    <c r="AC2030">
        <f t="shared" si="882"/>
        <v>1</v>
      </c>
      <c r="AD2030">
        <f t="shared" si="883"/>
        <v>0</v>
      </c>
      <c r="AE2030">
        <f t="shared" si="884"/>
        <v>0</v>
      </c>
      <c r="AF2030" s="2">
        <f t="shared" si="885"/>
        <v>0</v>
      </c>
      <c r="AG2030">
        <f t="shared" si="886"/>
        <v>0</v>
      </c>
      <c r="AH2030" s="2">
        <f t="shared" si="887"/>
        <v>1</v>
      </c>
      <c r="AI2030">
        <f t="shared" si="888"/>
        <v>0</v>
      </c>
      <c r="AJ2030" s="2">
        <f t="shared" si="889"/>
        <v>1</v>
      </c>
      <c r="AK2030">
        <f t="shared" si="890"/>
        <v>0</v>
      </c>
      <c r="AL2030" s="2">
        <f t="shared" si="891"/>
        <v>1</v>
      </c>
      <c r="AN2030" s="28">
        <f t="shared" si="892"/>
        <v>1</v>
      </c>
      <c r="AO2030">
        <f t="shared" si="893"/>
        <v>0</v>
      </c>
      <c r="AP2030">
        <f t="shared" si="894"/>
        <v>0</v>
      </c>
      <c r="AQ2030">
        <f t="shared" si="895"/>
        <v>0</v>
      </c>
      <c r="AR2030">
        <f t="shared" si="896"/>
        <v>0</v>
      </c>
      <c r="AS2030" s="17">
        <f t="shared" si="897"/>
        <v>0</v>
      </c>
      <c r="AT2030">
        <f t="shared" si="898"/>
        <v>0</v>
      </c>
      <c r="AV2030" s="1">
        <v>0</v>
      </c>
      <c r="AW2030">
        <v>0.33455110496587637</v>
      </c>
      <c r="AY2030" s="4">
        <v>4325</v>
      </c>
      <c r="AZ2030">
        <v>94242</v>
      </c>
      <c r="BA2030">
        <v>1</v>
      </c>
      <c r="BB2030">
        <v>137</v>
      </c>
      <c r="BC2030">
        <v>15</v>
      </c>
      <c r="BD2030">
        <v>0</v>
      </c>
      <c r="BE2030">
        <v>0</v>
      </c>
      <c r="BF2030">
        <v>0</v>
      </c>
      <c r="BG2030" s="2">
        <v>1</v>
      </c>
      <c r="BH2030" s="2">
        <v>0</v>
      </c>
      <c r="BI2030">
        <v>0</v>
      </c>
      <c r="BJ2030">
        <v>0</v>
      </c>
      <c r="BK2030" s="2">
        <v>1</v>
      </c>
      <c r="BL2030" s="28">
        <v>1</v>
      </c>
      <c r="BM2030">
        <v>0</v>
      </c>
      <c r="BN2030">
        <v>0</v>
      </c>
    </row>
    <row r="2031" spans="1:66">
      <c r="A2031" t="s">
        <v>8172</v>
      </c>
      <c r="B2031" t="s">
        <v>8126</v>
      </c>
      <c r="C2031" t="s">
        <v>8124</v>
      </c>
      <c r="D2031" t="s">
        <v>8116</v>
      </c>
      <c r="E2031" t="s">
        <v>8176</v>
      </c>
      <c r="F2031" t="s">
        <v>8125</v>
      </c>
      <c r="G2031" t="s">
        <v>8119</v>
      </c>
      <c r="H2031" t="s">
        <v>8121</v>
      </c>
      <c r="I2031" t="s">
        <v>8121</v>
      </c>
      <c r="J2031" t="s">
        <v>8121</v>
      </c>
      <c r="K2031" s="50" t="s">
        <v>8121</v>
      </c>
      <c r="L2031" s="3" t="s">
        <v>4903</v>
      </c>
      <c r="M2031" s="4">
        <v>12350</v>
      </c>
      <c r="N2031">
        <v>54710</v>
      </c>
      <c r="O2031">
        <f t="shared" si="871"/>
        <v>1</v>
      </c>
      <c r="P2031">
        <v>20</v>
      </c>
      <c r="Q2031">
        <v>135</v>
      </c>
      <c r="R2031">
        <v>13</v>
      </c>
      <c r="S2031">
        <f t="shared" si="872"/>
        <v>1</v>
      </c>
      <c r="T2031">
        <f t="shared" si="873"/>
        <v>1</v>
      </c>
      <c r="U2031">
        <f t="shared" si="874"/>
        <v>1</v>
      </c>
      <c r="V2031" s="2">
        <f t="shared" si="875"/>
        <v>1</v>
      </c>
      <c r="W2031">
        <f t="shared" si="876"/>
        <v>0</v>
      </c>
      <c r="X2031" s="2">
        <f t="shared" si="877"/>
        <v>1</v>
      </c>
      <c r="Y2031">
        <f t="shared" si="878"/>
        <v>0</v>
      </c>
      <c r="Z2031">
        <f t="shared" si="879"/>
        <v>1</v>
      </c>
      <c r="AA2031">
        <f t="shared" si="880"/>
        <v>0</v>
      </c>
      <c r="AB2031" s="2">
        <f t="shared" si="881"/>
        <v>0</v>
      </c>
      <c r="AC2031">
        <f t="shared" si="882"/>
        <v>1</v>
      </c>
      <c r="AD2031">
        <f t="shared" si="883"/>
        <v>0</v>
      </c>
      <c r="AE2031">
        <f t="shared" si="884"/>
        <v>0</v>
      </c>
      <c r="AF2031" s="2">
        <f t="shared" si="885"/>
        <v>0</v>
      </c>
      <c r="AG2031">
        <f t="shared" si="886"/>
        <v>0</v>
      </c>
      <c r="AH2031" s="2">
        <f t="shared" si="887"/>
        <v>0</v>
      </c>
      <c r="AI2031">
        <f t="shared" si="888"/>
        <v>1</v>
      </c>
      <c r="AJ2031" s="2">
        <f t="shared" si="889"/>
        <v>0</v>
      </c>
      <c r="AK2031">
        <f t="shared" si="890"/>
        <v>1</v>
      </c>
      <c r="AL2031" s="2">
        <f t="shared" si="891"/>
        <v>0</v>
      </c>
      <c r="AN2031" s="28">
        <f t="shared" si="892"/>
        <v>0</v>
      </c>
      <c r="AO2031">
        <f t="shared" si="893"/>
        <v>0</v>
      </c>
      <c r="AP2031">
        <f t="shared" si="894"/>
        <v>0</v>
      </c>
      <c r="AQ2031">
        <f t="shared" si="895"/>
        <v>1</v>
      </c>
      <c r="AR2031">
        <f t="shared" si="896"/>
        <v>0</v>
      </c>
      <c r="AS2031" s="17">
        <f t="shared" si="897"/>
        <v>0</v>
      </c>
      <c r="AT2031">
        <f t="shared" si="898"/>
        <v>0</v>
      </c>
      <c r="AV2031" s="1">
        <v>0</v>
      </c>
      <c r="AW2031">
        <v>0.33460542016411454</v>
      </c>
      <c r="AY2031" s="4">
        <v>12350</v>
      </c>
      <c r="AZ2031">
        <v>54710</v>
      </c>
      <c r="BA2031">
        <v>1</v>
      </c>
      <c r="BB2031">
        <v>135</v>
      </c>
      <c r="BC2031">
        <v>13</v>
      </c>
      <c r="BD2031">
        <v>1</v>
      </c>
      <c r="BE2031">
        <v>1</v>
      </c>
      <c r="BF2031">
        <v>1</v>
      </c>
      <c r="BG2031" s="2">
        <v>1</v>
      </c>
      <c r="BH2031" s="2">
        <v>1</v>
      </c>
      <c r="BI2031">
        <v>0</v>
      </c>
      <c r="BJ2031">
        <v>1</v>
      </c>
      <c r="BK2031" s="2">
        <v>0</v>
      </c>
      <c r="BL2031" s="28">
        <v>0</v>
      </c>
      <c r="BM2031">
        <v>0</v>
      </c>
      <c r="BN2031">
        <v>0</v>
      </c>
    </row>
    <row r="2032" spans="1:66">
      <c r="A2032" t="s">
        <v>8172</v>
      </c>
      <c r="B2032" t="s">
        <v>8114</v>
      </c>
      <c r="C2032" t="s">
        <v>8170</v>
      </c>
      <c r="D2032" t="s">
        <v>8116</v>
      </c>
      <c r="E2032" t="s">
        <v>8117</v>
      </c>
      <c r="F2032" t="s">
        <v>8118</v>
      </c>
      <c r="G2032" t="s">
        <v>8119</v>
      </c>
      <c r="H2032" t="s">
        <v>8120</v>
      </c>
      <c r="I2032" t="s">
        <v>8121</v>
      </c>
      <c r="J2032" t="s">
        <v>8120</v>
      </c>
      <c r="K2032" s="50" t="s">
        <v>8121</v>
      </c>
      <c r="L2032" s="3" t="s">
        <v>4902</v>
      </c>
      <c r="M2032" s="4">
        <v>12625</v>
      </c>
      <c r="N2032">
        <v>12439</v>
      </c>
      <c r="O2032">
        <f t="shared" si="871"/>
        <v>1</v>
      </c>
      <c r="P2032">
        <v>38</v>
      </c>
      <c r="Q2032">
        <v>119</v>
      </c>
      <c r="R2032">
        <v>22</v>
      </c>
      <c r="S2032">
        <f t="shared" si="872"/>
        <v>0</v>
      </c>
      <c r="T2032">
        <f t="shared" si="873"/>
        <v>1</v>
      </c>
      <c r="U2032">
        <f t="shared" si="874"/>
        <v>0</v>
      </c>
      <c r="V2032" s="2">
        <f t="shared" si="875"/>
        <v>1</v>
      </c>
      <c r="W2032">
        <f t="shared" si="876"/>
        <v>0</v>
      </c>
      <c r="X2032" s="2">
        <f t="shared" si="877"/>
        <v>1</v>
      </c>
      <c r="Y2032">
        <f t="shared" si="878"/>
        <v>1</v>
      </c>
      <c r="Z2032">
        <f t="shared" si="879"/>
        <v>0</v>
      </c>
      <c r="AA2032">
        <f t="shared" si="880"/>
        <v>0</v>
      </c>
      <c r="AB2032" s="2">
        <f t="shared" si="881"/>
        <v>0</v>
      </c>
      <c r="AC2032">
        <f t="shared" si="882"/>
        <v>0</v>
      </c>
      <c r="AD2032">
        <f t="shared" si="883"/>
        <v>1</v>
      </c>
      <c r="AE2032">
        <f t="shared" si="884"/>
        <v>0</v>
      </c>
      <c r="AF2032" s="2">
        <f t="shared" si="885"/>
        <v>0</v>
      </c>
      <c r="AG2032">
        <f t="shared" si="886"/>
        <v>1</v>
      </c>
      <c r="AH2032" s="2">
        <f t="shared" si="887"/>
        <v>0</v>
      </c>
      <c r="AI2032">
        <f t="shared" si="888"/>
        <v>0</v>
      </c>
      <c r="AJ2032" s="2">
        <f t="shared" si="889"/>
        <v>1</v>
      </c>
      <c r="AK2032">
        <f t="shared" si="890"/>
        <v>1</v>
      </c>
      <c r="AL2032" s="2">
        <f t="shared" si="891"/>
        <v>0</v>
      </c>
      <c r="AN2032" s="28">
        <f t="shared" si="892"/>
        <v>0</v>
      </c>
      <c r="AO2032">
        <f t="shared" si="893"/>
        <v>0</v>
      </c>
      <c r="AP2032">
        <f t="shared" si="894"/>
        <v>0</v>
      </c>
      <c r="AQ2032">
        <f t="shared" si="895"/>
        <v>0</v>
      </c>
      <c r="AR2032">
        <f t="shared" si="896"/>
        <v>0</v>
      </c>
      <c r="AS2032" s="17">
        <f t="shared" si="897"/>
        <v>0</v>
      </c>
      <c r="AT2032">
        <f t="shared" si="898"/>
        <v>1</v>
      </c>
      <c r="AV2032" s="1">
        <v>0</v>
      </c>
      <c r="AW2032">
        <v>0.33461425515572274</v>
      </c>
      <c r="AY2032" s="4">
        <v>12625</v>
      </c>
      <c r="AZ2032">
        <v>12439</v>
      </c>
      <c r="BA2032">
        <v>1</v>
      </c>
      <c r="BB2032">
        <v>119</v>
      </c>
      <c r="BC2032">
        <v>22</v>
      </c>
      <c r="BD2032">
        <v>0</v>
      </c>
      <c r="BE2032">
        <v>1</v>
      </c>
      <c r="BF2032">
        <v>0</v>
      </c>
      <c r="BG2032" s="2">
        <v>1</v>
      </c>
      <c r="BH2032" s="2">
        <v>1</v>
      </c>
      <c r="BI2032">
        <v>0</v>
      </c>
      <c r="BJ2032">
        <v>0</v>
      </c>
      <c r="BK2032" s="2">
        <v>0</v>
      </c>
      <c r="BL2032" s="28">
        <v>0</v>
      </c>
      <c r="BM2032">
        <v>0</v>
      </c>
      <c r="BN2032">
        <v>0</v>
      </c>
    </row>
    <row r="2033" spans="1:66">
      <c r="A2033" t="s">
        <v>8172</v>
      </c>
      <c r="B2033" t="s">
        <v>8167</v>
      </c>
      <c r="C2033" t="s">
        <v>8124</v>
      </c>
      <c r="D2033" t="s">
        <v>8116</v>
      </c>
      <c r="E2033" t="s">
        <v>8151</v>
      </c>
      <c r="F2033" t="s">
        <v>8125</v>
      </c>
      <c r="G2033" t="s">
        <v>8119</v>
      </c>
      <c r="H2033" t="s">
        <v>8120</v>
      </c>
      <c r="I2033" t="s">
        <v>8121</v>
      </c>
      <c r="J2033" t="s">
        <v>8120</v>
      </c>
      <c r="K2033" s="50" t="s">
        <v>8121</v>
      </c>
      <c r="L2033" s="3" t="s">
        <v>4898</v>
      </c>
      <c r="M2033" s="4">
        <v>7093</v>
      </c>
      <c r="N2033">
        <v>35173</v>
      </c>
      <c r="O2033">
        <f t="shared" si="871"/>
        <v>1</v>
      </c>
      <c r="P2033">
        <v>43</v>
      </c>
      <c r="Q2033">
        <v>178</v>
      </c>
      <c r="R2033">
        <v>24</v>
      </c>
      <c r="S2033">
        <f t="shared" si="872"/>
        <v>0</v>
      </c>
      <c r="T2033">
        <f t="shared" si="873"/>
        <v>1</v>
      </c>
      <c r="U2033">
        <f t="shared" si="874"/>
        <v>0</v>
      </c>
      <c r="V2033" s="2">
        <f t="shared" si="875"/>
        <v>1</v>
      </c>
      <c r="W2033">
        <f t="shared" si="876"/>
        <v>0</v>
      </c>
      <c r="X2033" s="2">
        <f t="shared" si="877"/>
        <v>1</v>
      </c>
      <c r="Y2033">
        <f t="shared" si="878"/>
        <v>0</v>
      </c>
      <c r="Z2033">
        <f t="shared" si="879"/>
        <v>0</v>
      </c>
      <c r="AA2033">
        <f t="shared" si="880"/>
        <v>1</v>
      </c>
      <c r="AB2033" s="2">
        <f t="shared" si="881"/>
        <v>0</v>
      </c>
      <c r="AC2033">
        <f t="shared" si="882"/>
        <v>1</v>
      </c>
      <c r="AD2033">
        <f t="shared" si="883"/>
        <v>0</v>
      </c>
      <c r="AE2033">
        <f t="shared" si="884"/>
        <v>0</v>
      </c>
      <c r="AF2033" s="2">
        <f t="shared" si="885"/>
        <v>0</v>
      </c>
      <c r="AG2033">
        <f t="shared" si="886"/>
        <v>0</v>
      </c>
      <c r="AH2033" s="2">
        <f t="shared" si="887"/>
        <v>1</v>
      </c>
      <c r="AI2033">
        <f t="shared" si="888"/>
        <v>1</v>
      </c>
      <c r="AJ2033" s="2">
        <f t="shared" si="889"/>
        <v>0</v>
      </c>
      <c r="AK2033">
        <f t="shared" si="890"/>
        <v>1</v>
      </c>
      <c r="AL2033" s="2">
        <f t="shared" si="891"/>
        <v>0</v>
      </c>
      <c r="AN2033" s="28">
        <f t="shared" si="892"/>
        <v>0</v>
      </c>
      <c r="AO2033">
        <f t="shared" si="893"/>
        <v>0</v>
      </c>
      <c r="AP2033">
        <f t="shared" si="894"/>
        <v>0</v>
      </c>
      <c r="AQ2033">
        <f t="shared" si="895"/>
        <v>0</v>
      </c>
      <c r="AR2033">
        <f t="shared" si="896"/>
        <v>0</v>
      </c>
      <c r="AS2033" s="17">
        <f t="shared" si="897"/>
        <v>0</v>
      </c>
      <c r="AT2033">
        <f t="shared" si="898"/>
        <v>0</v>
      </c>
      <c r="AV2033" s="1">
        <v>0</v>
      </c>
      <c r="AW2033">
        <v>0.33475637265236879</v>
      </c>
      <c r="AY2033" s="4">
        <v>7093</v>
      </c>
      <c r="AZ2033">
        <v>35173</v>
      </c>
      <c r="BA2033">
        <v>1</v>
      </c>
      <c r="BB2033">
        <v>178</v>
      </c>
      <c r="BC2033">
        <v>24</v>
      </c>
      <c r="BD2033">
        <v>0</v>
      </c>
      <c r="BE2033">
        <v>1</v>
      </c>
      <c r="BF2033">
        <v>0</v>
      </c>
      <c r="BG2033" s="2">
        <v>1</v>
      </c>
      <c r="BH2033" s="2">
        <v>1</v>
      </c>
      <c r="BI2033">
        <v>0</v>
      </c>
      <c r="BJ2033">
        <v>1</v>
      </c>
      <c r="BK2033" s="2">
        <v>0</v>
      </c>
      <c r="BL2033" s="28">
        <v>0</v>
      </c>
      <c r="BM2033">
        <v>0</v>
      </c>
      <c r="BN2033">
        <v>0</v>
      </c>
    </row>
    <row r="2034" spans="1:66">
      <c r="A2034" t="s">
        <v>8152</v>
      </c>
      <c r="B2034" t="s">
        <v>8123</v>
      </c>
      <c r="C2034" t="s">
        <v>8124</v>
      </c>
      <c r="D2034" t="s">
        <v>8116</v>
      </c>
      <c r="E2034" t="s">
        <v>8117</v>
      </c>
      <c r="F2034" t="s">
        <v>8125</v>
      </c>
      <c r="G2034" t="s">
        <v>8119</v>
      </c>
      <c r="H2034" t="s">
        <v>8120</v>
      </c>
      <c r="I2034" t="s">
        <v>8121</v>
      </c>
      <c r="J2034" t="s">
        <v>8120</v>
      </c>
      <c r="K2034" s="50" t="s">
        <v>8121</v>
      </c>
      <c r="L2034" s="3" t="s">
        <v>4897</v>
      </c>
      <c r="M2034" s="4">
        <v>6768</v>
      </c>
      <c r="N2034">
        <v>39650</v>
      </c>
      <c r="O2034">
        <f t="shared" si="871"/>
        <v>1</v>
      </c>
      <c r="P2034">
        <v>35</v>
      </c>
      <c r="Q2034">
        <v>76</v>
      </c>
      <c r="R2034">
        <v>18</v>
      </c>
      <c r="S2034">
        <f t="shared" si="872"/>
        <v>0</v>
      </c>
      <c r="T2034">
        <f t="shared" si="873"/>
        <v>1</v>
      </c>
      <c r="U2034">
        <f t="shared" si="874"/>
        <v>0</v>
      </c>
      <c r="V2034" s="2">
        <f t="shared" si="875"/>
        <v>1</v>
      </c>
      <c r="W2034">
        <f t="shared" si="876"/>
        <v>1</v>
      </c>
      <c r="X2034" s="2">
        <f t="shared" si="877"/>
        <v>0</v>
      </c>
      <c r="Y2034">
        <f t="shared" si="878"/>
        <v>0</v>
      </c>
      <c r="Z2034">
        <f t="shared" si="879"/>
        <v>0</v>
      </c>
      <c r="AA2034">
        <f t="shared" si="880"/>
        <v>0</v>
      </c>
      <c r="AB2034" s="2">
        <f t="shared" si="881"/>
        <v>0</v>
      </c>
      <c r="AC2034">
        <f t="shared" si="882"/>
        <v>1</v>
      </c>
      <c r="AD2034">
        <f t="shared" si="883"/>
        <v>0</v>
      </c>
      <c r="AE2034">
        <f t="shared" si="884"/>
        <v>0</v>
      </c>
      <c r="AF2034" s="2">
        <f t="shared" si="885"/>
        <v>0</v>
      </c>
      <c r="AG2034">
        <f t="shared" si="886"/>
        <v>1</v>
      </c>
      <c r="AH2034" s="2">
        <f t="shared" si="887"/>
        <v>0</v>
      </c>
      <c r="AI2034">
        <f t="shared" si="888"/>
        <v>1</v>
      </c>
      <c r="AJ2034" s="2">
        <f t="shared" si="889"/>
        <v>0</v>
      </c>
      <c r="AK2034">
        <f t="shared" si="890"/>
        <v>1</v>
      </c>
      <c r="AL2034" s="2">
        <f t="shared" si="891"/>
        <v>0</v>
      </c>
      <c r="AN2034" s="28">
        <f t="shared" si="892"/>
        <v>0</v>
      </c>
      <c r="AO2034">
        <f t="shared" si="893"/>
        <v>1</v>
      </c>
      <c r="AP2034">
        <f t="shared" si="894"/>
        <v>0</v>
      </c>
      <c r="AQ2034">
        <f t="shared" si="895"/>
        <v>0</v>
      </c>
      <c r="AR2034">
        <f t="shared" si="896"/>
        <v>0</v>
      </c>
      <c r="AS2034" s="17">
        <f t="shared" si="897"/>
        <v>0</v>
      </c>
      <c r="AT2034">
        <f t="shared" si="898"/>
        <v>0</v>
      </c>
      <c r="AV2034" s="1">
        <v>0</v>
      </c>
      <c r="AW2034">
        <v>0.33486111431143301</v>
      </c>
      <c r="AY2034" s="4">
        <v>6768</v>
      </c>
      <c r="AZ2034">
        <v>39650</v>
      </c>
      <c r="BA2034">
        <v>1</v>
      </c>
      <c r="BB2034">
        <v>76</v>
      </c>
      <c r="BC2034">
        <v>18</v>
      </c>
      <c r="BD2034">
        <v>0</v>
      </c>
      <c r="BE2034">
        <v>1</v>
      </c>
      <c r="BF2034">
        <v>0</v>
      </c>
      <c r="BG2034" s="2">
        <v>1</v>
      </c>
      <c r="BH2034" s="2">
        <v>0</v>
      </c>
      <c r="BI2034">
        <v>0</v>
      </c>
      <c r="BJ2034">
        <v>1</v>
      </c>
      <c r="BK2034" s="2">
        <v>0</v>
      </c>
      <c r="BL2034" s="28">
        <v>0</v>
      </c>
      <c r="BM2034">
        <v>1</v>
      </c>
      <c r="BN2034">
        <v>0</v>
      </c>
    </row>
    <row r="2035" spans="1:66">
      <c r="A2035" t="s">
        <v>8113</v>
      </c>
      <c r="B2035" t="s">
        <v>8114</v>
      </c>
      <c r="C2035" t="s">
        <v>8127</v>
      </c>
      <c r="D2035" t="s">
        <v>8116</v>
      </c>
      <c r="E2035" t="s">
        <v>8117</v>
      </c>
      <c r="F2035" t="s">
        <v>8125</v>
      </c>
      <c r="G2035" t="s">
        <v>8155</v>
      </c>
      <c r="H2035" t="s">
        <v>8120</v>
      </c>
      <c r="I2035" t="s">
        <v>8121</v>
      </c>
      <c r="J2035" t="s">
        <v>8120</v>
      </c>
      <c r="K2035" s="50" t="s">
        <v>8121</v>
      </c>
      <c r="L2035" s="3" t="s">
        <v>4890</v>
      </c>
      <c r="M2035" s="4">
        <v>5085</v>
      </c>
      <c r="N2035">
        <v>0</v>
      </c>
      <c r="O2035">
        <f t="shared" si="871"/>
        <v>1</v>
      </c>
      <c r="P2035">
        <v>22</v>
      </c>
      <c r="Q2035">
        <v>68</v>
      </c>
      <c r="R2035">
        <v>15</v>
      </c>
      <c r="S2035">
        <f t="shared" si="872"/>
        <v>0</v>
      </c>
      <c r="T2035">
        <f t="shared" si="873"/>
        <v>1</v>
      </c>
      <c r="U2035">
        <f t="shared" si="874"/>
        <v>0</v>
      </c>
      <c r="V2035" s="2">
        <f t="shared" si="875"/>
        <v>1</v>
      </c>
      <c r="W2035">
        <f t="shared" si="876"/>
        <v>0</v>
      </c>
      <c r="X2035" s="2">
        <f t="shared" si="877"/>
        <v>0</v>
      </c>
      <c r="Y2035">
        <f t="shared" si="878"/>
        <v>1</v>
      </c>
      <c r="Z2035">
        <f t="shared" si="879"/>
        <v>0</v>
      </c>
      <c r="AA2035">
        <f t="shared" si="880"/>
        <v>0</v>
      </c>
      <c r="AB2035" s="2">
        <f t="shared" si="881"/>
        <v>0</v>
      </c>
      <c r="AC2035">
        <f t="shared" si="882"/>
        <v>0</v>
      </c>
      <c r="AD2035">
        <f t="shared" si="883"/>
        <v>0</v>
      </c>
      <c r="AE2035">
        <f t="shared" si="884"/>
        <v>0</v>
      </c>
      <c r="AF2035" s="2">
        <f t="shared" si="885"/>
        <v>0</v>
      </c>
      <c r="AG2035">
        <f t="shared" si="886"/>
        <v>1</v>
      </c>
      <c r="AH2035" s="2">
        <f t="shared" si="887"/>
        <v>0</v>
      </c>
      <c r="AI2035">
        <f t="shared" si="888"/>
        <v>1</v>
      </c>
      <c r="AJ2035" s="2">
        <f t="shared" si="889"/>
        <v>0</v>
      </c>
      <c r="AK2035">
        <f t="shared" si="890"/>
        <v>0</v>
      </c>
      <c r="AL2035" s="2">
        <f t="shared" si="891"/>
        <v>0</v>
      </c>
      <c r="AN2035" s="28">
        <f t="shared" si="892"/>
        <v>1</v>
      </c>
      <c r="AO2035">
        <f t="shared" si="893"/>
        <v>0</v>
      </c>
      <c r="AP2035">
        <f t="shared" si="894"/>
        <v>1</v>
      </c>
      <c r="AQ2035">
        <f t="shared" si="895"/>
        <v>0</v>
      </c>
      <c r="AR2035">
        <f t="shared" si="896"/>
        <v>0</v>
      </c>
      <c r="AS2035" s="17">
        <f t="shared" si="897"/>
        <v>1</v>
      </c>
      <c r="AT2035">
        <f t="shared" si="898"/>
        <v>0</v>
      </c>
      <c r="AV2035" s="1">
        <v>0</v>
      </c>
      <c r="AW2035">
        <v>0.33556136178577384</v>
      </c>
      <c r="AY2035" s="4">
        <v>5085</v>
      </c>
      <c r="AZ2035">
        <v>0</v>
      </c>
      <c r="BA2035">
        <v>1</v>
      </c>
      <c r="BB2035">
        <v>68</v>
      </c>
      <c r="BC2035">
        <v>15</v>
      </c>
      <c r="BD2035">
        <v>0</v>
      </c>
      <c r="BE2035">
        <v>1</v>
      </c>
      <c r="BF2035">
        <v>0</v>
      </c>
      <c r="BG2035" s="2">
        <v>1</v>
      </c>
      <c r="BH2035" s="2">
        <v>0</v>
      </c>
      <c r="BI2035">
        <v>0</v>
      </c>
      <c r="BJ2035">
        <v>1</v>
      </c>
      <c r="BK2035" s="2">
        <v>0</v>
      </c>
      <c r="BL2035" s="28">
        <v>1</v>
      </c>
      <c r="BM2035">
        <v>0</v>
      </c>
      <c r="BN2035">
        <v>1</v>
      </c>
    </row>
    <row r="2036" spans="1:66">
      <c r="A2036" t="s">
        <v>8113</v>
      </c>
      <c r="B2036" t="s">
        <v>8126</v>
      </c>
      <c r="C2036" t="s">
        <v>8127</v>
      </c>
      <c r="D2036" t="s">
        <v>8116</v>
      </c>
      <c r="E2036" t="s">
        <v>8117</v>
      </c>
      <c r="F2036" t="s">
        <v>8122</v>
      </c>
      <c r="G2036" t="s">
        <v>8119</v>
      </c>
      <c r="H2036" t="s">
        <v>8121</v>
      </c>
      <c r="I2036" t="s">
        <v>8121</v>
      </c>
      <c r="J2036" t="s">
        <v>8120</v>
      </c>
      <c r="K2036" s="50" t="s">
        <v>8121</v>
      </c>
      <c r="L2036" s="3" t="s">
        <v>4885</v>
      </c>
      <c r="M2036" s="4">
        <v>2315</v>
      </c>
      <c r="N2036">
        <v>0</v>
      </c>
      <c r="O2036">
        <f t="shared" si="871"/>
        <v>1</v>
      </c>
      <c r="P2036">
        <v>35</v>
      </c>
      <c r="Q2036">
        <v>97</v>
      </c>
      <c r="R2036">
        <v>14</v>
      </c>
      <c r="S2036">
        <f t="shared" si="872"/>
        <v>1</v>
      </c>
      <c r="T2036">
        <f t="shared" si="873"/>
        <v>1</v>
      </c>
      <c r="U2036">
        <f t="shared" si="874"/>
        <v>0</v>
      </c>
      <c r="V2036" s="2">
        <f t="shared" si="875"/>
        <v>1</v>
      </c>
      <c r="W2036">
        <f t="shared" si="876"/>
        <v>0</v>
      </c>
      <c r="X2036" s="2">
        <f t="shared" si="877"/>
        <v>0</v>
      </c>
      <c r="Y2036">
        <f t="shared" si="878"/>
        <v>0</v>
      </c>
      <c r="Z2036">
        <f t="shared" si="879"/>
        <v>1</v>
      </c>
      <c r="AA2036">
        <f t="shared" si="880"/>
        <v>0</v>
      </c>
      <c r="AB2036" s="2">
        <f t="shared" si="881"/>
        <v>0</v>
      </c>
      <c r="AC2036">
        <f t="shared" si="882"/>
        <v>0</v>
      </c>
      <c r="AD2036">
        <f t="shared" si="883"/>
        <v>0</v>
      </c>
      <c r="AE2036">
        <f t="shared" si="884"/>
        <v>0</v>
      </c>
      <c r="AF2036" s="2">
        <f t="shared" si="885"/>
        <v>0</v>
      </c>
      <c r="AG2036">
        <f t="shared" si="886"/>
        <v>1</v>
      </c>
      <c r="AH2036" s="2">
        <f t="shared" si="887"/>
        <v>0</v>
      </c>
      <c r="AI2036">
        <f t="shared" si="888"/>
        <v>0</v>
      </c>
      <c r="AJ2036" s="2">
        <f t="shared" si="889"/>
        <v>0</v>
      </c>
      <c r="AK2036">
        <f t="shared" si="890"/>
        <v>1</v>
      </c>
      <c r="AL2036" s="2">
        <f t="shared" si="891"/>
        <v>0</v>
      </c>
      <c r="AN2036" s="28">
        <f t="shared" si="892"/>
        <v>1</v>
      </c>
      <c r="AO2036">
        <f t="shared" si="893"/>
        <v>0</v>
      </c>
      <c r="AP2036">
        <f t="shared" si="894"/>
        <v>1</v>
      </c>
      <c r="AQ2036">
        <f t="shared" si="895"/>
        <v>0</v>
      </c>
      <c r="AR2036">
        <f t="shared" si="896"/>
        <v>1</v>
      </c>
      <c r="AS2036" s="17">
        <f t="shared" si="897"/>
        <v>0</v>
      </c>
      <c r="AT2036">
        <f t="shared" si="898"/>
        <v>0</v>
      </c>
      <c r="AV2036" s="1">
        <v>0</v>
      </c>
      <c r="AW2036">
        <v>0.33607513473186418</v>
      </c>
      <c r="AY2036" s="4">
        <v>2315</v>
      </c>
      <c r="AZ2036">
        <v>0</v>
      </c>
      <c r="BA2036">
        <v>1</v>
      </c>
      <c r="BB2036">
        <v>97</v>
      </c>
      <c r="BC2036">
        <v>14</v>
      </c>
      <c r="BD2036">
        <v>1</v>
      </c>
      <c r="BE2036">
        <v>1</v>
      </c>
      <c r="BF2036">
        <v>0</v>
      </c>
      <c r="BG2036" s="2">
        <v>1</v>
      </c>
      <c r="BH2036" s="2">
        <v>0</v>
      </c>
      <c r="BI2036">
        <v>0</v>
      </c>
      <c r="BJ2036">
        <v>0</v>
      </c>
      <c r="BK2036" s="2">
        <v>0</v>
      </c>
      <c r="BL2036" s="28">
        <v>1</v>
      </c>
      <c r="BM2036">
        <v>0</v>
      </c>
      <c r="BN2036">
        <v>1</v>
      </c>
    </row>
    <row r="2037" spans="1:66">
      <c r="A2037" t="s">
        <v>8113</v>
      </c>
      <c r="B2037" t="s">
        <v>8123</v>
      </c>
      <c r="C2037" t="s">
        <v>8127</v>
      </c>
      <c r="D2037" t="s">
        <v>8116</v>
      </c>
      <c r="E2037" t="s">
        <v>8117</v>
      </c>
      <c r="F2037" t="s">
        <v>8122</v>
      </c>
      <c r="G2037" t="s">
        <v>8119</v>
      </c>
      <c r="H2037" t="s">
        <v>8120</v>
      </c>
      <c r="I2037" t="s">
        <v>8121</v>
      </c>
      <c r="J2037" t="s">
        <v>8121</v>
      </c>
      <c r="K2037" s="50" t="s">
        <v>8121</v>
      </c>
      <c r="L2037" s="3" t="s">
        <v>4883</v>
      </c>
      <c r="M2037" s="4">
        <v>2162</v>
      </c>
      <c r="N2037">
        <v>0</v>
      </c>
      <c r="O2037">
        <f t="shared" si="871"/>
        <v>1</v>
      </c>
      <c r="P2037">
        <v>49</v>
      </c>
      <c r="Q2037">
        <v>55</v>
      </c>
      <c r="R2037">
        <v>33</v>
      </c>
      <c r="S2037">
        <f t="shared" si="872"/>
        <v>0</v>
      </c>
      <c r="T2037">
        <f t="shared" si="873"/>
        <v>1</v>
      </c>
      <c r="U2037">
        <f t="shared" si="874"/>
        <v>1</v>
      </c>
      <c r="V2037" s="2">
        <f t="shared" si="875"/>
        <v>1</v>
      </c>
      <c r="W2037">
        <f t="shared" si="876"/>
        <v>0</v>
      </c>
      <c r="X2037" s="2">
        <f t="shared" si="877"/>
        <v>0</v>
      </c>
      <c r="Y2037">
        <f t="shared" si="878"/>
        <v>0</v>
      </c>
      <c r="Z2037">
        <f t="shared" si="879"/>
        <v>0</v>
      </c>
      <c r="AA2037">
        <f t="shared" si="880"/>
        <v>0</v>
      </c>
      <c r="AB2037" s="2">
        <f t="shared" si="881"/>
        <v>0</v>
      </c>
      <c r="AC2037">
        <f t="shared" si="882"/>
        <v>0</v>
      </c>
      <c r="AD2037">
        <f t="shared" si="883"/>
        <v>0</v>
      </c>
      <c r="AE2037">
        <f t="shared" si="884"/>
        <v>0</v>
      </c>
      <c r="AF2037" s="2">
        <f t="shared" si="885"/>
        <v>0</v>
      </c>
      <c r="AG2037">
        <f t="shared" si="886"/>
        <v>1</v>
      </c>
      <c r="AH2037" s="2">
        <f t="shared" si="887"/>
        <v>0</v>
      </c>
      <c r="AI2037">
        <f t="shared" si="888"/>
        <v>0</v>
      </c>
      <c r="AJ2037" s="2">
        <f t="shared" si="889"/>
        <v>0</v>
      </c>
      <c r="AK2037">
        <f t="shared" si="890"/>
        <v>1</v>
      </c>
      <c r="AL2037" s="2">
        <f t="shared" si="891"/>
        <v>0</v>
      </c>
      <c r="AN2037" s="28">
        <f t="shared" si="892"/>
        <v>1</v>
      </c>
      <c r="AO2037">
        <f t="shared" si="893"/>
        <v>1</v>
      </c>
      <c r="AP2037">
        <f t="shared" si="894"/>
        <v>1</v>
      </c>
      <c r="AQ2037">
        <f t="shared" si="895"/>
        <v>0</v>
      </c>
      <c r="AR2037">
        <f t="shared" si="896"/>
        <v>1</v>
      </c>
      <c r="AS2037" s="17">
        <f t="shared" si="897"/>
        <v>0</v>
      </c>
      <c r="AT2037">
        <f t="shared" si="898"/>
        <v>0</v>
      </c>
      <c r="AV2037" s="1">
        <v>0</v>
      </c>
      <c r="AW2037">
        <v>0.3361448428296227</v>
      </c>
      <c r="AY2037" s="4">
        <v>2162</v>
      </c>
      <c r="AZ2037">
        <v>0</v>
      </c>
      <c r="BA2037">
        <v>1</v>
      </c>
      <c r="BB2037">
        <v>55</v>
      </c>
      <c r="BC2037">
        <v>33</v>
      </c>
      <c r="BD2037">
        <v>0</v>
      </c>
      <c r="BE2037">
        <v>1</v>
      </c>
      <c r="BF2037">
        <v>1</v>
      </c>
      <c r="BG2037" s="2">
        <v>1</v>
      </c>
      <c r="BH2037" s="2">
        <v>0</v>
      </c>
      <c r="BI2037">
        <v>0</v>
      </c>
      <c r="BJ2037">
        <v>0</v>
      </c>
      <c r="BK2037" s="2">
        <v>0</v>
      </c>
      <c r="BL2037" s="28">
        <v>1</v>
      </c>
      <c r="BM2037">
        <v>1</v>
      </c>
      <c r="BN2037">
        <v>1</v>
      </c>
    </row>
    <row r="2038" spans="1:66">
      <c r="A2038" t="s">
        <v>8172</v>
      </c>
      <c r="B2038" t="s">
        <v>8126</v>
      </c>
      <c r="C2038" t="s">
        <v>8124</v>
      </c>
      <c r="D2038" t="s">
        <v>8116</v>
      </c>
      <c r="E2038" t="s">
        <v>8117</v>
      </c>
      <c r="F2038" t="s">
        <v>8125</v>
      </c>
      <c r="G2038" t="s">
        <v>8119</v>
      </c>
      <c r="H2038" t="s">
        <v>8121</v>
      </c>
      <c r="I2038" t="s">
        <v>8121</v>
      </c>
      <c r="J2038" t="s">
        <v>8120</v>
      </c>
      <c r="K2038" s="50" t="s">
        <v>8120</v>
      </c>
      <c r="L2038" s="3" t="s">
        <v>4881</v>
      </c>
      <c r="M2038" s="4">
        <v>4024</v>
      </c>
      <c r="N2038">
        <v>41833</v>
      </c>
      <c r="O2038">
        <f t="shared" si="871"/>
        <v>1</v>
      </c>
      <c r="P2038">
        <v>50</v>
      </c>
      <c r="Q2038">
        <v>101</v>
      </c>
      <c r="R2038">
        <v>28</v>
      </c>
      <c r="S2038">
        <f t="shared" si="872"/>
        <v>1</v>
      </c>
      <c r="T2038">
        <f t="shared" si="873"/>
        <v>1</v>
      </c>
      <c r="U2038">
        <f t="shared" si="874"/>
        <v>0</v>
      </c>
      <c r="V2038" s="2">
        <f t="shared" si="875"/>
        <v>0</v>
      </c>
      <c r="W2038">
        <f t="shared" si="876"/>
        <v>0</v>
      </c>
      <c r="X2038" s="2">
        <f t="shared" si="877"/>
        <v>1</v>
      </c>
      <c r="Y2038">
        <f t="shared" si="878"/>
        <v>0</v>
      </c>
      <c r="Z2038">
        <f t="shared" si="879"/>
        <v>1</v>
      </c>
      <c r="AA2038">
        <f t="shared" si="880"/>
        <v>0</v>
      </c>
      <c r="AB2038" s="2">
        <f t="shared" si="881"/>
        <v>0</v>
      </c>
      <c r="AC2038">
        <f t="shared" si="882"/>
        <v>1</v>
      </c>
      <c r="AD2038">
        <f t="shared" si="883"/>
        <v>0</v>
      </c>
      <c r="AE2038">
        <f t="shared" si="884"/>
        <v>0</v>
      </c>
      <c r="AF2038" s="2">
        <f t="shared" si="885"/>
        <v>0</v>
      </c>
      <c r="AG2038">
        <f t="shared" si="886"/>
        <v>1</v>
      </c>
      <c r="AH2038" s="2">
        <f t="shared" si="887"/>
        <v>0</v>
      </c>
      <c r="AI2038">
        <f t="shared" si="888"/>
        <v>1</v>
      </c>
      <c r="AJ2038" s="2">
        <f t="shared" si="889"/>
        <v>0</v>
      </c>
      <c r="AK2038">
        <f t="shared" si="890"/>
        <v>1</v>
      </c>
      <c r="AL2038" s="2">
        <f t="shared" si="891"/>
        <v>0</v>
      </c>
      <c r="AN2038" s="28">
        <f t="shared" si="892"/>
        <v>0</v>
      </c>
      <c r="AO2038">
        <f t="shared" si="893"/>
        <v>0</v>
      </c>
      <c r="AP2038">
        <f t="shared" si="894"/>
        <v>0</v>
      </c>
      <c r="AQ2038">
        <f t="shared" si="895"/>
        <v>0</v>
      </c>
      <c r="AR2038">
        <f t="shared" si="896"/>
        <v>0</v>
      </c>
      <c r="AS2038" s="17">
        <f t="shared" si="897"/>
        <v>0</v>
      </c>
      <c r="AT2038">
        <f t="shared" si="898"/>
        <v>0</v>
      </c>
      <c r="AV2038" s="1">
        <v>0</v>
      </c>
      <c r="AW2038">
        <v>0.33651728059003005</v>
      </c>
      <c r="AY2038" s="4">
        <v>4024</v>
      </c>
      <c r="AZ2038">
        <v>41833</v>
      </c>
      <c r="BA2038">
        <v>1</v>
      </c>
      <c r="BB2038">
        <v>101</v>
      </c>
      <c r="BC2038">
        <v>28</v>
      </c>
      <c r="BD2038">
        <v>1</v>
      </c>
      <c r="BE2038">
        <v>1</v>
      </c>
      <c r="BF2038">
        <v>0</v>
      </c>
      <c r="BG2038" s="2">
        <v>0</v>
      </c>
      <c r="BH2038" s="2">
        <v>1</v>
      </c>
      <c r="BI2038">
        <v>0</v>
      </c>
      <c r="BJ2038">
        <v>1</v>
      </c>
      <c r="BK2038" s="2">
        <v>0</v>
      </c>
      <c r="BL2038" s="28">
        <v>0</v>
      </c>
      <c r="BM2038">
        <v>0</v>
      </c>
      <c r="BN2038">
        <v>0</v>
      </c>
    </row>
    <row r="2039" spans="1:66">
      <c r="A2039" t="s">
        <v>8113</v>
      </c>
      <c r="B2039" t="s">
        <v>8126</v>
      </c>
      <c r="C2039" t="s">
        <v>8124</v>
      </c>
      <c r="D2039" t="s">
        <v>8116</v>
      </c>
      <c r="E2039" t="s">
        <v>8176</v>
      </c>
      <c r="F2039" t="s">
        <v>8125</v>
      </c>
      <c r="G2039" t="s">
        <v>8165</v>
      </c>
      <c r="H2039" t="s">
        <v>8121</v>
      </c>
      <c r="I2039" t="s">
        <v>8121</v>
      </c>
      <c r="J2039" t="s">
        <v>8120</v>
      </c>
      <c r="K2039" s="50" t="s">
        <v>8121</v>
      </c>
      <c r="L2039" s="3" t="s">
        <v>4880</v>
      </c>
      <c r="M2039" s="4">
        <v>7980</v>
      </c>
      <c r="N2039">
        <v>72734</v>
      </c>
      <c r="O2039">
        <f t="shared" si="871"/>
        <v>1</v>
      </c>
      <c r="P2039">
        <v>26</v>
      </c>
      <c r="Q2039">
        <v>100</v>
      </c>
      <c r="R2039">
        <v>7</v>
      </c>
      <c r="S2039">
        <f t="shared" si="872"/>
        <v>1</v>
      </c>
      <c r="T2039">
        <f t="shared" si="873"/>
        <v>1</v>
      </c>
      <c r="U2039">
        <f t="shared" si="874"/>
        <v>0</v>
      </c>
      <c r="V2039" s="2">
        <f t="shared" si="875"/>
        <v>1</v>
      </c>
      <c r="W2039">
        <f t="shared" si="876"/>
        <v>0</v>
      </c>
      <c r="X2039" s="2">
        <f t="shared" si="877"/>
        <v>0</v>
      </c>
      <c r="Y2039">
        <f t="shared" si="878"/>
        <v>0</v>
      </c>
      <c r="Z2039">
        <f t="shared" si="879"/>
        <v>1</v>
      </c>
      <c r="AA2039">
        <f t="shared" si="880"/>
        <v>0</v>
      </c>
      <c r="AB2039" s="2">
        <f t="shared" si="881"/>
        <v>0</v>
      </c>
      <c r="AC2039">
        <f t="shared" si="882"/>
        <v>1</v>
      </c>
      <c r="AD2039">
        <f t="shared" si="883"/>
        <v>0</v>
      </c>
      <c r="AE2039">
        <f t="shared" si="884"/>
        <v>0</v>
      </c>
      <c r="AF2039" s="2">
        <f t="shared" si="885"/>
        <v>0</v>
      </c>
      <c r="AG2039">
        <f t="shared" si="886"/>
        <v>0</v>
      </c>
      <c r="AH2039" s="2">
        <f t="shared" si="887"/>
        <v>0</v>
      </c>
      <c r="AI2039">
        <f t="shared" si="888"/>
        <v>1</v>
      </c>
      <c r="AJ2039" s="2">
        <f t="shared" si="889"/>
        <v>0</v>
      </c>
      <c r="AK2039">
        <f t="shared" si="890"/>
        <v>0</v>
      </c>
      <c r="AL2039" s="2">
        <f t="shared" si="891"/>
        <v>1</v>
      </c>
      <c r="AN2039" s="28">
        <f t="shared" si="892"/>
        <v>1</v>
      </c>
      <c r="AO2039">
        <f t="shared" si="893"/>
        <v>0</v>
      </c>
      <c r="AP2039">
        <f t="shared" si="894"/>
        <v>0</v>
      </c>
      <c r="AQ2039">
        <f t="shared" si="895"/>
        <v>1</v>
      </c>
      <c r="AR2039">
        <f t="shared" si="896"/>
        <v>0</v>
      </c>
      <c r="AS2039" s="17">
        <f t="shared" si="897"/>
        <v>0</v>
      </c>
      <c r="AT2039">
        <f t="shared" si="898"/>
        <v>0</v>
      </c>
      <c r="AV2039" s="1">
        <v>0</v>
      </c>
      <c r="AW2039">
        <v>0.33695550604581626</v>
      </c>
      <c r="AY2039" s="4">
        <v>7980</v>
      </c>
      <c r="AZ2039">
        <v>72734</v>
      </c>
      <c r="BA2039">
        <v>1</v>
      </c>
      <c r="BB2039">
        <v>100</v>
      </c>
      <c r="BC2039">
        <v>7</v>
      </c>
      <c r="BD2039">
        <v>1</v>
      </c>
      <c r="BE2039">
        <v>1</v>
      </c>
      <c r="BF2039">
        <v>0</v>
      </c>
      <c r="BG2039" s="2">
        <v>1</v>
      </c>
      <c r="BH2039" s="2">
        <v>0</v>
      </c>
      <c r="BI2039">
        <v>0</v>
      </c>
      <c r="BJ2039">
        <v>1</v>
      </c>
      <c r="BK2039" s="2">
        <v>1</v>
      </c>
      <c r="BL2039" s="28">
        <v>1</v>
      </c>
      <c r="BM2039">
        <v>0</v>
      </c>
      <c r="BN2039">
        <v>0</v>
      </c>
    </row>
    <row r="2040" spans="1:66">
      <c r="A2040" t="s">
        <v>8152</v>
      </c>
      <c r="B2040" t="s">
        <v>8123</v>
      </c>
      <c r="C2040" t="s">
        <v>8124</v>
      </c>
      <c r="D2040" t="s">
        <v>8116</v>
      </c>
      <c r="E2040" t="s">
        <v>8117</v>
      </c>
      <c r="F2040" t="s">
        <v>8125</v>
      </c>
      <c r="G2040" t="s">
        <v>8119</v>
      </c>
      <c r="H2040" t="s">
        <v>8120</v>
      </c>
      <c r="I2040" t="s">
        <v>8121</v>
      </c>
      <c r="J2040" t="s">
        <v>8120</v>
      </c>
      <c r="K2040" s="50" t="s">
        <v>8121</v>
      </c>
      <c r="L2040" s="3" t="s">
        <v>4878</v>
      </c>
      <c r="M2040" s="4">
        <v>25805</v>
      </c>
      <c r="N2040">
        <v>22711</v>
      </c>
      <c r="O2040">
        <f t="shared" si="871"/>
        <v>1</v>
      </c>
      <c r="P2040">
        <v>35</v>
      </c>
      <c r="Q2040">
        <v>98</v>
      </c>
      <c r="R2040">
        <v>8</v>
      </c>
      <c r="S2040">
        <f t="shared" si="872"/>
        <v>0</v>
      </c>
      <c r="T2040">
        <f t="shared" si="873"/>
        <v>1</v>
      </c>
      <c r="U2040">
        <f t="shared" si="874"/>
        <v>0</v>
      </c>
      <c r="V2040" s="2">
        <f t="shared" si="875"/>
        <v>1</v>
      </c>
      <c r="W2040">
        <f t="shared" si="876"/>
        <v>1</v>
      </c>
      <c r="X2040" s="2">
        <f t="shared" si="877"/>
        <v>0</v>
      </c>
      <c r="Y2040">
        <f t="shared" si="878"/>
        <v>0</v>
      </c>
      <c r="Z2040">
        <f t="shared" si="879"/>
        <v>0</v>
      </c>
      <c r="AA2040">
        <f t="shared" si="880"/>
        <v>0</v>
      </c>
      <c r="AB2040" s="2">
        <f t="shared" si="881"/>
        <v>0</v>
      </c>
      <c r="AC2040">
        <f t="shared" si="882"/>
        <v>1</v>
      </c>
      <c r="AD2040">
        <f t="shared" si="883"/>
        <v>0</v>
      </c>
      <c r="AE2040">
        <f t="shared" si="884"/>
        <v>0</v>
      </c>
      <c r="AF2040" s="2">
        <f t="shared" si="885"/>
        <v>0</v>
      </c>
      <c r="AG2040">
        <f t="shared" si="886"/>
        <v>1</v>
      </c>
      <c r="AH2040" s="2">
        <f t="shared" si="887"/>
        <v>0</v>
      </c>
      <c r="AI2040">
        <f t="shared" si="888"/>
        <v>1</v>
      </c>
      <c r="AJ2040" s="2">
        <f t="shared" si="889"/>
        <v>0</v>
      </c>
      <c r="AK2040">
        <f t="shared" si="890"/>
        <v>1</v>
      </c>
      <c r="AL2040" s="2">
        <f t="shared" si="891"/>
        <v>0</v>
      </c>
      <c r="AN2040" s="28">
        <f t="shared" si="892"/>
        <v>0</v>
      </c>
      <c r="AO2040">
        <f t="shared" si="893"/>
        <v>1</v>
      </c>
      <c r="AP2040">
        <f t="shared" si="894"/>
        <v>0</v>
      </c>
      <c r="AQ2040">
        <f t="shared" si="895"/>
        <v>0</v>
      </c>
      <c r="AR2040">
        <f t="shared" si="896"/>
        <v>0</v>
      </c>
      <c r="AS2040" s="17">
        <f t="shared" si="897"/>
        <v>0</v>
      </c>
      <c r="AT2040">
        <f t="shared" si="898"/>
        <v>0</v>
      </c>
      <c r="AV2040" s="1">
        <v>0</v>
      </c>
      <c r="AW2040">
        <v>0.33706596369718478</v>
      </c>
      <c r="AY2040" s="4">
        <v>25805</v>
      </c>
      <c r="AZ2040">
        <v>22711</v>
      </c>
      <c r="BA2040">
        <v>1</v>
      </c>
      <c r="BB2040">
        <v>98</v>
      </c>
      <c r="BC2040">
        <v>8</v>
      </c>
      <c r="BD2040">
        <v>0</v>
      </c>
      <c r="BE2040">
        <v>1</v>
      </c>
      <c r="BF2040">
        <v>0</v>
      </c>
      <c r="BG2040" s="2">
        <v>1</v>
      </c>
      <c r="BH2040" s="2">
        <v>0</v>
      </c>
      <c r="BI2040">
        <v>0</v>
      </c>
      <c r="BJ2040">
        <v>1</v>
      </c>
      <c r="BK2040" s="2">
        <v>0</v>
      </c>
      <c r="BL2040" s="28">
        <v>0</v>
      </c>
      <c r="BM2040">
        <v>1</v>
      </c>
      <c r="BN2040">
        <v>0</v>
      </c>
    </row>
    <row r="2041" spans="1:66">
      <c r="A2041" t="s">
        <v>8113</v>
      </c>
      <c r="B2041" t="s">
        <v>8126</v>
      </c>
      <c r="C2041" t="s">
        <v>8124</v>
      </c>
      <c r="D2041" t="s">
        <v>8116</v>
      </c>
      <c r="E2041" t="s">
        <v>8117</v>
      </c>
      <c r="F2041" t="s">
        <v>8125</v>
      </c>
      <c r="G2041" t="s">
        <v>8119</v>
      </c>
      <c r="H2041" t="s">
        <v>8120</v>
      </c>
      <c r="I2041" t="s">
        <v>8121</v>
      </c>
      <c r="J2041" t="s">
        <v>8120</v>
      </c>
      <c r="K2041" s="50" t="s">
        <v>8121</v>
      </c>
      <c r="L2041" s="3" t="s">
        <v>4876</v>
      </c>
      <c r="M2041" s="4">
        <v>2760</v>
      </c>
      <c r="N2041">
        <v>92296</v>
      </c>
      <c r="O2041">
        <f t="shared" si="871"/>
        <v>1</v>
      </c>
      <c r="P2041">
        <v>31</v>
      </c>
      <c r="Q2041">
        <v>115</v>
      </c>
      <c r="R2041">
        <v>4</v>
      </c>
      <c r="S2041">
        <f t="shared" si="872"/>
        <v>0</v>
      </c>
      <c r="T2041">
        <f t="shared" si="873"/>
        <v>1</v>
      </c>
      <c r="U2041">
        <f t="shared" si="874"/>
        <v>0</v>
      </c>
      <c r="V2041" s="2">
        <f t="shared" si="875"/>
        <v>1</v>
      </c>
      <c r="W2041">
        <f t="shared" si="876"/>
        <v>0</v>
      </c>
      <c r="X2041" s="2">
        <f t="shared" si="877"/>
        <v>0</v>
      </c>
      <c r="Y2041">
        <f t="shared" si="878"/>
        <v>0</v>
      </c>
      <c r="Z2041">
        <f t="shared" si="879"/>
        <v>1</v>
      </c>
      <c r="AA2041">
        <f t="shared" si="880"/>
        <v>0</v>
      </c>
      <c r="AB2041" s="2">
        <f t="shared" si="881"/>
        <v>0</v>
      </c>
      <c r="AC2041">
        <f t="shared" si="882"/>
        <v>1</v>
      </c>
      <c r="AD2041">
        <f t="shared" si="883"/>
        <v>0</v>
      </c>
      <c r="AE2041">
        <f t="shared" si="884"/>
        <v>0</v>
      </c>
      <c r="AF2041" s="2">
        <f t="shared" si="885"/>
        <v>0</v>
      </c>
      <c r="AG2041">
        <f t="shared" si="886"/>
        <v>1</v>
      </c>
      <c r="AH2041" s="2">
        <f t="shared" si="887"/>
        <v>0</v>
      </c>
      <c r="AI2041">
        <f t="shared" si="888"/>
        <v>1</v>
      </c>
      <c r="AJ2041" s="2">
        <f t="shared" si="889"/>
        <v>0</v>
      </c>
      <c r="AK2041">
        <f t="shared" si="890"/>
        <v>1</v>
      </c>
      <c r="AL2041" s="2">
        <f t="shared" si="891"/>
        <v>0</v>
      </c>
      <c r="AN2041" s="28">
        <f t="shared" si="892"/>
        <v>1</v>
      </c>
      <c r="AO2041">
        <f t="shared" si="893"/>
        <v>0</v>
      </c>
      <c r="AP2041">
        <f t="shared" si="894"/>
        <v>0</v>
      </c>
      <c r="AQ2041">
        <f t="shared" si="895"/>
        <v>0</v>
      </c>
      <c r="AR2041">
        <f t="shared" si="896"/>
        <v>0</v>
      </c>
      <c r="AS2041" s="17">
        <f t="shared" si="897"/>
        <v>0</v>
      </c>
      <c r="AT2041">
        <f t="shared" si="898"/>
        <v>0</v>
      </c>
      <c r="AV2041" s="1">
        <v>0</v>
      </c>
      <c r="AW2041">
        <v>0.33726614403411098</v>
      </c>
      <c r="AY2041" s="4">
        <v>2760</v>
      </c>
      <c r="AZ2041">
        <v>92296</v>
      </c>
      <c r="BA2041">
        <v>1</v>
      </c>
      <c r="BB2041">
        <v>115</v>
      </c>
      <c r="BC2041">
        <v>4</v>
      </c>
      <c r="BD2041">
        <v>0</v>
      </c>
      <c r="BE2041">
        <v>1</v>
      </c>
      <c r="BF2041">
        <v>0</v>
      </c>
      <c r="BG2041" s="2">
        <v>1</v>
      </c>
      <c r="BH2041" s="2">
        <v>0</v>
      </c>
      <c r="BI2041">
        <v>0</v>
      </c>
      <c r="BJ2041">
        <v>1</v>
      </c>
      <c r="BK2041" s="2">
        <v>0</v>
      </c>
      <c r="BL2041" s="28">
        <v>1</v>
      </c>
      <c r="BM2041">
        <v>0</v>
      </c>
      <c r="BN2041">
        <v>0</v>
      </c>
    </row>
    <row r="2042" spans="1:66">
      <c r="A2042" t="s">
        <v>8113</v>
      </c>
      <c r="B2042" t="s">
        <v>8123</v>
      </c>
      <c r="C2042" t="s">
        <v>8124</v>
      </c>
      <c r="D2042" t="s">
        <v>8116</v>
      </c>
      <c r="E2042" t="s">
        <v>8117</v>
      </c>
      <c r="F2042" t="s">
        <v>8125</v>
      </c>
      <c r="G2042" t="s">
        <v>8119</v>
      </c>
      <c r="H2042" t="s">
        <v>8121</v>
      </c>
      <c r="I2042" t="s">
        <v>8121</v>
      </c>
      <c r="J2042" t="s">
        <v>8120</v>
      </c>
      <c r="K2042" s="50" t="s">
        <v>8121</v>
      </c>
      <c r="L2042" s="3" t="s">
        <v>4873</v>
      </c>
      <c r="M2042" s="4">
        <v>4786</v>
      </c>
      <c r="N2042">
        <v>23402</v>
      </c>
      <c r="O2042">
        <f t="shared" si="871"/>
        <v>1</v>
      </c>
      <c r="P2042">
        <v>47</v>
      </c>
      <c r="Q2042">
        <v>59</v>
      </c>
      <c r="R2042">
        <v>29</v>
      </c>
      <c r="S2042">
        <f t="shared" si="872"/>
        <v>1</v>
      </c>
      <c r="T2042">
        <f t="shared" si="873"/>
        <v>1</v>
      </c>
      <c r="U2042">
        <f t="shared" si="874"/>
        <v>0</v>
      </c>
      <c r="V2042" s="2">
        <f t="shared" si="875"/>
        <v>1</v>
      </c>
      <c r="W2042">
        <f t="shared" si="876"/>
        <v>0</v>
      </c>
      <c r="X2042" s="2">
        <f t="shared" si="877"/>
        <v>0</v>
      </c>
      <c r="Y2042">
        <f t="shared" si="878"/>
        <v>0</v>
      </c>
      <c r="Z2042">
        <f t="shared" si="879"/>
        <v>0</v>
      </c>
      <c r="AA2042">
        <f t="shared" si="880"/>
        <v>0</v>
      </c>
      <c r="AB2042" s="2">
        <f t="shared" si="881"/>
        <v>0</v>
      </c>
      <c r="AC2042">
        <f t="shared" si="882"/>
        <v>1</v>
      </c>
      <c r="AD2042">
        <f t="shared" si="883"/>
        <v>0</v>
      </c>
      <c r="AE2042">
        <f t="shared" si="884"/>
        <v>0</v>
      </c>
      <c r="AF2042" s="2">
        <f t="shared" si="885"/>
        <v>0</v>
      </c>
      <c r="AG2042">
        <f t="shared" si="886"/>
        <v>1</v>
      </c>
      <c r="AH2042" s="2">
        <f t="shared" si="887"/>
        <v>0</v>
      </c>
      <c r="AI2042">
        <f t="shared" si="888"/>
        <v>1</v>
      </c>
      <c r="AJ2042" s="2">
        <f t="shared" si="889"/>
        <v>0</v>
      </c>
      <c r="AK2042">
        <f t="shared" si="890"/>
        <v>1</v>
      </c>
      <c r="AL2042" s="2">
        <f t="shared" si="891"/>
        <v>0</v>
      </c>
      <c r="AN2042" s="28">
        <f t="shared" si="892"/>
        <v>1</v>
      </c>
      <c r="AO2042">
        <f t="shared" si="893"/>
        <v>1</v>
      </c>
      <c r="AP2042">
        <f t="shared" si="894"/>
        <v>0</v>
      </c>
      <c r="AQ2042">
        <f t="shared" si="895"/>
        <v>0</v>
      </c>
      <c r="AR2042">
        <f t="shared" si="896"/>
        <v>0</v>
      </c>
      <c r="AS2042" s="17">
        <f t="shared" si="897"/>
        <v>0</v>
      </c>
      <c r="AT2042">
        <f t="shared" si="898"/>
        <v>0</v>
      </c>
      <c r="AV2042" s="1">
        <v>0</v>
      </c>
      <c r="AW2042">
        <v>0.33740026566078901</v>
      </c>
      <c r="AY2042" s="4">
        <v>4786</v>
      </c>
      <c r="AZ2042">
        <v>23402</v>
      </c>
      <c r="BA2042">
        <v>1</v>
      </c>
      <c r="BB2042">
        <v>59</v>
      </c>
      <c r="BC2042">
        <v>29</v>
      </c>
      <c r="BD2042">
        <v>1</v>
      </c>
      <c r="BE2042">
        <v>1</v>
      </c>
      <c r="BF2042">
        <v>0</v>
      </c>
      <c r="BG2042" s="2">
        <v>1</v>
      </c>
      <c r="BH2042" s="2">
        <v>0</v>
      </c>
      <c r="BI2042">
        <v>0</v>
      </c>
      <c r="BJ2042">
        <v>1</v>
      </c>
      <c r="BK2042" s="2">
        <v>0</v>
      </c>
      <c r="BL2042" s="28">
        <v>1</v>
      </c>
      <c r="BM2042">
        <v>1</v>
      </c>
      <c r="BN2042">
        <v>0</v>
      </c>
    </row>
    <row r="2043" spans="1:66">
      <c r="A2043" t="s">
        <v>8113</v>
      </c>
      <c r="B2043" t="s">
        <v>8173</v>
      </c>
      <c r="C2043" t="s">
        <v>8127</v>
      </c>
      <c r="D2043" t="s">
        <v>8116</v>
      </c>
      <c r="E2043" t="s">
        <v>8117</v>
      </c>
      <c r="F2043" t="s">
        <v>8125</v>
      </c>
      <c r="G2043" t="s">
        <v>8155</v>
      </c>
      <c r="H2043" t="s">
        <v>8120</v>
      </c>
      <c r="I2043" t="s">
        <v>8121</v>
      </c>
      <c r="J2043" t="s">
        <v>8121</v>
      </c>
      <c r="K2043" s="50" t="s">
        <v>8121</v>
      </c>
      <c r="L2043" s="3" t="s">
        <v>4871</v>
      </c>
      <c r="M2043" s="4">
        <v>8569</v>
      </c>
      <c r="N2043">
        <v>0</v>
      </c>
      <c r="O2043">
        <f t="shared" si="871"/>
        <v>1</v>
      </c>
      <c r="P2043">
        <v>30</v>
      </c>
      <c r="Q2043">
        <v>151</v>
      </c>
      <c r="R2043">
        <v>13</v>
      </c>
      <c r="S2043">
        <f t="shared" si="872"/>
        <v>0</v>
      </c>
      <c r="T2043">
        <f t="shared" si="873"/>
        <v>1</v>
      </c>
      <c r="U2043">
        <f t="shared" si="874"/>
        <v>1</v>
      </c>
      <c r="V2043" s="2">
        <f t="shared" si="875"/>
        <v>1</v>
      </c>
      <c r="W2043">
        <f t="shared" si="876"/>
        <v>0</v>
      </c>
      <c r="X2043" s="2">
        <f t="shared" si="877"/>
        <v>0</v>
      </c>
      <c r="Y2043">
        <f t="shared" si="878"/>
        <v>0</v>
      </c>
      <c r="Z2043">
        <f t="shared" si="879"/>
        <v>0</v>
      </c>
      <c r="AA2043">
        <f t="shared" si="880"/>
        <v>0</v>
      </c>
      <c r="AB2043" s="2">
        <f t="shared" si="881"/>
        <v>1</v>
      </c>
      <c r="AC2043">
        <f t="shared" si="882"/>
        <v>0</v>
      </c>
      <c r="AD2043">
        <f t="shared" si="883"/>
        <v>0</v>
      </c>
      <c r="AE2043">
        <f t="shared" si="884"/>
        <v>0</v>
      </c>
      <c r="AF2043" s="2">
        <f t="shared" si="885"/>
        <v>0</v>
      </c>
      <c r="AG2043">
        <f t="shared" si="886"/>
        <v>1</v>
      </c>
      <c r="AH2043" s="2">
        <f t="shared" si="887"/>
        <v>0</v>
      </c>
      <c r="AI2043">
        <f t="shared" si="888"/>
        <v>1</v>
      </c>
      <c r="AJ2043" s="2">
        <f t="shared" si="889"/>
        <v>0</v>
      </c>
      <c r="AK2043">
        <f t="shared" si="890"/>
        <v>0</v>
      </c>
      <c r="AL2043" s="2">
        <f t="shared" si="891"/>
        <v>0</v>
      </c>
      <c r="AN2043" s="28">
        <f t="shared" si="892"/>
        <v>1</v>
      </c>
      <c r="AO2043">
        <f t="shared" si="893"/>
        <v>0</v>
      </c>
      <c r="AP2043">
        <f t="shared" si="894"/>
        <v>1</v>
      </c>
      <c r="AQ2043">
        <f t="shared" si="895"/>
        <v>0</v>
      </c>
      <c r="AR2043">
        <f t="shared" si="896"/>
        <v>0</v>
      </c>
      <c r="AS2043" s="17">
        <f t="shared" si="897"/>
        <v>1</v>
      </c>
      <c r="AT2043">
        <f t="shared" si="898"/>
        <v>0</v>
      </c>
      <c r="AV2043" s="1">
        <v>0</v>
      </c>
      <c r="AW2043">
        <v>0.33752361840453166</v>
      </c>
      <c r="AY2043" s="4">
        <v>8569</v>
      </c>
      <c r="AZ2043">
        <v>0</v>
      </c>
      <c r="BA2043">
        <v>1</v>
      </c>
      <c r="BB2043">
        <v>151</v>
      </c>
      <c r="BC2043">
        <v>13</v>
      </c>
      <c r="BD2043">
        <v>0</v>
      </c>
      <c r="BE2043">
        <v>1</v>
      </c>
      <c r="BF2043">
        <v>1</v>
      </c>
      <c r="BG2043" s="2">
        <v>1</v>
      </c>
      <c r="BH2043" s="2">
        <v>0</v>
      </c>
      <c r="BI2043">
        <v>0</v>
      </c>
      <c r="BJ2043">
        <v>1</v>
      </c>
      <c r="BK2043" s="2">
        <v>0</v>
      </c>
      <c r="BL2043" s="28">
        <v>1</v>
      </c>
      <c r="BM2043">
        <v>0</v>
      </c>
      <c r="BN2043">
        <v>1</v>
      </c>
    </row>
    <row r="2044" spans="1:66">
      <c r="A2044" t="s">
        <v>8113</v>
      </c>
      <c r="B2044" t="s">
        <v>8123</v>
      </c>
      <c r="C2044" t="s">
        <v>8124</v>
      </c>
      <c r="D2044" t="s">
        <v>8116</v>
      </c>
      <c r="E2044" t="s">
        <v>8151</v>
      </c>
      <c r="F2044" t="s">
        <v>8125</v>
      </c>
      <c r="G2044" t="s">
        <v>8119</v>
      </c>
      <c r="H2044" t="s">
        <v>8121</v>
      </c>
      <c r="I2044" t="s">
        <v>8121</v>
      </c>
      <c r="J2044" t="s">
        <v>8121</v>
      </c>
      <c r="K2044" s="50" t="s">
        <v>8121</v>
      </c>
      <c r="L2044" s="3" t="s">
        <v>4868</v>
      </c>
      <c r="M2044" s="4">
        <v>2552</v>
      </c>
      <c r="N2044">
        <v>75740</v>
      </c>
      <c r="O2044">
        <f t="shared" si="871"/>
        <v>1</v>
      </c>
      <c r="P2044">
        <v>37</v>
      </c>
      <c r="Q2044">
        <v>72</v>
      </c>
      <c r="R2044">
        <v>13</v>
      </c>
      <c r="S2044">
        <f t="shared" si="872"/>
        <v>1</v>
      </c>
      <c r="T2044">
        <f t="shared" si="873"/>
        <v>1</v>
      </c>
      <c r="U2044">
        <f t="shared" si="874"/>
        <v>1</v>
      </c>
      <c r="V2044" s="2">
        <f t="shared" si="875"/>
        <v>1</v>
      </c>
      <c r="W2044">
        <f t="shared" si="876"/>
        <v>0</v>
      </c>
      <c r="X2044" s="2">
        <f t="shared" si="877"/>
        <v>0</v>
      </c>
      <c r="Y2044">
        <f t="shared" si="878"/>
        <v>0</v>
      </c>
      <c r="Z2044">
        <f t="shared" si="879"/>
        <v>0</v>
      </c>
      <c r="AA2044">
        <f t="shared" si="880"/>
        <v>0</v>
      </c>
      <c r="AB2044" s="2">
        <f t="shared" si="881"/>
        <v>0</v>
      </c>
      <c r="AC2044">
        <f t="shared" si="882"/>
        <v>1</v>
      </c>
      <c r="AD2044">
        <f t="shared" si="883"/>
        <v>0</v>
      </c>
      <c r="AE2044">
        <f t="shared" si="884"/>
        <v>0</v>
      </c>
      <c r="AF2044" s="2">
        <f t="shared" si="885"/>
        <v>0</v>
      </c>
      <c r="AG2044">
        <f t="shared" si="886"/>
        <v>0</v>
      </c>
      <c r="AH2044" s="2">
        <f t="shared" si="887"/>
        <v>1</v>
      </c>
      <c r="AI2044">
        <f t="shared" si="888"/>
        <v>1</v>
      </c>
      <c r="AJ2044" s="2">
        <f t="shared" si="889"/>
        <v>0</v>
      </c>
      <c r="AK2044">
        <f t="shared" si="890"/>
        <v>1</v>
      </c>
      <c r="AL2044" s="2">
        <f t="shared" si="891"/>
        <v>0</v>
      </c>
      <c r="AN2044" s="28">
        <f t="shared" si="892"/>
        <v>1</v>
      </c>
      <c r="AO2044">
        <f t="shared" si="893"/>
        <v>1</v>
      </c>
      <c r="AP2044">
        <f t="shared" si="894"/>
        <v>0</v>
      </c>
      <c r="AQ2044">
        <f t="shared" si="895"/>
        <v>0</v>
      </c>
      <c r="AR2044">
        <f t="shared" si="896"/>
        <v>0</v>
      </c>
      <c r="AS2044" s="17">
        <f t="shared" si="897"/>
        <v>0</v>
      </c>
      <c r="AT2044">
        <f t="shared" si="898"/>
        <v>0</v>
      </c>
      <c r="AV2044" s="1">
        <v>0</v>
      </c>
      <c r="AW2044">
        <v>0.33790196354403251</v>
      </c>
      <c r="AY2044" s="4">
        <v>2552</v>
      </c>
      <c r="AZ2044">
        <v>75740</v>
      </c>
      <c r="BA2044">
        <v>1</v>
      </c>
      <c r="BB2044">
        <v>72</v>
      </c>
      <c r="BC2044">
        <v>13</v>
      </c>
      <c r="BD2044">
        <v>1</v>
      </c>
      <c r="BE2044">
        <v>1</v>
      </c>
      <c r="BF2044">
        <v>1</v>
      </c>
      <c r="BG2044" s="2">
        <v>1</v>
      </c>
      <c r="BH2044" s="2">
        <v>0</v>
      </c>
      <c r="BI2044">
        <v>0</v>
      </c>
      <c r="BJ2044">
        <v>1</v>
      </c>
      <c r="BK2044" s="2">
        <v>0</v>
      </c>
      <c r="BL2044" s="28">
        <v>1</v>
      </c>
      <c r="BM2044">
        <v>1</v>
      </c>
      <c r="BN2044">
        <v>0</v>
      </c>
    </row>
    <row r="2045" spans="1:66">
      <c r="A2045" t="s">
        <v>8113</v>
      </c>
      <c r="B2045" t="s">
        <v>8114</v>
      </c>
      <c r="C2045" t="s">
        <v>8124</v>
      </c>
      <c r="D2045" t="s">
        <v>8116</v>
      </c>
      <c r="E2045" t="s">
        <v>8117</v>
      </c>
      <c r="F2045" t="s">
        <v>8125</v>
      </c>
      <c r="G2045" t="s">
        <v>8119</v>
      </c>
      <c r="H2045" t="s">
        <v>8120</v>
      </c>
      <c r="I2045" t="s">
        <v>8121</v>
      </c>
      <c r="J2045" t="s">
        <v>8120</v>
      </c>
      <c r="K2045" s="50" t="s">
        <v>8121</v>
      </c>
      <c r="L2045" s="3" t="s">
        <v>4867</v>
      </c>
      <c r="M2045" s="4">
        <v>13298</v>
      </c>
      <c r="N2045">
        <v>88430</v>
      </c>
      <c r="O2045">
        <f t="shared" si="871"/>
        <v>1</v>
      </c>
      <c r="P2045">
        <v>31</v>
      </c>
      <c r="Q2045">
        <v>106</v>
      </c>
      <c r="R2045">
        <v>7</v>
      </c>
      <c r="S2045">
        <f t="shared" si="872"/>
        <v>0</v>
      </c>
      <c r="T2045">
        <f t="shared" si="873"/>
        <v>1</v>
      </c>
      <c r="U2045">
        <f t="shared" si="874"/>
        <v>0</v>
      </c>
      <c r="V2045" s="2">
        <f t="shared" si="875"/>
        <v>1</v>
      </c>
      <c r="W2045">
        <f t="shared" si="876"/>
        <v>0</v>
      </c>
      <c r="X2045" s="2">
        <f t="shared" si="877"/>
        <v>0</v>
      </c>
      <c r="Y2045">
        <f t="shared" si="878"/>
        <v>1</v>
      </c>
      <c r="Z2045">
        <f t="shared" si="879"/>
        <v>0</v>
      </c>
      <c r="AA2045">
        <f t="shared" si="880"/>
        <v>0</v>
      </c>
      <c r="AB2045" s="2">
        <f t="shared" si="881"/>
        <v>0</v>
      </c>
      <c r="AC2045">
        <f t="shared" si="882"/>
        <v>1</v>
      </c>
      <c r="AD2045">
        <f t="shared" si="883"/>
        <v>0</v>
      </c>
      <c r="AE2045">
        <f t="shared" si="884"/>
        <v>0</v>
      </c>
      <c r="AF2045" s="2">
        <f t="shared" si="885"/>
        <v>0</v>
      </c>
      <c r="AG2045">
        <f t="shared" si="886"/>
        <v>1</v>
      </c>
      <c r="AH2045" s="2">
        <f t="shared" si="887"/>
        <v>0</v>
      </c>
      <c r="AI2045">
        <f t="shared" si="888"/>
        <v>1</v>
      </c>
      <c r="AJ2045" s="2">
        <f t="shared" si="889"/>
        <v>0</v>
      </c>
      <c r="AK2045">
        <f t="shared" si="890"/>
        <v>1</v>
      </c>
      <c r="AL2045" s="2">
        <f t="shared" si="891"/>
        <v>0</v>
      </c>
      <c r="AN2045" s="28">
        <f t="shared" si="892"/>
        <v>1</v>
      </c>
      <c r="AO2045">
        <f t="shared" si="893"/>
        <v>0</v>
      </c>
      <c r="AP2045">
        <f t="shared" si="894"/>
        <v>0</v>
      </c>
      <c r="AQ2045">
        <f t="shared" si="895"/>
        <v>0</v>
      </c>
      <c r="AR2045">
        <f t="shared" si="896"/>
        <v>0</v>
      </c>
      <c r="AS2045" s="17">
        <f t="shared" si="897"/>
        <v>0</v>
      </c>
      <c r="AT2045">
        <f t="shared" si="898"/>
        <v>0</v>
      </c>
      <c r="AV2045" s="1">
        <v>0</v>
      </c>
      <c r="AW2045">
        <v>0.33790385273187601</v>
      </c>
      <c r="AY2045" s="4">
        <v>13298</v>
      </c>
      <c r="AZ2045">
        <v>88430</v>
      </c>
      <c r="BA2045">
        <v>1</v>
      </c>
      <c r="BB2045">
        <v>106</v>
      </c>
      <c r="BC2045">
        <v>7</v>
      </c>
      <c r="BD2045">
        <v>0</v>
      </c>
      <c r="BE2045">
        <v>1</v>
      </c>
      <c r="BF2045">
        <v>0</v>
      </c>
      <c r="BG2045" s="2">
        <v>1</v>
      </c>
      <c r="BH2045" s="2">
        <v>0</v>
      </c>
      <c r="BI2045">
        <v>0</v>
      </c>
      <c r="BJ2045">
        <v>1</v>
      </c>
      <c r="BK2045" s="2">
        <v>0</v>
      </c>
      <c r="BL2045" s="28">
        <v>1</v>
      </c>
      <c r="BM2045">
        <v>0</v>
      </c>
      <c r="BN2045">
        <v>0</v>
      </c>
    </row>
    <row r="2046" spans="1:66">
      <c r="A2046" t="s">
        <v>8152</v>
      </c>
      <c r="B2046" t="s">
        <v>8126</v>
      </c>
      <c r="C2046" t="s">
        <v>8124</v>
      </c>
      <c r="D2046" t="s">
        <v>8116</v>
      </c>
      <c r="E2046" t="s">
        <v>8176</v>
      </c>
      <c r="F2046" t="s">
        <v>8118</v>
      </c>
      <c r="G2046" t="s">
        <v>8119</v>
      </c>
      <c r="H2046" t="s">
        <v>8121</v>
      </c>
      <c r="I2046" t="s">
        <v>8121</v>
      </c>
      <c r="J2046" t="s">
        <v>8120</v>
      </c>
      <c r="K2046" s="50" t="s">
        <v>8121</v>
      </c>
      <c r="L2046" s="3" t="s">
        <v>4865</v>
      </c>
      <c r="M2046" s="4">
        <v>11072</v>
      </c>
      <c r="N2046">
        <v>58971</v>
      </c>
      <c r="O2046">
        <f t="shared" si="871"/>
        <v>1</v>
      </c>
      <c r="P2046">
        <v>28</v>
      </c>
      <c r="Q2046">
        <v>132</v>
      </c>
      <c r="R2046">
        <v>12</v>
      </c>
      <c r="S2046">
        <f t="shared" si="872"/>
        <v>1</v>
      </c>
      <c r="T2046">
        <f t="shared" si="873"/>
        <v>1</v>
      </c>
      <c r="U2046">
        <f t="shared" si="874"/>
        <v>0</v>
      </c>
      <c r="V2046" s="2">
        <f t="shared" si="875"/>
        <v>1</v>
      </c>
      <c r="W2046">
        <f t="shared" si="876"/>
        <v>1</v>
      </c>
      <c r="X2046" s="2">
        <f t="shared" si="877"/>
        <v>0</v>
      </c>
      <c r="Y2046">
        <f t="shared" si="878"/>
        <v>0</v>
      </c>
      <c r="Z2046">
        <f t="shared" si="879"/>
        <v>1</v>
      </c>
      <c r="AA2046">
        <f t="shared" si="880"/>
        <v>0</v>
      </c>
      <c r="AB2046" s="2">
        <f t="shared" si="881"/>
        <v>0</v>
      </c>
      <c r="AC2046">
        <f t="shared" si="882"/>
        <v>1</v>
      </c>
      <c r="AD2046">
        <f t="shared" si="883"/>
        <v>0</v>
      </c>
      <c r="AE2046">
        <f t="shared" si="884"/>
        <v>0</v>
      </c>
      <c r="AF2046" s="2">
        <f t="shared" si="885"/>
        <v>0</v>
      </c>
      <c r="AG2046">
        <f t="shared" si="886"/>
        <v>0</v>
      </c>
      <c r="AH2046" s="2">
        <f t="shared" si="887"/>
        <v>0</v>
      </c>
      <c r="AI2046">
        <f t="shared" si="888"/>
        <v>0</v>
      </c>
      <c r="AJ2046" s="2">
        <f t="shared" si="889"/>
        <v>1</v>
      </c>
      <c r="AK2046">
        <f t="shared" si="890"/>
        <v>1</v>
      </c>
      <c r="AL2046" s="2">
        <f t="shared" si="891"/>
        <v>0</v>
      </c>
      <c r="AN2046" s="28">
        <f t="shared" si="892"/>
        <v>0</v>
      </c>
      <c r="AO2046">
        <f t="shared" si="893"/>
        <v>0</v>
      </c>
      <c r="AP2046">
        <f t="shared" si="894"/>
        <v>0</v>
      </c>
      <c r="AQ2046">
        <f t="shared" si="895"/>
        <v>1</v>
      </c>
      <c r="AR2046">
        <f t="shared" si="896"/>
        <v>0</v>
      </c>
      <c r="AS2046" s="17">
        <f t="shared" si="897"/>
        <v>0</v>
      </c>
      <c r="AT2046">
        <f t="shared" si="898"/>
        <v>0</v>
      </c>
      <c r="AV2046" s="1">
        <v>0</v>
      </c>
      <c r="AW2046">
        <v>0.33807528640053947</v>
      </c>
      <c r="AY2046" s="4">
        <v>11072</v>
      </c>
      <c r="AZ2046">
        <v>58971</v>
      </c>
      <c r="BA2046">
        <v>1</v>
      </c>
      <c r="BB2046">
        <v>132</v>
      </c>
      <c r="BC2046">
        <v>12</v>
      </c>
      <c r="BD2046">
        <v>1</v>
      </c>
      <c r="BE2046">
        <v>1</v>
      </c>
      <c r="BF2046">
        <v>0</v>
      </c>
      <c r="BG2046" s="2">
        <v>1</v>
      </c>
      <c r="BH2046" s="2">
        <v>0</v>
      </c>
      <c r="BI2046">
        <v>0</v>
      </c>
      <c r="BJ2046">
        <v>0</v>
      </c>
      <c r="BK2046" s="2">
        <v>0</v>
      </c>
      <c r="BL2046" s="28">
        <v>0</v>
      </c>
      <c r="BM2046">
        <v>0</v>
      </c>
      <c r="BN2046">
        <v>0</v>
      </c>
    </row>
    <row r="2047" spans="1:66">
      <c r="A2047" t="s">
        <v>8113</v>
      </c>
      <c r="B2047" t="s">
        <v>8114</v>
      </c>
      <c r="C2047" t="s">
        <v>8124</v>
      </c>
      <c r="D2047" t="s">
        <v>8116</v>
      </c>
      <c r="E2047" t="s">
        <v>8117</v>
      </c>
      <c r="F2047" t="s">
        <v>8125</v>
      </c>
      <c r="G2047" t="s">
        <v>8155</v>
      </c>
      <c r="H2047" t="s">
        <v>8120</v>
      </c>
      <c r="I2047" t="s">
        <v>8121</v>
      </c>
      <c r="J2047" t="s">
        <v>8120</v>
      </c>
      <c r="K2047" s="50" t="s">
        <v>8121</v>
      </c>
      <c r="L2047" s="3" t="s">
        <v>4863</v>
      </c>
      <c r="M2047" s="4">
        <v>2903</v>
      </c>
      <c r="N2047">
        <v>36845</v>
      </c>
      <c r="O2047">
        <f t="shared" si="871"/>
        <v>1</v>
      </c>
      <c r="P2047">
        <v>21</v>
      </c>
      <c r="Q2047">
        <v>78</v>
      </c>
      <c r="R2047">
        <v>14</v>
      </c>
      <c r="S2047">
        <f t="shared" si="872"/>
        <v>0</v>
      </c>
      <c r="T2047">
        <f t="shared" si="873"/>
        <v>1</v>
      </c>
      <c r="U2047">
        <f t="shared" si="874"/>
        <v>0</v>
      </c>
      <c r="V2047" s="2">
        <f t="shared" si="875"/>
        <v>1</v>
      </c>
      <c r="W2047">
        <f t="shared" si="876"/>
        <v>0</v>
      </c>
      <c r="X2047" s="2">
        <f t="shared" si="877"/>
        <v>0</v>
      </c>
      <c r="Y2047">
        <f t="shared" si="878"/>
        <v>1</v>
      </c>
      <c r="Z2047">
        <f t="shared" si="879"/>
        <v>0</v>
      </c>
      <c r="AA2047">
        <f t="shared" si="880"/>
        <v>0</v>
      </c>
      <c r="AB2047" s="2">
        <f t="shared" si="881"/>
        <v>0</v>
      </c>
      <c r="AC2047">
        <f t="shared" si="882"/>
        <v>1</v>
      </c>
      <c r="AD2047">
        <f t="shared" si="883"/>
        <v>0</v>
      </c>
      <c r="AE2047">
        <f t="shared" si="884"/>
        <v>0</v>
      </c>
      <c r="AF2047" s="2">
        <f t="shared" si="885"/>
        <v>0</v>
      </c>
      <c r="AG2047">
        <f t="shared" si="886"/>
        <v>1</v>
      </c>
      <c r="AH2047" s="2">
        <f t="shared" si="887"/>
        <v>0</v>
      </c>
      <c r="AI2047">
        <f t="shared" si="888"/>
        <v>1</v>
      </c>
      <c r="AJ2047" s="2">
        <f t="shared" si="889"/>
        <v>0</v>
      </c>
      <c r="AK2047">
        <f t="shared" si="890"/>
        <v>0</v>
      </c>
      <c r="AL2047" s="2">
        <f t="shared" si="891"/>
        <v>0</v>
      </c>
      <c r="AN2047" s="28">
        <f t="shared" si="892"/>
        <v>1</v>
      </c>
      <c r="AO2047">
        <f t="shared" si="893"/>
        <v>0</v>
      </c>
      <c r="AP2047">
        <f t="shared" si="894"/>
        <v>0</v>
      </c>
      <c r="AQ2047">
        <f t="shared" si="895"/>
        <v>0</v>
      </c>
      <c r="AR2047">
        <f t="shared" si="896"/>
        <v>0</v>
      </c>
      <c r="AS2047" s="17">
        <f t="shared" si="897"/>
        <v>1</v>
      </c>
      <c r="AT2047">
        <f t="shared" si="898"/>
        <v>0</v>
      </c>
      <c r="AV2047" s="1">
        <v>0</v>
      </c>
      <c r="AW2047">
        <v>0.33826951512054981</v>
      </c>
      <c r="AY2047" s="4">
        <v>2903</v>
      </c>
      <c r="AZ2047">
        <v>36845</v>
      </c>
      <c r="BA2047">
        <v>1</v>
      </c>
      <c r="BB2047">
        <v>78</v>
      </c>
      <c r="BC2047">
        <v>14</v>
      </c>
      <c r="BD2047">
        <v>0</v>
      </c>
      <c r="BE2047">
        <v>1</v>
      </c>
      <c r="BF2047">
        <v>0</v>
      </c>
      <c r="BG2047" s="2">
        <v>1</v>
      </c>
      <c r="BH2047" s="2">
        <v>0</v>
      </c>
      <c r="BI2047">
        <v>0</v>
      </c>
      <c r="BJ2047">
        <v>1</v>
      </c>
      <c r="BK2047" s="2">
        <v>0</v>
      </c>
      <c r="BL2047" s="28">
        <v>1</v>
      </c>
      <c r="BM2047">
        <v>0</v>
      </c>
      <c r="BN2047">
        <v>0</v>
      </c>
    </row>
    <row r="2048" spans="1:66">
      <c r="A2048" t="s">
        <v>8113</v>
      </c>
      <c r="B2048" t="s">
        <v>8126</v>
      </c>
      <c r="C2048" t="s">
        <v>8124</v>
      </c>
      <c r="D2048" t="s">
        <v>8116</v>
      </c>
      <c r="E2048" t="s">
        <v>8151</v>
      </c>
      <c r="F2048" t="s">
        <v>8125</v>
      </c>
      <c r="G2048" t="s">
        <v>8119</v>
      </c>
      <c r="H2048" t="s">
        <v>8120</v>
      </c>
      <c r="I2048" t="s">
        <v>8121</v>
      </c>
      <c r="J2048" t="s">
        <v>8120</v>
      </c>
      <c r="K2048" s="50" t="s">
        <v>8121</v>
      </c>
      <c r="L2048" s="3" t="s">
        <v>4862</v>
      </c>
      <c r="M2048" s="4">
        <v>5860</v>
      </c>
      <c r="N2048">
        <v>94527</v>
      </c>
      <c r="O2048">
        <f t="shared" si="871"/>
        <v>1</v>
      </c>
      <c r="P2048">
        <v>24</v>
      </c>
      <c r="Q2048">
        <v>87</v>
      </c>
      <c r="R2048">
        <v>16</v>
      </c>
      <c r="S2048">
        <f t="shared" si="872"/>
        <v>0</v>
      </c>
      <c r="T2048">
        <f t="shared" si="873"/>
        <v>1</v>
      </c>
      <c r="U2048">
        <f t="shared" si="874"/>
        <v>0</v>
      </c>
      <c r="V2048" s="2">
        <f t="shared" si="875"/>
        <v>1</v>
      </c>
      <c r="W2048">
        <f t="shared" si="876"/>
        <v>0</v>
      </c>
      <c r="X2048" s="2">
        <f t="shared" si="877"/>
        <v>0</v>
      </c>
      <c r="Y2048">
        <f t="shared" si="878"/>
        <v>0</v>
      </c>
      <c r="Z2048">
        <f t="shared" si="879"/>
        <v>1</v>
      </c>
      <c r="AA2048">
        <f t="shared" si="880"/>
        <v>0</v>
      </c>
      <c r="AB2048" s="2">
        <f t="shared" si="881"/>
        <v>0</v>
      </c>
      <c r="AC2048">
        <f t="shared" si="882"/>
        <v>1</v>
      </c>
      <c r="AD2048">
        <f t="shared" si="883"/>
        <v>0</v>
      </c>
      <c r="AE2048">
        <f t="shared" si="884"/>
        <v>0</v>
      </c>
      <c r="AF2048" s="2">
        <f t="shared" si="885"/>
        <v>0</v>
      </c>
      <c r="AG2048">
        <f t="shared" si="886"/>
        <v>0</v>
      </c>
      <c r="AH2048" s="2">
        <f t="shared" si="887"/>
        <v>1</v>
      </c>
      <c r="AI2048">
        <f t="shared" si="888"/>
        <v>1</v>
      </c>
      <c r="AJ2048" s="2">
        <f t="shared" si="889"/>
        <v>0</v>
      </c>
      <c r="AK2048">
        <f t="shared" si="890"/>
        <v>1</v>
      </c>
      <c r="AL2048" s="2">
        <f t="shared" si="891"/>
        <v>0</v>
      </c>
      <c r="AN2048" s="28">
        <f t="shared" si="892"/>
        <v>1</v>
      </c>
      <c r="AO2048">
        <f t="shared" si="893"/>
        <v>0</v>
      </c>
      <c r="AP2048">
        <f t="shared" si="894"/>
        <v>0</v>
      </c>
      <c r="AQ2048">
        <f t="shared" si="895"/>
        <v>0</v>
      </c>
      <c r="AR2048">
        <f t="shared" si="896"/>
        <v>0</v>
      </c>
      <c r="AS2048" s="17">
        <f t="shared" si="897"/>
        <v>0</v>
      </c>
      <c r="AT2048">
        <f t="shared" si="898"/>
        <v>0</v>
      </c>
      <c r="AV2048" s="1">
        <v>0</v>
      </c>
      <c r="AW2048">
        <v>0.33827652984218509</v>
      </c>
      <c r="AY2048" s="4">
        <v>5860</v>
      </c>
      <c r="AZ2048">
        <v>94527</v>
      </c>
      <c r="BA2048">
        <v>1</v>
      </c>
      <c r="BB2048">
        <v>87</v>
      </c>
      <c r="BC2048">
        <v>16</v>
      </c>
      <c r="BD2048">
        <v>0</v>
      </c>
      <c r="BE2048">
        <v>1</v>
      </c>
      <c r="BF2048">
        <v>0</v>
      </c>
      <c r="BG2048" s="2">
        <v>1</v>
      </c>
      <c r="BH2048" s="2">
        <v>0</v>
      </c>
      <c r="BI2048">
        <v>0</v>
      </c>
      <c r="BJ2048">
        <v>1</v>
      </c>
      <c r="BK2048" s="2">
        <v>0</v>
      </c>
      <c r="BL2048" s="28">
        <v>1</v>
      </c>
      <c r="BM2048">
        <v>0</v>
      </c>
      <c r="BN2048">
        <v>0</v>
      </c>
    </row>
    <row r="2049" spans="1:66">
      <c r="A2049" t="s">
        <v>8152</v>
      </c>
      <c r="B2049" t="s">
        <v>8126</v>
      </c>
      <c r="C2049" t="s">
        <v>8124</v>
      </c>
      <c r="D2049" t="s">
        <v>8116</v>
      </c>
      <c r="E2049" t="s">
        <v>8151</v>
      </c>
      <c r="F2049" t="s">
        <v>8125</v>
      </c>
      <c r="G2049" t="s">
        <v>8119</v>
      </c>
      <c r="H2049" t="s">
        <v>8121</v>
      </c>
      <c r="I2049" t="s">
        <v>8121</v>
      </c>
      <c r="J2049" t="s">
        <v>8121</v>
      </c>
      <c r="K2049" s="50" t="s">
        <v>8121</v>
      </c>
      <c r="L2049" s="3" t="s">
        <v>4861</v>
      </c>
      <c r="M2049" s="4">
        <v>10979</v>
      </c>
      <c r="N2049">
        <v>68158</v>
      </c>
      <c r="O2049">
        <f t="shared" si="871"/>
        <v>1</v>
      </c>
      <c r="P2049">
        <v>38</v>
      </c>
      <c r="Q2049">
        <v>119</v>
      </c>
      <c r="R2049">
        <v>28</v>
      </c>
      <c r="S2049">
        <f t="shared" si="872"/>
        <v>1</v>
      </c>
      <c r="T2049">
        <f t="shared" si="873"/>
        <v>1</v>
      </c>
      <c r="U2049">
        <f t="shared" si="874"/>
        <v>1</v>
      </c>
      <c r="V2049" s="2">
        <f t="shared" si="875"/>
        <v>1</v>
      </c>
      <c r="W2049">
        <f t="shared" si="876"/>
        <v>1</v>
      </c>
      <c r="X2049" s="2">
        <f t="shared" si="877"/>
        <v>0</v>
      </c>
      <c r="Y2049">
        <f t="shared" si="878"/>
        <v>0</v>
      </c>
      <c r="Z2049">
        <f t="shared" si="879"/>
        <v>1</v>
      </c>
      <c r="AA2049">
        <f t="shared" si="880"/>
        <v>0</v>
      </c>
      <c r="AB2049" s="2">
        <f t="shared" si="881"/>
        <v>0</v>
      </c>
      <c r="AC2049">
        <f t="shared" si="882"/>
        <v>1</v>
      </c>
      <c r="AD2049">
        <f t="shared" si="883"/>
        <v>0</v>
      </c>
      <c r="AE2049">
        <f t="shared" si="884"/>
        <v>0</v>
      </c>
      <c r="AF2049" s="2">
        <f t="shared" si="885"/>
        <v>0</v>
      </c>
      <c r="AG2049">
        <f t="shared" si="886"/>
        <v>0</v>
      </c>
      <c r="AH2049" s="2">
        <f t="shared" si="887"/>
        <v>1</v>
      </c>
      <c r="AI2049">
        <f t="shared" si="888"/>
        <v>1</v>
      </c>
      <c r="AJ2049" s="2">
        <f t="shared" si="889"/>
        <v>0</v>
      </c>
      <c r="AK2049">
        <f t="shared" si="890"/>
        <v>1</v>
      </c>
      <c r="AL2049" s="2">
        <f t="shared" si="891"/>
        <v>0</v>
      </c>
      <c r="AN2049" s="28">
        <f t="shared" si="892"/>
        <v>0</v>
      </c>
      <c r="AO2049">
        <f t="shared" si="893"/>
        <v>0</v>
      </c>
      <c r="AP2049">
        <f t="shared" si="894"/>
        <v>0</v>
      </c>
      <c r="AQ2049">
        <f t="shared" si="895"/>
        <v>0</v>
      </c>
      <c r="AR2049">
        <f t="shared" si="896"/>
        <v>0</v>
      </c>
      <c r="AS2049" s="17">
        <f t="shared" si="897"/>
        <v>0</v>
      </c>
      <c r="AT2049">
        <f t="shared" si="898"/>
        <v>0</v>
      </c>
      <c r="AV2049" s="1">
        <v>0</v>
      </c>
      <c r="AW2049">
        <v>0.33834992318337315</v>
      </c>
      <c r="AY2049" s="4">
        <v>10979</v>
      </c>
      <c r="AZ2049">
        <v>68158</v>
      </c>
      <c r="BA2049">
        <v>1</v>
      </c>
      <c r="BB2049">
        <v>119</v>
      </c>
      <c r="BC2049">
        <v>28</v>
      </c>
      <c r="BD2049">
        <v>1</v>
      </c>
      <c r="BE2049">
        <v>1</v>
      </c>
      <c r="BF2049">
        <v>1</v>
      </c>
      <c r="BG2049" s="2">
        <v>1</v>
      </c>
      <c r="BH2049" s="2">
        <v>0</v>
      </c>
      <c r="BI2049">
        <v>0</v>
      </c>
      <c r="BJ2049">
        <v>1</v>
      </c>
      <c r="BK2049" s="2">
        <v>0</v>
      </c>
      <c r="BL2049" s="28">
        <v>0</v>
      </c>
      <c r="BM2049">
        <v>0</v>
      </c>
      <c r="BN2049">
        <v>0</v>
      </c>
    </row>
    <row r="2050" spans="1:66">
      <c r="A2050" t="s">
        <v>8113</v>
      </c>
      <c r="B2050" t="s">
        <v>8114</v>
      </c>
      <c r="C2050" t="s">
        <v>8124</v>
      </c>
      <c r="D2050" t="s">
        <v>8116</v>
      </c>
      <c r="E2050" t="s">
        <v>8117</v>
      </c>
      <c r="F2050" t="s">
        <v>8125</v>
      </c>
      <c r="G2050" t="s">
        <v>8119</v>
      </c>
      <c r="H2050" t="s">
        <v>8121</v>
      </c>
      <c r="I2050" t="s">
        <v>8121</v>
      </c>
      <c r="J2050" t="s">
        <v>8120</v>
      </c>
      <c r="K2050" s="50" t="s">
        <v>8121</v>
      </c>
      <c r="L2050" s="3" t="s">
        <v>4857</v>
      </c>
      <c r="M2050" s="4">
        <v>32098</v>
      </c>
      <c r="N2050">
        <v>31503</v>
      </c>
      <c r="O2050">
        <f t="shared" ref="O2050:O2113" si="899">IF(D2050="M", 1, 0)</f>
        <v>1</v>
      </c>
      <c r="P2050">
        <v>26</v>
      </c>
      <c r="Q2050">
        <v>129</v>
      </c>
      <c r="R2050">
        <v>17</v>
      </c>
      <c r="S2050">
        <f t="shared" ref="S2050:S2113" si="900">IF(H2050="y", 1, 0)</f>
        <v>1</v>
      </c>
      <c r="T2050">
        <f t="shared" ref="T2050:T2113" si="901">IF(I2050="y", 1, 0)</f>
        <v>1</v>
      </c>
      <c r="U2050">
        <f t="shared" ref="U2050:U2113" si="902">IF(J2050="y", 1, 0)</f>
        <v>0</v>
      </c>
      <c r="V2050" s="2">
        <f t="shared" ref="V2050:V2113" si="903">IF(K2050="y", 1, 0)</f>
        <v>1</v>
      </c>
      <c r="W2050">
        <f t="shared" ref="W2050:W2113" si="904">IF(A2050="Extended", 1, 0)</f>
        <v>0</v>
      </c>
      <c r="X2050" s="2">
        <f t="shared" ref="X2050:X2113" si="905">IF(A2050="Premium", 1, 0)</f>
        <v>0</v>
      </c>
      <c r="Y2050">
        <f t="shared" ref="Y2050:Y2113" si="906">IF(B2050="College", 1, 0)</f>
        <v>1</v>
      </c>
      <c r="Z2050">
        <f t="shared" ref="Z2050:Z2113" si="907">IF(B2050="Bachelor", 1, 0)</f>
        <v>0</v>
      </c>
      <c r="AA2050">
        <f t="shared" ref="AA2050:AA2113" si="908">IF(B2050="Master", 1, 0)</f>
        <v>0</v>
      </c>
      <c r="AB2050" s="2">
        <f t="shared" ref="AB2050:AB2113" si="909">IF(B2050="Doctor", 1, 0)</f>
        <v>0</v>
      </c>
      <c r="AC2050">
        <f t="shared" ref="AC2050:AC2113" si="910">IF(C2050="Employed", 1, 0)</f>
        <v>1</v>
      </c>
      <c r="AD2050">
        <f t="shared" ref="AD2050:AD2113" si="911">IF(C2050="Medical Leave", 1, 0)</f>
        <v>0</v>
      </c>
      <c r="AE2050">
        <f t="shared" ref="AE2050:AE2113" si="912">IF(C2050="Retired", 1, 0)</f>
        <v>0</v>
      </c>
      <c r="AF2050" s="2">
        <f t="shared" ref="AF2050:AF2113" si="913">IF(C2050="Disabled", 1, 0)</f>
        <v>0</v>
      </c>
      <c r="AG2050">
        <f t="shared" ref="AG2050:AG2113" si="914">IF(E2050="Suburban", 1, 0)</f>
        <v>1</v>
      </c>
      <c r="AH2050" s="2">
        <f t="shared" ref="AH2050:AH2113" si="915">IF(E2050="Rural", 1, 0)</f>
        <v>0</v>
      </c>
      <c r="AI2050">
        <f t="shared" ref="AI2050:AI2113" si="916">IF(F2050="Married", 1, 0)</f>
        <v>1</v>
      </c>
      <c r="AJ2050" s="2">
        <f t="shared" ref="AJ2050:AJ2113" si="917">IF(F2050="Divorced", 1, 0)</f>
        <v>0</v>
      </c>
      <c r="AK2050">
        <f t="shared" ref="AK2050:AK2113" si="918">IF(G2050="Medsize", 1, 0)</f>
        <v>1</v>
      </c>
      <c r="AL2050" s="2">
        <f t="shared" ref="AL2050:AL2113" si="919">IF(G2050="Large", 1, 0)</f>
        <v>0</v>
      </c>
      <c r="AN2050" s="28">
        <f t="shared" ref="AN2050:AN2113" si="920">IF(W2050+X2050=0, 1, 0)</f>
        <v>1</v>
      </c>
      <c r="AO2050">
        <f t="shared" ref="AO2050:AO2113" si="921">IF(SUM(Y2050:AB2050)=0,1,0)</f>
        <v>0</v>
      </c>
      <c r="AP2050">
        <f t="shared" ref="AP2050:AP2113" si="922">IF(SUM(AC2050:AF2050)=0, 1, 0)</f>
        <v>0</v>
      </c>
      <c r="AQ2050">
        <f t="shared" si="895"/>
        <v>0</v>
      </c>
      <c r="AR2050">
        <f t="shared" si="896"/>
        <v>0</v>
      </c>
      <c r="AS2050" s="17">
        <f t="shared" si="897"/>
        <v>0</v>
      </c>
      <c r="AT2050">
        <f t="shared" si="898"/>
        <v>0</v>
      </c>
      <c r="AV2050" s="1">
        <v>0</v>
      </c>
      <c r="AW2050">
        <v>0.33876027555147198</v>
      </c>
      <c r="AY2050" s="4">
        <v>32098</v>
      </c>
      <c r="AZ2050">
        <v>31503</v>
      </c>
      <c r="BA2050">
        <v>1</v>
      </c>
      <c r="BB2050">
        <v>129</v>
      </c>
      <c r="BC2050">
        <v>17</v>
      </c>
      <c r="BD2050">
        <v>1</v>
      </c>
      <c r="BE2050">
        <v>1</v>
      </c>
      <c r="BF2050">
        <v>0</v>
      </c>
      <c r="BG2050" s="2">
        <v>1</v>
      </c>
      <c r="BH2050" s="2">
        <v>0</v>
      </c>
      <c r="BI2050">
        <v>0</v>
      </c>
      <c r="BJ2050">
        <v>1</v>
      </c>
      <c r="BK2050" s="2">
        <v>0</v>
      </c>
      <c r="BL2050" s="28">
        <v>1</v>
      </c>
      <c r="BM2050">
        <v>0</v>
      </c>
      <c r="BN2050">
        <v>0</v>
      </c>
    </row>
    <row r="2051" spans="1:66">
      <c r="A2051" t="s">
        <v>8113</v>
      </c>
      <c r="B2051" t="s">
        <v>8126</v>
      </c>
      <c r="C2051" t="s">
        <v>8124</v>
      </c>
      <c r="D2051" t="s">
        <v>8116</v>
      </c>
      <c r="E2051" t="s">
        <v>8117</v>
      </c>
      <c r="F2051" t="s">
        <v>8118</v>
      </c>
      <c r="G2051" t="s">
        <v>8165</v>
      </c>
      <c r="H2051" t="s">
        <v>8120</v>
      </c>
      <c r="I2051" t="s">
        <v>8120</v>
      </c>
      <c r="J2051" t="s">
        <v>8120</v>
      </c>
      <c r="K2051" s="50" t="s">
        <v>8120</v>
      </c>
      <c r="L2051" s="3" t="s">
        <v>4856</v>
      </c>
      <c r="M2051" s="4">
        <v>8734</v>
      </c>
      <c r="N2051">
        <v>83210</v>
      </c>
      <c r="O2051">
        <f t="shared" si="899"/>
        <v>1</v>
      </c>
      <c r="P2051">
        <v>17</v>
      </c>
      <c r="Q2051">
        <v>142</v>
      </c>
      <c r="R2051">
        <v>0</v>
      </c>
      <c r="S2051">
        <f t="shared" si="900"/>
        <v>0</v>
      </c>
      <c r="T2051">
        <f t="shared" si="901"/>
        <v>0</v>
      </c>
      <c r="U2051">
        <f t="shared" si="902"/>
        <v>0</v>
      </c>
      <c r="V2051" s="2">
        <f t="shared" si="903"/>
        <v>0</v>
      </c>
      <c r="W2051">
        <f t="shared" si="904"/>
        <v>0</v>
      </c>
      <c r="X2051" s="2">
        <f t="shared" si="905"/>
        <v>0</v>
      </c>
      <c r="Y2051">
        <f t="shared" si="906"/>
        <v>0</v>
      </c>
      <c r="Z2051">
        <f t="shared" si="907"/>
        <v>1</v>
      </c>
      <c r="AA2051">
        <f t="shared" si="908"/>
        <v>0</v>
      </c>
      <c r="AB2051" s="2">
        <f t="shared" si="909"/>
        <v>0</v>
      </c>
      <c r="AC2051">
        <f t="shared" si="910"/>
        <v>1</v>
      </c>
      <c r="AD2051">
        <f t="shared" si="911"/>
        <v>0</v>
      </c>
      <c r="AE2051">
        <f t="shared" si="912"/>
        <v>0</v>
      </c>
      <c r="AF2051" s="2">
        <f t="shared" si="913"/>
        <v>0</v>
      </c>
      <c r="AG2051">
        <f t="shared" si="914"/>
        <v>1</v>
      </c>
      <c r="AH2051" s="2">
        <f t="shared" si="915"/>
        <v>0</v>
      </c>
      <c r="AI2051">
        <f t="shared" si="916"/>
        <v>0</v>
      </c>
      <c r="AJ2051" s="2">
        <f t="shared" si="917"/>
        <v>1</v>
      </c>
      <c r="AK2051">
        <f t="shared" si="918"/>
        <v>0</v>
      </c>
      <c r="AL2051" s="2">
        <f t="shared" si="919"/>
        <v>1</v>
      </c>
      <c r="AN2051" s="28">
        <f t="shared" si="920"/>
        <v>1</v>
      </c>
      <c r="AO2051">
        <f t="shared" si="921"/>
        <v>0</v>
      </c>
      <c r="AP2051">
        <f t="shared" si="922"/>
        <v>0</v>
      </c>
      <c r="AQ2051">
        <f t="shared" ref="AQ2051:AQ2114" si="923">IF(SUM(AG2051:AH2051)=0, 1, 0)</f>
        <v>0</v>
      </c>
      <c r="AR2051">
        <f t="shared" ref="AR2051:AR2114" si="924">IF(SUM(AI2051:AJ2051)=0,1,0)</f>
        <v>0</v>
      </c>
      <c r="AS2051" s="17">
        <f t="shared" ref="AS2051:AS2114" si="925">IF(SUM(AK2051:AL2051)=0,1,0)</f>
        <v>0</v>
      </c>
      <c r="AT2051">
        <f t="shared" ref="AT2051:AT2114" si="926">IF(SUM(AD2051:AF2051)&gt;0, 1, 0)</f>
        <v>0</v>
      </c>
      <c r="AV2051" s="1">
        <v>0</v>
      </c>
      <c r="AW2051">
        <v>0.33877137412259883</v>
      </c>
      <c r="AY2051" s="4">
        <v>8734</v>
      </c>
      <c r="AZ2051">
        <v>83210</v>
      </c>
      <c r="BA2051">
        <v>1</v>
      </c>
      <c r="BB2051">
        <v>142</v>
      </c>
      <c r="BC2051">
        <v>0</v>
      </c>
      <c r="BD2051">
        <v>0</v>
      </c>
      <c r="BE2051">
        <v>0</v>
      </c>
      <c r="BF2051">
        <v>0</v>
      </c>
      <c r="BG2051" s="2">
        <v>0</v>
      </c>
      <c r="BH2051" s="2">
        <v>0</v>
      </c>
      <c r="BI2051">
        <v>0</v>
      </c>
      <c r="BJ2051">
        <v>0</v>
      </c>
      <c r="BK2051" s="2">
        <v>1</v>
      </c>
      <c r="BL2051" s="28">
        <v>1</v>
      </c>
      <c r="BM2051">
        <v>0</v>
      </c>
      <c r="BN2051">
        <v>0</v>
      </c>
    </row>
    <row r="2052" spans="1:66">
      <c r="A2052" t="s">
        <v>8113</v>
      </c>
      <c r="B2052" t="s">
        <v>8126</v>
      </c>
      <c r="C2052" t="s">
        <v>8127</v>
      </c>
      <c r="D2052" t="s">
        <v>8116</v>
      </c>
      <c r="E2052" t="s">
        <v>8117</v>
      </c>
      <c r="F2052" t="s">
        <v>8125</v>
      </c>
      <c r="G2052" t="s">
        <v>8119</v>
      </c>
      <c r="H2052" t="s">
        <v>8121</v>
      </c>
      <c r="I2052" t="s">
        <v>8121</v>
      </c>
      <c r="J2052" t="s">
        <v>8120</v>
      </c>
      <c r="K2052" s="50" t="s">
        <v>8121</v>
      </c>
      <c r="L2052" s="3" t="s">
        <v>4850</v>
      </c>
      <c r="M2052" s="4">
        <v>2416</v>
      </c>
      <c r="N2052">
        <v>0</v>
      </c>
      <c r="O2052">
        <f t="shared" si="899"/>
        <v>1</v>
      </c>
      <c r="P2052">
        <v>28</v>
      </c>
      <c r="Q2052">
        <v>78</v>
      </c>
      <c r="R2052">
        <v>13</v>
      </c>
      <c r="S2052">
        <f t="shared" si="900"/>
        <v>1</v>
      </c>
      <c r="T2052">
        <f t="shared" si="901"/>
        <v>1</v>
      </c>
      <c r="U2052">
        <f t="shared" si="902"/>
        <v>0</v>
      </c>
      <c r="V2052" s="2">
        <f t="shared" si="903"/>
        <v>1</v>
      </c>
      <c r="W2052">
        <f t="shared" si="904"/>
        <v>0</v>
      </c>
      <c r="X2052" s="2">
        <f t="shared" si="905"/>
        <v>0</v>
      </c>
      <c r="Y2052">
        <f t="shared" si="906"/>
        <v>0</v>
      </c>
      <c r="Z2052">
        <f t="shared" si="907"/>
        <v>1</v>
      </c>
      <c r="AA2052">
        <f t="shared" si="908"/>
        <v>0</v>
      </c>
      <c r="AB2052" s="2">
        <f t="shared" si="909"/>
        <v>0</v>
      </c>
      <c r="AC2052">
        <f t="shared" si="910"/>
        <v>0</v>
      </c>
      <c r="AD2052">
        <f t="shared" si="911"/>
        <v>0</v>
      </c>
      <c r="AE2052">
        <f t="shared" si="912"/>
        <v>0</v>
      </c>
      <c r="AF2052" s="2">
        <f t="shared" si="913"/>
        <v>0</v>
      </c>
      <c r="AG2052">
        <f t="shared" si="914"/>
        <v>1</v>
      </c>
      <c r="AH2052" s="2">
        <f t="shared" si="915"/>
        <v>0</v>
      </c>
      <c r="AI2052">
        <f t="shared" si="916"/>
        <v>1</v>
      </c>
      <c r="AJ2052" s="2">
        <f t="shared" si="917"/>
        <v>0</v>
      </c>
      <c r="AK2052">
        <f t="shared" si="918"/>
        <v>1</v>
      </c>
      <c r="AL2052" s="2">
        <f t="shared" si="919"/>
        <v>0</v>
      </c>
      <c r="AN2052" s="28">
        <f t="shared" si="920"/>
        <v>1</v>
      </c>
      <c r="AO2052">
        <f t="shared" si="921"/>
        <v>0</v>
      </c>
      <c r="AP2052">
        <f t="shared" si="922"/>
        <v>1</v>
      </c>
      <c r="AQ2052">
        <f t="shared" si="923"/>
        <v>0</v>
      </c>
      <c r="AR2052">
        <f t="shared" si="924"/>
        <v>0</v>
      </c>
      <c r="AS2052" s="17">
        <f t="shared" si="925"/>
        <v>0</v>
      </c>
      <c r="AT2052">
        <f t="shared" si="926"/>
        <v>0</v>
      </c>
      <c r="AV2052" s="1">
        <v>0</v>
      </c>
      <c r="AW2052">
        <v>0.33922501157001828</v>
      </c>
      <c r="AY2052" s="4">
        <v>2416</v>
      </c>
      <c r="AZ2052">
        <v>0</v>
      </c>
      <c r="BA2052">
        <v>1</v>
      </c>
      <c r="BB2052">
        <v>78</v>
      </c>
      <c r="BC2052">
        <v>13</v>
      </c>
      <c r="BD2052">
        <v>1</v>
      </c>
      <c r="BE2052">
        <v>1</v>
      </c>
      <c r="BF2052">
        <v>0</v>
      </c>
      <c r="BG2052" s="2">
        <v>1</v>
      </c>
      <c r="BH2052" s="2">
        <v>0</v>
      </c>
      <c r="BI2052">
        <v>0</v>
      </c>
      <c r="BJ2052">
        <v>1</v>
      </c>
      <c r="BK2052" s="2">
        <v>0</v>
      </c>
      <c r="BL2052" s="28">
        <v>1</v>
      </c>
      <c r="BM2052">
        <v>0</v>
      </c>
      <c r="BN2052">
        <v>1</v>
      </c>
    </row>
    <row r="2053" spans="1:66">
      <c r="A2053" t="s">
        <v>8113</v>
      </c>
      <c r="B2053" t="s">
        <v>8114</v>
      </c>
      <c r="C2053" t="s">
        <v>8124</v>
      </c>
      <c r="D2053" t="s">
        <v>8116</v>
      </c>
      <c r="E2053" t="s">
        <v>8117</v>
      </c>
      <c r="F2053" t="s">
        <v>8125</v>
      </c>
      <c r="G2053" t="s">
        <v>8119</v>
      </c>
      <c r="H2053" t="s">
        <v>8120</v>
      </c>
      <c r="I2053" t="s">
        <v>8121</v>
      </c>
      <c r="J2053" t="s">
        <v>8120</v>
      </c>
      <c r="K2053" s="50" t="s">
        <v>8121</v>
      </c>
      <c r="L2053" s="3" t="s">
        <v>4845</v>
      </c>
      <c r="M2053" s="4">
        <v>2637</v>
      </c>
      <c r="N2053">
        <v>31911</v>
      </c>
      <c r="O2053">
        <f t="shared" si="899"/>
        <v>1</v>
      </c>
      <c r="P2053">
        <v>49</v>
      </c>
      <c r="Q2053">
        <v>45</v>
      </c>
      <c r="R2053">
        <v>33</v>
      </c>
      <c r="S2053">
        <f t="shared" si="900"/>
        <v>0</v>
      </c>
      <c r="T2053">
        <f t="shared" si="901"/>
        <v>1</v>
      </c>
      <c r="U2053">
        <f t="shared" si="902"/>
        <v>0</v>
      </c>
      <c r="V2053" s="2">
        <f t="shared" si="903"/>
        <v>1</v>
      </c>
      <c r="W2053">
        <f t="shared" si="904"/>
        <v>0</v>
      </c>
      <c r="X2053" s="2">
        <f t="shared" si="905"/>
        <v>0</v>
      </c>
      <c r="Y2053">
        <f t="shared" si="906"/>
        <v>1</v>
      </c>
      <c r="Z2053">
        <f t="shared" si="907"/>
        <v>0</v>
      </c>
      <c r="AA2053">
        <f t="shared" si="908"/>
        <v>0</v>
      </c>
      <c r="AB2053" s="2">
        <f t="shared" si="909"/>
        <v>0</v>
      </c>
      <c r="AC2053">
        <f t="shared" si="910"/>
        <v>1</v>
      </c>
      <c r="AD2053">
        <f t="shared" si="911"/>
        <v>0</v>
      </c>
      <c r="AE2053">
        <f t="shared" si="912"/>
        <v>0</v>
      </c>
      <c r="AF2053" s="2">
        <f t="shared" si="913"/>
        <v>0</v>
      </c>
      <c r="AG2053">
        <f t="shared" si="914"/>
        <v>1</v>
      </c>
      <c r="AH2053" s="2">
        <f t="shared" si="915"/>
        <v>0</v>
      </c>
      <c r="AI2053">
        <f t="shared" si="916"/>
        <v>1</v>
      </c>
      <c r="AJ2053" s="2">
        <f t="shared" si="917"/>
        <v>0</v>
      </c>
      <c r="AK2053">
        <f t="shared" si="918"/>
        <v>1</v>
      </c>
      <c r="AL2053" s="2">
        <f t="shared" si="919"/>
        <v>0</v>
      </c>
      <c r="AN2053" s="28">
        <f t="shared" si="920"/>
        <v>1</v>
      </c>
      <c r="AO2053">
        <f t="shared" si="921"/>
        <v>0</v>
      </c>
      <c r="AP2053">
        <f t="shared" si="922"/>
        <v>0</v>
      </c>
      <c r="AQ2053">
        <f t="shared" si="923"/>
        <v>0</v>
      </c>
      <c r="AR2053">
        <f t="shared" si="924"/>
        <v>0</v>
      </c>
      <c r="AS2053" s="17">
        <f t="shared" si="925"/>
        <v>0</v>
      </c>
      <c r="AT2053">
        <f t="shared" si="926"/>
        <v>0</v>
      </c>
      <c r="AV2053" s="1">
        <v>0</v>
      </c>
      <c r="AW2053">
        <v>0.33950395804806799</v>
      </c>
      <c r="AY2053" s="4">
        <v>2637</v>
      </c>
      <c r="AZ2053">
        <v>31911</v>
      </c>
      <c r="BA2053">
        <v>1</v>
      </c>
      <c r="BB2053">
        <v>45</v>
      </c>
      <c r="BC2053">
        <v>33</v>
      </c>
      <c r="BD2053">
        <v>0</v>
      </c>
      <c r="BE2053">
        <v>1</v>
      </c>
      <c r="BF2053">
        <v>0</v>
      </c>
      <c r="BG2053" s="2">
        <v>1</v>
      </c>
      <c r="BH2053" s="2">
        <v>0</v>
      </c>
      <c r="BI2053">
        <v>0</v>
      </c>
      <c r="BJ2053">
        <v>1</v>
      </c>
      <c r="BK2053" s="2">
        <v>0</v>
      </c>
      <c r="BL2053" s="28">
        <v>1</v>
      </c>
      <c r="BM2053">
        <v>0</v>
      </c>
      <c r="BN2053">
        <v>0</v>
      </c>
    </row>
    <row r="2054" spans="1:66">
      <c r="A2054" t="s">
        <v>8172</v>
      </c>
      <c r="B2054" t="s">
        <v>8126</v>
      </c>
      <c r="C2054" t="s">
        <v>8124</v>
      </c>
      <c r="D2054" t="s">
        <v>8116</v>
      </c>
      <c r="E2054" t="s">
        <v>8117</v>
      </c>
      <c r="F2054" t="s">
        <v>8125</v>
      </c>
      <c r="G2054" t="s">
        <v>8155</v>
      </c>
      <c r="H2054" t="s">
        <v>8121</v>
      </c>
      <c r="I2054" t="s">
        <v>8121</v>
      </c>
      <c r="J2054" t="s">
        <v>8120</v>
      </c>
      <c r="K2054" s="50" t="s">
        <v>8121</v>
      </c>
      <c r="L2054" s="3" t="s">
        <v>4838</v>
      </c>
      <c r="M2054" s="4">
        <v>31411</v>
      </c>
      <c r="N2054">
        <v>28013</v>
      </c>
      <c r="O2054">
        <f t="shared" si="899"/>
        <v>1</v>
      </c>
      <c r="P2054">
        <v>48</v>
      </c>
      <c r="Q2054">
        <v>242</v>
      </c>
      <c r="R2054">
        <v>25</v>
      </c>
      <c r="S2054">
        <f t="shared" si="900"/>
        <v>1</v>
      </c>
      <c r="T2054">
        <f t="shared" si="901"/>
        <v>1</v>
      </c>
      <c r="U2054">
        <f t="shared" si="902"/>
        <v>0</v>
      </c>
      <c r="V2054" s="2">
        <f t="shared" si="903"/>
        <v>1</v>
      </c>
      <c r="W2054">
        <f t="shared" si="904"/>
        <v>0</v>
      </c>
      <c r="X2054" s="2">
        <f t="shared" si="905"/>
        <v>1</v>
      </c>
      <c r="Y2054">
        <f t="shared" si="906"/>
        <v>0</v>
      </c>
      <c r="Z2054">
        <f t="shared" si="907"/>
        <v>1</v>
      </c>
      <c r="AA2054">
        <f t="shared" si="908"/>
        <v>0</v>
      </c>
      <c r="AB2054" s="2">
        <f t="shared" si="909"/>
        <v>0</v>
      </c>
      <c r="AC2054">
        <f t="shared" si="910"/>
        <v>1</v>
      </c>
      <c r="AD2054">
        <f t="shared" si="911"/>
        <v>0</v>
      </c>
      <c r="AE2054">
        <f t="shared" si="912"/>
        <v>0</v>
      </c>
      <c r="AF2054" s="2">
        <f t="shared" si="913"/>
        <v>0</v>
      </c>
      <c r="AG2054">
        <f t="shared" si="914"/>
        <v>1</v>
      </c>
      <c r="AH2054" s="2">
        <f t="shared" si="915"/>
        <v>0</v>
      </c>
      <c r="AI2054">
        <f t="shared" si="916"/>
        <v>1</v>
      </c>
      <c r="AJ2054" s="2">
        <f t="shared" si="917"/>
        <v>0</v>
      </c>
      <c r="AK2054">
        <f t="shared" si="918"/>
        <v>0</v>
      </c>
      <c r="AL2054" s="2">
        <f t="shared" si="919"/>
        <v>0</v>
      </c>
      <c r="AN2054" s="28">
        <f t="shared" si="920"/>
        <v>0</v>
      </c>
      <c r="AO2054">
        <f t="shared" si="921"/>
        <v>0</v>
      </c>
      <c r="AP2054">
        <f t="shared" si="922"/>
        <v>0</v>
      </c>
      <c r="AQ2054">
        <f t="shared" si="923"/>
        <v>0</v>
      </c>
      <c r="AR2054">
        <f t="shared" si="924"/>
        <v>0</v>
      </c>
      <c r="AS2054" s="17">
        <f t="shared" si="925"/>
        <v>1</v>
      </c>
      <c r="AT2054">
        <f t="shared" si="926"/>
        <v>0</v>
      </c>
      <c r="AV2054" s="1">
        <v>0</v>
      </c>
      <c r="AW2054">
        <v>0.34023860904399239</v>
      </c>
      <c r="AY2054" s="4">
        <v>31411</v>
      </c>
      <c r="AZ2054">
        <v>28013</v>
      </c>
      <c r="BA2054">
        <v>1</v>
      </c>
      <c r="BB2054">
        <v>242</v>
      </c>
      <c r="BC2054">
        <v>25</v>
      </c>
      <c r="BD2054">
        <v>1</v>
      </c>
      <c r="BE2054">
        <v>1</v>
      </c>
      <c r="BF2054">
        <v>0</v>
      </c>
      <c r="BG2054" s="2">
        <v>1</v>
      </c>
      <c r="BH2054" s="2">
        <v>1</v>
      </c>
      <c r="BI2054">
        <v>0</v>
      </c>
      <c r="BJ2054">
        <v>1</v>
      </c>
      <c r="BK2054" s="2">
        <v>0</v>
      </c>
      <c r="BL2054" s="28">
        <v>0</v>
      </c>
      <c r="BM2054">
        <v>0</v>
      </c>
      <c r="BN2054">
        <v>0</v>
      </c>
    </row>
    <row r="2055" spans="1:66">
      <c r="A2055" t="s">
        <v>8172</v>
      </c>
      <c r="B2055" t="s">
        <v>8126</v>
      </c>
      <c r="C2055" t="s">
        <v>8127</v>
      </c>
      <c r="D2055" t="s">
        <v>8116</v>
      </c>
      <c r="E2055" t="s">
        <v>8117</v>
      </c>
      <c r="F2055" t="s">
        <v>8122</v>
      </c>
      <c r="G2055" t="s">
        <v>8165</v>
      </c>
      <c r="H2055" t="s">
        <v>8120</v>
      </c>
      <c r="I2055" t="s">
        <v>8121</v>
      </c>
      <c r="J2055" t="s">
        <v>8120</v>
      </c>
      <c r="K2055" s="50" t="s">
        <v>8121</v>
      </c>
      <c r="L2055" s="3" t="s">
        <v>4835</v>
      </c>
      <c r="M2055" s="4">
        <v>7912</v>
      </c>
      <c r="N2055">
        <v>0</v>
      </c>
      <c r="O2055">
        <f t="shared" si="899"/>
        <v>1</v>
      </c>
      <c r="P2055">
        <v>35</v>
      </c>
      <c r="Q2055">
        <v>102</v>
      </c>
      <c r="R2055">
        <v>26</v>
      </c>
      <c r="S2055">
        <f t="shared" si="900"/>
        <v>0</v>
      </c>
      <c r="T2055">
        <f t="shared" si="901"/>
        <v>1</v>
      </c>
      <c r="U2055">
        <f t="shared" si="902"/>
        <v>0</v>
      </c>
      <c r="V2055" s="2">
        <f t="shared" si="903"/>
        <v>1</v>
      </c>
      <c r="W2055">
        <f t="shared" si="904"/>
        <v>0</v>
      </c>
      <c r="X2055" s="2">
        <f t="shared" si="905"/>
        <v>1</v>
      </c>
      <c r="Y2055">
        <f t="shared" si="906"/>
        <v>0</v>
      </c>
      <c r="Z2055">
        <f t="shared" si="907"/>
        <v>1</v>
      </c>
      <c r="AA2055">
        <f t="shared" si="908"/>
        <v>0</v>
      </c>
      <c r="AB2055" s="2">
        <f t="shared" si="909"/>
        <v>0</v>
      </c>
      <c r="AC2055">
        <f t="shared" si="910"/>
        <v>0</v>
      </c>
      <c r="AD2055">
        <f t="shared" si="911"/>
        <v>0</v>
      </c>
      <c r="AE2055">
        <f t="shared" si="912"/>
        <v>0</v>
      </c>
      <c r="AF2055" s="2">
        <f t="shared" si="913"/>
        <v>0</v>
      </c>
      <c r="AG2055">
        <f t="shared" si="914"/>
        <v>1</v>
      </c>
      <c r="AH2055" s="2">
        <f t="shared" si="915"/>
        <v>0</v>
      </c>
      <c r="AI2055">
        <f t="shared" si="916"/>
        <v>0</v>
      </c>
      <c r="AJ2055" s="2">
        <f t="shared" si="917"/>
        <v>0</v>
      </c>
      <c r="AK2055">
        <f t="shared" si="918"/>
        <v>0</v>
      </c>
      <c r="AL2055" s="2">
        <f t="shared" si="919"/>
        <v>1</v>
      </c>
      <c r="AN2055" s="28">
        <f t="shared" si="920"/>
        <v>0</v>
      </c>
      <c r="AO2055">
        <f t="shared" si="921"/>
        <v>0</v>
      </c>
      <c r="AP2055">
        <f t="shared" si="922"/>
        <v>1</v>
      </c>
      <c r="AQ2055">
        <f t="shared" si="923"/>
        <v>0</v>
      </c>
      <c r="AR2055">
        <f t="shared" si="924"/>
        <v>1</v>
      </c>
      <c r="AS2055" s="17">
        <f t="shared" si="925"/>
        <v>0</v>
      </c>
      <c r="AT2055">
        <f t="shared" si="926"/>
        <v>0</v>
      </c>
      <c r="AV2055" s="1">
        <v>0</v>
      </c>
      <c r="AW2055">
        <v>0.34061276602587326</v>
      </c>
      <c r="AY2055" s="4">
        <v>7912</v>
      </c>
      <c r="AZ2055">
        <v>0</v>
      </c>
      <c r="BA2055">
        <v>1</v>
      </c>
      <c r="BB2055">
        <v>102</v>
      </c>
      <c r="BC2055">
        <v>26</v>
      </c>
      <c r="BD2055">
        <v>0</v>
      </c>
      <c r="BE2055">
        <v>1</v>
      </c>
      <c r="BF2055">
        <v>0</v>
      </c>
      <c r="BG2055" s="2">
        <v>1</v>
      </c>
      <c r="BH2055" s="2">
        <v>1</v>
      </c>
      <c r="BI2055">
        <v>0</v>
      </c>
      <c r="BJ2055">
        <v>0</v>
      </c>
      <c r="BK2055" s="2">
        <v>1</v>
      </c>
      <c r="BL2055" s="28">
        <v>0</v>
      </c>
      <c r="BM2055">
        <v>0</v>
      </c>
      <c r="BN2055">
        <v>1</v>
      </c>
    </row>
    <row r="2056" spans="1:66">
      <c r="A2056" t="s">
        <v>8113</v>
      </c>
      <c r="B2056" t="s">
        <v>8114</v>
      </c>
      <c r="C2056" t="s">
        <v>8124</v>
      </c>
      <c r="D2056" t="s">
        <v>8116</v>
      </c>
      <c r="E2056" t="s">
        <v>8176</v>
      </c>
      <c r="F2056" t="s">
        <v>8125</v>
      </c>
      <c r="G2056" t="s">
        <v>8119</v>
      </c>
      <c r="H2056" t="s">
        <v>8121</v>
      </c>
      <c r="I2056" t="s">
        <v>8120</v>
      </c>
      <c r="J2056" t="s">
        <v>8120</v>
      </c>
      <c r="K2056" s="50" t="s">
        <v>8121</v>
      </c>
      <c r="L2056" s="3" t="s">
        <v>4834</v>
      </c>
      <c r="M2056" s="4">
        <v>8711</v>
      </c>
      <c r="N2056">
        <v>92606</v>
      </c>
      <c r="O2056">
        <f t="shared" si="899"/>
        <v>1</v>
      </c>
      <c r="P2056">
        <v>47</v>
      </c>
      <c r="Q2056">
        <v>105</v>
      </c>
      <c r="R2056">
        <v>26</v>
      </c>
      <c r="S2056">
        <f t="shared" si="900"/>
        <v>1</v>
      </c>
      <c r="T2056">
        <f t="shared" si="901"/>
        <v>0</v>
      </c>
      <c r="U2056">
        <f t="shared" si="902"/>
        <v>0</v>
      </c>
      <c r="V2056" s="2">
        <f t="shared" si="903"/>
        <v>1</v>
      </c>
      <c r="W2056">
        <f t="shared" si="904"/>
        <v>0</v>
      </c>
      <c r="X2056" s="2">
        <f t="shared" si="905"/>
        <v>0</v>
      </c>
      <c r="Y2056">
        <f t="shared" si="906"/>
        <v>1</v>
      </c>
      <c r="Z2056">
        <f t="shared" si="907"/>
        <v>0</v>
      </c>
      <c r="AA2056">
        <f t="shared" si="908"/>
        <v>0</v>
      </c>
      <c r="AB2056" s="2">
        <f t="shared" si="909"/>
        <v>0</v>
      </c>
      <c r="AC2056">
        <f t="shared" si="910"/>
        <v>1</v>
      </c>
      <c r="AD2056">
        <f t="shared" si="911"/>
        <v>0</v>
      </c>
      <c r="AE2056">
        <f t="shared" si="912"/>
        <v>0</v>
      </c>
      <c r="AF2056" s="2">
        <f t="shared" si="913"/>
        <v>0</v>
      </c>
      <c r="AG2056">
        <f t="shared" si="914"/>
        <v>0</v>
      </c>
      <c r="AH2056" s="2">
        <f t="shared" si="915"/>
        <v>0</v>
      </c>
      <c r="AI2056">
        <f t="shared" si="916"/>
        <v>1</v>
      </c>
      <c r="AJ2056" s="2">
        <f t="shared" si="917"/>
        <v>0</v>
      </c>
      <c r="AK2056">
        <f t="shared" si="918"/>
        <v>1</v>
      </c>
      <c r="AL2056" s="2">
        <f t="shared" si="919"/>
        <v>0</v>
      </c>
      <c r="AN2056" s="28">
        <f t="shared" si="920"/>
        <v>1</v>
      </c>
      <c r="AO2056">
        <f t="shared" si="921"/>
        <v>0</v>
      </c>
      <c r="AP2056">
        <f t="shared" si="922"/>
        <v>0</v>
      </c>
      <c r="AQ2056">
        <f t="shared" si="923"/>
        <v>1</v>
      </c>
      <c r="AR2056">
        <f t="shared" si="924"/>
        <v>0</v>
      </c>
      <c r="AS2056" s="17">
        <f t="shared" si="925"/>
        <v>0</v>
      </c>
      <c r="AT2056">
        <f t="shared" si="926"/>
        <v>0</v>
      </c>
      <c r="AV2056" s="1">
        <v>0</v>
      </c>
      <c r="AW2056">
        <v>0.3406615533589672</v>
      </c>
      <c r="AY2056" s="4">
        <v>8711</v>
      </c>
      <c r="AZ2056">
        <v>92606</v>
      </c>
      <c r="BA2056">
        <v>1</v>
      </c>
      <c r="BB2056">
        <v>105</v>
      </c>
      <c r="BC2056">
        <v>26</v>
      </c>
      <c r="BD2056">
        <v>1</v>
      </c>
      <c r="BE2056">
        <v>0</v>
      </c>
      <c r="BF2056">
        <v>0</v>
      </c>
      <c r="BG2056" s="2">
        <v>1</v>
      </c>
      <c r="BH2056" s="2">
        <v>0</v>
      </c>
      <c r="BI2056">
        <v>0</v>
      </c>
      <c r="BJ2056">
        <v>1</v>
      </c>
      <c r="BK2056" s="2">
        <v>0</v>
      </c>
      <c r="BL2056" s="28">
        <v>1</v>
      </c>
      <c r="BM2056">
        <v>0</v>
      </c>
      <c r="BN2056">
        <v>0</v>
      </c>
    </row>
    <row r="2057" spans="1:66">
      <c r="A2057" t="s">
        <v>8152</v>
      </c>
      <c r="B2057" t="s">
        <v>8123</v>
      </c>
      <c r="C2057" t="s">
        <v>8124</v>
      </c>
      <c r="D2057" t="s">
        <v>8116</v>
      </c>
      <c r="E2057" t="s">
        <v>8151</v>
      </c>
      <c r="F2057" t="s">
        <v>8118</v>
      </c>
      <c r="G2057" t="s">
        <v>8119</v>
      </c>
      <c r="H2057" t="s">
        <v>8121</v>
      </c>
      <c r="I2057" t="s">
        <v>8121</v>
      </c>
      <c r="J2057" t="s">
        <v>8120</v>
      </c>
      <c r="K2057" s="50" t="s">
        <v>8121</v>
      </c>
      <c r="L2057" s="3" t="s">
        <v>4827</v>
      </c>
      <c r="M2057" s="4">
        <v>7519</v>
      </c>
      <c r="N2057">
        <v>96306</v>
      </c>
      <c r="O2057">
        <f t="shared" si="899"/>
        <v>1</v>
      </c>
      <c r="P2057">
        <v>38</v>
      </c>
      <c r="Q2057">
        <v>113</v>
      </c>
      <c r="R2057">
        <v>12</v>
      </c>
      <c r="S2057">
        <f t="shared" si="900"/>
        <v>1</v>
      </c>
      <c r="T2057">
        <f t="shared" si="901"/>
        <v>1</v>
      </c>
      <c r="U2057">
        <f t="shared" si="902"/>
        <v>0</v>
      </c>
      <c r="V2057" s="2">
        <f t="shared" si="903"/>
        <v>1</v>
      </c>
      <c r="W2057">
        <f t="shared" si="904"/>
        <v>1</v>
      </c>
      <c r="X2057" s="2">
        <f t="shared" si="905"/>
        <v>0</v>
      </c>
      <c r="Y2057">
        <f t="shared" si="906"/>
        <v>0</v>
      </c>
      <c r="Z2057">
        <f t="shared" si="907"/>
        <v>0</v>
      </c>
      <c r="AA2057">
        <f t="shared" si="908"/>
        <v>0</v>
      </c>
      <c r="AB2057" s="2">
        <f t="shared" si="909"/>
        <v>0</v>
      </c>
      <c r="AC2057">
        <f t="shared" si="910"/>
        <v>1</v>
      </c>
      <c r="AD2057">
        <f t="shared" si="911"/>
        <v>0</v>
      </c>
      <c r="AE2057">
        <f t="shared" si="912"/>
        <v>0</v>
      </c>
      <c r="AF2057" s="2">
        <f t="shared" si="913"/>
        <v>0</v>
      </c>
      <c r="AG2057">
        <f t="shared" si="914"/>
        <v>0</v>
      </c>
      <c r="AH2057" s="2">
        <f t="shared" si="915"/>
        <v>1</v>
      </c>
      <c r="AI2057">
        <f t="shared" si="916"/>
        <v>0</v>
      </c>
      <c r="AJ2057" s="2">
        <f t="shared" si="917"/>
        <v>1</v>
      </c>
      <c r="AK2057">
        <f t="shared" si="918"/>
        <v>1</v>
      </c>
      <c r="AL2057" s="2">
        <f t="shared" si="919"/>
        <v>0</v>
      </c>
      <c r="AN2057" s="28">
        <f t="shared" si="920"/>
        <v>0</v>
      </c>
      <c r="AO2057">
        <f t="shared" si="921"/>
        <v>1</v>
      </c>
      <c r="AP2057">
        <f t="shared" si="922"/>
        <v>0</v>
      </c>
      <c r="AQ2057">
        <f t="shared" si="923"/>
        <v>0</v>
      </c>
      <c r="AR2057">
        <f t="shared" si="924"/>
        <v>0</v>
      </c>
      <c r="AS2057" s="17">
        <f t="shared" si="925"/>
        <v>0</v>
      </c>
      <c r="AT2057">
        <f t="shared" si="926"/>
        <v>0</v>
      </c>
      <c r="AV2057" s="1">
        <v>0</v>
      </c>
      <c r="AW2057">
        <v>0.3413698907668562</v>
      </c>
      <c r="AY2057" s="4">
        <v>7519</v>
      </c>
      <c r="AZ2057">
        <v>96306</v>
      </c>
      <c r="BA2057">
        <v>1</v>
      </c>
      <c r="BB2057">
        <v>113</v>
      </c>
      <c r="BC2057">
        <v>12</v>
      </c>
      <c r="BD2057">
        <v>1</v>
      </c>
      <c r="BE2057">
        <v>1</v>
      </c>
      <c r="BF2057">
        <v>0</v>
      </c>
      <c r="BG2057" s="2">
        <v>1</v>
      </c>
      <c r="BH2057" s="2">
        <v>0</v>
      </c>
      <c r="BI2057">
        <v>0</v>
      </c>
      <c r="BJ2057">
        <v>0</v>
      </c>
      <c r="BK2057" s="2">
        <v>0</v>
      </c>
      <c r="BL2057" s="28">
        <v>0</v>
      </c>
      <c r="BM2057">
        <v>1</v>
      </c>
      <c r="BN2057">
        <v>0</v>
      </c>
    </row>
    <row r="2058" spans="1:66">
      <c r="A2058" t="s">
        <v>8113</v>
      </c>
      <c r="B2058" t="s">
        <v>8114</v>
      </c>
      <c r="C2058" t="s">
        <v>8127</v>
      </c>
      <c r="D2058" t="s">
        <v>8116</v>
      </c>
      <c r="E2058" t="s">
        <v>8117</v>
      </c>
      <c r="F2058" t="s">
        <v>8122</v>
      </c>
      <c r="G2058" t="s">
        <v>8165</v>
      </c>
      <c r="H2058" t="s">
        <v>8120</v>
      </c>
      <c r="I2058" t="s">
        <v>8120</v>
      </c>
      <c r="J2058" t="s">
        <v>8120</v>
      </c>
      <c r="K2058" s="50" t="s">
        <v>8121</v>
      </c>
      <c r="L2058" s="3" t="s">
        <v>4825</v>
      </c>
      <c r="M2058" s="4">
        <v>6674</v>
      </c>
      <c r="N2058">
        <v>0</v>
      </c>
      <c r="O2058">
        <f t="shared" si="899"/>
        <v>1</v>
      </c>
      <c r="P2058">
        <v>34</v>
      </c>
      <c r="Q2058">
        <v>173</v>
      </c>
      <c r="R2058">
        <v>23</v>
      </c>
      <c r="S2058">
        <f t="shared" si="900"/>
        <v>0</v>
      </c>
      <c r="T2058">
        <f t="shared" si="901"/>
        <v>0</v>
      </c>
      <c r="U2058">
        <f t="shared" si="902"/>
        <v>0</v>
      </c>
      <c r="V2058" s="2">
        <f t="shared" si="903"/>
        <v>1</v>
      </c>
      <c r="W2058">
        <f t="shared" si="904"/>
        <v>0</v>
      </c>
      <c r="X2058" s="2">
        <f t="shared" si="905"/>
        <v>0</v>
      </c>
      <c r="Y2058">
        <f t="shared" si="906"/>
        <v>1</v>
      </c>
      <c r="Z2058">
        <f t="shared" si="907"/>
        <v>0</v>
      </c>
      <c r="AA2058">
        <f t="shared" si="908"/>
        <v>0</v>
      </c>
      <c r="AB2058" s="2">
        <f t="shared" si="909"/>
        <v>0</v>
      </c>
      <c r="AC2058">
        <f t="shared" si="910"/>
        <v>0</v>
      </c>
      <c r="AD2058">
        <f t="shared" si="911"/>
        <v>0</v>
      </c>
      <c r="AE2058">
        <f t="shared" si="912"/>
        <v>0</v>
      </c>
      <c r="AF2058" s="2">
        <f t="shared" si="913"/>
        <v>0</v>
      </c>
      <c r="AG2058">
        <f t="shared" si="914"/>
        <v>1</v>
      </c>
      <c r="AH2058" s="2">
        <f t="shared" si="915"/>
        <v>0</v>
      </c>
      <c r="AI2058">
        <f t="shared" si="916"/>
        <v>0</v>
      </c>
      <c r="AJ2058" s="2">
        <f t="shared" si="917"/>
        <v>0</v>
      </c>
      <c r="AK2058">
        <f t="shared" si="918"/>
        <v>0</v>
      </c>
      <c r="AL2058" s="2">
        <f t="shared" si="919"/>
        <v>1</v>
      </c>
      <c r="AN2058" s="28">
        <f t="shared" si="920"/>
        <v>1</v>
      </c>
      <c r="AO2058">
        <f t="shared" si="921"/>
        <v>0</v>
      </c>
      <c r="AP2058">
        <f t="shared" si="922"/>
        <v>1</v>
      </c>
      <c r="AQ2058">
        <f t="shared" si="923"/>
        <v>0</v>
      </c>
      <c r="AR2058">
        <f t="shared" si="924"/>
        <v>1</v>
      </c>
      <c r="AS2058" s="17">
        <f t="shared" si="925"/>
        <v>0</v>
      </c>
      <c r="AT2058">
        <f t="shared" si="926"/>
        <v>0</v>
      </c>
      <c r="AV2058" s="1">
        <v>0</v>
      </c>
      <c r="AW2058">
        <v>0.34139558269707282</v>
      </c>
      <c r="AY2058" s="4">
        <v>6674</v>
      </c>
      <c r="AZ2058">
        <v>0</v>
      </c>
      <c r="BA2058">
        <v>1</v>
      </c>
      <c r="BB2058">
        <v>173</v>
      </c>
      <c r="BC2058">
        <v>23</v>
      </c>
      <c r="BD2058">
        <v>0</v>
      </c>
      <c r="BE2058">
        <v>0</v>
      </c>
      <c r="BF2058">
        <v>0</v>
      </c>
      <c r="BG2058" s="2">
        <v>1</v>
      </c>
      <c r="BH2058" s="2">
        <v>0</v>
      </c>
      <c r="BI2058">
        <v>0</v>
      </c>
      <c r="BJ2058">
        <v>0</v>
      </c>
      <c r="BK2058" s="2">
        <v>1</v>
      </c>
      <c r="BL2058" s="28">
        <v>1</v>
      </c>
      <c r="BM2058">
        <v>0</v>
      </c>
      <c r="BN2058">
        <v>1</v>
      </c>
    </row>
    <row r="2059" spans="1:66">
      <c r="A2059" t="s">
        <v>8113</v>
      </c>
      <c r="B2059" t="s">
        <v>8123</v>
      </c>
      <c r="C2059" t="s">
        <v>8124</v>
      </c>
      <c r="D2059" t="s">
        <v>8116</v>
      </c>
      <c r="E2059" t="s">
        <v>8117</v>
      </c>
      <c r="F2059" t="s">
        <v>8122</v>
      </c>
      <c r="G2059" t="s">
        <v>8155</v>
      </c>
      <c r="H2059" t="s">
        <v>8120</v>
      </c>
      <c r="I2059" t="s">
        <v>8121</v>
      </c>
      <c r="J2059" t="s">
        <v>8120</v>
      </c>
      <c r="K2059" s="50" t="s">
        <v>8121</v>
      </c>
      <c r="L2059" s="3" t="s">
        <v>4822</v>
      </c>
      <c r="M2059" s="4">
        <v>11926</v>
      </c>
      <c r="N2059">
        <v>28014</v>
      </c>
      <c r="O2059">
        <f t="shared" si="899"/>
        <v>1</v>
      </c>
      <c r="P2059">
        <v>31</v>
      </c>
      <c r="Q2059">
        <v>108</v>
      </c>
      <c r="R2059">
        <v>14</v>
      </c>
      <c r="S2059">
        <f t="shared" si="900"/>
        <v>0</v>
      </c>
      <c r="T2059">
        <f t="shared" si="901"/>
        <v>1</v>
      </c>
      <c r="U2059">
        <f t="shared" si="902"/>
        <v>0</v>
      </c>
      <c r="V2059" s="2">
        <f t="shared" si="903"/>
        <v>1</v>
      </c>
      <c r="W2059">
        <f t="shared" si="904"/>
        <v>0</v>
      </c>
      <c r="X2059" s="2">
        <f t="shared" si="905"/>
        <v>0</v>
      </c>
      <c r="Y2059">
        <f t="shared" si="906"/>
        <v>0</v>
      </c>
      <c r="Z2059">
        <f t="shared" si="907"/>
        <v>0</v>
      </c>
      <c r="AA2059">
        <f t="shared" si="908"/>
        <v>0</v>
      </c>
      <c r="AB2059" s="2">
        <f t="shared" si="909"/>
        <v>0</v>
      </c>
      <c r="AC2059">
        <f t="shared" si="910"/>
        <v>1</v>
      </c>
      <c r="AD2059">
        <f t="shared" si="911"/>
        <v>0</v>
      </c>
      <c r="AE2059">
        <f t="shared" si="912"/>
        <v>0</v>
      </c>
      <c r="AF2059" s="2">
        <f t="shared" si="913"/>
        <v>0</v>
      </c>
      <c r="AG2059">
        <f t="shared" si="914"/>
        <v>1</v>
      </c>
      <c r="AH2059" s="2">
        <f t="shared" si="915"/>
        <v>0</v>
      </c>
      <c r="AI2059">
        <f t="shared" si="916"/>
        <v>0</v>
      </c>
      <c r="AJ2059" s="2">
        <f t="shared" si="917"/>
        <v>0</v>
      </c>
      <c r="AK2059">
        <f t="shared" si="918"/>
        <v>0</v>
      </c>
      <c r="AL2059" s="2">
        <f t="shared" si="919"/>
        <v>0</v>
      </c>
      <c r="AN2059" s="28">
        <f t="shared" si="920"/>
        <v>1</v>
      </c>
      <c r="AO2059">
        <f t="shared" si="921"/>
        <v>1</v>
      </c>
      <c r="AP2059">
        <f t="shared" si="922"/>
        <v>0</v>
      </c>
      <c r="AQ2059">
        <f t="shared" si="923"/>
        <v>0</v>
      </c>
      <c r="AR2059">
        <f t="shared" si="924"/>
        <v>1</v>
      </c>
      <c r="AS2059" s="17">
        <f t="shared" si="925"/>
        <v>1</v>
      </c>
      <c r="AT2059">
        <f t="shared" si="926"/>
        <v>0</v>
      </c>
      <c r="AV2059" s="1">
        <v>0</v>
      </c>
      <c r="AW2059">
        <v>0.3415967912141219</v>
      </c>
      <c r="AY2059" s="4">
        <v>11926</v>
      </c>
      <c r="AZ2059">
        <v>28014</v>
      </c>
      <c r="BA2059">
        <v>1</v>
      </c>
      <c r="BB2059">
        <v>108</v>
      </c>
      <c r="BC2059">
        <v>14</v>
      </c>
      <c r="BD2059">
        <v>0</v>
      </c>
      <c r="BE2059">
        <v>1</v>
      </c>
      <c r="BF2059">
        <v>0</v>
      </c>
      <c r="BG2059" s="2">
        <v>1</v>
      </c>
      <c r="BH2059" s="2">
        <v>0</v>
      </c>
      <c r="BI2059">
        <v>0</v>
      </c>
      <c r="BJ2059">
        <v>0</v>
      </c>
      <c r="BK2059" s="2">
        <v>0</v>
      </c>
      <c r="BL2059" s="28">
        <v>1</v>
      </c>
      <c r="BM2059">
        <v>1</v>
      </c>
      <c r="BN2059">
        <v>0</v>
      </c>
    </row>
    <row r="2060" spans="1:66">
      <c r="A2060" t="s">
        <v>8113</v>
      </c>
      <c r="B2060" t="s">
        <v>8114</v>
      </c>
      <c r="C2060" t="s">
        <v>8124</v>
      </c>
      <c r="D2060" t="s">
        <v>8116</v>
      </c>
      <c r="E2060" t="s">
        <v>8117</v>
      </c>
      <c r="F2060" t="s">
        <v>8125</v>
      </c>
      <c r="G2060" t="s">
        <v>8165</v>
      </c>
      <c r="H2060" t="s">
        <v>8120</v>
      </c>
      <c r="I2060" t="s">
        <v>8121</v>
      </c>
      <c r="J2060" t="s">
        <v>8120</v>
      </c>
      <c r="K2060" s="50" t="s">
        <v>8121</v>
      </c>
      <c r="L2060" s="3" t="s">
        <v>4810</v>
      </c>
      <c r="M2060" s="4">
        <v>8083</v>
      </c>
      <c r="N2060">
        <v>53554</v>
      </c>
      <c r="O2060">
        <f t="shared" si="899"/>
        <v>1</v>
      </c>
      <c r="P2060">
        <v>23</v>
      </c>
      <c r="Q2060">
        <v>111</v>
      </c>
      <c r="R2060">
        <v>6</v>
      </c>
      <c r="S2060">
        <f t="shared" si="900"/>
        <v>0</v>
      </c>
      <c r="T2060">
        <f t="shared" si="901"/>
        <v>1</v>
      </c>
      <c r="U2060">
        <f t="shared" si="902"/>
        <v>0</v>
      </c>
      <c r="V2060" s="2">
        <f t="shared" si="903"/>
        <v>1</v>
      </c>
      <c r="W2060">
        <f t="shared" si="904"/>
        <v>0</v>
      </c>
      <c r="X2060" s="2">
        <f t="shared" si="905"/>
        <v>0</v>
      </c>
      <c r="Y2060">
        <f t="shared" si="906"/>
        <v>1</v>
      </c>
      <c r="Z2060">
        <f t="shared" si="907"/>
        <v>0</v>
      </c>
      <c r="AA2060">
        <f t="shared" si="908"/>
        <v>0</v>
      </c>
      <c r="AB2060" s="2">
        <f t="shared" si="909"/>
        <v>0</v>
      </c>
      <c r="AC2060">
        <f t="shared" si="910"/>
        <v>1</v>
      </c>
      <c r="AD2060">
        <f t="shared" si="911"/>
        <v>0</v>
      </c>
      <c r="AE2060">
        <f t="shared" si="912"/>
        <v>0</v>
      </c>
      <c r="AF2060" s="2">
        <f t="shared" si="913"/>
        <v>0</v>
      </c>
      <c r="AG2060">
        <f t="shared" si="914"/>
        <v>1</v>
      </c>
      <c r="AH2060" s="2">
        <f t="shared" si="915"/>
        <v>0</v>
      </c>
      <c r="AI2060">
        <f t="shared" si="916"/>
        <v>1</v>
      </c>
      <c r="AJ2060" s="2">
        <f t="shared" si="917"/>
        <v>0</v>
      </c>
      <c r="AK2060">
        <f t="shared" si="918"/>
        <v>0</v>
      </c>
      <c r="AL2060" s="2">
        <f t="shared" si="919"/>
        <v>1</v>
      </c>
      <c r="AN2060" s="28">
        <f t="shared" si="920"/>
        <v>1</v>
      </c>
      <c r="AO2060">
        <f t="shared" si="921"/>
        <v>0</v>
      </c>
      <c r="AP2060">
        <f t="shared" si="922"/>
        <v>0</v>
      </c>
      <c r="AQ2060">
        <f t="shared" si="923"/>
        <v>0</v>
      </c>
      <c r="AR2060">
        <f t="shared" si="924"/>
        <v>0</v>
      </c>
      <c r="AS2060" s="17">
        <f t="shared" si="925"/>
        <v>0</v>
      </c>
      <c r="AT2060">
        <f t="shared" si="926"/>
        <v>0</v>
      </c>
      <c r="AV2060" s="1">
        <v>0</v>
      </c>
      <c r="AW2060">
        <v>0.34305344910503061</v>
      </c>
      <c r="AY2060" s="4">
        <v>8083</v>
      </c>
      <c r="AZ2060">
        <v>53554</v>
      </c>
      <c r="BA2060">
        <v>1</v>
      </c>
      <c r="BB2060">
        <v>111</v>
      </c>
      <c r="BC2060">
        <v>6</v>
      </c>
      <c r="BD2060">
        <v>0</v>
      </c>
      <c r="BE2060">
        <v>1</v>
      </c>
      <c r="BF2060">
        <v>0</v>
      </c>
      <c r="BG2060" s="2">
        <v>1</v>
      </c>
      <c r="BH2060" s="2">
        <v>0</v>
      </c>
      <c r="BI2060">
        <v>0</v>
      </c>
      <c r="BJ2060">
        <v>1</v>
      </c>
      <c r="BK2060" s="2">
        <v>1</v>
      </c>
      <c r="BL2060" s="28">
        <v>1</v>
      </c>
      <c r="BM2060">
        <v>0</v>
      </c>
      <c r="BN2060">
        <v>0</v>
      </c>
    </row>
    <row r="2061" spans="1:66">
      <c r="A2061" t="s">
        <v>8152</v>
      </c>
      <c r="B2061" t="s">
        <v>8167</v>
      </c>
      <c r="C2061" t="s">
        <v>8124</v>
      </c>
      <c r="D2061" t="s">
        <v>8116</v>
      </c>
      <c r="E2061" t="s">
        <v>8176</v>
      </c>
      <c r="F2061" t="s">
        <v>8125</v>
      </c>
      <c r="G2061" t="s">
        <v>8119</v>
      </c>
      <c r="H2061" t="s">
        <v>8120</v>
      </c>
      <c r="I2061" t="s">
        <v>8120</v>
      </c>
      <c r="J2061" t="s">
        <v>8120</v>
      </c>
      <c r="K2061" s="50" t="s">
        <v>8121</v>
      </c>
      <c r="L2061" s="3" t="s">
        <v>4809</v>
      </c>
      <c r="M2061" s="4">
        <v>7610</v>
      </c>
      <c r="N2061">
        <v>38086</v>
      </c>
      <c r="O2061">
        <f t="shared" si="899"/>
        <v>1</v>
      </c>
      <c r="P2061">
        <v>27</v>
      </c>
      <c r="Q2061">
        <v>90</v>
      </c>
      <c r="R2061">
        <v>17</v>
      </c>
      <c r="S2061">
        <f t="shared" si="900"/>
        <v>0</v>
      </c>
      <c r="T2061">
        <f t="shared" si="901"/>
        <v>0</v>
      </c>
      <c r="U2061">
        <f t="shared" si="902"/>
        <v>0</v>
      </c>
      <c r="V2061" s="2">
        <f t="shared" si="903"/>
        <v>1</v>
      </c>
      <c r="W2061">
        <f t="shared" si="904"/>
        <v>1</v>
      </c>
      <c r="X2061" s="2">
        <f t="shared" si="905"/>
        <v>0</v>
      </c>
      <c r="Y2061">
        <f t="shared" si="906"/>
        <v>0</v>
      </c>
      <c r="Z2061">
        <f t="shared" si="907"/>
        <v>0</v>
      </c>
      <c r="AA2061">
        <f t="shared" si="908"/>
        <v>1</v>
      </c>
      <c r="AB2061" s="2">
        <f t="shared" si="909"/>
        <v>0</v>
      </c>
      <c r="AC2061">
        <f t="shared" si="910"/>
        <v>1</v>
      </c>
      <c r="AD2061">
        <f t="shared" si="911"/>
        <v>0</v>
      </c>
      <c r="AE2061">
        <f t="shared" si="912"/>
        <v>0</v>
      </c>
      <c r="AF2061" s="2">
        <f t="shared" si="913"/>
        <v>0</v>
      </c>
      <c r="AG2061">
        <f t="shared" si="914"/>
        <v>0</v>
      </c>
      <c r="AH2061" s="2">
        <f t="shared" si="915"/>
        <v>0</v>
      </c>
      <c r="AI2061">
        <f t="shared" si="916"/>
        <v>1</v>
      </c>
      <c r="AJ2061" s="2">
        <f t="shared" si="917"/>
        <v>0</v>
      </c>
      <c r="AK2061">
        <f t="shared" si="918"/>
        <v>1</v>
      </c>
      <c r="AL2061" s="2">
        <f t="shared" si="919"/>
        <v>0</v>
      </c>
      <c r="AN2061" s="28">
        <f t="shared" si="920"/>
        <v>0</v>
      </c>
      <c r="AO2061">
        <f t="shared" si="921"/>
        <v>0</v>
      </c>
      <c r="AP2061">
        <f t="shared" si="922"/>
        <v>0</v>
      </c>
      <c r="AQ2061">
        <f t="shared" si="923"/>
        <v>1</v>
      </c>
      <c r="AR2061">
        <f t="shared" si="924"/>
        <v>0</v>
      </c>
      <c r="AS2061" s="17">
        <f t="shared" si="925"/>
        <v>0</v>
      </c>
      <c r="AT2061">
        <f t="shared" si="926"/>
        <v>0</v>
      </c>
      <c r="AV2061" s="1">
        <v>0</v>
      </c>
      <c r="AW2061">
        <v>0.34334055909111189</v>
      </c>
      <c r="AY2061" s="4">
        <v>7610</v>
      </c>
      <c r="AZ2061">
        <v>38086</v>
      </c>
      <c r="BA2061">
        <v>1</v>
      </c>
      <c r="BB2061">
        <v>90</v>
      </c>
      <c r="BC2061">
        <v>17</v>
      </c>
      <c r="BD2061">
        <v>0</v>
      </c>
      <c r="BE2061">
        <v>0</v>
      </c>
      <c r="BF2061">
        <v>0</v>
      </c>
      <c r="BG2061" s="2">
        <v>1</v>
      </c>
      <c r="BH2061" s="2">
        <v>0</v>
      </c>
      <c r="BI2061">
        <v>0</v>
      </c>
      <c r="BJ2061">
        <v>1</v>
      </c>
      <c r="BK2061" s="2">
        <v>0</v>
      </c>
      <c r="BL2061" s="28">
        <v>0</v>
      </c>
      <c r="BM2061">
        <v>0</v>
      </c>
      <c r="BN2061">
        <v>0</v>
      </c>
    </row>
    <row r="2062" spans="1:66">
      <c r="A2062" t="s">
        <v>8152</v>
      </c>
      <c r="B2062" t="s">
        <v>8173</v>
      </c>
      <c r="C2062" t="s">
        <v>8124</v>
      </c>
      <c r="D2062" t="s">
        <v>8116</v>
      </c>
      <c r="E2062" t="s">
        <v>8151</v>
      </c>
      <c r="F2062" t="s">
        <v>8125</v>
      </c>
      <c r="G2062" t="s">
        <v>8155</v>
      </c>
      <c r="H2062" t="s">
        <v>8120</v>
      </c>
      <c r="I2062" t="s">
        <v>8121</v>
      </c>
      <c r="J2062" t="s">
        <v>8120</v>
      </c>
      <c r="K2062" s="50" t="s">
        <v>8121</v>
      </c>
      <c r="L2062" s="3" t="s">
        <v>4807</v>
      </c>
      <c r="M2062" s="4">
        <v>6921</v>
      </c>
      <c r="N2062">
        <v>67534</v>
      </c>
      <c r="O2062">
        <f t="shared" si="899"/>
        <v>1</v>
      </c>
      <c r="P2062">
        <v>28</v>
      </c>
      <c r="Q2062">
        <v>133</v>
      </c>
      <c r="R2062">
        <v>2</v>
      </c>
      <c r="S2062">
        <f t="shared" si="900"/>
        <v>0</v>
      </c>
      <c r="T2062">
        <f t="shared" si="901"/>
        <v>1</v>
      </c>
      <c r="U2062">
        <f t="shared" si="902"/>
        <v>0</v>
      </c>
      <c r="V2062" s="2">
        <f t="shared" si="903"/>
        <v>1</v>
      </c>
      <c r="W2062">
        <f t="shared" si="904"/>
        <v>1</v>
      </c>
      <c r="X2062" s="2">
        <f t="shared" si="905"/>
        <v>0</v>
      </c>
      <c r="Y2062">
        <f t="shared" si="906"/>
        <v>0</v>
      </c>
      <c r="Z2062">
        <f t="shared" si="907"/>
        <v>0</v>
      </c>
      <c r="AA2062">
        <f t="shared" si="908"/>
        <v>0</v>
      </c>
      <c r="AB2062" s="2">
        <f t="shared" si="909"/>
        <v>1</v>
      </c>
      <c r="AC2062">
        <f t="shared" si="910"/>
        <v>1</v>
      </c>
      <c r="AD2062">
        <f t="shared" si="911"/>
        <v>0</v>
      </c>
      <c r="AE2062">
        <f t="shared" si="912"/>
        <v>0</v>
      </c>
      <c r="AF2062" s="2">
        <f t="shared" si="913"/>
        <v>0</v>
      </c>
      <c r="AG2062">
        <f t="shared" si="914"/>
        <v>0</v>
      </c>
      <c r="AH2062" s="2">
        <f t="shared" si="915"/>
        <v>1</v>
      </c>
      <c r="AI2062">
        <f t="shared" si="916"/>
        <v>1</v>
      </c>
      <c r="AJ2062" s="2">
        <f t="shared" si="917"/>
        <v>0</v>
      </c>
      <c r="AK2062">
        <f t="shared" si="918"/>
        <v>0</v>
      </c>
      <c r="AL2062" s="2">
        <f t="shared" si="919"/>
        <v>0</v>
      </c>
      <c r="AN2062" s="28">
        <f t="shared" si="920"/>
        <v>0</v>
      </c>
      <c r="AO2062">
        <f t="shared" si="921"/>
        <v>0</v>
      </c>
      <c r="AP2062">
        <f t="shared" si="922"/>
        <v>0</v>
      </c>
      <c r="AQ2062">
        <f t="shared" si="923"/>
        <v>0</v>
      </c>
      <c r="AR2062">
        <f t="shared" si="924"/>
        <v>0</v>
      </c>
      <c r="AS2062" s="17">
        <f t="shared" si="925"/>
        <v>1</v>
      </c>
      <c r="AT2062">
        <f t="shared" si="926"/>
        <v>0</v>
      </c>
      <c r="AV2062" s="1">
        <v>0</v>
      </c>
      <c r="AW2062">
        <v>0.34369983260692089</v>
      </c>
      <c r="AY2062" s="4">
        <v>6921</v>
      </c>
      <c r="AZ2062">
        <v>67534</v>
      </c>
      <c r="BA2062">
        <v>1</v>
      </c>
      <c r="BB2062">
        <v>133</v>
      </c>
      <c r="BC2062">
        <v>2</v>
      </c>
      <c r="BD2062">
        <v>0</v>
      </c>
      <c r="BE2062">
        <v>1</v>
      </c>
      <c r="BF2062">
        <v>0</v>
      </c>
      <c r="BG2062" s="2">
        <v>1</v>
      </c>
      <c r="BH2062" s="2">
        <v>0</v>
      </c>
      <c r="BI2062">
        <v>0</v>
      </c>
      <c r="BJ2062">
        <v>1</v>
      </c>
      <c r="BK2062" s="2">
        <v>0</v>
      </c>
      <c r="BL2062" s="28">
        <v>0</v>
      </c>
      <c r="BM2062">
        <v>0</v>
      </c>
      <c r="BN2062">
        <v>0</v>
      </c>
    </row>
    <row r="2063" spans="1:66">
      <c r="A2063" t="s">
        <v>8152</v>
      </c>
      <c r="B2063" t="s">
        <v>8123</v>
      </c>
      <c r="C2063" t="s">
        <v>8124</v>
      </c>
      <c r="D2063" t="s">
        <v>8116</v>
      </c>
      <c r="E2063" t="s">
        <v>8117</v>
      </c>
      <c r="F2063" t="s">
        <v>8125</v>
      </c>
      <c r="G2063" t="s">
        <v>8155</v>
      </c>
      <c r="H2063" t="s">
        <v>8120</v>
      </c>
      <c r="I2063" t="s">
        <v>8121</v>
      </c>
      <c r="J2063" t="s">
        <v>8121</v>
      </c>
      <c r="K2063" s="50" t="s">
        <v>8121</v>
      </c>
      <c r="L2063" s="3" t="s">
        <v>4804</v>
      </c>
      <c r="M2063" s="4">
        <v>16676</v>
      </c>
      <c r="N2063">
        <v>57844</v>
      </c>
      <c r="O2063">
        <f t="shared" si="899"/>
        <v>1</v>
      </c>
      <c r="P2063">
        <v>29</v>
      </c>
      <c r="Q2063">
        <v>103</v>
      </c>
      <c r="R2063">
        <v>16</v>
      </c>
      <c r="S2063">
        <f t="shared" si="900"/>
        <v>0</v>
      </c>
      <c r="T2063">
        <f t="shared" si="901"/>
        <v>1</v>
      </c>
      <c r="U2063">
        <f t="shared" si="902"/>
        <v>1</v>
      </c>
      <c r="V2063" s="2">
        <f t="shared" si="903"/>
        <v>1</v>
      </c>
      <c r="W2063">
        <f t="shared" si="904"/>
        <v>1</v>
      </c>
      <c r="X2063" s="2">
        <f t="shared" si="905"/>
        <v>0</v>
      </c>
      <c r="Y2063">
        <f t="shared" si="906"/>
        <v>0</v>
      </c>
      <c r="Z2063">
        <f t="shared" si="907"/>
        <v>0</v>
      </c>
      <c r="AA2063">
        <f t="shared" si="908"/>
        <v>0</v>
      </c>
      <c r="AB2063" s="2">
        <f t="shared" si="909"/>
        <v>0</v>
      </c>
      <c r="AC2063">
        <f t="shared" si="910"/>
        <v>1</v>
      </c>
      <c r="AD2063">
        <f t="shared" si="911"/>
        <v>0</v>
      </c>
      <c r="AE2063">
        <f t="shared" si="912"/>
        <v>0</v>
      </c>
      <c r="AF2063" s="2">
        <f t="shared" si="913"/>
        <v>0</v>
      </c>
      <c r="AG2063">
        <f t="shared" si="914"/>
        <v>1</v>
      </c>
      <c r="AH2063" s="2">
        <f t="shared" si="915"/>
        <v>0</v>
      </c>
      <c r="AI2063">
        <f t="shared" si="916"/>
        <v>1</v>
      </c>
      <c r="AJ2063" s="2">
        <f t="shared" si="917"/>
        <v>0</v>
      </c>
      <c r="AK2063">
        <f t="shared" si="918"/>
        <v>0</v>
      </c>
      <c r="AL2063" s="2">
        <f t="shared" si="919"/>
        <v>0</v>
      </c>
      <c r="AN2063" s="28">
        <f t="shared" si="920"/>
        <v>0</v>
      </c>
      <c r="AO2063">
        <f t="shared" si="921"/>
        <v>1</v>
      </c>
      <c r="AP2063">
        <f t="shared" si="922"/>
        <v>0</v>
      </c>
      <c r="AQ2063">
        <f t="shared" si="923"/>
        <v>0</v>
      </c>
      <c r="AR2063">
        <f t="shared" si="924"/>
        <v>0</v>
      </c>
      <c r="AS2063" s="17">
        <f t="shared" si="925"/>
        <v>1</v>
      </c>
      <c r="AT2063">
        <f t="shared" si="926"/>
        <v>0</v>
      </c>
      <c r="AV2063" s="1">
        <v>0</v>
      </c>
      <c r="AW2063">
        <v>0.3439506997093329</v>
      </c>
      <c r="AY2063" s="4">
        <v>16676</v>
      </c>
      <c r="AZ2063">
        <v>57844</v>
      </c>
      <c r="BA2063">
        <v>1</v>
      </c>
      <c r="BB2063">
        <v>103</v>
      </c>
      <c r="BC2063">
        <v>16</v>
      </c>
      <c r="BD2063">
        <v>0</v>
      </c>
      <c r="BE2063">
        <v>1</v>
      </c>
      <c r="BF2063">
        <v>1</v>
      </c>
      <c r="BG2063" s="2">
        <v>1</v>
      </c>
      <c r="BH2063" s="2">
        <v>0</v>
      </c>
      <c r="BI2063">
        <v>0</v>
      </c>
      <c r="BJ2063">
        <v>1</v>
      </c>
      <c r="BK2063" s="2">
        <v>0</v>
      </c>
      <c r="BL2063" s="28">
        <v>0</v>
      </c>
      <c r="BM2063">
        <v>1</v>
      </c>
      <c r="BN2063">
        <v>0</v>
      </c>
    </row>
    <row r="2064" spans="1:66">
      <c r="A2064" t="s">
        <v>8152</v>
      </c>
      <c r="B2064" t="s">
        <v>8123</v>
      </c>
      <c r="C2064" t="s">
        <v>8124</v>
      </c>
      <c r="D2064" t="s">
        <v>8116</v>
      </c>
      <c r="E2064" t="s">
        <v>8117</v>
      </c>
      <c r="F2064" t="s">
        <v>8125</v>
      </c>
      <c r="G2064" t="s">
        <v>8155</v>
      </c>
      <c r="H2064" t="s">
        <v>8121</v>
      </c>
      <c r="I2064" t="s">
        <v>8121</v>
      </c>
      <c r="J2064" t="s">
        <v>8120</v>
      </c>
      <c r="K2064" s="50" t="s">
        <v>8121</v>
      </c>
      <c r="L2064" s="3" t="s">
        <v>4799</v>
      </c>
      <c r="M2064" s="4">
        <v>10594</v>
      </c>
      <c r="N2064">
        <v>64669</v>
      </c>
      <c r="O2064">
        <f t="shared" si="899"/>
        <v>1</v>
      </c>
      <c r="P2064">
        <v>38</v>
      </c>
      <c r="Q2064">
        <v>119</v>
      </c>
      <c r="R2064">
        <v>22</v>
      </c>
      <c r="S2064">
        <f t="shared" si="900"/>
        <v>1</v>
      </c>
      <c r="T2064">
        <f t="shared" si="901"/>
        <v>1</v>
      </c>
      <c r="U2064">
        <f t="shared" si="902"/>
        <v>0</v>
      </c>
      <c r="V2064" s="2">
        <f t="shared" si="903"/>
        <v>1</v>
      </c>
      <c r="W2064">
        <f t="shared" si="904"/>
        <v>1</v>
      </c>
      <c r="X2064" s="2">
        <f t="shared" si="905"/>
        <v>0</v>
      </c>
      <c r="Y2064">
        <f t="shared" si="906"/>
        <v>0</v>
      </c>
      <c r="Z2064">
        <f t="shared" si="907"/>
        <v>0</v>
      </c>
      <c r="AA2064">
        <f t="shared" si="908"/>
        <v>0</v>
      </c>
      <c r="AB2064" s="2">
        <f t="shared" si="909"/>
        <v>0</v>
      </c>
      <c r="AC2064">
        <f t="shared" si="910"/>
        <v>1</v>
      </c>
      <c r="AD2064">
        <f t="shared" si="911"/>
        <v>0</v>
      </c>
      <c r="AE2064">
        <f t="shared" si="912"/>
        <v>0</v>
      </c>
      <c r="AF2064" s="2">
        <f t="shared" si="913"/>
        <v>0</v>
      </c>
      <c r="AG2064">
        <f t="shared" si="914"/>
        <v>1</v>
      </c>
      <c r="AH2064" s="2">
        <f t="shared" si="915"/>
        <v>0</v>
      </c>
      <c r="AI2064">
        <f t="shared" si="916"/>
        <v>1</v>
      </c>
      <c r="AJ2064" s="2">
        <f t="shared" si="917"/>
        <v>0</v>
      </c>
      <c r="AK2064">
        <f t="shared" si="918"/>
        <v>0</v>
      </c>
      <c r="AL2064" s="2">
        <f t="shared" si="919"/>
        <v>0</v>
      </c>
      <c r="AN2064" s="28">
        <f t="shared" si="920"/>
        <v>0</v>
      </c>
      <c r="AO2064">
        <f t="shared" si="921"/>
        <v>1</v>
      </c>
      <c r="AP2064">
        <f t="shared" si="922"/>
        <v>0</v>
      </c>
      <c r="AQ2064">
        <f t="shared" si="923"/>
        <v>0</v>
      </c>
      <c r="AR2064">
        <f t="shared" si="924"/>
        <v>0</v>
      </c>
      <c r="AS2064" s="17">
        <f t="shared" si="925"/>
        <v>1</v>
      </c>
      <c r="AT2064">
        <f t="shared" si="926"/>
        <v>0</v>
      </c>
      <c r="AV2064" s="1">
        <v>0</v>
      </c>
      <c r="AW2064">
        <v>0.34425942103576818</v>
      </c>
      <c r="AY2064" s="4">
        <v>10594</v>
      </c>
      <c r="AZ2064">
        <v>64669</v>
      </c>
      <c r="BA2064">
        <v>1</v>
      </c>
      <c r="BB2064">
        <v>119</v>
      </c>
      <c r="BC2064">
        <v>22</v>
      </c>
      <c r="BD2064">
        <v>1</v>
      </c>
      <c r="BE2064">
        <v>1</v>
      </c>
      <c r="BF2064">
        <v>0</v>
      </c>
      <c r="BG2064" s="2">
        <v>1</v>
      </c>
      <c r="BH2064" s="2">
        <v>0</v>
      </c>
      <c r="BI2064">
        <v>0</v>
      </c>
      <c r="BJ2064">
        <v>1</v>
      </c>
      <c r="BK2064" s="2">
        <v>0</v>
      </c>
      <c r="BL2064" s="28">
        <v>0</v>
      </c>
      <c r="BM2064">
        <v>1</v>
      </c>
      <c r="BN2064">
        <v>0</v>
      </c>
    </row>
    <row r="2065" spans="1:66">
      <c r="A2065" t="s">
        <v>8113</v>
      </c>
      <c r="B2065" t="s">
        <v>8173</v>
      </c>
      <c r="C2065" t="s">
        <v>8124</v>
      </c>
      <c r="D2065" t="s">
        <v>8116</v>
      </c>
      <c r="E2065" t="s">
        <v>8151</v>
      </c>
      <c r="F2065" t="s">
        <v>8125</v>
      </c>
      <c r="G2065" t="s">
        <v>8165</v>
      </c>
      <c r="H2065" t="s">
        <v>8121</v>
      </c>
      <c r="I2065" t="s">
        <v>8121</v>
      </c>
      <c r="J2065" t="s">
        <v>8120</v>
      </c>
      <c r="K2065" s="50" t="s">
        <v>8121</v>
      </c>
      <c r="L2065" s="3" t="s">
        <v>4796</v>
      </c>
      <c r="M2065" s="4">
        <v>5705</v>
      </c>
      <c r="N2065">
        <v>50695</v>
      </c>
      <c r="O2065">
        <f t="shared" si="899"/>
        <v>1</v>
      </c>
      <c r="P2065">
        <v>45</v>
      </c>
      <c r="Q2065">
        <v>67</v>
      </c>
      <c r="R2065">
        <v>31</v>
      </c>
      <c r="S2065">
        <f t="shared" si="900"/>
        <v>1</v>
      </c>
      <c r="T2065">
        <f t="shared" si="901"/>
        <v>1</v>
      </c>
      <c r="U2065">
        <f t="shared" si="902"/>
        <v>0</v>
      </c>
      <c r="V2065" s="2">
        <f t="shared" si="903"/>
        <v>1</v>
      </c>
      <c r="W2065">
        <f t="shared" si="904"/>
        <v>0</v>
      </c>
      <c r="X2065" s="2">
        <f t="shared" si="905"/>
        <v>0</v>
      </c>
      <c r="Y2065">
        <f t="shared" si="906"/>
        <v>0</v>
      </c>
      <c r="Z2065">
        <f t="shared" si="907"/>
        <v>0</v>
      </c>
      <c r="AA2065">
        <f t="shared" si="908"/>
        <v>0</v>
      </c>
      <c r="AB2065" s="2">
        <f t="shared" si="909"/>
        <v>1</v>
      </c>
      <c r="AC2065">
        <f t="shared" si="910"/>
        <v>1</v>
      </c>
      <c r="AD2065">
        <f t="shared" si="911"/>
        <v>0</v>
      </c>
      <c r="AE2065">
        <f t="shared" si="912"/>
        <v>0</v>
      </c>
      <c r="AF2065" s="2">
        <f t="shared" si="913"/>
        <v>0</v>
      </c>
      <c r="AG2065">
        <f t="shared" si="914"/>
        <v>0</v>
      </c>
      <c r="AH2065" s="2">
        <f t="shared" si="915"/>
        <v>1</v>
      </c>
      <c r="AI2065">
        <f t="shared" si="916"/>
        <v>1</v>
      </c>
      <c r="AJ2065" s="2">
        <f t="shared" si="917"/>
        <v>0</v>
      </c>
      <c r="AK2065">
        <f t="shared" si="918"/>
        <v>0</v>
      </c>
      <c r="AL2065" s="2">
        <f t="shared" si="919"/>
        <v>1</v>
      </c>
      <c r="AN2065" s="28">
        <f t="shared" si="920"/>
        <v>1</v>
      </c>
      <c r="AO2065">
        <f t="shared" si="921"/>
        <v>0</v>
      </c>
      <c r="AP2065">
        <f t="shared" si="922"/>
        <v>0</v>
      </c>
      <c r="AQ2065">
        <f t="shared" si="923"/>
        <v>0</v>
      </c>
      <c r="AR2065">
        <f t="shared" si="924"/>
        <v>0</v>
      </c>
      <c r="AS2065" s="17">
        <f t="shared" si="925"/>
        <v>0</v>
      </c>
      <c r="AT2065">
        <f t="shared" si="926"/>
        <v>0</v>
      </c>
      <c r="AV2065" s="1">
        <v>0</v>
      </c>
      <c r="AW2065">
        <v>0.34466107717932254</v>
      </c>
      <c r="AY2065" s="4">
        <v>5705</v>
      </c>
      <c r="AZ2065">
        <v>50695</v>
      </c>
      <c r="BA2065">
        <v>1</v>
      </c>
      <c r="BB2065">
        <v>67</v>
      </c>
      <c r="BC2065">
        <v>31</v>
      </c>
      <c r="BD2065">
        <v>1</v>
      </c>
      <c r="BE2065">
        <v>1</v>
      </c>
      <c r="BF2065">
        <v>0</v>
      </c>
      <c r="BG2065" s="2">
        <v>1</v>
      </c>
      <c r="BH2065" s="2">
        <v>0</v>
      </c>
      <c r="BI2065">
        <v>0</v>
      </c>
      <c r="BJ2065">
        <v>1</v>
      </c>
      <c r="BK2065" s="2">
        <v>1</v>
      </c>
      <c r="BL2065" s="28">
        <v>1</v>
      </c>
      <c r="BM2065">
        <v>0</v>
      </c>
      <c r="BN2065">
        <v>0</v>
      </c>
    </row>
    <row r="2066" spans="1:66">
      <c r="A2066" t="s">
        <v>8113</v>
      </c>
      <c r="B2066" t="s">
        <v>8126</v>
      </c>
      <c r="C2066" t="s">
        <v>8124</v>
      </c>
      <c r="D2066" t="s">
        <v>8116</v>
      </c>
      <c r="E2066" t="s">
        <v>8176</v>
      </c>
      <c r="F2066" t="s">
        <v>8125</v>
      </c>
      <c r="G2066" t="s">
        <v>8119</v>
      </c>
      <c r="H2066" t="s">
        <v>8121</v>
      </c>
      <c r="I2066" t="s">
        <v>8121</v>
      </c>
      <c r="J2066" t="s">
        <v>8120</v>
      </c>
      <c r="K2066" s="50" t="s">
        <v>8121</v>
      </c>
      <c r="L2066" s="3" t="s">
        <v>4794</v>
      </c>
      <c r="M2066" s="4">
        <v>5325</v>
      </c>
      <c r="N2066">
        <v>62470</v>
      </c>
      <c r="O2066">
        <f t="shared" si="899"/>
        <v>1</v>
      </c>
      <c r="P2066">
        <v>53</v>
      </c>
      <c r="Q2066">
        <v>36</v>
      </c>
      <c r="R2066">
        <v>34</v>
      </c>
      <c r="S2066">
        <f t="shared" si="900"/>
        <v>1</v>
      </c>
      <c r="T2066">
        <f t="shared" si="901"/>
        <v>1</v>
      </c>
      <c r="U2066">
        <f t="shared" si="902"/>
        <v>0</v>
      </c>
      <c r="V2066" s="2">
        <f t="shared" si="903"/>
        <v>1</v>
      </c>
      <c r="W2066">
        <f t="shared" si="904"/>
        <v>0</v>
      </c>
      <c r="X2066" s="2">
        <f t="shared" si="905"/>
        <v>0</v>
      </c>
      <c r="Y2066">
        <f t="shared" si="906"/>
        <v>0</v>
      </c>
      <c r="Z2066">
        <f t="shared" si="907"/>
        <v>1</v>
      </c>
      <c r="AA2066">
        <f t="shared" si="908"/>
        <v>0</v>
      </c>
      <c r="AB2066" s="2">
        <f t="shared" si="909"/>
        <v>0</v>
      </c>
      <c r="AC2066">
        <f t="shared" si="910"/>
        <v>1</v>
      </c>
      <c r="AD2066">
        <f t="shared" si="911"/>
        <v>0</v>
      </c>
      <c r="AE2066">
        <f t="shared" si="912"/>
        <v>0</v>
      </c>
      <c r="AF2066" s="2">
        <f t="shared" si="913"/>
        <v>0</v>
      </c>
      <c r="AG2066">
        <f t="shared" si="914"/>
        <v>0</v>
      </c>
      <c r="AH2066" s="2">
        <f t="shared" si="915"/>
        <v>0</v>
      </c>
      <c r="AI2066">
        <f t="shared" si="916"/>
        <v>1</v>
      </c>
      <c r="AJ2066" s="2">
        <f t="shared" si="917"/>
        <v>0</v>
      </c>
      <c r="AK2066">
        <f t="shared" si="918"/>
        <v>1</v>
      </c>
      <c r="AL2066" s="2">
        <f t="shared" si="919"/>
        <v>0</v>
      </c>
      <c r="AN2066" s="28">
        <f t="shared" si="920"/>
        <v>1</v>
      </c>
      <c r="AO2066">
        <f t="shared" si="921"/>
        <v>0</v>
      </c>
      <c r="AP2066">
        <f t="shared" si="922"/>
        <v>0</v>
      </c>
      <c r="AQ2066">
        <f t="shared" si="923"/>
        <v>1</v>
      </c>
      <c r="AR2066">
        <f t="shared" si="924"/>
        <v>0</v>
      </c>
      <c r="AS2066" s="17">
        <f t="shared" si="925"/>
        <v>0</v>
      </c>
      <c r="AT2066">
        <f t="shared" si="926"/>
        <v>0</v>
      </c>
      <c r="AV2066" s="1">
        <v>0</v>
      </c>
      <c r="AW2066">
        <v>0.34478184084630659</v>
      </c>
      <c r="AY2066" s="4">
        <v>5325</v>
      </c>
      <c r="AZ2066">
        <v>62470</v>
      </c>
      <c r="BA2066">
        <v>1</v>
      </c>
      <c r="BB2066">
        <v>36</v>
      </c>
      <c r="BC2066">
        <v>34</v>
      </c>
      <c r="BD2066">
        <v>1</v>
      </c>
      <c r="BE2066">
        <v>1</v>
      </c>
      <c r="BF2066">
        <v>0</v>
      </c>
      <c r="BG2066" s="2">
        <v>1</v>
      </c>
      <c r="BH2066" s="2">
        <v>0</v>
      </c>
      <c r="BI2066">
        <v>0</v>
      </c>
      <c r="BJ2066">
        <v>1</v>
      </c>
      <c r="BK2066" s="2">
        <v>0</v>
      </c>
      <c r="BL2066" s="28">
        <v>1</v>
      </c>
      <c r="BM2066">
        <v>0</v>
      </c>
      <c r="BN2066">
        <v>0</v>
      </c>
    </row>
    <row r="2067" spans="1:66">
      <c r="A2067" t="s">
        <v>8113</v>
      </c>
      <c r="B2067" t="s">
        <v>8114</v>
      </c>
      <c r="C2067" t="s">
        <v>8124</v>
      </c>
      <c r="D2067" t="s">
        <v>8116</v>
      </c>
      <c r="E2067" t="s">
        <v>8151</v>
      </c>
      <c r="F2067" t="s">
        <v>8125</v>
      </c>
      <c r="G2067" t="s">
        <v>8165</v>
      </c>
      <c r="H2067" t="s">
        <v>8120</v>
      </c>
      <c r="I2067" t="s">
        <v>8121</v>
      </c>
      <c r="J2067" t="s">
        <v>8120</v>
      </c>
      <c r="K2067" s="50" t="s">
        <v>8121</v>
      </c>
      <c r="L2067" s="3" t="s">
        <v>4789</v>
      </c>
      <c r="M2067" s="4">
        <v>24442</v>
      </c>
      <c r="N2067">
        <v>36261</v>
      </c>
      <c r="O2067">
        <f t="shared" si="899"/>
        <v>1</v>
      </c>
      <c r="P2067">
        <v>24</v>
      </c>
      <c r="Q2067">
        <v>114</v>
      </c>
      <c r="R2067">
        <v>3</v>
      </c>
      <c r="S2067">
        <f t="shared" si="900"/>
        <v>0</v>
      </c>
      <c r="T2067">
        <f t="shared" si="901"/>
        <v>1</v>
      </c>
      <c r="U2067">
        <f t="shared" si="902"/>
        <v>0</v>
      </c>
      <c r="V2067" s="2">
        <f t="shared" si="903"/>
        <v>1</v>
      </c>
      <c r="W2067">
        <f t="shared" si="904"/>
        <v>0</v>
      </c>
      <c r="X2067" s="2">
        <f t="shared" si="905"/>
        <v>0</v>
      </c>
      <c r="Y2067">
        <f t="shared" si="906"/>
        <v>1</v>
      </c>
      <c r="Z2067">
        <f t="shared" si="907"/>
        <v>0</v>
      </c>
      <c r="AA2067">
        <f t="shared" si="908"/>
        <v>0</v>
      </c>
      <c r="AB2067" s="2">
        <f t="shared" si="909"/>
        <v>0</v>
      </c>
      <c r="AC2067">
        <f t="shared" si="910"/>
        <v>1</v>
      </c>
      <c r="AD2067">
        <f t="shared" si="911"/>
        <v>0</v>
      </c>
      <c r="AE2067">
        <f t="shared" si="912"/>
        <v>0</v>
      </c>
      <c r="AF2067" s="2">
        <f t="shared" si="913"/>
        <v>0</v>
      </c>
      <c r="AG2067">
        <f t="shared" si="914"/>
        <v>0</v>
      </c>
      <c r="AH2067" s="2">
        <f t="shared" si="915"/>
        <v>1</v>
      </c>
      <c r="AI2067">
        <f t="shared" si="916"/>
        <v>1</v>
      </c>
      <c r="AJ2067" s="2">
        <f t="shared" si="917"/>
        <v>0</v>
      </c>
      <c r="AK2067">
        <f t="shared" si="918"/>
        <v>0</v>
      </c>
      <c r="AL2067" s="2">
        <f t="shared" si="919"/>
        <v>1</v>
      </c>
      <c r="AN2067" s="28">
        <f t="shared" si="920"/>
        <v>1</v>
      </c>
      <c r="AO2067">
        <f t="shared" si="921"/>
        <v>0</v>
      </c>
      <c r="AP2067">
        <f t="shared" si="922"/>
        <v>0</v>
      </c>
      <c r="AQ2067">
        <f t="shared" si="923"/>
        <v>0</v>
      </c>
      <c r="AR2067">
        <f t="shared" si="924"/>
        <v>0</v>
      </c>
      <c r="AS2067" s="17">
        <f t="shared" si="925"/>
        <v>0</v>
      </c>
      <c r="AT2067">
        <f t="shared" si="926"/>
        <v>0</v>
      </c>
      <c r="AV2067" s="1">
        <v>0</v>
      </c>
      <c r="AW2067">
        <v>0.34504707499642256</v>
      </c>
      <c r="AY2067" s="4">
        <v>24442</v>
      </c>
      <c r="AZ2067">
        <v>36261</v>
      </c>
      <c r="BA2067">
        <v>1</v>
      </c>
      <c r="BB2067">
        <v>114</v>
      </c>
      <c r="BC2067">
        <v>3</v>
      </c>
      <c r="BD2067">
        <v>0</v>
      </c>
      <c r="BE2067">
        <v>1</v>
      </c>
      <c r="BF2067">
        <v>0</v>
      </c>
      <c r="BG2067" s="2">
        <v>1</v>
      </c>
      <c r="BH2067" s="2">
        <v>0</v>
      </c>
      <c r="BI2067">
        <v>0</v>
      </c>
      <c r="BJ2067">
        <v>1</v>
      </c>
      <c r="BK2067" s="2">
        <v>1</v>
      </c>
      <c r="BL2067" s="28">
        <v>1</v>
      </c>
      <c r="BM2067">
        <v>0</v>
      </c>
      <c r="BN2067">
        <v>0</v>
      </c>
    </row>
    <row r="2068" spans="1:66">
      <c r="A2068" t="s">
        <v>8113</v>
      </c>
      <c r="B2068" t="s">
        <v>8114</v>
      </c>
      <c r="C2068" t="s">
        <v>8124</v>
      </c>
      <c r="D2068" t="s">
        <v>8116</v>
      </c>
      <c r="E2068" t="s">
        <v>8151</v>
      </c>
      <c r="F2068" t="s">
        <v>8125</v>
      </c>
      <c r="G2068" t="s">
        <v>8119</v>
      </c>
      <c r="H2068" t="s">
        <v>8121</v>
      </c>
      <c r="I2068" t="s">
        <v>8121</v>
      </c>
      <c r="J2068" t="s">
        <v>8120</v>
      </c>
      <c r="K2068" s="50" t="s">
        <v>8121</v>
      </c>
      <c r="L2068" s="3" t="s">
        <v>4787</v>
      </c>
      <c r="M2068" s="4">
        <v>2821</v>
      </c>
      <c r="N2068">
        <v>70047</v>
      </c>
      <c r="O2068">
        <f t="shared" si="899"/>
        <v>1</v>
      </c>
      <c r="P2068">
        <v>17</v>
      </c>
      <c r="Q2068">
        <v>95</v>
      </c>
      <c r="R2068">
        <v>6</v>
      </c>
      <c r="S2068">
        <f t="shared" si="900"/>
        <v>1</v>
      </c>
      <c r="T2068">
        <f t="shared" si="901"/>
        <v>1</v>
      </c>
      <c r="U2068">
        <f t="shared" si="902"/>
        <v>0</v>
      </c>
      <c r="V2068" s="2">
        <f t="shared" si="903"/>
        <v>1</v>
      </c>
      <c r="W2068">
        <f t="shared" si="904"/>
        <v>0</v>
      </c>
      <c r="X2068" s="2">
        <f t="shared" si="905"/>
        <v>0</v>
      </c>
      <c r="Y2068">
        <f t="shared" si="906"/>
        <v>1</v>
      </c>
      <c r="Z2068">
        <f t="shared" si="907"/>
        <v>0</v>
      </c>
      <c r="AA2068">
        <f t="shared" si="908"/>
        <v>0</v>
      </c>
      <c r="AB2068" s="2">
        <f t="shared" si="909"/>
        <v>0</v>
      </c>
      <c r="AC2068">
        <f t="shared" si="910"/>
        <v>1</v>
      </c>
      <c r="AD2068">
        <f t="shared" si="911"/>
        <v>0</v>
      </c>
      <c r="AE2068">
        <f t="shared" si="912"/>
        <v>0</v>
      </c>
      <c r="AF2068" s="2">
        <f t="shared" si="913"/>
        <v>0</v>
      </c>
      <c r="AG2068">
        <f t="shared" si="914"/>
        <v>0</v>
      </c>
      <c r="AH2068" s="2">
        <f t="shared" si="915"/>
        <v>1</v>
      </c>
      <c r="AI2068">
        <f t="shared" si="916"/>
        <v>1</v>
      </c>
      <c r="AJ2068" s="2">
        <f t="shared" si="917"/>
        <v>0</v>
      </c>
      <c r="AK2068">
        <f t="shared" si="918"/>
        <v>1</v>
      </c>
      <c r="AL2068" s="2">
        <f t="shared" si="919"/>
        <v>0</v>
      </c>
      <c r="AN2068" s="28">
        <f t="shared" si="920"/>
        <v>1</v>
      </c>
      <c r="AO2068">
        <f t="shared" si="921"/>
        <v>0</v>
      </c>
      <c r="AP2068">
        <f t="shared" si="922"/>
        <v>0</v>
      </c>
      <c r="AQ2068">
        <f t="shared" si="923"/>
        <v>0</v>
      </c>
      <c r="AR2068">
        <f t="shared" si="924"/>
        <v>0</v>
      </c>
      <c r="AS2068" s="17">
        <f t="shared" si="925"/>
        <v>0</v>
      </c>
      <c r="AT2068">
        <f t="shared" si="926"/>
        <v>0</v>
      </c>
      <c r="AV2068" s="1">
        <v>0</v>
      </c>
      <c r="AW2068">
        <v>0.34508060773139848</v>
      </c>
      <c r="AY2068" s="4">
        <v>2821</v>
      </c>
      <c r="AZ2068">
        <v>70047</v>
      </c>
      <c r="BA2068">
        <v>1</v>
      </c>
      <c r="BB2068">
        <v>95</v>
      </c>
      <c r="BC2068">
        <v>6</v>
      </c>
      <c r="BD2068">
        <v>1</v>
      </c>
      <c r="BE2068">
        <v>1</v>
      </c>
      <c r="BF2068">
        <v>0</v>
      </c>
      <c r="BG2068" s="2">
        <v>1</v>
      </c>
      <c r="BH2068" s="2">
        <v>0</v>
      </c>
      <c r="BI2068">
        <v>0</v>
      </c>
      <c r="BJ2068">
        <v>1</v>
      </c>
      <c r="BK2068" s="2">
        <v>0</v>
      </c>
      <c r="BL2068" s="28">
        <v>1</v>
      </c>
      <c r="BM2068">
        <v>0</v>
      </c>
      <c r="BN2068">
        <v>0</v>
      </c>
    </row>
    <row r="2069" spans="1:66">
      <c r="A2069" t="s">
        <v>8113</v>
      </c>
      <c r="B2069" t="s">
        <v>8126</v>
      </c>
      <c r="C2069" t="s">
        <v>8124</v>
      </c>
      <c r="D2069" t="s">
        <v>8116</v>
      </c>
      <c r="E2069" t="s">
        <v>8117</v>
      </c>
      <c r="F2069" t="s">
        <v>8125</v>
      </c>
      <c r="G2069" t="s">
        <v>8119</v>
      </c>
      <c r="H2069" t="s">
        <v>8120</v>
      </c>
      <c r="I2069" t="s">
        <v>8121</v>
      </c>
      <c r="J2069" t="s">
        <v>8120</v>
      </c>
      <c r="K2069" s="50" t="s">
        <v>8121</v>
      </c>
      <c r="L2069" s="3" t="s">
        <v>4785</v>
      </c>
      <c r="M2069" s="4">
        <v>8382</v>
      </c>
      <c r="N2069">
        <v>25998</v>
      </c>
      <c r="O2069">
        <f t="shared" si="899"/>
        <v>1</v>
      </c>
      <c r="P2069">
        <v>36</v>
      </c>
      <c r="Q2069">
        <v>79</v>
      </c>
      <c r="R2069">
        <v>16</v>
      </c>
      <c r="S2069">
        <f t="shared" si="900"/>
        <v>0</v>
      </c>
      <c r="T2069">
        <f t="shared" si="901"/>
        <v>1</v>
      </c>
      <c r="U2069">
        <f t="shared" si="902"/>
        <v>0</v>
      </c>
      <c r="V2069" s="2">
        <f t="shared" si="903"/>
        <v>1</v>
      </c>
      <c r="W2069">
        <f t="shared" si="904"/>
        <v>0</v>
      </c>
      <c r="X2069" s="2">
        <f t="shared" si="905"/>
        <v>0</v>
      </c>
      <c r="Y2069">
        <f t="shared" si="906"/>
        <v>0</v>
      </c>
      <c r="Z2069">
        <f t="shared" si="907"/>
        <v>1</v>
      </c>
      <c r="AA2069">
        <f t="shared" si="908"/>
        <v>0</v>
      </c>
      <c r="AB2069" s="2">
        <f t="shared" si="909"/>
        <v>0</v>
      </c>
      <c r="AC2069">
        <f t="shared" si="910"/>
        <v>1</v>
      </c>
      <c r="AD2069">
        <f t="shared" si="911"/>
        <v>0</v>
      </c>
      <c r="AE2069">
        <f t="shared" si="912"/>
        <v>0</v>
      </c>
      <c r="AF2069" s="2">
        <f t="shared" si="913"/>
        <v>0</v>
      </c>
      <c r="AG2069">
        <f t="shared" si="914"/>
        <v>1</v>
      </c>
      <c r="AH2069" s="2">
        <f t="shared" si="915"/>
        <v>0</v>
      </c>
      <c r="AI2069">
        <f t="shared" si="916"/>
        <v>1</v>
      </c>
      <c r="AJ2069" s="2">
        <f t="shared" si="917"/>
        <v>0</v>
      </c>
      <c r="AK2069">
        <f t="shared" si="918"/>
        <v>1</v>
      </c>
      <c r="AL2069" s="2">
        <f t="shared" si="919"/>
        <v>0</v>
      </c>
      <c r="AN2069" s="28">
        <f t="shared" si="920"/>
        <v>1</v>
      </c>
      <c r="AO2069">
        <f t="shared" si="921"/>
        <v>0</v>
      </c>
      <c r="AP2069">
        <f t="shared" si="922"/>
        <v>0</v>
      </c>
      <c r="AQ2069">
        <f t="shared" si="923"/>
        <v>0</v>
      </c>
      <c r="AR2069">
        <f t="shared" si="924"/>
        <v>0</v>
      </c>
      <c r="AS2069" s="17">
        <f t="shared" si="925"/>
        <v>0</v>
      </c>
      <c r="AT2069">
        <f t="shared" si="926"/>
        <v>0</v>
      </c>
      <c r="AV2069" s="1">
        <v>0</v>
      </c>
      <c r="AW2069">
        <v>0.34518363482560199</v>
      </c>
      <c r="AY2069" s="4">
        <v>8382</v>
      </c>
      <c r="AZ2069">
        <v>25998</v>
      </c>
      <c r="BA2069">
        <v>1</v>
      </c>
      <c r="BB2069">
        <v>79</v>
      </c>
      <c r="BC2069">
        <v>16</v>
      </c>
      <c r="BD2069">
        <v>0</v>
      </c>
      <c r="BE2069">
        <v>1</v>
      </c>
      <c r="BF2069">
        <v>0</v>
      </c>
      <c r="BG2069" s="2">
        <v>1</v>
      </c>
      <c r="BH2069" s="2">
        <v>0</v>
      </c>
      <c r="BI2069">
        <v>0</v>
      </c>
      <c r="BJ2069">
        <v>1</v>
      </c>
      <c r="BK2069" s="2">
        <v>0</v>
      </c>
      <c r="BL2069" s="28">
        <v>1</v>
      </c>
      <c r="BM2069">
        <v>0</v>
      </c>
      <c r="BN2069">
        <v>0</v>
      </c>
    </row>
    <row r="2070" spans="1:66">
      <c r="A2070" t="s">
        <v>8113</v>
      </c>
      <c r="B2070" t="s">
        <v>8126</v>
      </c>
      <c r="C2070" t="s">
        <v>8124</v>
      </c>
      <c r="D2070" t="s">
        <v>8116</v>
      </c>
      <c r="E2070" t="s">
        <v>8117</v>
      </c>
      <c r="F2070" t="s">
        <v>8122</v>
      </c>
      <c r="G2070" t="s">
        <v>8155</v>
      </c>
      <c r="H2070" t="s">
        <v>8120</v>
      </c>
      <c r="I2070" t="s">
        <v>8121</v>
      </c>
      <c r="J2070" t="s">
        <v>8120</v>
      </c>
      <c r="K2070" s="50" t="s">
        <v>8121</v>
      </c>
      <c r="L2070" s="3" t="s">
        <v>4781</v>
      </c>
      <c r="M2070" s="4">
        <v>5556</v>
      </c>
      <c r="N2070">
        <v>74015</v>
      </c>
      <c r="O2070">
        <f t="shared" si="899"/>
        <v>1</v>
      </c>
      <c r="P2070">
        <v>25</v>
      </c>
      <c r="Q2070">
        <v>100</v>
      </c>
      <c r="R2070">
        <v>12</v>
      </c>
      <c r="S2070">
        <f t="shared" si="900"/>
        <v>0</v>
      </c>
      <c r="T2070">
        <f t="shared" si="901"/>
        <v>1</v>
      </c>
      <c r="U2070">
        <f t="shared" si="902"/>
        <v>0</v>
      </c>
      <c r="V2070" s="2">
        <f t="shared" si="903"/>
        <v>1</v>
      </c>
      <c r="W2070">
        <f t="shared" si="904"/>
        <v>0</v>
      </c>
      <c r="X2070" s="2">
        <f t="shared" si="905"/>
        <v>0</v>
      </c>
      <c r="Y2070">
        <f t="shared" si="906"/>
        <v>0</v>
      </c>
      <c r="Z2070">
        <f t="shared" si="907"/>
        <v>1</v>
      </c>
      <c r="AA2070">
        <f t="shared" si="908"/>
        <v>0</v>
      </c>
      <c r="AB2070" s="2">
        <f t="shared" si="909"/>
        <v>0</v>
      </c>
      <c r="AC2070">
        <f t="shared" si="910"/>
        <v>1</v>
      </c>
      <c r="AD2070">
        <f t="shared" si="911"/>
        <v>0</v>
      </c>
      <c r="AE2070">
        <f t="shared" si="912"/>
        <v>0</v>
      </c>
      <c r="AF2070" s="2">
        <f t="shared" si="913"/>
        <v>0</v>
      </c>
      <c r="AG2070">
        <f t="shared" si="914"/>
        <v>1</v>
      </c>
      <c r="AH2070" s="2">
        <f t="shared" si="915"/>
        <v>0</v>
      </c>
      <c r="AI2070">
        <f t="shared" si="916"/>
        <v>0</v>
      </c>
      <c r="AJ2070" s="2">
        <f t="shared" si="917"/>
        <v>0</v>
      </c>
      <c r="AK2070">
        <f t="shared" si="918"/>
        <v>0</v>
      </c>
      <c r="AL2070" s="2">
        <f t="shared" si="919"/>
        <v>0</v>
      </c>
      <c r="AN2070" s="28">
        <f t="shared" si="920"/>
        <v>1</v>
      </c>
      <c r="AO2070">
        <f t="shared" si="921"/>
        <v>0</v>
      </c>
      <c r="AP2070">
        <f t="shared" si="922"/>
        <v>0</v>
      </c>
      <c r="AQ2070">
        <f t="shared" si="923"/>
        <v>0</v>
      </c>
      <c r="AR2070">
        <f t="shared" si="924"/>
        <v>1</v>
      </c>
      <c r="AS2070" s="17">
        <f t="shared" si="925"/>
        <v>1</v>
      </c>
      <c r="AT2070">
        <f t="shared" si="926"/>
        <v>0</v>
      </c>
      <c r="AV2070" s="1">
        <v>0</v>
      </c>
      <c r="AW2070">
        <v>0.34549741463060368</v>
      </c>
      <c r="AY2070" s="4">
        <v>5556</v>
      </c>
      <c r="AZ2070">
        <v>74015</v>
      </c>
      <c r="BA2070">
        <v>1</v>
      </c>
      <c r="BB2070">
        <v>100</v>
      </c>
      <c r="BC2070">
        <v>12</v>
      </c>
      <c r="BD2070">
        <v>0</v>
      </c>
      <c r="BE2070">
        <v>1</v>
      </c>
      <c r="BF2070">
        <v>0</v>
      </c>
      <c r="BG2070" s="2">
        <v>1</v>
      </c>
      <c r="BH2070" s="2">
        <v>0</v>
      </c>
      <c r="BI2070">
        <v>0</v>
      </c>
      <c r="BJ2070">
        <v>0</v>
      </c>
      <c r="BK2070" s="2">
        <v>0</v>
      </c>
      <c r="BL2070" s="28">
        <v>1</v>
      </c>
      <c r="BM2070">
        <v>0</v>
      </c>
      <c r="BN2070">
        <v>0</v>
      </c>
    </row>
    <row r="2071" spans="1:66">
      <c r="A2071" t="s">
        <v>8113</v>
      </c>
      <c r="B2071" t="s">
        <v>8114</v>
      </c>
      <c r="C2071" t="s">
        <v>8124</v>
      </c>
      <c r="D2071" t="s">
        <v>8116</v>
      </c>
      <c r="E2071" t="s">
        <v>8117</v>
      </c>
      <c r="F2071" t="s">
        <v>8125</v>
      </c>
      <c r="G2071" t="s">
        <v>8165</v>
      </c>
      <c r="H2071" t="s">
        <v>8120</v>
      </c>
      <c r="I2071" t="s">
        <v>8121</v>
      </c>
      <c r="J2071" t="s">
        <v>8120</v>
      </c>
      <c r="K2071" s="50" t="s">
        <v>8120</v>
      </c>
      <c r="L2071" s="3" t="s">
        <v>4780</v>
      </c>
      <c r="M2071" s="4">
        <v>5802</v>
      </c>
      <c r="N2071">
        <v>97541</v>
      </c>
      <c r="O2071">
        <f t="shared" si="899"/>
        <v>1</v>
      </c>
      <c r="P2071">
        <v>48</v>
      </c>
      <c r="Q2071">
        <v>76</v>
      </c>
      <c r="R2071">
        <v>22</v>
      </c>
      <c r="S2071">
        <f t="shared" si="900"/>
        <v>0</v>
      </c>
      <c r="T2071">
        <f t="shared" si="901"/>
        <v>1</v>
      </c>
      <c r="U2071">
        <f t="shared" si="902"/>
        <v>0</v>
      </c>
      <c r="V2071" s="2">
        <f t="shared" si="903"/>
        <v>0</v>
      </c>
      <c r="W2071">
        <f t="shared" si="904"/>
        <v>0</v>
      </c>
      <c r="X2071" s="2">
        <f t="shared" si="905"/>
        <v>0</v>
      </c>
      <c r="Y2071">
        <f t="shared" si="906"/>
        <v>1</v>
      </c>
      <c r="Z2071">
        <f t="shared" si="907"/>
        <v>0</v>
      </c>
      <c r="AA2071">
        <f t="shared" si="908"/>
        <v>0</v>
      </c>
      <c r="AB2071" s="2">
        <f t="shared" si="909"/>
        <v>0</v>
      </c>
      <c r="AC2071">
        <f t="shared" si="910"/>
        <v>1</v>
      </c>
      <c r="AD2071">
        <f t="shared" si="911"/>
        <v>0</v>
      </c>
      <c r="AE2071">
        <f t="shared" si="912"/>
        <v>0</v>
      </c>
      <c r="AF2071" s="2">
        <f t="shared" si="913"/>
        <v>0</v>
      </c>
      <c r="AG2071">
        <f t="shared" si="914"/>
        <v>1</v>
      </c>
      <c r="AH2071" s="2">
        <f t="shared" si="915"/>
        <v>0</v>
      </c>
      <c r="AI2071">
        <f t="shared" si="916"/>
        <v>1</v>
      </c>
      <c r="AJ2071" s="2">
        <f t="shared" si="917"/>
        <v>0</v>
      </c>
      <c r="AK2071">
        <f t="shared" si="918"/>
        <v>0</v>
      </c>
      <c r="AL2071" s="2">
        <f t="shared" si="919"/>
        <v>1</v>
      </c>
      <c r="AN2071" s="28">
        <f t="shared" si="920"/>
        <v>1</v>
      </c>
      <c r="AO2071">
        <f t="shared" si="921"/>
        <v>0</v>
      </c>
      <c r="AP2071">
        <f t="shared" si="922"/>
        <v>0</v>
      </c>
      <c r="AQ2071">
        <f t="shared" si="923"/>
        <v>0</v>
      </c>
      <c r="AR2071">
        <f t="shared" si="924"/>
        <v>0</v>
      </c>
      <c r="AS2071" s="17">
        <f t="shared" si="925"/>
        <v>0</v>
      </c>
      <c r="AT2071">
        <f t="shared" si="926"/>
        <v>0</v>
      </c>
      <c r="AV2071" s="1">
        <v>0</v>
      </c>
      <c r="AW2071">
        <v>0.34551832049410713</v>
      </c>
      <c r="AY2071" s="4">
        <v>5802</v>
      </c>
      <c r="AZ2071">
        <v>97541</v>
      </c>
      <c r="BA2071">
        <v>1</v>
      </c>
      <c r="BB2071">
        <v>76</v>
      </c>
      <c r="BC2071">
        <v>22</v>
      </c>
      <c r="BD2071">
        <v>0</v>
      </c>
      <c r="BE2071">
        <v>1</v>
      </c>
      <c r="BF2071">
        <v>0</v>
      </c>
      <c r="BG2071" s="2">
        <v>0</v>
      </c>
      <c r="BH2071" s="2">
        <v>0</v>
      </c>
      <c r="BI2071">
        <v>0</v>
      </c>
      <c r="BJ2071">
        <v>1</v>
      </c>
      <c r="BK2071" s="2">
        <v>1</v>
      </c>
      <c r="BL2071" s="28">
        <v>1</v>
      </c>
      <c r="BM2071">
        <v>0</v>
      </c>
      <c r="BN2071">
        <v>0</v>
      </c>
    </row>
    <row r="2072" spans="1:66">
      <c r="A2072" t="s">
        <v>8152</v>
      </c>
      <c r="B2072" t="s">
        <v>8126</v>
      </c>
      <c r="C2072" t="s">
        <v>8127</v>
      </c>
      <c r="D2072" t="s">
        <v>8116</v>
      </c>
      <c r="E2072" t="s">
        <v>8117</v>
      </c>
      <c r="F2072" t="s">
        <v>8122</v>
      </c>
      <c r="G2072" t="s">
        <v>8119</v>
      </c>
      <c r="H2072" t="s">
        <v>8121</v>
      </c>
      <c r="I2072" t="s">
        <v>8121</v>
      </c>
      <c r="J2072" t="s">
        <v>8120</v>
      </c>
      <c r="K2072" s="50" t="s">
        <v>8120</v>
      </c>
      <c r="L2072" s="3" t="s">
        <v>4775</v>
      </c>
      <c r="M2072" s="4">
        <v>8467</v>
      </c>
      <c r="N2072">
        <v>0</v>
      </c>
      <c r="O2072">
        <f t="shared" si="899"/>
        <v>1</v>
      </c>
      <c r="P2072">
        <v>24</v>
      </c>
      <c r="Q2072">
        <v>164</v>
      </c>
      <c r="R2072">
        <v>2</v>
      </c>
      <c r="S2072">
        <f t="shared" si="900"/>
        <v>1</v>
      </c>
      <c r="T2072">
        <f t="shared" si="901"/>
        <v>1</v>
      </c>
      <c r="U2072">
        <f t="shared" si="902"/>
        <v>0</v>
      </c>
      <c r="V2072" s="2">
        <f t="shared" si="903"/>
        <v>0</v>
      </c>
      <c r="W2072">
        <f t="shared" si="904"/>
        <v>1</v>
      </c>
      <c r="X2072" s="2">
        <f t="shared" si="905"/>
        <v>0</v>
      </c>
      <c r="Y2072">
        <f t="shared" si="906"/>
        <v>0</v>
      </c>
      <c r="Z2072">
        <f t="shared" si="907"/>
        <v>1</v>
      </c>
      <c r="AA2072">
        <f t="shared" si="908"/>
        <v>0</v>
      </c>
      <c r="AB2072" s="2">
        <f t="shared" si="909"/>
        <v>0</v>
      </c>
      <c r="AC2072">
        <f t="shared" si="910"/>
        <v>0</v>
      </c>
      <c r="AD2072">
        <f t="shared" si="911"/>
        <v>0</v>
      </c>
      <c r="AE2072">
        <f t="shared" si="912"/>
        <v>0</v>
      </c>
      <c r="AF2072" s="2">
        <f t="shared" si="913"/>
        <v>0</v>
      </c>
      <c r="AG2072">
        <f t="shared" si="914"/>
        <v>1</v>
      </c>
      <c r="AH2072" s="2">
        <f t="shared" si="915"/>
        <v>0</v>
      </c>
      <c r="AI2072">
        <f t="shared" si="916"/>
        <v>0</v>
      </c>
      <c r="AJ2072" s="2">
        <f t="shared" si="917"/>
        <v>0</v>
      </c>
      <c r="AK2072">
        <f t="shared" si="918"/>
        <v>1</v>
      </c>
      <c r="AL2072" s="2">
        <f t="shared" si="919"/>
        <v>0</v>
      </c>
      <c r="AN2072" s="28">
        <f t="shared" si="920"/>
        <v>0</v>
      </c>
      <c r="AO2072">
        <f t="shared" si="921"/>
        <v>0</v>
      </c>
      <c r="AP2072">
        <f t="shared" si="922"/>
        <v>1</v>
      </c>
      <c r="AQ2072">
        <f t="shared" si="923"/>
        <v>0</v>
      </c>
      <c r="AR2072">
        <f t="shared" si="924"/>
        <v>1</v>
      </c>
      <c r="AS2072" s="17">
        <f t="shared" si="925"/>
        <v>0</v>
      </c>
      <c r="AT2072">
        <f t="shared" si="926"/>
        <v>0</v>
      </c>
      <c r="AV2072" s="1">
        <v>0</v>
      </c>
      <c r="AW2072">
        <v>0.34640462200455585</v>
      </c>
      <c r="AY2072" s="4">
        <v>8467</v>
      </c>
      <c r="AZ2072">
        <v>0</v>
      </c>
      <c r="BA2072">
        <v>1</v>
      </c>
      <c r="BB2072">
        <v>164</v>
      </c>
      <c r="BC2072">
        <v>2</v>
      </c>
      <c r="BD2072">
        <v>1</v>
      </c>
      <c r="BE2072">
        <v>1</v>
      </c>
      <c r="BF2072">
        <v>0</v>
      </c>
      <c r="BG2072" s="2">
        <v>0</v>
      </c>
      <c r="BH2072" s="2">
        <v>0</v>
      </c>
      <c r="BI2072">
        <v>0</v>
      </c>
      <c r="BJ2072">
        <v>0</v>
      </c>
      <c r="BK2072" s="2">
        <v>0</v>
      </c>
      <c r="BL2072" s="28">
        <v>0</v>
      </c>
      <c r="BM2072">
        <v>0</v>
      </c>
      <c r="BN2072">
        <v>1</v>
      </c>
    </row>
    <row r="2073" spans="1:66">
      <c r="A2073" t="s">
        <v>8113</v>
      </c>
      <c r="B2073" t="s">
        <v>8123</v>
      </c>
      <c r="C2073" t="s">
        <v>8124</v>
      </c>
      <c r="D2073" t="s">
        <v>8116</v>
      </c>
      <c r="E2073" t="s">
        <v>8117</v>
      </c>
      <c r="F2073" t="s">
        <v>8125</v>
      </c>
      <c r="G2073" t="s">
        <v>8119</v>
      </c>
      <c r="H2073" t="s">
        <v>8120</v>
      </c>
      <c r="I2073" t="s">
        <v>8121</v>
      </c>
      <c r="J2073" t="s">
        <v>8120</v>
      </c>
      <c r="K2073" s="50" t="s">
        <v>8121</v>
      </c>
      <c r="L2073" s="3" t="s">
        <v>4770</v>
      </c>
      <c r="M2073" s="4">
        <v>4307</v>
      </c>
      <c r="N2073">
        <v>73345</v>
      </c>
      <c r="O2073">
        <f t="shared" si="899"/>
        <v>1</v>
      </c>
      <c r="P2073">
        <v>23</v>
      </c>
      <c r="Q2073">
        <v>149</v>
      </c>
      <c r="R2073">
        <v>7</v>
      </c>
      <c r="S2073">
        <f t="shared" si="900"/>
        <v>0</v>
      </c>
      <c r="T2073">
        <f t="shared" si="901"/>
        <v>1</v>
      </c>
      <c r="U2073">
        <f t="shared" si="902"/>
        <v>0</v>
      </c>
      <c r="V2073" s="2">
        <f t="shared" si="903"/>
        <v>1</v>
      </c>
      <c r="W2073">
        <f t="shared" si="904"/>
        <v>0</v>
      </c>
      <c r="X2073" s="2">
        <f t="shared" si="905"/>
        <v>0</v>
      </c>
      <c r="Y2073">
        <f t="shared" si="906"/>
        <v>0</v>
      </c>
      <c r="Z2073">
        <f t="shared" si="907"/>
        <v>0</v>
      </c>
      <c r="AA2073">
        <f t="shared" si="908"/>
        <v>0</v>
      </c>
      <c r="AB2073" s="2">
        <f t="shared" si="909"/>
        <v>0</v>
      </c>
      <c r="AC2073">
        <f t="shared" si="910"/>
        <v>1</v>
      </c>
      <c r="AD2073">
        <f t="shared" si="911"/>
        <v>0</v>
      </c>
      <c r="AE2073">
        <f t="shared" si="912"/>
        <v>0</v>
      </c>
      <c r="AF2073" s="2">
        <f t="shared" si="913"/>
        <v>0</v>
      </c>
      <c r="AG2073">
        <f t="shared" si="914"/>
        <v>1</v>
      </c>
      <c r="AH2073" s="2">
        <f t="shared" si="915"/>
        <v>0</v>
      </c>
      <c r="AI2073">
        <f t="shared" si="916"/>
        <v>1</v>
      </c>
      <c r="AJ2073" s="2">
        <f t="shared" si="917"/>
        <v>0</v>
      </c>
      <c r="AK2073">
        <f t="shared" si="918"/>
        <v>1</v>
      </c>
      <c r="AL2073" s="2">
        <f t="shared" si="919"/>
        <v>0</v>
      </c>
      <c r="AN2073" s="28">
        <f t="shared" si="920"/>
        <v>1</v>
      </c>
      <c r="AO2073">
        <f t="shared" si="921"/>
        <v>1</v>
      </c>
      <c r="AP2073">
        <f t="shared" si="922"/>
        <v>0</v>
      </c>
      <c r="AQ2073">
        <f t="shared" si="923"/>
        <v>0</v>
      </c>
      <c r="AR2073">
        <f t="shared" si="924"/>
        <v>0</v>
      </c>
      <c r="AS2073" s="17">
        <f t="shared" si="925"/>
        <v>0</v>
      </c>
      <c r="AT2073">
        <f t="shared" si="926"/>
        <v>0</v>
      </c>
      <c r="AV2073" s="1">
        <v>0</v>
      </c>
      <c r="AW2073">
        <v>0.34726148953068142</v>
      </c>
      <c r="AY2073" s="4">
        <v>4307</v>
      </c>
      <c r="AZ2073">
        <v>73345</v>
      </c>
      <c r="BA2073">
        <v>1</v>
      </c>
      <c r="BB2073">
        <v>149</v>
      </c>
      <c r="BC2073">
        <v>7</v>
      </c>
      <c r="BD2073">
        <v>0</v>
      </c>
      <c r="BE2073">
        <v>1</v>
      </c>
      <c r="BF2073">
        <v>0</v>
      </c>
      <c r="BG2073" s="2">
        <v>1</v>
      </c>
      <c r="BH2073" s="2">
        <v>0</v>
      </c>
      <c r="BI2073">
        <v>0</v>
      </c>
      <c r="BJ2073">
        <v>1</v>
      </c>
      <c r="BK2073" s="2">
        <v>0</v>
      </c>
      <c r="BL2073" s="28">
        <v>1</v>
      </c>
      <c r="BM2073">
        <v>1</v>
      </c>
      <c r="BN2073">
        <v>0</v>
      </c>
    </row>
    <row r="2074" spans="1:66">
      <c r="A2074" t="s">
        <v>8113</v>
      </c>
      <c r="B2074" t="s">
        <v>8123</v>
      </c>
      <c r="C2074" t="s">
        <v>8124</v>
      </c>
      <c r="D2074" t="s">
        <v>8116</v>
      </c>
      <c r="E2074" t="s">
        <v>8176</v>
      </c>
      <c r="F2074" t="s">
        <v>8125</v>
      </c>
      <c r="G2074" t="s">
        <v>8119</v>
      </c>
      <c r="H2074" t="s">
        <v>8121</v>
      </c>
      <c r="I2074" t="s">
        <v>8121</v>
      </c>
      <c r="J2074" t="s">
        <v>8121</v>
      </c>
      <c r="K2074" s="50" t="s">
        <v>8121</v>
      </c>
      <c r="L2074" s="3" t="s">
        <v>4765</v>
      </c>
      <c r="M2074" s="4">
        <v>16374</v>
      </c>
      <c r="N2074">
        <v>64396</v>
      </c>
      <c r="O2074">
        <f t="shared" si="899"/>
        <v>1</v>
      </c>
      <c r="P2074">
        <v>17</v>
      </c>
      <c r="Q2074">
        <v>149</v>
      </c>
      <c r="R2074">
        <v>2</v>
      </c>
      <c r="S2074">
        <f t="shared" si="900"/>
        <v>1</v>
      </c>
      <c r="T2074">
        <f t="shared" si="901"/>
        <v>1</v>
      </c>
      <c r="U2074">
        <f t="shared" si="902"/>
        <v>1</v>
      </c>
      <c r="V2074" s="2">
        <f t="shared" si="903"/>
        <v>1</v>
      </c>
      <c r="W2074">
        <f t="shared" si="904"/>
        <v>0</v>
      </c>
      <c r="X2074" s="2">
        <f t="shared" si="905"/>
        <v>0</v>
      </c>
      <c r="Y2074">
        <f t="shared" si="906"/>
        <v>0</v>
      </c>
      <c r="Z2074">
        <f t="shared" si="907"/>
        <v>0</v>
      </c>
      <c r="AA2074">
        <f t="shared" si="908"/>
        <v>0</v>
      </c>
      <c r="AB2074" s="2">
        <f t="shared" si="909"/>
        <v>0</v>
      </c>
      <c r="AC2074">
        <f t="shared" si="910"/>
        <v>1</v>
      </c>
      <c r="AD2074">
        <f t="shared" si="911"/>
        <v>0</v>
      </c>
      <c r="AE2074">
        <f t="shared" si="912"/>
        <v>0</v>
      </c>
      <c r="AF2074" s="2">
        <f t="shared" si="913"/>
        <v>0</v>
      </c>
      <c r="AG2074">
        <f t="shared" si="914"/>
        <v>0</v>
      </c>
      <c r="AH2074" s="2">
        <f t="shared" si="915"/>
        <v>0</v>
      </c>
      <c r="AI2074">
        <f t="shared" si="916"/>
        <v>1</v>
      </c>
      <c r="AJ2074" s="2">
        <f t="shared" si="917"/>
        <v>0</v>
      </c>
      <c r="AK2074">
        <f t="shared" si="918"/>
        <v>1</v>
      </c>
      <c r="AL2074" s="2">
        <f t="shared" si="919"/>
        <v>0</v>
      </c>
      <c r="AN2074" s="28">
        <f t="shared" si="920"/>
        <v>1</v>
      </c>
      <c r="AO2074">
        <f t="shared" si="921"/>
        <v>1</v>
      </c>
      <c r="AP2074">
        <f t="shared" si="922"/>
        <v>0</v>
      </c>
      <c r="AQ2074">
        <f t="shared" si="923"/>
        <v>1</v>
      </c>
      <c r="AR2074">
        <f t="shared" si="924"/>
        <v>0</v>
      </c>
      <c r="AS2074" s="17">
        <f t="shared" si="925"/>
        <v>0</v>
      </c>
      <c r="AT2074">
        <f t="shared" si="926"/>
        <v>0</v>
      </c>
      <c r="AV2074" s="1">
        <v>0</v>
      </c>
      <c r="AW2074">
        <v>0.34796458405813413</v>
      </c>
      <c r="AY2074" s="4">
        <v>16374</v>
      </c>
      <c r="AZ2074">
        <v>64396</v>
      </c>
      <c r="BA2074">
        <v>1</v>
      </c>
      <c r="BB2074">
        <v>149</v>
      </c>
      <c r="BC2074">
        <v>2</v>
      </c>
      <c r="BD2074">
        <v>1</v>
      </c>
      <c r="BE2074">
        <v>1</v>
      </c>
      <c r="BF2074">
        <v>1</v>
      </c>
      <c r="BG2074" s="2">
        <v>1</v>
      </c>
      <c r="BH2074" s="2">
        <v>0</v>
      </c>
      <c r="BI2074">
        <v>0</v>
      </c>
      <c r="BJ2074">
        <v>1</v>
      </c>
      <c r="BK2074" s="2">
        <v>0</v>
      </c>
      <c r="BL2074" s="28">
        <v>1</v>
      </c>
      <c r="BM2074">
        <v>1</v>
      </c>
      <c r="BN2074">
        <v>0</v>
      </c>
    </row>
    <row r="2075" spans="1:66">
      <c r="A2075" t="s">
        <v>8152</v>
      </c>
      <c r="B2075" t="s">
        <v>8123</v>
      </c>
      <c r="C2075" t="s">
        <v>8127</v>
      </c>
      <c r="D2075" t="s">
        <v>8116</v>
      </c>
      <c r="E2075" t="s">
        <v>8151</v>
      </c>
      <c r="F2075" t="s">
        <v>8125</v>
      </c>
      <c r="G2075" t="s">
        <v>8119</v>
      </c>
      <c r="H2075" t="s">
        <v>8121</v>
      </c>
      <c r="I2075" t="s">
        <v>8121</v>
      </c>
      <c r="J2075" t="s">
        <v>8120</v>
      </c>
      <c r="K2075" s="50" t="s">
        <v>8121</v>
      </c>
      <c r="L2075" s="3" t="s">
        <v>4762</v>
      </c>
      <c r="M2075" s="4">
        <v>6217</v>
      </c>
      <c r="N2075">
        <v>0</v>
      </c>
      <c r="O2075">
        <f t="shared" si="899"/>
        <v>1</v>
      </c>
      <c r="P2075">
        <v>24</v>
      </c>
      <c r="Q2075">
        <v>92</v>
      </c>
      <c r="R2075">
        <v>15</v>
      </c>
      <c r="S2075">
        <f t="shared" si="900"/>
        <v>1</v>
      </c>
      <c r="T2075">
        <f t="shared" si="901"/>
        <v>1</v>
      </c>
      <c r="U2075">
        <f t="shared" si="902"/>
        <v>0</v>
      </c>
      <c r="V2075" s="2">
        <f t="shared" si="903"/>
        <v>1</v>
      </c>
      <c r="W2075">
        <f t="shared" si="904"/>
        <v>1</v>
      </c>
      <c r="X2075" s="2">
        <f t="shared" si="905"/>
        <v>0</v>
      </c>
      <c r="Y2075">
        <f t="shared" si="906"/>
        <v>0</v>
      </c>
      <c r="Z2075">
        <f t="shared" si="907"/>
        <v>0</v>
      </c>
      <c r="AA2075">
        <f t="shared" si="908"/>
        <v>0</v>
      </c>
      <c r="AB2075" s="2">
        <f t="shared" si="909"/>
        <v>0</v>
      </c>
      <c r="AC2075">
        <f t="shared" si="910"/>
        <v>0</v>
      </c>
      <c r="AD2075">
        <f t="shared" si="911"/>
        <v>0</v>
      </c>
      <c r="AE2075">
        <f t="shared" si="912"/>
        <v>0</v>
      </c>
      <c r="AF2075" s="2">
        <f t="shared" si="913"/>
        <v>0</v>
      </c>
      <c r="AG2075">
        <f t="shared" si="914"/>
        <v>0</v>
      </c>
      <c r="AH2075" s="2">
        <f t="shared" si="915"/>
        <v>1</v>
      </c>
      <c r="AI2075">
        <f t="shared" si="916"/>
        <v>1</v>
      </c>
      <c r="AJ2075" s="2">
        <f t="shared" si="917"/>
        <v>0</v>
      </c>
      <c r="AK2075">
        <f t="shared" si="918"/>
        <v>1</v>
      </c>
      <c r="AL2075" s="2">
        <f t="shared" si="919"/>
        <v>0</v>
      </c>
      <c r="AN2075" s="28">
        <f t="shared" si="920"/>
        <v>0</v>
      </c>
      <c r="AO2075">
        <f t="shared" si="921"/>
        <v>1</v>
      </c>
      <c r="AP2075">
        <f t="shared" si="922"/>
        <v>1</v>
      </c>
      <c r="AQ2075">
        <f t="shared" si="923"/>
        <v>0</v>
      </c>
      <c r="AR2075">
        <f t="shared" si="924"/>
        <v>0</v>
      </c>
      <c r="AS2075" s="17">
        <f t="shared" si="925"/>
        <v>0</v>
      </c>
      <c r="AT2075">
        <f t="shared" si="926"/>
        <v>0</v>
      </c>
      <c r="AV2075" s="1">
        <v>0</v>
      </c>
      <c r="AW2075">
        <v>0.34869185152868359</v>
      </c>
      <c r="AY2075" s="4">
        <v>6217</v>
      </c>
      <c r="AZ2075">
        <v>0</v>
      </c>
      <c r="BA2075">
        <v>1</v>
      </c>
      <c r="BB2075">
        <v>92</v>
      </c>
      <c r="BC2075">
        <v>15</v>
      </c>
      <c r="BD2075">
        <v>1</v>
      </c>
      <c r="BE2075">
        <v>1</v>
      </c>
      <c r="BF2075">
        <v>0</v>
      </c>
      <c r="BG2075" s="2">
        <v>1</v>
      </c>
      <c r="BH2075" s="2">
        <v>0</v>
      </c>
      <c r="BI2075">
        <v>0</v>
      </c>
      <c r="BJ2075">
        <v>1</v>
      </c>
      <c r="BK2075" s="2">
        <v>0</v>
      </c>
      <c r="BL2075" s="28">
        <v>0</v>
      </c>
      <c r="BM2075">
        <v>1</v>
      </c>
      <c r="BN2075">
        <v>1</v>
      </c>
    </row>
    <row r="2076" spans="1:66">
      <c r="A2076" t="s">
        <v>8113</v>
      </c>
      <c r="B2076" t="s">
        <v>8123</v>
      </c>
      <c r="C2076" t="s">
        <v>8124</v>
      </c>
      <c r="D2076" t="s">
        <v>8116</v>
      </c>
      <c r="E2076" t="s">
        <v>8151</v>
      </c>
      <c r="F2076" t="s">
        <v>8125</v>
      </c>
      <c r="G2076" t="s">
        <v>8119</v>
      </c>
      <c r="H2076" t="s">
        <v>8120</v>
      </c>
      <c r="I2076" t="s">
        <v>8121</v>
      </c>
      <c r="J2076" t="s">
        <v>8120</v>
      </c>
      <c r="K2076" s="50" t="s">
        <v>8120</v>
      </c>
      <c r="L2076" s="3" t="s">
        <v>4761</v>
      </c>
      <c r="M2076" s="4">
        <v>8565</v>
      </c>
      <c r="N2076">
        <v>95697</v>
      </c>
      <c r="O2076">
        <f t="shared" si="899"/>
        <v>1</v>
      </c>
      <c r="P2076">
        <v>42</v>
      </c>
      <c r="Q2076">
        <v>91</v>
      </c>
      <c r="R2076">
        <v>29</v>
      </c>
      <c r="S2076">
        <f t="shared" si="900"/>
        <v>0</v>
      </c>
      <c r="T2076">
        <f t="shared" si="901"/>
        <v>1</v>
      </c>
      <c r="U2076">
        <f t="shared" si="902"/>
        <v>0</v>
      </c>
      <c r="V2076" s="2">
        <f t="shared" si="903"/>
        <v>0</v>
      </c>
      <c r="W2076">
        <f t="shared" si="904"/>
        <v>0</v>
      </c>
      <c r="X2076" s="2">
        <f t="shared" si="905"/>
        <v>0</v>
      </c>
      <c r="Y2076">
        <f t="shared" si="906"/>
        <v>0</v>
      </c>
      <c r="Z2076">
        <f t="shared" si="907"/>
        <v>0</v>
      </c>
      <c r="AA2076">
        <f t="shared" si="908"/>
        <v>0</v>
      </c>
      <c r="AB2076" s="2">
        <f t="shared" si="909"/>
        <v>0</v>
      </c>
      <c r="AC2076">
        <f t="shared" si="910"/>
        <v>1</v>
      </c>
      <c r="AD2076">
        <f t="shared" si="911"/>
        <v>0</v>
      </c>
      <c r="AE2076">
        <f t="shared" si="912"/>
        <v>0</v>
      </c>
      <c r="AF2076" s="2">
        <f t="shared" si="913"/>
        <v>0</v>
      </c>
      <c r="AG2076">
        <f t="shared" si="914"/>
        <v>0</v>
      </c>
      <c r="AH2076" s="2">
        <f t="shared" si="915"/>
        <v>1</v>
      </c>
      <c r="AI2076">
        <f t="shared" si="916"/>
        <v>1</v>
      </c>
      <c r="AJ2076" s="2">
        <f t="shared" si="917"/>
        <v>0</v>
      </c>
      <c r="AK2076">
        <f t="shared" si="918"/>
        <v>1</v>
      </c>
      <c r="AL2076" s="2">
        <f t="shared" si="919"/>
        <v>0</v>
      </c>
      <c r="AN2076" s="28">
        <f t="shared" si="920"/>
        <v>1</v>
      </c>
      <c r="AO2076">
        <f t="shared" si="921"/>
        <v>1</v>
      </c>
      <c r="AP2076">
        <f t="shared" si="922"/>
        <v>0</v>
      </c>
      <c r="AQ2076">
        <f t="shared" si="923"/>
        <v>0</v>
      </c>
      <c r="AR2076">
        <f t="shared" si="924"/>
        <v>0</v>
      </c>
      <c r="AS2076" s="17">
        <f t="shared" si="925"/>
        <v>0</v>
      </c>
      <c r="AT2076">
        <f t="shared" si="926"/>
        <v>0</v>
      </c>
      <c r="AV2076" s="1">
        <v>0</v>
      </c>
      <c r="AW2076">
        <v>0.34891407394265478</v>
      </c>
      <c r="AY2076" s="4">
        <v>8565</v>
      </c>
      <c r="AZ2076">
        <v>95697</v>
      </c>
      <c r="BA2076">
        <v>1</v>
      </c>
      <c r="BB2076">
        <v>91</v>
      </c>
      <c r="BC2076">
        <v>29</v>
      </c>
      <c r="BD2076">
        <v>0</v>
      </c>
      <c r="BE2076">
        <v>1</v>
      </c>
      <c r="BF2076">
        <v>0</v>
      </c>
      <c r="BG2076" s="2">
        <v>0</v>
      </c>
      <c r="BH2076" s="2">
        <v>0</v>
      </c>
      <c r="BI2076">
        <v>0</v>
      </c>
      <c r="BJ2076">
        <v>1</v>
      </c>
      <c r="BK2076" s="2">
        <v>0</v>
      </c>
      <c r="BL2076" s="28">
        <v>1</v>
      </c>
      <c r="BM2076">
        <v>1</v>
      </c>
      <c r="BN2076">
        <v>0</v>
      </c>
    </row>
    <row r="2077" spans="1:66">
      <c r="A2077" t="s">
        <v>8113</v>
      </c>
      <c r="B2077" t="s">
        <v>8126</v>
      </c>
      <c r="C2077" t="s">
        <v>8124</v>
      </c>
      <c r="D2077" t="s">
        <v>8116</v>
      </c>
      <c r="E2077" t="s">
        <v>8117</v>
      </c>
      <c r="F2077" t="s">
        <v>8125</v>
      </c>
      <c r="G2077" t="s">
        <v>8119</v>
      </c>
      <c r="H2077" t="s">
        <v>8121</v>
      </c>
      <c r="I2077" t="s">
        <v>8121</v>
      </c>
      <c r="J2077" t="s">
        <v>8120</v>
      </c>
      <c r="K2077" s="50" t="s">
        <v>8121</v>
      </c>
      <c r="L2077" s="3" t="s">
        <v>4756</v>
      </c>
      <c r="M2077" s="4">
        <v>8428</v>
      </c>
      <c r="N2077">
        <v>20662</v>
      </c>
      <c r="O2077">
        <f t="shared" si="899"/>
        <v>1</v>
      </c>
      <c r="P2077">
        <v>21</v>
      </c>
      <c r="Q2077">
        <v>106</v>
      </c>
      <c r="R2077">
        <v>10</v>
      </c>
      <c r="S2077">
        <f t="shared" si="900"/>
        <v>1</v>
      </c>
      <c r="T2077">
        <f t="shared" si="901"/>
        <v>1</v>
      </c>
      <c r="U2077">
        <f t="shared" si="902"/>
        <v>0</v>
      </c>
      <c r="V2077" s="2">
        <f t="shared" si="903"/>
        <v>1</v>
      </c>
      <c r="W2077">
        <f t="shared" si="904"/>
        <v>0</v>
      </c>
      <c r="X2077" s="2">
        <f t="shared" si="905"/>
        <v>0</v>
      </c>
      <c r="Y2077">
        <f t="shared" si="906"/>
        <v>0</v>
      </c>
      <c r="Z2077">
        <f t="shared" si="907"/>
        <v>1</v>
      </c>
      <c r="AA2077">
        <f t="shared" si="908"/>
        <v>0</v>
      </c>
      <c r="AB2077" s="2">
        <f t="shared" si="909"/>
        <v>0</v>
      </c>
      <c r="AC2077">
        <f t="shared" si="910"/>
        <v>1</v>
      </c>
      <c r="AD2077">
        <f t="shared" si="911"/>
        <v>0</v>
      </c>
      <c r="AE2077">
        <f t="shared" si="912"/>
        <v>0</v>
      </c>
      <c r="AF2077" s="2">
        <f t="shared" si="913"/>
        <v>0</v>
      </c>
      <c r="AG2077">
        <f t="shared" si="914"/>
        <v>1</v>
      </c>
      <c r="AH2077" s="2">
        <f t="shared" si="915"/>
        <v>0</v>
      </c>
      <c r="AI2077">
        <f t="shared" si="916"/>
        <v>1</v>
      </c>
      <c r="AJ2077" s="2">
        <f t="shared" si="917"/>
        <v>0</v>
      </c>
      <c r="AK2077">
        <f t="shared" si="918"/>
        <v>1</v>
      </c>
      <c r="AL2077" s="2">
        <f t="shared" si="919"/>
        <v>0</v>
      </c>
      <c r="AN2077" s="28">
        <f t="shared" si="920"/>
        <v>1</v>
      </c>
      <c r="AO2077">
        <f t="shared" si="921"/>
        <v>0</v>
      </c>
      <c r="AP2077">
        <f t="shared" si="922"/>
        <v>0</v>
      </c>
      <c r="AQ2077">
        <f t="shared" si="923"/>
        <v>0</v>
      </c>
      <c r="AR2077">
        <f t="shared" si="924"/>
        <v>0</v>
      </c>
      <c r="AS2077" s="17">
        <f t="shared" si="925"/>
        <v>0</v>
      </c>
      <c r="AT2077">
        <f t="shared" si="926"/>
        <v>0</v>
      </c>
      <c r="AV2077" s="1">
        <v>0</v>
      </c>
      <c r="AW2077">
        <v>0.34918882015589103</v>
      </c>
      <c r="AY2077" s="4">
        <v>8428</v>
      </c>
      <c r="AZ2077">
        <v>20662</v>
      </c>
      <c r="BA2077">
        <v>1</v>
      </c>
      <c r="BB2077">
        <v>106</v>
      </c>
      <c r="BC2077">
        <v>10</v>
      </c>
      <c r="BD2077">
        <v>1</v>
      </c>
      <c r="BE2077">
        <v>1</v>
      </c>
      <c r="BF2077">
        <v>0</v>
      </c>
      <c r="BG2077" s="2">
        <v>1</v>
      </c>
      <c r="BH2077" s="2">
        <v>0</v>
      </c>
      <c r="BI2077">
        <v>0</v>
      </c>
      <c r="BJ2077">
        <v>1</v>
      </c>
      <c r="BK2077" s="2">
        <v>0</v>
      </c>
      <c r="BL2077" s="28">
        <v>1</v>
      </c>
      <c r="BM2077">
        <v>0</v>
      </c>
      <c r="BN2077">
        <v>0</v>
      </c>
    </row>
    <row r="2078" spans="1:66">
      <c r="A2078" t="s">
        <v>8113</v>
      </c>
      <c r="B2078" t="s">
        <v>8123</v>
      </c>
      <c r="C2078" t="s">
        <v>8124</v>
      </c>
      <c r="D2078" t="s">
        <v>8116</v>
      </c>
      <c r="E2078" t="s">
        <v>8117</v>
      </c>
      <c r="F2078" t="s">
        <v>8125</v>
      </c>
      <c r="G2078" t="s">
        <v>8119</v>
      </c>
      <c r="H2078" t="s">
        <v>8120</v>
      </c>
      <c r="I2078" t="s">
        <v>8121</v>
      </c>
      <c r="J2078" t="s">
        <v>8120</v>
      </c>
      <c r="K2078" s="50" t="s">
        <v>8120</v>
      </c>
      <c r="L2078" s="3" t="s">
        <v>4754</v>
      </c>
      <c r="M2078" s="4">
        <v>5812</v>
      </c>
      <c r="N2078">
        <v>83318</v>
      </c>
      <c r="O2078">
        <f t="shared" si="899"/>
        <v>1</v>
      </c>
      <c r="P2078">
        <v>28</v>
      </c>
      <c r="Q2078">
        <v>78</v>
      </c>
      <c r="R2078">
        <v>21</v>
      </c>
      <c r="S2078">
        <f t="shared" si="900"/>
        <v>0</v>
      </c>
      <c r="T2078">
        <f t="shared" si="901"/>
        <v>1</v>
      </c>
      <c r="U2078">
        <f t="shared" si="902"/>
        <v>0</v>
      </c>
      <c r="V2078" s="2">
        <f t="shared" si="903"/>
        <v>0</v>
      </c>
      <c r="W2078">
        <f t="shared" si="904"/>
        <v>0</v>
      </c>
      <c r="X2078" s="2">
        <f t="shared" si="905"/>
        <v>0</v>
      </c>
      <c r="Y2078">
        <f t="shared" si="906"/>
        <v>0</v>
      </c>
      <c r="Z2078">
        <f t="shared" si="907"/>
        <v>0</v>
      </c>
      <c r="AA2078">
        <f t="shared" si="908"/>
        <v>0</v>
      </c>
      <c r="AB2078" s="2">
        <f t="shared" si="909"/>
        <v>0</v>
      </c>
      <c r="AC2078">
        <f t="shared" si="910"/>
        <v>1</v>
      </c>
      <c r="AD2078">
        <f t="shared" si="911"/>
        <v>0</v>
      </c>
      <c r="AE2078">
        <f t="shared" si="912"/>
        <v>0</v>
      </c>
      <c r="AF2078" s="2">
        <f t="shared" si="913"/>
        <v>0</v>
      </c>
      <c r="AG2078">
        <f t="shared" si="914"/>
        <v>1</v>
      </c>
      <c r="AH2078" s="2">
        <f t="shared" si="915"/>
        <v>0</v>
      </c>
      <c r="AI2078">
        <f t="shared" si="916"/>
        <v>1</v>
      </c>
      <c r="AJ2078" s="2">
        <f t="shared" si="917"/>
        <v>0</v>
      </c>
      <c r="AK2078">
        <f t="shared" si="918"/>
        <v>1</v>
      </c>
      <c r="AL2078" s="2">
        <f t="shared" si="919"/>
        <v>0</v>
      </c>
      <c r="AN2078" s="28">
        <f t="shared" si="920"/>
        <v>1</v>
      </c>
      <c r="AO2078">
        <f t="shared" si="921"/>
        <v>1</v>
      </c>
      <c r="AP2078">
        <f t="shared" si="922"/>
        <v>0</v>
      </c>
      <c r="AQ2078">
        <f t="shared" si="923"/>
        <v>0</v>
      </c>
      <c r="AR2078">
        <f t="shared" si="924"/>
        <v>0</v>
      </c>
      <c r="AS2078" s="17">
        <f t="shared" si="925"/>
        <v>0</v>
      </c>
      <c r="AT2078">
        <f t="shared" si="926"/>
        <v>0</v>
      </c>
      <c r="AV2078" s="1">
        <v>0</v>
      </c>
      <c r="AW2078">
        <v>0.34928375172861093</v>
      </c>
      <c r="AY2078" s="4">
        <v>5812</v>
      </c>
      <c r="AZ2078">
        <v>83318</v>
      </c>
      <c r="BA2078">
        <v>1</v>
      </c>
      <c r="BB2078">
        <v>78</v>
      </c>
      <c r="BC2078">
        <v>21</v>
      </c>
      <c r="BD2078">
        <v>0</v>
      </c>
      <c r="BE2078">
        <v>1</v>
      </c>
      <c r="BF2078">
        <v>0</v>
      </c>
      <c r="BG2078" s="2">
        <v>0</v>
      </c>
      <c r="BH2078" s="2">
        <v>0</v>
      </c>
      <c r="BI2078">
        <v>0</v>
      </c>
      <c r="BJ2078">
        <v>1</v>
      </c>
      <c r="BK2078" s="2">
        <v>0</v>
      </c>
      <c r="BL2078" s="28">
        <v>1</v>
      </c>
      <c r="BM2078">
        <v>1</v>
      </c>
      <c r="BN2078">
        <v>0</v>
      </c>
    </row>
    <row r="2079" spans="1:66">
      <c r="A2079" t="s">
        <v>8172</v>
      </c>
      <c r="B2079" t="s">
        <v>8123</v>
      </c>
      <c r="C2079" t="s">
        <v>8127</v>
      </c>
      <c r="D2079" t="s">
        <v>8116</v>
      </c>
      <c r="E2079" t="s">
        <v>8117</v>
      </c>
      <c r="F2079" t="s">
        <v>8122</v>
      </c>
      <c r="G2079" t="s">
        <v>8119</v>
      </c>
      <c r="H2079" t="s">
        <v>8120</v>
      </c>
      <c r="I2079" t="s">
        <v>8121</v>
      </c>
      <c r="J2079" t="s">
        <v>8120</v>
      </c>
      <c r="K2079" s="50" t="s">
        <v>8121</v>
      </c>
      <c r="L2079" s="3" t="s">
        <v>4753</v>
      </c>
      <c r="M2079" s="4">
        <v>9295</v>
      </c>
      <c r="N2079">
        <v>0</v>
      </c>
      <c r="O2079">
        <f t="shared" si="899"/>
        <v>1</v>
      </c>
      <c r="P2079">
        <v>59</v>
      </c>
      <c r="Q2079">
        <v>261</v>
      </c>
      <c r="R2079">
        <v>33</v>
      </c>
      <c r="S2079">
        <f t="shared" si="900"/>
        <v>0</v>
      </c>
      <c r="T2079">
        <f t="shared" si="901"/>
        <v>1</v>
      </c>
      <c r="U2079">
        <f t="shared" si="902"/>
        <v>0</v>
      </c>
      <c r="V2079" s="2">
        <f t="shared" si="903"/>
        <v>1</v>
      </c>
      <c r="W2079">
        <f t="shared" si="904"/>
        <v>0</v>
      </c>
      <c r="X2079" s="2">
        <f t="shared" si="905"/>
        <v>1</v>
      </c>
      <c r="Y2079">
        <f t="shared" si="906"/>
        <v>0</v>
      </c>
      <c r="Z2079">
        <f t="shared" si="907"/>
        <v>0</v>
      </c>
      <c r="AA2079">
        <f t="shared" si="908"/>
        <v>0</v>
      </c>
      <c r="AB2079" s="2">
        <f t="shared" si="909"/>
        <v>0</v>
      </c>
      <c r="AC2079">
        <f t="shared" si="910"/>
        <v>0</v>
      </c>
      <c r="AD2079">
        <f t="shared" si="911"/>
        <v>0</v>
      </c>
      <c r="AE2079">
        <f t="shared" si="912"/>
        <v>0</v>
      </c>
      <c r="AF2079" s="2">
        <f t="shared" si="913"/>
        <v>0</v>
      </c>
      <c r="AG2079">
        <f t="shared" si="914"/>
        <v>1</v>
      </c>
      <c r="AH2079" s="2">
        <f t="shared" si="915"/>
        <v>0</v>
      </c>
      <c r="AI2079">
        <f t="shared" si="916"/>
        <v>0</v>
      </c>
      <c r="AJ2079" s="2">
        <f t="shared" si="917"/>
        <v>0</v>
      </c>
      <c r="AK2079">
        <f t="shared" si="918"/>
        <v>1</v>
      </c>
      <c r="AL2079" s="2">
        <f t="shared" si="919"/>
        <v>0</v>
      </c>
      <c r="AN2079" s="28">
        <f t="shared" si="920"/>
        <v>0</v>
      </c>
      <c r="AO2079">
        <f t="shared" si="921"/>
        <v>1</v>
      </c>
      <c r="AP2079">
        <f t="shared" si="922"/>
        <v>1</v>
      </c>
      <c r="AQ2079">
        <f t="shared" si="923"/>
        <v>0</v>
      </c>
      <c r="AR2079">
        <f t="shared" si="924"/>
        <v>1</v>
      </c>
      <c r="AS2079" s="17">
        <f t="shared" si="925"/>
        <v>0</v>
      </c>
      <c r="AT2079">
        <f t="shared" si="926"/>
        <v>0</v>
      </c>
      <c r="AV2079" s="1">
        <v>0</v>
      </c>
      <c r="AW2079">
        <v>0.34955070975681335</v>
      </c>
      <c r="AY2079" s="4">
        <v>9295</v>
      </c>
      <c r="AZ2079">
        <v>0</v>
      </c>
      <c r="BA2079">
        <v>1</v>
      </c>
      <c r="BB2079">
        <v>261</v>
      </c>
      <c r="BC2079">
        <v>33</v>
      </c>
      <c r="BD2079">
        <v>0</v>
      </c>
      <c r="BE2079">
        <v>1</v>
      </c>
      <c r="BF2079">
        <v>0</v>
      </c>
      <c r="BG2079" s="2">
        <v>1</v>
      </c>
      <c r="BH2079" s="2">
        <v>1</v>
      </c>
      <c r="BI2079">
        <v>0</v>
      </c>
      <c r="BJ2079">
        <v>0</v>
      </c>
      <c r="BK2079" s="2">
        <v>0</v>
      </c>
      <c r="BL2079" s="28">
        <v>0</v>
      </c>
      <c r="BM2079">
        <v>1</v>
      </c>
      <c r="BN2079">
        <v>1</v>
      </c>
    </row>
    <row r="2080" spans="1:66">
      <c r="A2080" t="s">
        <v>8113</v>
      </c>
      <c r="B2080" t="s">
        <v>8123</v>
      </c>
      <c r="C2080" t="s">
        <v>8181</v>
      </c>
      <c r="D2080" t="s">
        <v>8116</v>
      </c>
      <c r="E2080" t="s">
        <v>8117</v>
      </c>
      <c r="F2080" t="s">
        <v>8122</v>
      </c>
      <c r="G2080" t="s">
        <v>8119</v>
      </c>
      <c r="H2080" t="s">
        <v>8120</v>
      </c>
      <c r="I2080" t="s">
        <v>8121</v>
      </c>
      <c r="J2080" t="s">
        <v>8120</v>
      </c>
      <c r="K2080" s="50" t="s">
        <v>8121</v>
      </c>
      <c r="L2080" s="3" t="s">
        <v>4752</v>
      </c>
      <c r="M2080" s="4">
        <v>7998</v>
      </c>
      <c r="N2080">
        <v>26487</v>
      </c>
      <c r="O2080">
        <f t="shared" si="899"/>
        <v>1</v>
      </c>
      <c r="P2080">
        <v>22</v>
      </c>
      <c r="Q2080">
        <v>150</v>
      </c>
      <c r="R2080">
        <v>0</v>
      </c>
      <c r="S2080">
        <f t="shared" si="900"/>
        <v>0</v>
      </c>
      <c r="T2080">
        <f t="shared" si="901"/>
        <v>1</v>
      </c>
      <c r="U2080">
        <f t="shared" si="902"/>
        <v>0</v>
      </c>
      <c r="V2080" s="2">
        <f t="shared" si="903"/>
        <v>1</v>
      </c>
      <c r="W2080">
        <f t="shared" si="904"/>
        <v>0</v>
      </c>
      <c r="X2080" s="2">
        <f t="shared" si="905"/>
        <v>0</v>
      </c>
      <c r="Y2080">
        <f t="shared" si="906"/>
        <v>0</v>
      </c>
      <c r="Z2080">
        <f t="shared" si="907"/>
        <v>0</v>
      </c>
      <c r="AA2080">
        <f t="shared" si="908"/>
        <v>0</v>
      </c>
      <c r="AB2080" s="2">
        <f t="shared" si="909"/>
        <v>0</v>
      </c>
      <c r="AC2080">
        <f t="shared" si="910"/>
        <v>0</v>
      </c>
      <c r="AD2080">
        <f t="shared" si="911"/>
        <v>0</v>
      </c>
      <c r="AE2080">
        <f t="shared" si="912"/>
        <v>1</v>
      </c>
      <c r="AF2080" s="2">
        <f t="shared" si="913"/>
        <v>0</v>
      </c>
      <c r="AG2080">
        <f t="shared" si="914"/>
        <v>1</v>
      </c>
      <c r="AH2080" s="2">
        <f t="shared" si="915"/>
        <v>0</v>
      </c>
      <c r="AI2080">
        <f t="shared" si="916"/>
        <v>0</v>
      </c>
      <c r="AJ2080" s="2">
        <f t="shared" si="917"/>
        <v>0</v>
      </c>
      <c r="AK2080">
        <f t="shared" si="918"/>
        <v>1</v>
      </c>
      <c r="AL2080" s="2">
        <f t="shared" si="919"/>
        <v>0</v>
      </c>
      <c r="AN2080" s="28">
        <f t="shared" si="920"/>
        <v>1</v>
      </c>
      <c r="AO2080">
        <f t="shared" si="921"/>
        <v>1</v>
      </c>
      <c r="AP2080">
        <f t="shared" si="922"/>
        <v>0</v>
      </c>
      <c r="AQ2080">
        <f t="shared" si="923"/>
        <v>0</v>
      </c>
      <c r="AR2080">
        <f t="shared" si="924"/>
        <v>1</v>
      </c>
      <c r="AS2080" s="17">
        <f t="shared" si="925"/>
        <v>0</v>
      </c>
      <c r="AT2080">
        <f t="shared" si="926"/>
        <v>1</v>
      </c>
      <c r="AV2080" s="1">
        <v>0</v>
      </c>
      <c r="AW2080">
        <v>0.34957504242173165</v>
      </c>
      <c r="AY2080" s="4">
        <v>7998</v>
      </c>
      <c r="AZ2080">
        <v>26487</v>
      </c>
      <c r="BA2080">
        <v>1</v>
      </c>
      <c r="BB2080">
        <v>150</v>
      </c>
      <c r="BC2080">
        <v>0</v>
      </c>
      <c r="BD2080">
        <v>0</v>
      </c>
      <c r="BE2080">
        <v>1</v>
      </c>
      <c r="BF2080">
        <v>0</v>
      </c>
      <c r="BG2080" s="2">
        <v>1</v>
      </c>
      <c r="BH2080" s="2">
        <v>0</v>
      </c>
      <c r="BI2080">
        <v>1</v>
      </c>
      <c r="BJ2080">
        <v>0</v>
      </c>
      <c r="BK2080" s="2">
        <v>0</v>
      </c>
      <c r="BL2080" s="28">
        <v>1</v>
      </c>
      <c r="BM2080">
        <v>1</v>
      </c>
      <c r="BN2080">
        <v>0</v>
      </c>
    </row>
    <row r="2081" spans="1:66">
      <c r="A2081" t="s">
        <v>8113</v>
      </c>
      <c r="B2081" t="s">
        <v>8126</v>
      </c>
      <c r="C2081" t="s">
        <v>8124</v>
      </c>
      <c r="D2081" t="s">
        <v>8116</v>
      </c>
      <c r="E2081" t="s">
        <v>8176</v>
      </c>
      <c r="F2081" t="s">
        <v>8125</v>
      </c>
      <c r="G2081" t="s">
        <v>8119</v>
      </c>
      <c r="H2081" t="s">
        <v>8120</v>
      </c>
      <c r="I2081" t="s">
        <v>8120</v>
      </c>
      <c r="J2081" t="s">
        <v>8121</v>
      </c>
      <c r="K2081" s="50" t="s">
        <v>8121</v>
      </c>
      <c r="L2081" s="3" t="s">
        <v>4751</v>
      </c>
      <c r="M2081" s="4">
        <v>14032</v>
      </c>
      <c r="N2081">
        <v>58092</v>
      </c>
      <c r="O2081">
        <f t="shared" si="899"/>
        <v>1</v>
      </c>
      <c r="P2081">
        <v>19</v>
      </c>
      <c r="Q2081">
        <v>106</v>
      </c>
      <c r="R2081">
        <v>7</v>
      </c>
      <c r="S2081">
        <f t="shared" si="900"/>
        <v>0</v>
      </c>
      <c r="T2081">
        <f t="shared" si="901"/>
        <v>0</v>
      </c>
      <c r="U2081">
        <f t="shared" si="902"/>
        <v>1</v>
      </c>
      <c r="V2081" s="2">
        <f t="shared" si="903"/>
        <v>1</v>
      </c>
      <c r="W2081">
        <f t="shared" si="904"/>
        <v>0</v>
      </c>
      <c r="X2081" s="2">
        <f t="shared" si="905"/>
        <v>0</v>
      </c>
      <c r="Y2081">
        <f t="shared" si="906"/>
        <v>0</v>
      </c>
      <c r="Z2081">
        <f t="shared" si="907"/>
        <v>1</v>
      </c>
      <c r="AA2081">
        <f t="shared" si="908"/>
        <v>0</v>
      </c>
      <c r="AB2081" s="2">
        <f t="shared" si="909"/>
        <v>0</v>
      </c>
      <c r="AC2081">
        <f t="shared" si="910"/>
        <v>1</v>
      </c>
      <c r="AD2081">
        <f t="shared" si="911"/>
        <v>0</v>
      </c>
      <c r="AE2081">
        <f t="shared" si="912"/>
        <v>0</v>
      </c>
      <c r="AF2081" s="2">
        <f t="shared" si="913"/>
        <v>0</v>
      </c>
      <c r="AG2081">
        <f t="shared" si="914"/>
        <v>0</v>
      </c>
      <c r="AH2081" s="2">
        <f t="shared" si="915"/>
        <v>0</v>
      </c>
      <c r="AI2081">
        <f t="shared" si="916"/>
        <v>1</v>
      </c>
      <c r="AJ2081" s="2">
        <f t="shared" si="917"/>
        <v>0</v>
      </c>
      <c r="AK2081">
        <f t="shared" si="918"/>
        <v>1</v>
      </c>
      <c r="AL2081" s="2">
        <f t="shared" si="919"/>
        <v>0</v>
      </c>
      <c r="AN2081" s="28">
        <f t="shared" si="920"/>
        <v>1</v>
      </c>
      <c r="AO2081">
        <f t="shared" si="921"/>
        <v>0</v>
      </c>
      <c r="AP2081">
        <f t="shared" si="922"/>
        <v>0</v>
      </c>
      <c r="AQ2081">
        <f t="shared" si="923"/>
        <v>1</v>
      </c>
      <c r="AR2081">
        <f t="shared" si="924"/>
        <v>0</v>
      </c>
      <c r="AS2081" s="17">
        <f t="shared" si="925"/>
        <v>0</v>
      </c>
      <c r="AT2081">
        <f t="shared" si="926"/>
        <v>0</v>
      </c>
      <c r="AV2081" s="1">
        <v>0</v>
      </c>
      <c r="AW2081">
        <v>0.3496391234684918</v>
      </c>
      <c r="AY2081" s="4">
        <v>14032</v>
      </c>
      <c r="AZ2081">
        <v>58092</v>
      </c>
      <c r="BA2081">
        <v>1</v>
      </c>
      <c r="BB2081">
        <v>106</v>
      </c>
      <c r="BC2081">
        <v>7</v>
      </c>
      <c r="BD2081">
        <v>0</v>
      </c>
      <c r="BE2081">
        <v>0</v>
      </c>
      <c r="BF2081">
        <v>1</v>
      </c>
      <c r="BG2081" s="2">
        <v>1</v>
      </c>
      <c r="BH2081" s="2">
        <v>0</v>
      </c>
      <c r="BI2081">
        <v>0</v>
      </c>
      <c r="BJ2081">
        <v>1</v>
      </c>
      <c r="BK2081" s="2">
        <v>0</v>
      </c>
      <c r="BL2081" s="28">
        <v>1</v>
      </c>
      <c r="BM2081">
        <v>0</v>
      </c>
      <c r="BN2081">
        <v>0</v>
      </c>
    </row>
    <row r="2082" spans="1:66">
      <c r="A2082" t="s">
        <v>8172</v>
      </c>
      <c r="B2082" t="s">
        <v>8123</v>
      </c>
      <c r="C2082" t="s">
        <v>8124</v>
      </c>
      <c r="D2082" t="s">
        <v>8116</v>
      </c>
      <c r="E2082" t="s">
        <v>8117</v>
      </c>
      <c r="F2082" t="s">
        <v>8125</v>
      </c>
      <c r="G2082" t="s">
        <v>8165</v>
      </c>
      <c r="H2082" t="s">
        <v>8120</v>
      </c>
      <c r="I2082" t="s">
        <v>8121</v>
      </c>
      <c r="J2082" t="s">
        <v>8120</v>
      </c>
      <c r="K2082" s="50" t="s">
        <v>8121</v>
      </c>
      <c r="L2082" s="3" t="s">
        <v>4750</v>
      </c>
      <c r="M2082" s="4">
        <v>12521</v>
      </c>
      <c r="N2082">
        <v>39007</v>
      </c>
      <c r="O2082">
        <f t="shared" si="899"/>
        <v>1</v>
      </c>
      <c r="P2082">
        <v>43</v>
      </c>
      <c r="Q2082">
        <v>83</v>
      </c>
      <c r="R2082">
        <v>29</v>
      </c>
      <c r="S2082">
        <f t="shared" si="900"/>
        <v>0</v>
      </c>
      <c r="T2082">
        <f t="shared" si="901"/>
        <v>1</v>
      </c>
      <c r="U2082">
        <f t="shared" si="902"/>
        <v>0</v>
      </c>
      <c r="V2082" s="2">
        <f t="shared" si="903"/>
        <v>1</v>
      </c>
      <c r="W2082">
        <f t="shared" si="904"/>
        <v>0</v>
      </c>
      <c r="X2082" s="2">
        <f t="shared" si="905"/>
        <v>1</v>
      </c>
      <c r="Y2082">
        <f t="shared" si="906"/>
        <v>0</v>
      </c>
      <c r="Z2082">
        <f t="shared" si="907"/>
        <v>0</v>
      </c>
      <c r="AA2082">
        <f t="shared" si="908"/>
        <v>0</v>
      </c>
      <c r="AB2082" s="2">
        <f t="shared" si="909"/>
        <v>0</v>
      </c>
      <c r="AC2082">
        <f t="shared" si="910"/>
        <v>1</v>
      </c>
      <c r="AD2082">
        <f t="shared" si="911"/>
        <v>0</v>
      </c>
      <c r="AE2082">
        <f t="shared" si="912"/>
        <v>0</v>
      </c>
      <c r="AF2082" s="2">
        <f t="shared" si="913"/>
        <v>0</v>
      </c>
      <c r="AG2082">
        <f t="shared" si="914"/>
        <v>1</v>
      </c>
      <c r="AH2082" s="2">
        <f t="shared" si="915"/>
        <v>0</v>
      </c>
      <c r="AI2082">
        <f t="shared" si="916"/>
        <v>1</v>
      </c>
      <c r="AJ2082" s="2">
        <f t="shared" si="917"/>
        <v>0</v>
      </c>
      <c r="AK2082">
        <f t="shared" si="918"/>
        <v>0</v>
      </c>
      <c r="AL2082" s="2">
        <f t="shared" si="919"/>
        <v>1</v>
      </c>
      <c r="AN2082" s="28">
        <f t="shared" si="920"/>
        <v>0</v>
      </c>
      <c r="AO2082">
        <f t="shared" si="921"/>
        <v>1</v>
      </c>
      <c r="AP2082">
        <f t="shared" si="922"/>
        <v>0</v>
      </c>
      <c r="AQ2082">
        <f t="shared" si="923"/>
        <v>0</v>
      </c>
      <c r="AR2082">
        <f t="shared" si="924"/>
        <v>0</v>
      </c>
      <c r="AS2082" s="17">
        <f t="shared" si="925"/>
        <v>0</v>
      </c>
      <c r="AT2082">
        <f t="shared" si="926"/>
        <v>0</v>
      </c>
      <c r="AV2082" s="1">
        <v>0</v>
      </c>
      <c r="AW2082">
        <v>0.34973381801961634</v>
      </c>
      <c r="AY2082" s="4">
        <v>12521</v>
      </c>
      <c r="AZ2082">
        <v>39007</v>
      </c>
      <c r="BA2082">
        <v>1</v>
      </c>
      <c r="BB2082">
        <v>83</v>
      </c>
      <c r="BC2082">
        <v>29</v>
      </c>
      <c r="BD2082">
        <v>0</v>
      </c>
      <c r="BE2082">
        <v>1</v>
      </c>
      <c r="BF2082">
        <v>0</v>
      </c>
      <c r="BG2082" s="2">
        <v>1</v>
      </c>
      <c r="BH2082" s="2">
        <v>1</v>
      </c>
      <c r="BI2082">
        <v>0</v>
      </c>
      <c r="BJ2082">
        <v>1</v>
      </c>
      <c r="BK2082" s="2">
        <v>1</v>
      </c>
      <c r="BL2082" s="28">
        <v>0</v>
      </c>
      <c r="BM2082">
        <v>1</v>
      </c>
      <c r="BN2082">
        <v>0</v>
      </c>
    </row>
    <row r="2083" spans="1:66">
      <c r="A2083" t="s">
        <v>8152</v>
      </c>
      <c r="B2083" t="s">
        <v>8114</v>
      </c>
      <c r="C2083" t="s">
        <v>8124</v>
      </c>
      <c r="D2083" t="s">
        <v>8116</v>
      </c>
      <c r="E2083" t="s">
        <v>8117</v>
      </c>
      <c r="F2083" t="s">
        <v>8125</v>
      </c>
      <c r="G2083" t="s">
        <v>8119</v>
      </c>
      <c r="H2083" t="s">
        <v>8120</v>
      </c>
      <c r="I2083" t="s">
        <v>8121</v>
      </c>
      <c r="J2083" t="s">
        <v>8120</v>
      </c>
      <c r="K2083" s="50" t="s">
        <v>8121</v>
      </c>
      <c r="L2083" s="3" t="s">
        <v>4745</v>
      </c>
      <c r="M2083" s="4">
        <v>6047</v>
      </c>
      <c r="N2083">
        <v>20396</v>
      </c>
      <c r="O2083">
        <f t="shared" si="899"/>
        <v>1</v>
      </c>
      <c r="P2083">
        <v>26</v>
      </c>
      <c r="Q2083">
        <v>96</v>
      </c>
      <c r="R2083">
        <v>15</v>
      </c>
      <c r="S2083">
        <f t="shared" si="900"/>
        <v>0</v>
      </c>
      <c r="T2083">
        <f t="shared" si="901"/>
        <v>1</v>
      </c>
      <c r="U2083">
        <f t="shared" si="902"/>
        <v>0</v>
      </c>
      <c r="V2083" s="2">
        <f t="shared" si="903"/>
        <v>1</v>
      </c>
      <c r="W2083">
        <f t="shared" si="904"/>
        <v>1</v>
      </c>
      <c r="X2083" s="2">
        <f t="shared" si="905"/>
        <v>0</v>
      </c>
      <c r="Y2083">
        <f t="shared" si="906"/>
        <v>1</v>
      </c>
      <c r="Z2083">
        <f t="shared" si="907"/>
        <v>0</v>
      </c>
      <c r="AA2083">
        <f t="shared" si="908"/>
        <v>0</v>
      </c>
      <c r="AB2083" s="2">
        <f t="shared" si="909"/>
        <v>0</v>
      </c>
      <c r="AC2083">
        <f t="shared" si="910"/>
        <v>1</v>
      </c>
      <c r="AD2083">
        <f t="shared" si="911"/>
        <v>0</v>
      </c>
      <c r="AE2083">
        <f t="shared" si="912"/>
        <v>0</v>
      </c>
      <c r="AF2083" s="2">
        <f t="shared" si="913"/>
        <v>0</v>
      </c>
      <c r="AG2083">
        <f t="shared" si="914"/>
        <v>1</v>
      </c>
      <c r="AH2083" s="2">
        <f t="shared" si="915"/>
        <v>0</v>
      </c>
      <c r="AI2083">
        <f t="shared" si="916"/>
        <v>1</v>
      </c>
      <c r="AJ2083" s="2">
        <f t="shared" si="917"/>
        <v>0</v>
      </c>
      <c r="AK2083">
        <f t="shared" si="918"/>
        <v>1</v>
      </c>
      <c r="AL2083" s="2">
        <f t="shared" si="919"/>
        <v>0</v>
      </c>
      <c r="AN2083" s="28">
        <f t="shared" si="920"/>
        <v>0</v>
      </c>
      <c r="AO2083">
        <f t="shared" si="921"/>
        <v>0</v>
      </c>
      <c r="AP2083">
        <f t="shared" si="922"/>
        <v>0</v>
      </c>
      <c r="AQ2083">
        <f t="shared" si="923"/>
        <v>0</v>
      </c>
      <c r="AR2083">
        <f t="shared" si="924"/>
        <v>0</v>
      </c>
      <c r="AS2083" s="17">
        <f t="shared" si="925"/>
        <v>0</v>
      </c>
      <c r="AT2083">
        <f t="shared" si="926"/>
        <v>0</v>
      </c>
      <c r="AV2083" s="1">
        <v>0</v>
      </c>
      <c r="AW2083">
        <v>0.35038692846446623</v>
      </c>
      <c r="AY2083" s="4">
        <v>6047</v>
      </c>
      <c r="AZ2083">
        <v>20396</v>
      </c>
      <c r="BA2083">
        <v>1</v>
      </c>
      <c r="BB2083">
        <v>96</v>
      </c>
      <c r="BC2083">
        <v>15</v>
      </c>
      <c r="BD2083">
        <v>0</v>
      </c>
      <c r="BE2083">
        <v>1</v>
      </c>
      <c r="BF2083">
        <v>0</v>
      </c>
      <c r="BG2083" s="2">
        <v>1</v>
      </c>
      <c r="BH2083" s="2">
        <v>0</v>
      </c>
      <c r="BI2083">
        <v>0</v>
      </c>
      <c r="BJ2083">
        <v>1</v>
      </c>
      <c r="BK2083" s="2">
        <v>0</v>
      </c>
      <c r="BL2083" s="28">
        <v>0</v>
      </c>
      <c r="BM2083">
        <v>0</v>
      </c>
      <c r="BN2083">
        <v>0</v>
      </c>
    </row>
    <row r="2084" spans="1:66">
      <c r="A2084" t="s">
        <v>8152</v>
      </c>
      <c r="B2084" t="s">
        <v>8123</v>
      </c>
      <c r="C2084" t="s">
        <v>8124</v>
      </c>
      <c r="D2084" t="s">
        <v>8116</v>
      </c>
      <c r="E2084" t="s">
        <v>8151</v>
      </c>
      <c r="F2084" t="s">
        <v>8122</v>
      </c>
      <c r="G2084" t="s">
        <v>8119</v>
      </c>
      <c r="H2084" t="s">
        <v>8121</v>
      </c>
      <c r="I2084" t="s">
        <v>8120</v>
      </c>
      <c r="J2084" t="s">
        <v>8120</v>
      </c>
      <c r="K2084" s="50" t="s">
        <v>8121</v>
      </c>
      <c r="L2084" s="3" t="s">
        <v>4744</v>
      </c>
      <c r="M2084" s="4">
        <v>9710</v>
      </c>
      <c r="N2084">
        <v>33190</v>
      </c>
      <c r="O2084">
        <f t="shared" si="899"/>
        <v>1</v>
      </c>
      <c r="P2084">
        <v>21</v>
      </c>
      <c r="Q2084">
        <v>169</v>
      </c>
      <c r="R2084">
        <v>1</v>
      </c>
      <c r="S2084">
        <f t="shared" si="900"/>
        <v>1</v>
      </c>
      <c r="T2084">
        <f t="shared" si="901"/>
        <v>0</v>
      </c>
      <c r="U2084">
        <f t="shared" si="902"/>
        <v>0</v>
      </c>
      <c r="V2084" s="2">
        <f t="shared" si="903"/>
        <v>1</v>
      </c>
      <c r="W2084">
        <f t="shared" si="904"/>
        <v>1</v>
      </c>
      <c r="X2084" s="2">
        <f t="shared" si="905"/>
        <v>0</v>
      </c>
      <c r="Y2084">
        <f t="shared" si="906"/>
        <v>0</v>
      </c>
      <c r="Z2084">
        <f t="shared" si="907"/>
        <v>0</v>
      </c>
      <c r="AA2084">
        <f t="shared" si="908"/>
        <v>0</v>
      </c>
      <c r="AB2084" s="2">
        <f t="shared" si="909"/>
        <v>0</v>
      </c>
      <c r="AC2084">
        <f t="shared" si="910"/>
        <v>1</v>
      </c>
      <c r="AD2084">
        <f t="shared" si="911"/>
        <v>0</v>
      </c>
      <c r="AE2084">
        <f t="shared" si="912"/>
        <v>0</v>
      </c>
      <c r="AF2084" s="2">
        <f t="shared" si="913"/>
        <v>0</v>
      </c>
      <c r="AG2084">
        <f t="shared" si="914"/>
        <v>0</v>
      </c>
      <c r="AH2084" s="2">
        <f t="shared" si="915"/>
        <v>1</v>
      </c>
      <c r="AI2084">
        <f t="shared" si="916"/>
        <v>0</v>
      </c>
      <c r="AJ2084" s="2">
        <f t="shared" si="917"/>
        <v>0</v>
      </c>
      <c r="AK2084">
        <f t="shared" si="918"/>
        <v>1</v>
      </c>
      <c r="AL2084" s="2">
        <f t="shared" si="919"/>
        <v>0</v>
      </c>
      <c r="AN2084" s="28">
        <f t="shared" si="920"/>
        <v>0</v>
      </c>
      <c r="AO2084">
        <f t="shared" si="921"/>
        <v>1</v>
      </c>
      <c r="AP2084">
        <f t="shared" si="922"/>
        <v>0</v>
      </c>
      <c r="AQ2084">
        <f t="shared" si="923"/>
        <v>0</v>
      </c>
      <c r="AR2084">
        <f t="shared" si="924"/>
        <v>1</v>
      </c>
      <c r="AS2084" s="17">
        <f t="shared" si="925"/>
        <v>0</v>
      </c>
      <c r="AT2084">
        <f t="shared" si="926"/>
        <v>0</v>
      </c>
      <c r="AV2084" s="1">
        <v>0</v>
      </c>
      <c r="AW2084">
        <v>0.3503916684307119</v>
      </c>
      <c r="AY2084" s="4">
        <v>9710</v>
      </c>
      <c r="AZ2084">
        <v>33190</v>
      </c>
      <c r="BA2084">
        <v>1</v>
      </c>
      <c r="BB2084">
        <v>169</v>
      </c>
      <c r="BC2084">
        <v>1</v>
      </c>
      <c r="BD2084">
        <v>1</v>
      </c>
      <c r="BE2084">
        <v>0</v>
      </c>
      <c r="BF2084">
        <v>0</v>
      </c>
      <c r="BG2084" s="2">
        <v>1</v>
      </c>
      <c r="BH2084" s="2">
        <v>0</v>
      </c>
      <c r="BI2084">
        <v>0</v>
      </c>
      <c r="BJ2084">
        <v>0</v>
      </c>
      <c r="BK2084" s="2">
        <v>0</v>
      </c>
      <c r="BL2084" s="28">
        <v>0</v>
      </c>
      <c r="BM2084">
        <v>1</v>
      </c>
      <c r="BN2084">
        <v>0</v>
      </c>
    </row>
    <row r="2085" spans="1:66">
      <c r="A2085" t="s">
        <v>8113</v>
      </c>
      <c r="B2085" t="s">
        <v>8114</v>
      </c>
      <c r="C2085" t="s">
        <v>8124</v>
      </c>
      <c r="D2085" t="s">
        <v>8116</v>
      </c>
      <c r="E2085" t="s">
        <v>8151</v>
      </c>
      <c r="F2085" t="s">
        <v>8118</v>
      </c>
      <c r="G2085" t="s">
        <v>8119</v>
      </c>
      <c r="H2085" t="s">
        <v>8120</v>
      </c>
      <c r="I2085" t="s">
        <v>8120</v>
      </c>
      <c r="J2085" t="s">
        <v>8120</v>
      </c>
      <c r="K2085" s="50" t="s">
        <v>8120</v>
      </c>
      <c r="L2085" s="3" t="s">
        <v>4742</v>
      </c>
      <c r="M2085" s="4">
        <v>5532</v>
      </c>
      <c r="N2085">
        <v>50097</v>
      </c>
      <c r="O2085">
        <f t="shared" si="899"/>
        <v>1</v>
      </c>
      <c r="P2085">
        <v>33</v>
      </c>
      <c r="Q2085">
        <v>85</v>
      </c>
      <c r="R2085">
        <v>25</v>
      </c>
      <c r="S2085">
        <f t="shared" si="900"/>
        <v>0</v>
      </c>
      <c r="T2085">
        <f t="shared" si="901"/>
        <v>0</v>
      </c>
      <c r="U2085">
        <f t="shared" si="902"/>
        <v>0</v>
      </c>
      <c r="V2085" s="2">
        <f t="shared" si="903"/>
        <v>0</v>
      </c>
      <c r="W2085">
        <f t="shared" si="904"/>
        <v>0</v>
      </c>
      <c r="X2085" s="2">
        <f t="shared" si="905"/>
        <v>0</v>
      </c>
      <c r="Y2085">
        <f t="shared" si="906"/>
        <v>1</v>
      </c>
      <c r="Z2085">
        <f t="shared" si="907"/>
        <v>0</v>
      </c>
      <c r="AA2085">
        <f t="shared" si="908"/>
        <v>0</v>
      </c>
      <c r="AB2085" s="2">
        <f t="shared" si="909"/>
        <v>0</v>
      </c>
      <c r="AC2085">
        <f t="shared" si="910"/>
        <v>1</v>
      </c>
      <c r="AD2085">
        <f t="shared" si="911"/>
        <v>0</v>
      </c>
      <c r="AE2085">
        <f t="shared" si="912"/>
        <v>0</v>
      </c>
      <c r="AF2085" s="2">
        <f t="shared" si="913"/>
        <v>0</v>
      </c>
      <c r="AG2085">
        <f t="shared" si="914"/>
        <v>0</v>
      </c>
      <c r="AH2085" s="2">
        <f t="shared" si="915"/>
        <v>1</v>
      </c>
      <c r="AI2085">
        <f t="shared" si="916"/>
        <v>0</v>
      </c>
      <c r="AJ2085" s="2">
        <f t="shared" si="917"/>
        <v>1</v>
      </c>
      <c r="AK2085">
        <f t="shared" si="918"/>
        <v>1</v>
      </c>
      <c r="AL2085" s="2">
        <f t="shared" si="919"/>
        <v>0</v>
      </c>
      <c r="AN2085" s="28">
        <f t="shared" si="920"/>
        <v>1</v>
      </c>
      <c r="AO2085">
        <f t="shared" si="921"/>
        <v>0</v>
      </c>
      <c r="AP2085">
        <f t="shared" si="922"/>
        <v>0</v>
      </c>
      <c r="AQ2085">
        <f t="shared" si="923"/>
        <v>0</v>
      </c>
      <c r="AR2085">
        <f t="shared" si="924"/>
        <v>0</v>
      </c>
      <c r="AS2085" s="17">
        <f t="shared" si="925"/>
        <v>0</v>
      </c>
      <c r="AT2085">
        <f t="shared" si="926"/>
        <v>0</v>
      </c>
      <c r="AV2085" s="1">
        <v>0</v>
      </c>
      <c r="AW2085">
        <v>0.35111511887568753</v>
      </c>
      <c r="AY2085" s="4">
        <v>5532</v>
      </c>
      <c r="AZ2085">
        <v>50097</v>
      </c>
      <c r="BA2085">
        <v>1</v>
      </c>
      <c r="BB2085">
        <v>85</v>
      </c>
      <c r="BC2085">
        <v>25</v>
      </c>
      <c r="BD2085">
        <v>0</v>
      </c>
      <c r="BE2085">
        <v>0</v>
      </c>
      <c r="BF2085">
        <v>0</v>
      </c>
      <c r="BG2085" s="2">
        <v>0</v>
      </c>
      <c r="BH2085" s="2">
        <v>0</v>
      </c>
      <c r="BI2085">
        <v>0</v>
      </c>
      <c r="BJ2085">
        <v>0</v>
      </c>
      <c r="BK2085" s="2">
        <v>0</v>
      </c>
      <c r="BL2085" s="28">
        <v>1</v>
      </c>
      <c r="BM2085">
        <v>0</v>
      </c>
      <c r="BN2085">
        <v>0</v>
      </c>
    </row>
    <row r="2086" spans="1:66">
      <c r="A2086" t="s">
        <v>8113</v>
      </c>
      <c r="B2086" t="s">
        <v>8126</v>
      </c>
      <c r="C2086" t="s">
        <v>8124</v>
      </c>
      <c r="D2086" t="s">
        <v>8116</v>
      </c>
      <c r="E2086" t="s">
        <v>8176</v>
      </c>
      <c r="F2086" t="s">
        <v>8125</v>
      </c>
      <c r="G2086" t="s">
        <v>8119</v>
      </c>
      <c r="H2086" t="s">
        <v>8121</v>
      </c>
      <c r="I2086" t="s">
        <v>8121</v>
      </c>
      <c r="J2086" t="s">
        <v>8120</v>
      </c>
      <c r="K2086" s="50" t="s">
        <v>8121</v>
      </c>
      <c r="L2086" s="3" t="s">
        <v>4740</v>
      </c>
      <c r="M2086" s="4">
        <v>8045</v>
      </c>
      <c r="N2086">
        <v>71391</v>
      </c>
      <c r="O2086">
        <f t="shared" si="899"/>
        <v>1</v>
      </c>
      <c r="P2086">
        <v>46</v>
      </c>
      <c r="Q2086">
        <v>35</v>
      </c>
      <c r="R2086">
        <v>29</v>
      </c>
      <c r="S2086">
        <f t="shared" si="900"/>
        <v>1</v>
      </c>
      <c r="T2086">
        <f t="shared" si="901"/>
        <v>1</v>
      </c>
      <c r="U2086">
        <f t="shared" si="902"/>
        <v>0</v>
      </c>
      <c r="V2086" s="2">
        <f t="shared" si="903"/>
        <v>1</v>
      </c>
      <c r="W2086">
        <f t="shared" si="904"/>
        <v>0</v>
      </c>
      <c r="X2086" s="2">
        <f t="shared" si="905"/>
        <v>0</v>
      </c>
      <c r="Y2086">
        <f t="shared" si="906"/>
        <v>0</v>
      </c>
      <c r="Z2086">
        <f t="shared" si="907"/>
        <v>1</v>
      </c>
      <c r="AA2086">
        <f t="shared" si="908"/>
        <v>0</v>
      </c>
      <c r="AB2086" s="2">
        <f t="shared" si="909"/>
        <v>0</v>
      </c>
      <c r="AC2086">
        <f t="shared" si="910"/>
        <v>1</v>
      </c>
      <c r="AD2086">
        <f t="shared" si="911"/>
        <v>0</v>
      </c>
      <c r="AE2086">
        <f t="shared" si="912"/>
        <v>0</v>
      </c>
      <c r="AF2086" s="2">
        <f t="shared" si="913"/>
        <v>0</v>
      </c>
      <c r="AG2086">
        <f t="shared" si="914"/>
        <v>0</v>
      </c>
      <c r="AH2086" s="2">
        <f t="shared" si="915"/>
        <v>0</v>
      </c>
      <c r="AI2086">
        <f t="shared" si="916"/>
        <v>1</v>
      </c>
      <c r="AJ2086" s="2">
        <f t="shared" si="917"/>
        <v>0</v>
      </c>
      <c r="AK2086">
        <f t="shared" si="918"/>
        <v>1</v>
      </c>
      <c r="AL2086" s="2">
        <f t="shared" si="919"/>
        <v>0</v>
      </c>
      <c r="AN2086" s="28">
        <f t="shared" si="920"/>
        <v>1</v>
      </c>
      <c r="AO2086">
        <f t="shared" si="921"/>
        <v>0</v>
      </c>
      <c r="AP2086">
        <f t="shared" si="922"/>
        <v>0</v>
      </c>
      <c r="AQ2086">
        <f t="shared" si="923"/>
        <v>1</v>
      </c>
      <c r="AR2086">
        <f t="shared" si="924"/>
        <v>0</v>
      </c>
      <c r="AS2086" s="17">
        <f t="shared" si="925"/>
        <v>0</v>
      </c>
      <c r="AT2086">
        <f t="shared" si="926"/>
        <v>0</v>
      </c>
      <c r="AV2086" s="1">
        <v>0</v>
      </c>
      <c r="AW2086">
        <v>0.35128598630022534</v>
      </c>
      <c r="AY2086" s="4">
        <v>8045</v>
      </c>
      <c r="AZ2086">
        <v>71391</v>
      </c>
      <c r="BA2086">
        <v>1</v>
      </c>
      <c r="BB2086">
        <v>35</v>
      </c>
      <c r="BC2086">
        <v>29</v>
      </c>
      <c r="BD2086">
        <v>1</v>
      </c>
      <c r="BE2086">
        <v>1</v>
      </c>
      <c r="BF2086">
        <v>0</v>
      </c>
      <c r="BG2086" s="2">
        <v>1</v>
      </c>
      <c r="BH2086" s="2">
        <v>0</v>
      </c>
      <c r="BI2086">
        <v>0</v>
      </c>
      <c r="BJ2086">
        <v>1</v>
      </c>
      <c r="BK2086" s="2">
        <v>0</v>
      </c>
      <c r="BL2086" s="28">
        <v>1</v>
      </c>
      <c r="BM2086">
        <v>0</v>
      </c>
      <c r="BN2086">
        <v>0</v>
      </c>
    </row>
    <row r="2087" spans="1:66">
      <c r="A2087" t="s">
        <v>8113</v>
      </c>
      <c r="B2087" t="s">
        <v>8126</v>
      </c>
      <c r="C2087" t="s">
        <v>8124</v>
      </c>
      <c r="D2087" t="s">
        <v>8116</v>
      </c>
      <c r="E2087" t="s">
        <v>8151</v>
      </c>
      <c r="F2087" t="s">
        <v>8125</v>
      </c>
      <c r="G2087" t="s">
        <v>8119</v>
      </c>
      <c r="H2087" t="s">
        <v>8120</v>
      </c>
      <c r="I2087" t="s">
        <v>8121</v>
      </c>
      <c r="J2087" t="s">
        <v>8121</v>
      </c>
      <c r="K2087" s="50" t="s">
        <v>8121</v>
      </c>
      <c r="L2087" s="3" t="s">
        <v>4739</v>
      </c>
      <c r="M2087" s="4">
        <v>5707</v>
      </c>
      <c r="N2087">
        <v>83073</v>
      </c>
      <c r="O2087">
        <f t="shared" si="899"/>
        <v>1</v>
      </c>
      <c r="P2087">
        <v>38</v>
      </c>
      <c r="Q2087">
        <v>67</v>
      </c>
      <c r="R2087">
        <v>15</v>
      </c>
      <c r="S2087">
        <f t="shared" si="900"/>
        <v>0</v>
      </c>
      <c r="T2087">
        <f t="shared" si="901"/>
        <v>1</v>
      </c>
      <c r="U2087">
        <f t="shared" si="902"/>
        <v>1</v>
      </c>
      <c r="V2087" s="2">
        <f t="shared" si="903"/>
        <v>1</v>
      </c>
      <c r="W2087">
        <f t="shared" si="904"/>
        <v>0</v>
      </c>
      <c r="X2087" s="2">
        <f t="shared" si="905"/>
        <v>0</v>
      </c>
      <c r="Y2087">
        <f t="shared" si="906"/>
        <v>0</v>
      </c>
      <c r="Z2087">
        <f t="shared" si="907"/>
        <v>1</v>
      </c>
      <c r="AA2087">
        <f t="shared" si="908"/>
        <v>0</v>
      </c>
      <c r="AB2087" s="2">
        <f t="shared" si="909"/>
        <v>0</v>
      </c>
      <c r="AC2087">
        <f t="shared" si="910"/>
        <v>1</v>
      </c>
      <c r="AD2087">
        <f t="shared" si="911"/>
        <v>0</v>
      </c>
      <c r="AE2087">
        <f t="shared" si="912"/>
        <v>0</v>
      </c>
      <c r="AF2087" s="2">
        <f t="shared" si="913"/>
        <v>0</v>
      </c>
      <c r="AG2087">
        <f t="shared" si="914"/>
        <v>0</v>
      </c>
      <c r="AH2087" s="2">
        <f t="shared" si="915"/>
        <v>1</v>
      </c>
      <c r="AI2087">
        <f t="shared" si="916"/>
        <v>1</v>
      </c>
      <c r="AJ2087" s="2">
        <f t="shared" si="917"/>
        <v>0</v>
      </c>
      <c r="AK2087">
        <f t="shared" si="918"/>
        <v>1</v>
      </c>
      <c r="AL2087" s="2">
        <f t="shared" si="919"/>
        <v>0</v>
      </c>
      <c r="AN2087" s="28">
        <f t="shared" si="920"/>
        <v>1</v>
      </c>
      <c r="AO2087">
        <f t="shared" si="921"/>
        <v>0</v>
      </c>
      <c r="AP2087">
        <f t="shared" si="922"/>
        <v>0</v>
      </c>
      <c r="AQ2087">
        <f t="shared" si="923"/>
        <v>0</v>
      </c>
      <c r="AR2087">
        <f t="shared" si="924"/>
        <v>0</v>
      </c>
      <c r="AS2087" s="17">
        <f t="shared" si="925"/>
        <v>0</v>
      </c>
      <c r="AT2087">
        <f t="shared" si="926"/>
        <v>0</v>
      </c>
      <c r="AV2087" s="1">
        <v>0</v>
      </c>
      <c r="AW2087">
        <v>0.35133433172075745</v>
      </c>
      <c r="AY2087" s="4">
        <v>5707</v>
      </c>
      <c r="AZ2087">
        <v>83073</v>
      </c>
      <c r="BA2087">
        <v>1</v>
      </c>
      <c r="BB2087">
        <v>67</v>
      </c>
      <c r="BC2087">
        <v>15</v>
      </c>
      <c r="BD2087">
        <v>0</v>
      </c>
      <c r="BE2087">
        <v>1</v>
      </c>
      <c r="BF2087">
        <v>1</v>
      </c>
      <c r="BG2087" s="2">
        <v>1</v>
      </c>
      <c r="BH2087" s="2">
        <v>0</v>
      </c>
      <c r="BI2087">
        <v>0</v>
      </c>
      <c r="BJ2087">
        <v>1</v>
      </c>
      <c r="BK2087" s="2">
        <v>0</v>
      </c>
      <c r="BL2087" s="28">
        <v>1</v>
      </c>
      <c r="BM2087">
        <v>0</v>
      </c>
      <c r="BN2087">
        <v>0</v>
      </c>
    </row>
    <row r="2088" spans="1:66">
      <c r="A2088" t="s">
        <v>8152</v>
      </c>
      <c r="B2088" t="s">
        <v>8114</v>
      </c>
      <c r="C2088" t="s">
        <v>8124</v>
      </c>
      <c r="D2088" t="s">
        <v>8116</v>
      </c>
      <c r="E2088" t="s">
        <v>8117</v>
      </c>
      <c r="F2088" t="s">
        <v>8122</v>
      </c>
      <c r="G2088" t="s">
        <v>8155</v>
      </c>
      <c r="H2088" t="s">
        <v>8121</v>
      </c>
      <c r="I2088" t="s">
        <v>8121</v>
      </c>
      <c r="J2088" t="s">
        <v>8120</v>
      </c>
      <c r="K2088" s="50" t="s">
        <v>8121</v>
      </c>
      <c r="L2088" s="3" t="s">
        <v>4736</v>
      </c>
      <c r="M2088" s="4">
        <v>7840</v>
      </c>
      <c r="N2088">
        <v>58414</v>
      </c>
      <c r="O2088">
        <f t="shared" si="899"/>
        <v>1</v>
      </c>
      <c r="P2088">
        <v>24</v>
      </c>
      <c r="Q2088">
        <v>248</v>
      </c>
      <c r="R2088">
        <v>7</v>
      </c>
      <c r="S2088">
        <f t="shared" si="900"/>
        <v>1</v>
      </c>
      <c r="T2088">
        <f t="shared" si="901"/>
        <v>1</v>
      </c>
      <c r="U2088">
        <f t="shared" si="902"/>
        <v>0</v>
      </c>
      <c r="V2088" s="2">
        <f t="shared" si="903"/>
        <v>1</v>
      </c>
      <c r="W2088">
        <f t="shared" si="904"/>
        <v>1</v>
      </c>
      <c r="X2088" s="2">
        <f t="shared" si="905"/>
        <v>0</v>
      </c>
      <c r="Y2088">
        <f t="shared" si="906"/>
        <v>1</v>
      </c>
      <c r="Z2088">
        <f t="shared" si="907"/>
        <v>0</v>
      </c>
      <c r="AA2088">
        <f t="shared" si="908"/>
        <v>0</v>
      </c>
      <c r="AB2088" s="2">
        <f t="shared" si="909"/>
        <v>0</v>
      </c>
      <c r="AC2088">
        <f t="shared" si="910"/>
        <v>1</v>
      </c>
      <c r="AD2088">
        <f t="shared" si="911"/>
        <v>0</v>
      </c>
      <c r="AE2088">
        <f t="shared" si="912"/>
        <v>0</v>
      </c>
      <c r="AF2088" s="2">
        <f t="shared" si="913"/>
        <v>0</v>
      </c>
      <c r="AG2088">
        <f t="shared" si="914"/>
        <v>1</v>
      </c>
      <c r="AH2088" s="2">
        <f t="shared" si="915"/>
        <v>0</v>
      </c>
      <c r="AI2088">
        <f t="shared" si="916"/>
        <v>0</v>
      </c>
      <c r="AJ2088" s="2">
        <f t="shared" si="917"/>
        <v>0</v>
      </c>
      <c r="AK2088">
        <f t="shared" si="918"/>
        <v>0</v>
      </c>
      <c r="AL2088" s="2">
        <f t="shared" si="919"/>
        <v>0</v>
      </c>
      <c r="AN2088" s="28">
        <f t="shared" si="920"/>
        <v>0</v>
      </c>
      <c r="AO2088">
        <f t="shared" si="921"/>
        <v>0</v>
      </c>
      <c r="AP2088">
        <f t="shared" si="922"/>
        <v>0</v>
      </c>
      <c r="AQ2088">
        <f t="shared" si="923"/>
        <v>0</v>
      </c>
      <c r="AR2088">
        <f t="shared" si="924"/>
        <v>1</v>
      </c>
      <c r="AS2088" s="17">
        <f t="shared" si="925"/>
        <v>1</v>
      </c>
      <c r="AT2088">
        <f t="shared" si="926"/>
        <v>0</v>
      </c>
      <c r="AV2088" s="1">
        <v>0</v>
      </c>
      <c r="AW2088">
        <v>0.35143721026901026</v>
      </c>
      <c r="AY2088" s="4">
        <v>7840</v>
      </c>
      <c r="AZ2088">
        <v>58414</v>
      </c>
      <c r="BA2088">
        <v>1</v>
      </c>
      <c r="BB2088">
        <v>248</v>
      </c>
      <c r="BC2088">
        <v>7</v>
      </c>
      <c r="BD2088">
        <v>1</v>
      </c>
      <c r="BE2088">
        <v>1</v>
      </c>
      <c r="BF2088">
        <v>0</v>
      </c>
      <c r="BG2088" s="2">
        <v>1</v>
      </c>
      <c r="BH2088" s="2">
        <v>0</v>
      </c>
      <c r="BI2088">
        <v>0</v>
      </c>
      <c r="BJ2088">
        <v>0</v>
      </c>
      <c r="BK2088" s="2">
        <v>0</v>
      </c>
      <c r="BL2088" s="28">
        <v>0</v>
      </c>
      <c r="BM2088">
        <v>0</v>
      </c>
      <c r="BN2088">
        <v>0</v>
      </c>
    </row>
    <row r="2089" spans="1:66">
      <c r="A2089" t="s">
        <v>8152</v>
      </c>
      <c r="B2089" t="s">
        <v>8114</v>
      </c>
      <c r="C2089" t="s">
        <v>8124</v>
      </c>
      <c r="D2089" t="s">
        <v>8116</v>
      </c>
      <c r="E2089" t="s">
        <v>8117</v>
      </c>
      <c r="F2089" t="s">
        <v>8125</v>
      </c>
      <c r="G2089" t="s">
        <v>8119</v>
      </c>
      <c r="H2089" t="s">
        <v>8120</v>
      </c>
      <c r="I2089" t="s">
        <v>8121</v>
      </c>
      <c r="J2089" t="s">
        <v>8120</v>
      </c>
      <c r="K2089" s="50" t="s">
        <v>8121</v>
      </c>
      <c r="L2089" s="3" t="s">
        <v>4734</v>
      </c>
      <c r="M2089" s="4">
        <v>7680</v>
      </c>
      <c r="N2089">
        <v>68229</v>
      </c>
      <c r="O2089">
        <f t="shared" si="899"/>
        <v>1</v>
      </c>
      <c r="P2089">
        <v>18</v>
      </c>
      <c r="Q2089">
        <v>138</v>
      </c>
      <c r="R2089">
        <v>11</v>
      </c>
      <c r="S2089">
        <f t="shared" si="900"/>
        <v>0</v>
      </c>
      <c r="T2089">
        <f t="shared" si="901"/>
        <v>1</v>
      </c>
      <c r="U2089">
        <f t="shared" si="902"/>
        <v>0</v>
      </c>
      <c r="V2089" s="2">
        <f t="shared" si="903"/>
        <v>1</v>
      </c>
      <c r="W2089">
        <f t="shared" si="904"/>
        <v>1</v>
      </c>
      <c r="X2089" s="2">
        <f t="shared" si="905"/>
        <v>0</v>
      </c>
      <c r="Y2089">
        <f t="shared" si="906"/>
        <v>1</v>
      </c>
      <c r="Z2089">
        <f t="shared" si="907"/>
        <v>0</v>
      </c>
      <c r="AA2089">
        <f t="shared" si="908"/>
        <v>0</v>
      </c>
      <c r="AB2089" s="2">
        <f t="shared" si="909"/>
        <v>0</v>
      </c>
      <c r="AC2089">
        <f t="shared" si="910"/>
        <v>1</v>
      </c>
      <c r="AD2089">
        <f t="shared" si="911"/>
        <v>0</v>
      </c>
      <c r="AE2089">
        <f t="shared" si="912"/>
        <v>0</v>
      </c>
      <c r="AF2089" s="2">
        <f t="shared" si="913"/>
        <v>0</v>
      </c>
      <c r="AG2089">
        <f t="shared" si="914"/>
        <v>1</v>
      </c>
      <c r="AH2089" s="2">
        <f t="shared" si="915"/>
        <v>0</v>
      </c>
      <c r="AI2089">
        <f t="shared" si="916"/>
        <v>1</v>
      </c>
      <c r="AJ2089" s="2">
        <f t="shared" si="917"/>
        <v>0</v>
      </c>
      <c r="AK2089">
        <f t="shared" si="918"/>
        <v>1</v>
      </c>
      <c r="AL2089" s="2">
        <f t="shared" si="919"/>
        <v>0</v>
      </c>
      <c r="AN2089" s="28">
        <f t="shared" si="920"/>
        <v>0</v>
      </c>
      <c r="AO2089">
        <f t="shared" si="921"/>
        <v>0</v>
      </c>
      <c r="AP2089">
        <f t="shared" si="922"/>
        <v>0</v>
      </c>
      <c r="AQ2089">
        <f t="shared" si="923"/>
        <v>0</v>
      </c>
      <c r="AR2089">
        <f t="shared" si="924"/>
        <v>0</v>
      </c>
      <c r="AS2089" s="17">
        <f t="shared" si="925"/>
        <v>0</v>
      </c>
      <c r="AT2089">
        <f t="shared" si="926"/>
        <v>0</v>
      </c>
      <c r="AV2089" s="1">
        <v>0</v>
      </c>
      <c r="AW2089">
        <v>0.35155681956166251</v>
      </c>
      <c r="AY2089" s="4">
        <v>7680</v>
      </c>
      <c r="AZ2089">
        <v>68229</v>
      </c>
      <c r="BA2089">
        <v>1</v>
      </c>
      <c r="BB2089">
        <v>138</v>
      </c>
      <c r="BC2089">
        <v>11</v>
      </c>
      <c r="BD2089">
        <v>0</v>
      </c>
      <c r="BE2089">
        <v>1</v>
      </c>
      <c r="BF2089">
        <v>0</v>
      </c>
      <c r="BG2089" s="2">
        <v>1</v>
      </c>
      <c r="BH2089" s="2">
        <v>0</v>
      </c>
      <c r="BI2089">
        <v>0</v>
      </c>
      <c r="BJ2089">
        <v>1</v>
      </c>
      <c r="BK2089" s="2">
        <v>0</v>
      </c>
      <c r="BL2089" s="28">
        <v>0</v>
      </c>
      <c r="BM2089">
        <v>0</v>
      </c>
      <c r="BN2089">
        <v>0</v>
      </c>
    </row>
    <row r="2090" spans="1:66">
      <c r="A2090" t="s">
        <v>8113</v>
      </c>
      <c r="B2090" t="s">
        <v>8123</v>
      </c>
      <c r="C2090" t="s">
        <v>8124</v>
      </c>
      <c r="D2090" t="s">
        <v>8116</v>
      </c>
      <c r="E2090" t="s">
        <v>8151</v>
      </c>
      <c r="F2090" t="s">
        <v>8118</v>
      </c>
      <c r="G2090" t="s">
        <v>8119</v>
      </c>
      <c r="H2090" t="s">
        <v>8121</v>
      </c>
      <c r="I2090" t="s">
        <v>8120</v>
      </c>
      <c r="J2090" t="s">
        <v>8120</v>
      </c>
      <c r="K2090" s="50" t="s">
        <v>8120</v>
      </c>
      <c r="L2090" s="3" t="s">
        <v>4733</v>
      </c>
      <c r="M2090" s="4">
        <v>2708</v>
      </c>
      <c r="N2090">
        <v>53807</v>
      </c>
      <c r="O2090">
        <f t="shared" si="899"/>
        <v>1</v>
      </c>
      <c r="P2090">
        <v>37</v>
      </c>
      <c r="Q2090">
        <v>80</v>
      </c>
      <c r="R2090">
        <v>25</v>
      </c>
      <c r="S2090">
        <f t="shared" si="900"/>
        <v>1</v>
      </c>
      <c r="T2090">
        <f t="shared" si="901"/>
        <v>0</v>
      </c>
      <c r="U2090">
        <f t="shared" si="902"/>
        <v>0</v>
      </c>
      <c r="V2090" s="2">
        <f t="shared" si="903"/>
        <v>0</v>
      </c>
      <c r="W2090">
        <f t="shared" si="904"/>
        <v>0</v>
      </c>
      <c r="X2090" s="2">
        <f t="shared" si="905"/>
        <v>0</v>
      </c>
      <c r="Y2090">
        <f t="shared" si="906"/>
        <v>0</v>
      </c>
      <c r="Z2090">
        <f t="shared" si="907"/>
        <v>0</v>
      </c>
      <c r="AA2090">
        <f t="shared" si="908"/>
        <v>0</v>
      </c>
      <c r="AB2090" s="2">
        <f t="shared" si="909"/>
        <v>0</v>
      </c>
      <c r="AC2090">
        <f t="shared" si="910"/>
        <v>1</v>
      </c>
      <c r="AD2090">
        <f t="shared" si="911"/>
        <v>0</v>
      </c>
      <c r="AE2090">
        <f t="shared" si="912"/>
        <v>0</v>
      </c>
      <c r="AF2090" s="2">
        <f t="shared" si="913"/>
        <v>0</v>
      </c>
      <c r="AG2090">
        <f t="shared" si="914"/>
        <v>0</v>
      </c>
      <c r="AH2090" s="2">
        <f t="shared" si="915"/>
        <v>1</v>
      </c>
      <c r="AI2090">
        <f t="shared" si="916"/>
        <v>0</v>
      </c>
      <c r="AJ2090" s="2">
        <f t="shared" si="917"/>
        <v>1</v>
      </c>
      <c r="AK2090">
        <f t="shared" si="918"/>
        <v>1</v>
      </c>
      <c r="AL2090" s="2">
        <f t="shared" si="919"/>
        <v>0</v>
      </c>
      <c r="AN2090" s="28">
        <f t="shared" si="920"/>
        <v>1</v>
      </c>
      <c r="AO2090">
        <f t="shared" si="921"/>
        <v>1</v>
      </c>
      <c r="AP2090">
        <f t="shared" si="922"/>
        <v>0</v>
      </c>
      <c r="AQ2090">
        <f t="shared" si="923"/>
        <v>0</v>
      </c>
      <c r="AR2090">
        <f t="shared" si="924"/>
        <v>0</v>
      </c>
      <c r="AS2090" s="17">
        <f t="shared" si="925"/>
        <v>0</v>
      </c>
      <c r="AT2090">
        <f t="shared" si="926"/>
        <v>0</v>
      </c>
      <c r="AV2090" s="1">
        <v>0</v>
      </c>
      <c r="AW2090">
        <v>0.35163398056832795</v>
      </c>
      <c r="AY2090" s="4">
        <v>2708</v>
      </c>
      <c r="AZ2090">
        <v>53807</v>
      </c>
      <c r="BA2090">
        <v>1</v>
      </c>
      <c r="BB2090">
        <v>80</v>
      </c>
      <c r="BC2090">
        <v>25</v>
      </c>
      <c r="BD2090">
        <v>1</v>
      </c>
      <c r="BE2090">
        <v>0</v>
      </c>
      <c r="BF2090">
        <v>0</v>
      </c>
      <c r="BG2090" s="2">
        <v>0</v>
      </c>
      <c r="BH2090" s="2">
        <v>0</v>
      </c>
      <c r="BI2090">
        <v>0</v>
      </c>
      <c r="BJ2090">
        <v>0</v>
      </c>
      <c r="BK2090" s="2">
        <v>0</v>
      </c>
      <c r="BL2090" s="28">
        <v>1</v>
      </c>
      <c r="BM2090">
        <v>1</v>
      </c>
      <c r="BN2090">
        <v>0</v>
      </c>
    </row>
    <row r="2091" spans="1:66">
      <c r="A2091" t="s">
        <v>8152</v>
      </c>
      <c r="B2091" t="s">
        <v>8123</v>
      </c>
      <c r="C2091" t="s">
        <v>8124</v>
      </c>
      <c r="D2091" t="s">
        <v>8116</v>
      </c>
      <c r="E2091" t="s">
        <v>8117</v>
      </c>
      <c r="F2091" t="s">
        <v>8125</v>
      </c>
      <c r="G2091" t="s">
        <v>8119</v>
      </c>
      <c r="H2091" t="s">
        <v>8121</v>
      </c>
      <c r="I2091" t="s">
        <v>8121</v>
      </c>
      <c r="J2091" t="s">
        <v>8120</v>
      </c>
      <c r="K2091" s="50" t="s">
        <v>8121</v>
      </c>
      <c r="L2091" s="3" t="s">
        <v>4731</v>
      </c>
      <c r="M2091" s="4">
        <v>6530</v>
      </c>
      <c r="N2091">
        <v>44379</v>
      </c>
      <c r="O2091">
        <f t="shared" si="899"/>
        <v>1</v>
      </c>
      <c r="P2091">
        <v>17</v>
      </c>
      <c r="Q2091">
        <v>113</v>
      </c>
      <c r="R2091">
        <v>10</v>
      </c>
      <c r="S2091">
        <f t="shared" si="900"/>
        <v>1</v>
      </c>
      <c r="T2091">
        <f t="shared" si="901"/>
        <v>1</v>
      </c>
      <c r="U2091">
        <f t="shared" si="902"/>
        <v>0</v>
      </c>
      <c r="V2091" s="2">
        <f t="shared" si="903"/>
        <v>1</v>
      </c>
      <c r="W2091">
        <f t="shared" si="904"/>
        <v>1</v>
      </c>
      <c r="X2091" s="2">
        <f t="shared" si="905"/>
        <v>0</v>
      </c>
      <c r="Y2091">
        <f t="shared" si="906"/>
        <v>0</v>
      </c>
      <c r="Z2091">
        <f t="shared" si="907"/>
        <v>0</v>
      </c>
      <c r="AA2091">
        <f t="shared" si="908"/>
        <v>0</v>
      </c>
      <c r="AB2091" s="2">
        <f t="shared" si="909"/>
        <v>0</v>
      </c>
      <c r="AC2091">
        <f t="shared" si="910"/>
        <v>1</v>
      </c>
      <c r="AD2091">
        <f t="shared" si="911"/>
        <v>0</v>
      </c>
      <c r="AE2091">
        <f t="shared" si="912"/>
        <v>0</v>
      </c>
      <c r="AF2091" s="2">
        <f t="shared" si="913"/>
        <v>0</v>
      </c>
      <c r="AG2091">
        <f t="shared" si="914"/>
        <v>1</v>
      </c>
      <c r="AH2091" s="2">
        <f t="shared" si="915"/>
        <v>0</v>
      </c>
      <c r="AI2091">
        <f t="shared" si="916"/>
        <v>1</v>
      </c>
      <c r="AJ2091" s="2">
        <f t="shared" si="917"/>
        <v>0</v>
      </c>
      <c r="AK2091">
        <f t="shared" si="918"/>
        <v>1</v>
      </c>
      <c r="AL2091" s="2">
        <f t="shared" si="919"/>
        <v>0</v>
      </c>
      <c r="AN2091" s="28">
        <f t="shared" si="920"/>
        <v>0</v>
      </c>
      <c r="AO2091">
        <f t="shared" si="921"/>
        <v>1</v>
      </c>
      <c r="AP2091">
        <f t="shared" si="922"/>
        <v>0</v>
      </c>
      <c r="AQ2091">
        <f t="shared" si="923"/>
        <v>0</v>
      </c>
      <c r="AR2091">
        <f t="shared" si="924"/>
        <v>0</v>
      </c>
      <c r="AS2091" s="17">
        <f t="shared" si="925"/>
        <v>0</v>
      </c>
      <c r="AT2091">
        <f t="shared" si="926"/>
        <v>0</v>
      </c>
      <c r="AV2091" s="1">
        <v>0</v>
      </c>
      <c r="AW2091">
        <v>0.35177402028430904</v>
      </c>
      <c r="AY2091" s="4">
        <v>6530</v>
      </c>
      <c r="AZ2091">
        <v>44379</v>
      </c>
      <c r="BA2091">
        <v>1</v>
      </c>
      <c r="BB2091">
        <v>113</v>
      </c>
      <c r="BC2091">
        <v>10</v>
      </c>
      <c r="BD2091">
        <v>1</v>
      </c>
      <c r="BE2091">
        <v>1</v>
      </c>
      <c r="BF2091">
        <v>0</v>
      </c>
      <c r="BG2091" s="2">
        <v>1</v>
      </c>
      <c r="BH2091" s="2">
        <v>0</v>
      </c>
      <c r="BI2091">
        <v>0</v>
      </c>
      <c r="BJ2091">
        <v>1</v>
      </c>
      <c r="BK2091" s="2">
        <v>0</v>
      </c>
      <c r="BL2091" s="28">
        <v>0</v>
      </c>
      <c r="BM2091">
        <v>1</v>
      </c>
      <c r="BN2091">
        <v>0</v>
      </c>
    </row>
    <row r="2092" spans="1:66">
      <c r="A2092" t="s">
        <v>8152</v>
      </c>
      <c r="B2092" t="s">
        <v>8123</v>
      </c>
      <c r="C2092" t="s">
        <v>8127</v>
      </c>
      <c r="D2092" t="s">
        <v>8116</v>
      </c>
      <c r="E2092" t="s">
        <v>8117</v>
      </c>
      <c r="F2092" t="s">
        <v>8122</v>
      </c>
      <c r="G2092" t="s">
        <v>8119</v>
      </c>
      <c r="H2092" t="s">
        <v>8121</v>
      </c>
      <c r="I2092" t="s">
        <v>8121</v>
      </c>
      <c r="J2092" t="s">
        <v>8120</v>
      </c>
      <c r="K2092" s="50" t="s">
        <v>8121</v>
      </c>
      <c r="L2092" s="3" t="s">
        <v>4729</v>
      </c>
      <c r="M2092" s="4">
        <v>4839</v>
      </c>
      <c r="N2092">
        <v>0</v>
      </c>
      <c r="O2092">
        <f t="shared" si="899"/>
        <v>1</v>
      </c>
      <c r="P2092">
        <v>33</v>
      </c>
      <c r="Q2092">
        <v>165</v>
      </c>
      <c r="R2092">
        <v>18</v>
      </c>
      <c r="S2092">
        <f t="shared" si="900"/>
        <v>1</v>
      </c>
      <c r="T2092">
        <f t="shared" si="901"/>
        <v>1</v>
      </c>
      <c r="U2092">
        <f t="shared" si="902"/>
        <v>0</v>
      </c>
      <c r="V2092" s="2">
        <f t="shared" si="903"/>
        <v>1</v>
      </c>
      <c r="W2092">
        <f t="shared" si="904"/>
        <v>1</v>
      </c>
      <c r="X2092" s="2">
        <f t="shared" si="905"/>
        <v>0</v>
      </c>
      <c r="Y2092">
        <f t="shared" si="906"/>
        <v>0</v>
      </c>
      <c r="Z2092">
        <f t="shared" si="907"/>
        <v>0</v>
      </c>
      <c r="AA2092">
        <f t="shared" si="908"/>
        <v>0</v>
      </c>
      <c r="AB2092" s="2">
        <f t="shared" si="909"/>
        <v>0</v>
      </c>
      <c r="AC2092">
        <f t="shared" si="910"/>
        <v>0</v>
      </c>
      <c r="AD2092">
        <f t="shared" si="911"/>
        <v>0</v>
      </c>
      <c r="AE2092">
        <f t="shared" si="912"/>
        <v>0</v>
      </c>
      <c r="AF2092" s="2">
        <f t="shared" si="913"/>
        <v>0</v>
      </c>
      <c r="AG2092">
        <f t="shared" si="914"/>
        <v>1</v>
      </c>
      <c r="AH2092" s="2">
        <f t="shared" si="915"/>
        <v>0</v>
      </c>
      <c r="AI2092">
        <f t="shared" si="916"/>
        <v>0</v>
      </c>
      <c r="AJ2092" s="2">
        <f t="shared" si="917"/>
        <v>0</v>
      </c>
      <c r="AK2092">
        <f t="shared" si="918"/>
        <v>1</v>
      </c>
      <c r="AL2092" s="2">
        <f t="shared" si="919"/>
        <v>0</v>
      </c>
      <c r="AN2092" s="28">
        <f t="shared" si="920"/>
        <v>0</v>
      </c>
      <c r="AO2092">
        <f t="shared" si="921"/>
        <v>1</v>
      </c>
      <c r="AP2092">
        <f t="shared" si="922"/>
        <v>1</v>
      </c>
      <c r="AQ2092">
        <f t="shared" si="923"/>
        <v>0</v>
      </c>
      <c r="AR2092">
        <f t="shared" si="924"/>
        <v>1</v>
      </c>
      <c r="AS2092" s="17">
        <f t="shared" si="925"/>
        <v>0</v>
      </c>
      <c r="AT2092">
        <f t="shared" si="926"/>
        <v>0</v>
      </c>
      <c r="AV2092" s="1">
        <v>0</v>
      </c>
      <c r="AW2092">
        <v>0.35226876956982017</v>
      </c>
      <c r="AY2092" s="4">
        <v>4839</v>
      </c>
      <c r="AZ2092">
        <v>0</v>
      </c>
      <c r="BA2092">
        <v>1</v>
      </c>
      <c r="BB2092">
        <v>165</v>
      </c>
      <c r="BC2092">
        <v>18</v>
      </c>
      <c r="BD2092">
        <v>1</v>
      </c>
      <c r="BE2092">
        <v>1</v>
      </c>
      <c r="BF2092">
        <v>0</v>
      </c>
      <c r="BG2092" s="2">
        <v>1</v>
      </c>
      <c r="BH2092" s="2">
        <v>0</v>
      </c>
      <c r="BI2092">
        <v>0</v>
      </c>
      <c r="BJ2092">
        <v>0</v>
      </c>
      <c r="BK2092" s="2">
        <v>0</v>
      </c>
      <c r="BL2092" s="28">
        <v>0</v>
      </c>
      <c r="BM2092">
        <v>1</v>
      </c>
      <c r="BN2092">
        <v>1</v>
      </c>
    </row>
    <row r="2093" spans="1:66">
      <c r="A2093" t="s">
        <v>8172</v>
      </c>
      <c r="B2093" t="s">
        <v>8123</v>
      </c>
      <c r="C2093" t="s">
        <v>8124</v>
      </c>
      <c r="D2093" t="s">
        <v>8116</v>
      </c>
      <c r="E2093" t="s">
        <v>8117</v>
      </c>
      <c r="F2093" t="s">
        <v>8125</v>
      </c>
      <c r="G2093" t="s">
        <v>8155</v>
      </c>
      <c r="H2093" t="s">
        <v>8120</v>
      </c>
      <c r="I2093" t="s">
        <v>8121</v>
      </c>
      <c r="J2093" t="s">
        <v>8120</v>
      </c>
      <c r="K2093" s="50" t="s">
        <v>8121</v>
      </c>
      <c r="L2093" s="3" t="s">
        <v>4728</v>
      </c>
      <c r="M2093" s="4">
        <v>12902</v>
      </c>
      <c r="N2093">
        <v>98478</v>
      </c>
      <c r="O2093">
        <f t="shared" si="899"/>
        <v>1</v>
      </c>
      <c r="P2093">
        <v>37</v>
      </c>
      <c r="Q2093">
        <v>110</v>
      </c>
      <c r="R2093">
        <v>21</v>
      </c>
      <c r="S2093">
        <f t="shared" si="900"/>
        <v>0</v>
      </c>
      <c r="T2093">
        <f t="shared" si="901"/>
        <v>1</v>
      </c>
      <c r="U2093">
        <f t="shared" si="902"/>
        <v>0</v>
      </c>
      <c r="V2093" s="2">
        <f t="shared" si="903"/>
        <v>1</v>
      </c>
      <c r="W2093">
        <f t="shared" si="904"/>
        <v>0</v>
      </c>
      <c r="X2093" s="2">
        <f t="shared" si="905"/>
        <v>1</v>
      </c>
      <c r="Y2093">
        <f t="shared" si="906"/>
        <v>0</v>
      </c>
      <c r="Z2093">
        <f t="shared" si="907"/>
        <v>0</v>
      </c>
      <c r="AA2093">
        <f t="shared" si="908"/>
        <v>0</v>
      </c>
      <c r="AB2093" s="2">
        <f t="shared" si="909"/>
        <v>0</v>
      </c>
      <c r="AC2093">
        <f t="shared" si="910"/>
        <v>1</v>
      </c>
      <c r="AD2093">
        <f t="shared" si="911"/>
        <v>0</v>
      </c>
      <c r="AE2093">
        <f t="shared" si="912"/>
        <v>0</v>
      </c>
      <c r="AF2093" s="2">
        <f t="shared" si="913"/>
        <v>0</v>
      </c>
      <c r="AG2093">
        <f t="shared" si="914"/>
        <v>1</v>
      </c>
      <c r="AH2093" s="2">
        <f t="shared" si="915"/>
        <v>0</v>
      </c>
      <c r="AI2093">
        <f t="shared" si="916"/>
        <v>1</v>
      </c>
      <c r="AJ2093" s="2">
        <f t="shared" si="917"/>
        <v>0</v>
      </c>
      <c r="AK2093">
        <f t="shared" si="918"/>
        <v>0</v>
      </c>
      <c r="AL2093" s="2">
        <f t="shared" si="919"/>
        <v>0</v>
      </c>
      <c r="AN2093" s="28">
        <f t="shared" si="920"/>
        <v>0</v>
      </c>
      <c r="AO2093">
        <f t="shared" si="921"/>
        <v>1</v>
      </c>
      <c r="AP2093">
        <f t="shared" si="922"/>
        <v>0</v>
      </c>
      <c r="AQ2093">
        <f t="shared" si="923"/>
        <v>0</v>
      </c>
      <c r="AR2093">
        <f t="shared" si="924"/>
        <v>0</v>
      </c>
      <c r="AS2093" s="17">
        <f t="shared" si="925"/>
        <v>1</v>
      </c>
      <c r="AT2093">
        <f t="shared" si="926"/>
        <v>0</v>
      </c>
      <c r="AV2093" s="1">
        <v>0</v>
      </c>
      <c r="AW2093">
        <v>0.35232355741426513</v>
      </c>
      <c r="AY2093" s="4">
        <v>12902</v>
      </c>
      <c r="AZ2093">
        <v>98478</v>
      </c>
      <c r="BA2093">
        <v>1</v>
      </c>
      <c r="BB2093">
        <v>110</v>
      </c>
      <c r="BC2093">
        <v>21</v>
      </c>
      <c r="BD2093">
        <v>0</v>
      </c>
      <c r="BE2093">
        <v>1</v>
      </c>
      <c r="BF2093">
        <v>0</v>
      </c>
      <c r="BG2093" s="2">
        <v>1</v>
      </c>
      <c r="BH2093" s="2">
        <v>1</v>
      </c>
      <c r="BI2093">
        <v>0</v>
      </c>
      <c r="BJ2093">
        <v>1</v>
      </c>
      <c r="BK2093" s="2">
        <v>0</v>
      </c>
      <c r="BL2093" s="28">
        <v>0</v>
      </c>
      <c r="BM2093">
        <v>1</v>
      </c>
      <c r="BN2093">
        <v>0</v>
      </c>
    </row>
    <row r="2094" spans="1:66">
      <c r="A2094" t="s">
        <v>8113</v>
      </c>
      <c r="B2094" t="s">
        <v>8126</v>
      </c>
      <c r="C2094" t="s">
        <v>8115</v>
      </c>
      <c r="D2094" t="s">
        <v>8116</v>
      </c>
      <c r="E2094" t="s">
        <v>8117</v>
      </c>
      <c r="F2094" t="s">
        <v>8125</v>
      </c>
      <c r="G2094" t="s">
        <v>8119</v>
      </c>
      <c r="H2094" t="s">
        <v>8120</v>
      </c>
      <c r="I2094" t="s">
        <v>8121</v>
      </c>
      <c r="J2094" t="s">
        <v>8120</v>
      </c>
      <c r="K2094" s="50" t="s">
        <v>8120</v>
      </c>
      <c r="L2094" s="3" t="s">
        <v>4725</v>
      </c>
      <c r="M2094" s="4">
        <v>2399</v>
      </c>
      <c r="N2094">
        <v>20992</v>
      </c>
      <c r="O2094">
        <f t="shared" si="899"/>
        <v>1</v>
      </c>
      <c r="P2094">
        <v>28</v>
      </c>
      <c r="Q2094">
        <v>72</v>
      </c>
      <c r="R2094">
        <v>21</v>
      </c>
      <c r="S2094">
        <f t="shared" si="900"/>
        <v>0</v>
      </c>
      <c r="T2094">
        <f t="shared" si="901"/>
        <v>1</v>
      </c>
      <c r="U2094">
        <f t="shared" si="902"/>
        <v>0</v>
      </c>
      <c r="V2094" s="2">
        <f t="shared" si="903"/>
        <v>0</v>
      </c>
      <c r="W2094">
        <f t="shared" si="904"/>
        <v>0</v>
      </c>
      <c r="X2094" s="2">
        <f t="shared" si="905"/>
        <v>0</v>
      </c>
      <c r="Y2094">
        <f t="shared" si="906"/>
        <v>0</v>
      </c>
      <c r="Z2094">
        <f t="shared" si="907"/>
        <v>1</v>
      </c>
      <c r="AA2094">
        <f t="shared" si="908"/>
        <v>0</v>
      </c>
      <c r="AB2094" s="2">
        <f t="shared" si="909"/>
        <v>0</v>
      </c>
      <c r="AC2094">
        <f t="shared" si="910"/>
        <v>0</v>
      </c>
      <c r="AD2094">
        <f t="shared" si="911"/>
        <v>0</v>
      </c>
      <c r="AE2094">
        <f t="shared" si="912"/>
        <v>0</v>
      </c>
      <c r="AF2094" s="2">
        <f t="shared" si="913"/>
        <v>1</v>
      </c>
      <c r="AG2094">
        <f t="shared" si="914"/>
        <v>1</v>
      </c>
      <c r="AH2094" s="2">
        <f t="shared" si="915"/>
        <v>0</v>
      </c>
      <c r="AI2094">
        <f t="shared" si="916"/>
        <v>1</v>
      </c>
      <c r="AJ2094" s="2">
        <f t="shared" si="917"/>
        <v>0</v>
      </c>
      <c r="AK2094">
        <f t="shared" si="918"/>
        <v>1</v>
      </c>
      <c r="AL2094" s="2">
        <f t="shared" si="919"/>
        <v>0</v>
      </c>
      <c r="AN2094" s="28">
        <f t="shared" si="920"/>
        <v>1</v>
      </c>
      <c r="AO2094">
        <f t="shared" si="921"/>
        <v>0</v>
      </c>
      <c r="AP2094">
        <f t="shared" si="922"/>
        <v>0</v>
      </c>
      <c r="AQ2094">
        <f t="shared" si="923"/>
        <v>0</v>
      </c>
      <c r="AR2094">
        <f t="shared" si="924"/>
        <v>0</v>
      </c>
      <c r="AS2094" s="17">
        <f t="shared" si="925"/>
        <v>0</v>
      </c>
      <c r="AT2094">
        <f t="shared" si="926"/>
        <v>1</v>
      </c>
      <c r="AV2094" s="1">
        <v>0</v>
      </c>
      <c r="AW2094">
        <v>0.35267731843175243</v>
      </c>
      <c r="AY2094" s="4">
        <v>2399</v>
      </c>
      <c r="AZ2094">
        <v>20992</v>
      </c>
      <c r="BA2094">
        <v>1</v>
      </c>
      <c r="BB2094">
        <v>72</v>
      </c>
      <c r="BC2094">
        <v>21</v>
      </c>
      <c r="BD2094">
        <v>0</v>
      </c>
      <c r="BE2094">
        <v>1</v>
      </c>
      <c r="BF2094">
        <v>0</v>
      </c>
      <c r="BG2094" s="2">
        <v>0</v>
      </c>
      <c r="BH2094" s="2">
        <v>0</v>
      </c>
      <c r="BI2094">
        <v>0</v>
      </c>
      <c r="BJ2094">
        <v>1</v>
      </c>
      <c r="BK2094" s="2">
        <v>0</v>
      </c>
      <c r="BL2094" s="28">
        <v>1</v>
      </c>
      <c r="BM2094">
        <v>0</v>
      </c>
      <c r="BN2094">
        <v>0</v>
      </c>
    </row>
    <row r="2095" spans="1:66">
      <c r="A2095" t="s">
        <v>8113</v>
      </c>
      <c r="B2095" t="s">
        <v>8126</v>
      </c>
      <c r="C2095" t="s">
        <v>8181</v>
      </c>
      <c r="D2095" t="s">
        <v>8116</v>
      </c>
      <c r="E2095" t="s">
        <v>8117</v>
      </c>
      <c r="F2095" t="s">
        <v>8118</v>
      </c>
      <c r="G2095" t="s">
        <v>8119</v>
      </c>
      <c r="H2095" t="s">
        <v>8121</v>
      </c>
      <c r="I2095" t="s">
        <v>8120</v>
      </c>
      <c r="J2095" t="s">
        <v>8121</v>
      </c>
      <c r="K2095" s="50" t="s">
        <v>8121</v>
      </c>
      <c r="L2095" s="3" t="s">
        <v>4723</v>
      </c>
      <c r="M2095" s="4">
        <v>2539</v>
      </c>
      <c r="N2095">
        <v>18608</v>
      </c>
      <c r="O2095">
        <f t="shared" si="899"/>
        <v>1</v>
      </c>
      <c r="P2095">
        <v>40</v>
      </c>
      <c r="Q2095">
        <v>87</v>
      </c>
      <c r="R2095">
        <v>13</v>
      </c>
      <c r="S2095">
        <f t="shared" si="900"/>
        <v>1</v>
      </c>
      <c r="T2095">
        <f t="shared" si="901"/>
        <v>0</v>
      </c>
      <c r="U2095">
        <f t="shared" si="902"/>
        <v>1</v>
      </c>
      <c r="V2095" s="2">
        <f t="shared" si="903"/>
        <v>1</v>
      </c>
      <c r="W2095">
        <f t="shared" si="904"/>
        <v>0</v>
      </c>
      <c r="X2095" s="2">
        <f t="shared" si="905"/>
        <v>0</v>
      </c>
      <c r="Y2095">
        <f t="shared" si="906"/>
        <v>0</v>
      </c>
      <c r="Z2095">
        <f t="shared" si="907"/>
        <v>1</v>
      </c>
      <c r="AA2095">
        <f t="shared" si="908"/>
        <v>0</v>
      </c>
      <c r="AB2095" s="2">
        <f t="shared" si="909"/>
        <v>0</v>
      </c>
      <c r="AC2095">
        <f t="shared" si="910"/>
        <v>0</v>
      </c>
      <c r="AD2095">
        <f t="shared" si="911"/>
        <v>0</v>
      </c>
      <c r="AE2095">
        <f t="shared" si="912"/>
        <v>1</v>
      </c>
      <c r="AF2095" s="2">
        <f t="shared" si="913"/>
        <v>0</v>
      </c>
      <c r="AG2095">
        <f t="shared" si="914"/>
        <v>1</v>
      </c>
      <c r="AH2095" s="2">
        <f t="shared" si="915"/>
        <v>0</v>
      </c>
      <c r="AI2095">
        <f t="shared" si="916"/>
        <v>0</v>
      </c>
      <c r="AJ2095" s="2">
        <f t="shared" si="917"/>
        <v>1</v>
      </c>
      <c r="AK2095">
        <f t="shared" si="918"/>
        <v>1</v>
      </c>
      <c r="AL2095" s="2">
        <f t="shared" si="919"/>
        <v>0</v>
      </c>
      <c r="AN2095" s="28">
        <f t="shared" si="920"/>
        <v>1</v>
      </c>
      <c r="AO2095">
        <f t="shared" si="921"/>
        <v>0</v>
      </c>
      <c r="AP2095">
        <f t="shared" si="922"/>
        <v>0</v>
      </c>
      <c r="AQ2095">
        <f t="shared" si="923"/>
        <v>0</v>
      </c>
      <c r="AR2095">
        <f t="shared" si="924"/>
        <v>0</v>
      </c>
      <c r="AS2095" s="17">
        <f t="shared" si="925"/>
        <v>0</v>
      </c>
      <c r="AT2095">
        <f t="shared" si="926"/>
        <v>1</v>
      </c>
      <c r="AV2095" s="1">
        <v>0</v>
      </c>
      <c r="AW2095">
        <v>0.35316576452607557</v>
      </c>
      <c r="AY2095" s="4">
        <v>2539</v>
      </c>
      <c r="AZ2095">
        <v>18608</v>
      </c>
      <c r="BA2095">
        <v>1</v>
      </c>
      <c r="BB2095">
        <v>87</v>
      </c>
      <c r="BC2095">
        <v>13</v>
      </c>
      <c r="BD2095">
        <v>1</v>
      </c>
      <c r="BE2095">
        <v>0</v>
      </c>
      <c r="BF2095">
        <v>1</v>
      </c>
      <c r="BG2095" s="2">
        <v>1</v>
      </c>
      <c r="BH2095" s="2">
        <v>0</v>
      </c>
      <c r="BI2095">
        <v>1</v>
      </c>
      <c r="BJ2095">
        <v>0</v>
      </c>
      <c r="BK2095" s="2">
        <v>0</v>
      </c>
      <c r="BL2095" s="28">
        <v>1</v>
      </c>
      <c r="BM2095">
        <v>0</v>
      </c>
      <c r="BN2095">
        <v>0</v>
      </c>
    </row>
    <row r="2096" spans="1:66">
      <c r="A2096" t="s">
        <v>8113</v>
      </c>
      <c r="B2096" t="s">
        <v>8123</v>
      </c>
      <c r="C2096" t="s">
        <v>8127</v>
      </c>
      <c r="D2096" t="s">
        <v>8116</v>
      </c>
      <c r="E2096" t="s">
        <v>8117</v>
      </c>
      <c r="F2096" t="s">
        <v>8122</v>
      </c>
      <c r="G2096" t="s">
        <v>8119</v>
      </c>
      <c r="H2096" t="s">
        <v>8121</v>
      </c>
      <c r="I2096" t="s">
        <v>8121</v>
      </c>
      <c r="J2096" t="s">
        <v>8120</v>
      </c>
      <c r="K2096" s="50" t="s">
        <v>8121</v>
      </c>
      <c r="L2096" s="3" t="s">
        <v>4722</v>
      </c>
      <c r="M2096" s="4">
        <v>2449</v>
      </c>
      <c r="N2096">
        <v>0</v>
      </c>
      <c r="O2096">
        <f t="shared" si="899"/>
        <v>1</v>
      </c>
      <c r="P2096">
        <v>55</v>
      </c>
      <c r="Q2096">
        <v>54</v>
      </c>
      <c r="R2096">
        <v>35</v>
      </c>
      <c r="S2096">
        <f t="shared" si="900"/>
        <v>1</v>
      </c>
      <c r="T2096">
        <f t="shared" si="901"/>
        <v>1</v>
      </c>
      <c r="U2096">
        <f t="shared" si="902"/>
        <v>0</v>
      </c>
      <c r="V2096" s="2">
        <f t="shared" si="903"/>
        <v>1</v>
      </c>
      <c r="W2096">
        <f t="shared" si="904"/>
        <v>0</v>
      </c>
      <c r="X2096" s="2">
        <f t="shared" si="905"/>
        <v>0</v>
      </c>
      <c r="Y2096">
        <f t="shared" si="906"/>
        <v>0</v>
      </c>
      <c r="Z2096">
        <f t="shared" si="907"/>
        <v>0</v>
      </c>
      <c r="AA2096">
        <f t="shared" si="908"/>
        <v>0</v>
      </c>
      <c r="AB2096" s="2">
        <f t="shared" si="909"/>
        <v>0</v>
      </c>
      <c r="AC2096">
        <f t="shared" si="910"/>
        <v>0</v>
      </c>
      <c r="AD2096">
        <f t="shared" si="911"/>
        <v>0</v>
      </c>
      <c r="AE2096">
        <f t="shared" si="912"/>
        <v>0</v>
      </c>
      <c r="AF2096" s="2">
        <f t="shared" si="913"/>
        <v>0</v>
      </c>
      <c r="AG2096">
        <f t="shared" si="914"/>
        <v>1</v>
      </c>
      <c r="AH2096" s="2">
        <f t="shared" si="915"/>
        <v>0</v>
      </c>
      <c r="AI2096">
        <f t="shared" si="916"/>
        <v>0</v>
      </c>
      <c r="AJ2096" s="2">
        <f t="shared" si="917"/>
        <v>0</v>
      </c>
      <c r="AK2096">
        <f t="shared" si="918"/>
        <v>1</v>
      </c>
      <c r="AL2096" s="2">
        <f t="shared" si="919"/>
        <v>0</v>
      </c>
      <c r="AN2096" s="28">
        <f t="shared" si="920"/>
        <v>1</v>
      </c>
      <c r="AO2096">
        <f t="shared" si="921"/>
        <v>1</v>
      </c>
      <c r="AP2096">
        <f t="shared" si="922"/>
        <v>1</v>
      </c>
      <c r="AQ2096">
        <f t="shared" si="923"/>
        <v>0</v>
      </c>
      <c r="AR2096">
        <f t="shared" si="924"/>
        <v>1</v>
      </c>
      <c r="AS2096" s="17">
        <f t="shared" si="925"/>
        <v>0</v>
      </c>
      <c r="AT2096">
        <f t="shared" si="926"/>
        <v>0</v>
      </c>
      <c r="AV2096" s="1">
        <v>0</v>
      </c>
      <c r="AW2096">
        <v>0.35329419716880389</v>
      </c>
      <c r="AY2096" s="4">
        <v>2449</v>
      </c>
      <c r="AZ2096">
        <v>0</v>
      </c>
      <c r="BA2096">
        <v>1</v>
      </c>
      <c r="BB2096">
        <v>54</v>
      </c>
      <c r="BC2096">
        <v>35</v>
      </c>
      <c r="BD2096">
        <v>1</v>
      </c>
      <c r="BE2096">
        <v>1</v>
      </c>
      <c r="BF2096">
        <v>0</v>
      </c>
      <c r="BG2096" s="2">
        <v>1</v>
      </c>
      <c r="BH2096" s="2">
        <v>0</v>
      </c>
      <c r="BI2096">
        <v>0</v>
      </c>
      <c r="BJ2096">
        <v>0</v>
      </c>
      <c r="BK2096" s="2">
        <v>0</v>
      </c>
      <c r="BL2096" s="28">
        <v>1</v>
      </c>
      <c r="BM2096">
        <v>1</v>
      </c>
      <c r="BN2096">
        <v>1</v>
      </c>
    </row>
    <row r="2097" spans="1:66">
      <c r="A2097" t="s">
        <v>8113</v>
      </c>
      <c r="B2097" t="s">
        <v>8126</v>
      </c>
      <c r="C2097" t="s">
        <v>8124</v>
      </c>
      <c r="D2097" t="s">
        <v>8116</v>
      </c>
      <c r="E2097" t="s">
        <v>8117</v>
      </c>
      <c r="F2097" t="s">
        <v>8125</v>
      </c>
      <c r="G2097" t="s">
        <v>8165</v>
      </c>
      <c r="H2097" t="s">
        <v>8120</v>
      </c>
      <c r="I2097" t="s">
        <v>8121</v>
      </c>
      <c r="J2097" t="s">
        <v>8120</v>
      </c>
      <c r="K2097" s="50" t="s">
        <v>8121</v>
      </c>
      <c r="L2097" s="3" t="s">
        <v>4721</v>
      </c>
      <c r="M2097" s="4">
        <v>7355</v>
      </c>
      <c r="N2097">
        <v>51789</v>
      </c>
      <c r="O2097">
        <f t="shared" si="899"/>
        <v>1</v>
      </c>
      <c r="P2097">
        <v>55</v>
      </c>
      <c r="Q2097">
        <v>23</v>
      </c>
      <c r="R2097">
        <v>33</v>
      </c>
      <c r="S2097">
        <f t="shared" si="900"/>
        <v>0</v>
      </c>
      <c r="T2097">
        <f t="shared" si="901"/>
        <v>1</v>
      </c>
      <c r="U2097">
        <f t="shared" si="902"/>
        <v>0</v>
      </c>
      <c r="V2097" s="2">
        <f t="shared" si="903"/>
        <v>1</v>
      </c>
      <c r="W2097">
        <f t="shared" si="904"/>
        <v>0</v>
      </c>
      <c r="X2097" s="2">
        <f t="shared" si="905"/>
        <v>0</v>
      </c>
      <c r="Y2097">
        <f t="shared" si="906"/>
        <v>0</v>
      </c>
      <c r="Z2097">
        <f t="shared" si="907"/>
        <v>1</v>
      </c>
      <c r="AA2097">
        <f t="shared" si="908"/>
        <v>0</v>
      </c>
      <c r="AB2097" s="2">
        <f t="shared" si="909"/>
        <v>0</v>
      </c>
      <c r="AC2097">
        <f t="shared" si="910"/>
        <v>1</v>
      </c>
      <c r="AD2097">
        <f t="shared" si="911"/>
        <v>0</v>
      </c>
      <c r="AE2097">
        <f t="shared" si="912"/>
        <v>0</v>
      </c>
      <c r="AF2097" s="2">
        <f t="shared" si="913"/>
        <v>0</v>
      </c>
      <c r="AG2097">
        <f t="shared" si="914"/>
        <v>1</v>
      </c>
      <c r="AH2097" s="2">
        <f t="shared" si="915"/>
        <v>0</v>
      </c>
      <c r="AI2097">
        <f t="shared" si="916"/>
        <v>1</v>
      </c>
      <c r="AJ2097" s="2">
        <f t="shared" si="917"/>
        <v>0</v>
      </c>
      <c r="AK2097">
        <f t="shared" si="918"/>
        <v>0</v>
      </c>
      <c r="AL2097" s="2">
        <f t="shared" si="919"/>
        <v>1</v>
      </c>
      <c r="AN2097" s="28">
        <f t="shared" si="920"/>
        <v>1</v>
      </c>
      <c r="AO2097">
        <f t="shared" si="921"/>
        <v>0</v>
      </c>
      <c r="AP2097">
        <f t="shared" si="922"/>
        <v>0</v>
      </c>
      <c r="AQ2097">
        <f t="shared" si="923"/>
        <v>0</v>
      </c>
      <c r="AR2097">
        <f t="shared" si="924"/>
        <v>0</v>
      </c>
      <c r="AS2097" s="17">
        <f t="shared" si="925"/>
        <v>0</v>
      </c>
      <c r="AT2097">
        <f t="shared" si="926"/>
        <v>0</v>
      </c>
      <c r="AV2097" s="1">
        <v>0</v>
      </c>
      <c r="AW2097">
        <v>0.35346717869558708</v>
      </c>
      <c r="AY2097" s="4">
        <v>7355</v>
      </c>
      <c r="AZ2097">
        <v>51789</v>
      </c>
      <c r="BA2097">
        <v>1</v>
      </c>
      <c r="BB2097">
        <v>23</v>
      </c>
      <c r="BC2097">
        <v>33</v>
      </c>
      <c r="BD2097">
        <v>0</v>
      </c>
      <c r="BE2097">
        <v>1</v>
      </c>
      <c r="BF2097">
        <v>0</v>
      </c>
      <c r="BG2097" s="2">
        <v>1</v>
      </c>
      <c r="BH2097" s="2">
        <v>0</v>
      </c>
      <c r="BI2097">
        <v>0</v>
      </c>
      <c r="BJ2097">
        <v>1</v>
      </c>
      <c r="BK2097" s="2">
        <v>1</v>
      </c>
      <c r="BL2097" s="28">
        <v>1</v>
      </c>
      <c r="BM2097">
        <v>0</v>
      </c>
      <c r="BN2097">
        <v>0</v>
      </c>
    </row>
    <row r="2098" spans="1:66">
      <c r="A2098" t="s">
        <v>8152</v>
      </c>
      <c r="B2098" t="s">
        <v>8123</v>
      </c>
      <c r="C2098" t="s">
        <v>8124</v>
      </c>
      <c r="D2098" t="s">
        <v>8116</v>
      </c>
      <c r="E2098" t="s">
        <v>8117</v>
      </c>
      <c r="F2098" t="s">
        <v>8125</v>
      </c>
      <c r="G2098" t="s">
        <v>8155</v>
      </c>
      <c r="H2098" t="s">
        <v>8121</v>
      </c>
      <c r="I2098" t="s">
        <v>8121</v>
      </c>
      <c r="J2098" t="s">
        <v>8120</v>
      </c>
      <c r="K2098" s="50" t="s">
        <v>8120</v>
      </c>
      <c r="L2098" s="3" t="s">
        <v>4720</v>
      </c>
      <c r="M2098" s="4">
        <v>3145</v>
      </c>
      <c r="N2098">
        <v>52082</v>
      </c>
      <c r="O2098">
        <f t="shared" si="899"/>
        <v>1</v>
      </c>
      <c r="P2098">
        <v>22</v>
      </c>
      <c r="Q2098">
        <v>125</v>
      </c>
      <c r="R2098">
        <v>2</v>
      </c>
      <c r="S2098">
        <f t="shared" si="900"/>
        <v>1</v>
      </c>
      <c r="T2098">
        <f t="shared" si="901"/>
        <v>1</v>
      </c>
      <c r="U2098">
        <f t="shared" si="902"/>
        <v>0</v>
      </c>
      <c r="V2098" s="2">
        <f t="shared" si="903"/>
        <v>0</v>
      </c>
      <c r="W2098">
        <f t="shared" si="904"/>
        <v>1</v>
      </c>
      <c r="X2098" s="2">
        <f t="shared" si="905"/>
        <v>0</v>
      </c>
      <c r="Y2098">
        <f t="shared" si="906"/>
        <v>0</v>
      </c>
      <c r="Z2098">
        <f t="shared" si="907"/>
        <v>0</v>
      </c>
      <c r="AA2098">
        <f t="shared" si="908"/>
        <v>0</v>
      </c>
      <c r="AB2098" s="2">
        <f t="shared" si="909"/>
        <v>0</v>
      </c>
      <c r="AC2098">
        <f t="shared" si="910"/>
        <v>1</v>
      </c>
      <c r="AD2098">
        <f t="shared" si="911"/>
        <v>0</v>
      </c>
      <c r="AE2098">
        <f t="shared" si="912"/>
        <v>0</v>
      </c>
      <c r="AF2098" s="2">
        <f t="shared" si="913"/>
        <v>0</v>
      </c>
      <c r="AG2098">
        <f t="shared" si="914"/>
        <v>1</v>
      </c>
      <c r="AH2098" s="2">
        <f t="shared" si="915"/>
        <v>0</v>
      </c>
      <c r="AI2098">
        <f t="shared" si="916"/>
        <v>1</v>
      </c>
      <c r="AJ2098" s="2">
        <f t="shared" si="917"/>
        <v>0</v>
      </c>
      <c r="AK2098">
        <f t="shared" si="918"/>
        <v>0</v>
      </c>
      <c r="AL2098" s="2">
        <f t="shared" si="919"/>
        <v>0</v>
      </c>
      <c r="AN2098" s="28">
        <f t="shared" si="920"/>
        <v>0</v>
      </c>
      <c r="AO2098">
        <f t="shared" si="921"/>
        <v>1</v>
      </c>
      <c r="AP2098">
        <f t="shared" si="922"/>
        <v>0</v>
      </c>
      <c r="AQ2098">
        <f t="shared" si="923"/>
        <v>0</v>
      </c>
      <c r="AR2098">
        <f t="shared" si="924"/>
        <v>0</v>
      </c>
      <c r="AS2098" s="17">
        <f t="shared" si="925"/>
        <v>1</v>
      </c>
      <c r="AT2098">
        <f t="shared" si="926"/>
        <v>0</v>
      </c>
      <c r="AV2098" s="1">
        <v>0</v>
      </c>
      <c r="AW2098">
        <v>0.3535479178435858</v>
      </c>
      <c r="AY2098" s="4">
        <v>3145</v>
      </c>
      <c r="AZ2098">
        <v>52082</v>
      </c>
      <c r="BA2098">
        <v>1</v>
      </c>
      <c r="BB2098">
        <v>125</v>
      </c>
      <c r="BC2098">
        <v>2</v>
      </c>
      <c r="BD2098">
        <v>1</v>
      </c>
      <c r="BE2098">
        <v>1</v>
      </c>
      <c r="BF2098">
        <v>0</v>
      </c>
      <c r="BG2098" s="2">
        <v>0</v>
      </c>
      <c r="BH2098" s="2">
        <v>0</v>
      </c>
      <c r="BI2098">
        <v>0</v>
      </c>
      <c r="BJ2098">
        <v>1</v>
      </c>
      <c r="BK2098" s="2">
        <v>0</v>
      </c>
      <c r="BL2098" s="28">
        <v>0</v>
      </c>
      <c r="BM2098">
        <v>1</v>
      </c>
      <c r="BN2098">
        <v>0</v>
      </c>
    </row>
    <row r="2099" spans="1:66">
      <c r="A2099" t="s">
        <v>8113</v>
      </c>
      <c r="B2099" t="s">
        <v>8114</v>
      </c>
      <c r="C2099" t="s">
        <v>8124</v>
      </c>
      <c r="D2099" t="s">
        <v>8116</v>
      </c>
      <c r="E2099" t="s">
        <v>8176</v>
      </c>
      <c r="F2099" t="s">
        <v>8125</v>
      </c>
      <c r="G2099" t="s">
        <v>8165</v>
      </c>
      <c r="H2099" t="s">
        <v>8121</v>
      </c>
      <c r="I2099" t="s">
        <v>8121</v>
      </c>
      <c r="J2099" t="s">
        <v>8120</v>
      </c>
      <c r="K2099" s="50" t="s">
        <v>8121</v>
      </c>
      <c r="L2099" s="3" t="s">
        <v>4714</v>
      </c>
      <c r="M2099" s="4">
        <v>2549</v>
      </c>
      <c r="N2099">
        <v>52980</v>
      </c>
      <c r="O2099">
        <f t="shared" si="899"/>
        <v>1</v>
      </c>
      <c r="P2099">
        <v>46</v>
      </c>
      <c r="Q2099">
        <v>34</v>
      </c>
      <c r="R2099">
        <v>33</v>
      </c>
      <c r="S2099">
        <f t="shared" si="900"/>
        <v>1</v>
      </c>
      <c r="T2099">
        <f t="shared" si="901"/>
        <v>1</v>
      </c>
      <c r="U2099">
        <f t="shared" si="902"/>
        <v>0</v>
      </c>
      <c r="V2099" s="2">
        <f t="shared" si="903"/>
        <v>1</v>
      </c>
      <c r="W2099">
        <f t="shared" si="904"/>
        <v>0</v>
      </c>
      <c r="X2099" s="2">
        <f t="shared" si="905"/>
        <v>0</v>
      </c>
      <c r="Y2099">
        <f t="shared" si="906"/>
        <v>1</v>
      </c>
      <c r="Z2099">
        <f t="shared" si="907"/>
        <v>0</v>
      </c>
      <c r="AA2099">
        <f t="shared" si="908"/>
        <v>0</v>
      </c>
      <c r="AB2099" s="2">
        <f t="shared" si="909"/>
        <v>0</v>
      </c>
      <c r="AC2099">
        <f t="shared" si="910"/>
        <v>1</v>
      </c>
      <c r="AD2099">
        <f t="shared" si="911"/>
        <v>0</v>
      </c>
      <c r="AE2099">
        <f t="shared" si="912"/>
        <v>0</v>
      </c>
      <c r="AF2099" s="2">
        <f t="shared" si="913"/>
        <v>0</v>
      </c>
      <c r="AG2099">
        <f t="shared" si="914"/>
        <v>0</v>
      </c>
      <c r="AH2099" s="2">
        <f t="shared" si="915"/>
        <v>0</v>
      </c>
      <c r="AI2099">
        <f t="shared" si="916"/>
        <v>1</v>
      </c>
      <c r="AJ2099" s="2">
        <f t="shared" si="917"/>
        <v>0</v>
      </c>
      <c r="AK2099">
        <f t="shared" si="918"/>
        <v>0</v>
      </c>
      <c r="AL2099" s="2">
        <f t="shared" si="919"/>
        <v>1</v>
      </c>
      <c r="AN2099" s="28">
        <f t="shared" si="920"/>
        <v>1</v>
      </c>
      <c r="AO2099">
        <f t="shared" si="921"/>
        <v>0</v>
      </c>
      <c r="AP2099">
        <f t="shared" si="922"/>
        <v>0</v>
      </c>
      <c r="AQ2099">
        <f t="shared" si="923"/>
        <v>1</v>
      </c>
      <c r="AR2099">
        <f t="shared" si="924"/>
        <v>0</v>
      </c>
      <c r="AS2099" s="17">
        <f t="shared" si="925"/>
        <v>0</v>
      </c>
      <c r="AT2099">
        <f t="shared" si="926"/>
        <v>0</v>
      </c>
      <c r="AV2099" s="1">
        <v>0</v>
      </c>
      <c r="AW2099">
        <v>0.35398824948537549</v>
      </c>
      <c r="AY2099" s="4">
        <v>2549</v>
      </c>
      <c r="AZ2099">
        <v>52980</v>
      </c>
      <c r="BA2099">
        <v>1</v>
      </c>
      <c r="BB2099">
        <v>34</v>
      </c>
      <c r="BC2099">
        <v>33</v>
      </c>
      <c r="BD2099">
        <v>1</v>
      </c>
      <c r="BE2099">
        <v>1</v>
      </c>
      <c r="BF2099">
        <v>0</v>
      </c>
      <c r="BG2099" s="2">
        <v>1</v>
      </c>
      <c r="BH2099" s="2">
        <v>0</v>
      </c>
      <c r="BI2099">
        <v>0</v>
      </c>
      <c r="BJ2099">
        <v>1</v>
      </c>
      <c r="BK2099" s="2">
        <v>1</v>
      </c>
      <c r="BL2099" s="28">
        <v>1</v>
      </c>
      <c r="BM2099">
        <v>0</v>
      </c>
      <c r="BN2099">
        <v>0</v>
      </c>
    </row>
    <row r="2100" spans="1:66">
      <c r="A2100" t="s">
        <v>8113</v>
      </c>
      <c r="B2100" t="s">
        <v>8126</v>
      </c>
      <c r="C2100" t="s">
        <v>8127</v>
      </c>
      <c r="D2100" t="s">
        <v>8116</v>
      </c>
      <c r="E2100" t="s">
        <v>8117</v>
      </c>
      <c r="F2100" t="s">
        <v>8125</v>
      </c>
      <c r="G2100" t="s">
        <v>8155</v>
      </c>
      <c r="H2100" t="s">
        <v>8120</v>
      </c>
      <c r="I2100" t="s">
        <v>8121</v>
      </c>
      <c r="J2100" t="s">
        <v>8120</v>
      </c>
      <c r="K2100" s="50" t="s">
        <v>8121</v>
      </c>
      <c r="L2100" s="3" t="s">
        <v>4710</v>
      </c>
      <c r="M2100" s="4">
        <v>17840</v>
      </c>
      <c r="N2100">
        <v>0</v>
      </c>
      <c r="O2100">
        <f t="shared" si="899"/>
        <v>1</v>
      </c>
      <c r="P2100">
        <v>57</v>
      </c>
      <c r="Q2100">
        <v>58</v>
      </c>
      <c r="R2100">
        <v>32</v>
      </c>
      <c r="S2100">
        <f t="shared" si="900"/>
        <v>0</v>
      </c>
      <c r="T2100">
        <f t="shared" si="901"/>
        <v>1</v>
      </c>
      <c r="U2100">
        <f t="shared" si="902"/>
        <v>0</v>
      </c>
      <c r="V2100" s="2">
        <f t="shared" si="903"/>
        <v>1</v>
      </c>
      <c r="W2100">
        <f t="shared" si="904"/>
        <v>0</v>
      </c>
      <c r="X2100" s="2">
        <f t="shared" si="905"/>
        <v>0</v>
      </c>
      <c r="Y2100">
        <f t="shared" si="906"/>
        <v>0</v>
      </c>
      <c r="Z2100">
        <f t="shared" si="907"/>
        <v>1</v>
      </c>
      <c r="AA2100">
        <f t="shared" si="908"/>
        <v>0</v>
      </c>
      <c r="AB2100" s="2">
        <f t="shared" si="909"/>
        <v>0</v>
      </c>
      <c r="AC2100">
        <f t="shared" si="910"/>
        <v>0</v>
      </c>
      <c r="AD2100">
        <f t="shared" si="911"/>
        <v>0</v>
      </c>
      <c r="AE2100">
        <f t="shared" si="912"/>
        <v>0</v>
      </c>
      <c r="AF2100" s="2">
        <f t="shared" si="913"/>
        <v>0</v>
      </c>
      <c r="AG2100">
        <f t="shared" si="914"/>
        <v>1</v>
      </c>
      <c r="AH2100" s="2">
        <f t="shared" si="915"/>
        <v>0</v>
      </c>
      <c r="AI2100">
        <f t="shared" si="916"/>
        <v>1</v>
      </c>
      <c r="AJ2100" s="2">
        <f t="shared" si="917"/>
        <v>0</v>
      </c>
      <c r="AK2100">
        <f t="shared" si="918"/>
        <v>0</v>
      </c>
      <c r="AL2100" s="2">
        <f t="shared" si="919"/>
        <v>0</v>
      </c>
      <c r="AN2100" s="28">
        <f t="shared" si="920"/>
        <v>1</v>
      </c>
      <c r="AO2100">
        <f t="shared" si="921"/>
        <v>0</v>
      </c>
      <c r="AP2100">
        <f t="shared" si="922"/>
        <v>1</v>
      </c>
      <c r="AQ2100">
        <f t="shared" si="923"/>
        <v>0</v>
      </c>
      <c r="AR2100">
        <f t="shared" si="924"/>
        <v>0</v>
      </c>
      <c r="AS2100" s="17">
        <f t="shared" si="925"/>
        <v>1</v>
      </c>
      <c r="AT2100">
        <f t="shared" si="926"/>
        <v>0</v>
      </c>
      <c r="AV2100" s="1">
        <v>0</v>
      </c>
      <c r="AW2100">
        <v>0.35434939216559258</v>
      </c>
      <c r="AY2100" s="4">
        <v>17840</v>
      </c>
      <c r="AZ2100">
        <v>0</v>
      </c>
      <c r="BA2100">
        <v>1</v>
      </c>
      <c r="BB2100">
        <v>58</v>
      </c>
      <c r="BC2100">
        <v>32</v>
      </c>
      <c r="BD2100">
        <v>0</v>
      </c>
      <c r="BE2100">
        <v>1</v>
      </c>
      <c r="BF2100">
        <v>0</v>
      </c>
      <c r="BG2100" s="2">
        <v>1</v>
      </c>
      <c r="BH2100" s="2">
        <v>0</v>
      </c>
      <c r="BI2100">
        <v>0</v>
      </c>
      <c r="BJ2100">
        <v>1</v>
      </c>
      <c r="BK2100" s="2">
        <v>0</v>
      </c>
      <c r="BL2100" s="28">
        <v>1</v>
      </c>
      <c r="BM2100">
        <v>0</v>
      </c>
      <c r="BN2100">
        <v>1</v>
      </c>
    </row>
    <row r="2101" spans="1:66">
      <c r="A2101" t="s">
        <v>8113</v>
      </c>
      <c r="B2101" t="s">
        <v>8114</v>
      </c>
      <c r="C2101" t="s">
        <v>8124</v>
      </c>
      <c r="D2101" t="s">
        <v>8116</v>
      </c>
      <c r="E2101" t="s">
        <v>8117</v>
      </c>
      <c r="F2101" t="s">
        <v>8125</v>
      </c>
      <c r="G2101" t="s">
        <v>8155</v>
      </c>
      <c r="H2101" t="s">
        <v>8121</v>
      </c>
      <c r="I2101" t="s">
        <v>8120</v>
      </c>
      <c r="J2101" t="s">
        <v>8120</v>
      </c>
      <c r="K2101" s="50" t="s">
        <v>8120</v>
      </c>
      <c r="L2101" s="3" t="s">
        <v>4708</v>
      </c>
      <c r="M2101" s="4">
        <v>5001</v>
      </c>
      <c r="N2101">
        <v>43723</v>
      </c>
      <c r="O2101">
        <f t="shared" si="899"/>
        <v>1</v>
      </c>
      <c r="P2101">
        <v>41</v>
      </c>
      <c r="Q2101">
        <v>38</v>
      </c>
      <c r="R2101">
        <v>31</v>
      </c>
      <c r="S2101">
        <f t="shared" si="900"/>
        <v>1</v>
      </c>
      <c r="T2101">
        <f t="shared" si="901"/>
        <v>0</v>
      </c>
      <c r="U2101">
        <f t="shared" si="902"/>
        <v>0</v>
      </c>
      <c r="V2101" s="2">
        <f t="shared" si="903"/>
        <v>0</v>
      </c>
      <c r="W2101">
        <f t="shared" si="904"/>
        <v>0</v>
      </c>
      <c r="X2101" s="2">
        <f t="shared" si="905"/>
        <v>0</v>
      </c>
      <c r="Y2101">
        <f t="shared" si="906"/>
        <v>1</v>
      </c>
      <c r="Z2101">
        <f t="shared" si="907"/>
        <v>0</v>
      </c>
      <c r="AA2101">
        <f t="shared" si="908"/>
        <v>0</v>
      </c>
      <c r="AB2101" s="2">
        <f t="shared" si="909"/>
        <v>0</v>
      </c>
      <c r="AC2101">
        <f t="shared" si="910"/>
        <v>1</v>
      </c>
      <c r="AD2101">
        <f t="shared" si="911"/>
        <v>0</v>
      </c>
      <c r="AE2101">
        <f t="shared" si="912"/>
        <v>0</v>
      </c>
      <c r="AF2101" s="2">
        <f t="shared" si="913"/>
        <v>0</v>
      </c>
      <c r="AG2101">
        <f t="shared" si="914"/>
        <v>1</v>
      </c>
      <c r="AH2101" s="2">
        <f t="shared" si="915"/>
        <v>0</v>
      </c>
      <c r="AI2101">
        <f t="shared" si="916"/>
        <v>1</v>
      </c>
      <c r="AJ2101" s="2">
        <f t="shared" si="917"/>
        <v>0</v>
      </c>
      <c r="AK2101">
        <f t="shared" si="918"/>
        <v>0</v>
      </c>
      <c r="AL2101" s="2">
        <f t="shared" si="919"/>
        <v>0</v>
      </c>
      <c r="AN2101" s="28">
        <f t="shared" si="920"/>
        <v>1</v>
      </c>
      <c r="AO2101">
        <f t="shared" si="921"/>
        <v>0</v>
      </c>
      <c r="AP2101">
        <f t="shared" si="922"/>
        <v>0</v>
      </c>
      <c r="AQ2101">
        <f t="shared" si="923"/>
        <v>0</v>
      </c>
      <c r="AR2101">
        <f t="shared" si="924"/>
        <v>0</v>
      </c>
      <c r="AS2101" s="17">
        <f t="shared" si="925"/>
        <v>1</v>
      </c>
      <c r="AT2101">
        <f t="shared" si="926"/>
        <v>0</v>
      </c>
      <c r="AV2101" s="1">
        <v>0</v>
      </c>
      <c r="AW2101">
        <v>0.35456646203741732</v>
      </c>
      <c r="AY2101" s="4">
        <v>5001</v>
      </c>
      <c r="AZ2101">
        <v>43723</v>
      </c>
      <c r="BA2101">
        <v>1</v>
      </c>
      <c r="BB2101">
        <v>38</v>
      </c>
      <c r="BC2101">
        <v>31</v>
      </c>
      <c r="BD2101">
        <v>1</v>
      </c>
      <c r="BE2101">
        <v>0</v>
      </c>
      <c r="BF2101">
        <v>0</v>
      </c>
      <c r="BG2101" s="2">
        <v>0</v>
      </c>
      <c r="BH2101" s="2">
        <v>0</v>
      </c>
      <c r="BI2101">
        <v>0</v>
      </c>
      <c r="BJ2101">
        <v>1</v>
      </c>
      <c r="BK2101" s="2">
        <v>0</v>
      </c>
      <c r="BL2101" s="28">
        <v>1</v>
      </c>
      <c r="BM2101">
        <v>0</v>
      </c>
      <c r="BN2101">
        <v>0</v>
      </c>
    </row>
    <row r="2102" spans="1:66">
      <c r="A2102" t="s">
        <v>8113</v>
      </c>
      <c r="B2102" t="s">
        <v>8114</v>
      </c>
      <c r="C2102" t="s">
        <v>8115</v>
      </c>
      <c r="D2102" t="s">
        <v>8116</v>
      </c>
      <c r="E2102" t="s">
        <v>8117</v>
      </c>
      <c r="F2102" t="s">
        <v>8125</v>
      </c>
      <c r="G2102" t="s">
        <v>8119</v>
      </c>
      <c r="H2102" t="s">
        <v>8121</v>
      </c>
      <c r="I2102" t="s">
        <v>8121</v>
      </c>
      <c r="J2102" t="s">
        <v>8120</v>
      </c>
      <c r="K2102" s="50" t="s">
        <v>8121</v>
      </c>
      <c r="L2102" s="3" t="s">
        <v>4705</v>
      </c>
      <c r="M2102" s="4">
        <v>11715</v>
      </c>
      <c r="N2102">
        <v>21102</v>
      </c>
      <c r="O2102">
        <f t="shared" si="899"/>
        <v>1</v>
      </c>
      <c r="P2102">
        <v>25</v>
      </c>
      <c r="Q2102">
        <v>146</v>
      </c>
      <c r="R2102">
        <v>0</v>
      </c>
      <c r="S2102">
        <f t="shared" si="900"/>
        <v>1</v>
      </c>
      <c r="T2102">
        <f t="shared" si="901"/>
        <v>1</v>
      </c>
      <c r="U2102">
        <f t="shared" si="902"/>
        <v>0</v>
      </c>
      <c r="V2102" s="2">
        <f t="shared" si="903"/>
        <v>1</v>
      </c>
      <c r="W2102">
        <f t="shared" si="904"/>
        <v>0</v>
      </c>
      <c r="X2102" s="2">
        <f t="shared" si="905"/>
        <v>0</v>
      </c>
      <c r="Y2102">
        <f t="shared" si="906"/>
        <v>1</v>
      </c>
      <c r="Z2102">
        <f t="shared" si="907"/>
        <v>0</v>
      </c>
      <c r="AA2102">
        <f t="shared" si="908"/>
        <v>0</v>
      </c>
      <c r="AB2102" s="2">
        <f t="shared" si="909"/>
        <v>0</v>
      </c>
      <c r="AC2102">
        <f t="shared" si="910"/>
        <v>0</v>
      </c>
      <c r="AD2102">
        <f t="shared" si="911"/>
        <v>0</v>
      </c>
      <c r="AE2102">
        <f t="shared" si="912"/>
        <v>0</v>
      </c>
      <c r="AF2102" s="2">
        <f t="shared" si="913"/>
        <v>1</v>
      </c>
      <c r="AG2102">
        <f t="shared" si="914"/>
        <v>1</v>
      </c>
      <c r="AH2102" s="2">
        <f t="shared" si="915"/>
        <v>0</v>
      </c>
      <c r="AI2102">
        <f t="shared" si="916"/>
        <v>1</v>
      </c>
      <c r="AJ2102" s="2">
        <f t="shared" si="917"/>
        <v>0</v>
      </c>
      <c r="AK2102">
        <f t="shared" si="918"/>
        <v>1</v>
      </c>
      <c r="AL2102" s="2">
        <f t="shared" si="919"/>
        <v>0</v>
      </c>
      <c r="AN2102" s="28">
        <f t="shared" si="920"/>
        <v>1</v>
      </c>
      <c r="AO2102">
        <f t="shared" si="921"/>
        <v>0</v>
      </c>
      <c r="AP2102">
        <f t="shared" si="922"/>
        <v>0</v>
      </c>
      <c r="AQ2102">
        <f t="shared" si="923"/>
        <v>0</v>
      </c>
      <c r="AR2102">
        <f t="shared" si="924"/>
        <v>0</v>
      </c>
      <c r="AS2102" s="17">
        <f t="shared" si="925"/>
        <v>0</v>
      </c>
      <c r="AT2102">
        <f t="shared" si="926"/>
        <v>1</v>
      </c>
      <c r="AV2102" s="1">
        <v>0</v>
      </c>
      <c r="AW2102">
        <v>0.35473095502459023</v>
      </c>
      <c r="AY2102" s="4">
        <v>11715</v>
      </c>
      <c r="AZ2102">
        <v>21102</v>
      </c>
      <c r="BA2102">
        <v>1</v>
      </c>
      <c r="BB2102">
        <v>146</v>
      </c>
      <c r="BC2102">
        <v>0</v>
      </c>
      <c r="BD2102">
        <v>1</v>
      </c>
      <c r="BE2102">
        <v>1</v>
      </c>
      <c r="BF2102">
        <v>0</v>
      </c>
      <c r="BG2102" s="2">
        <v>1</v>
      </c>
      <c r="BH2102" s="2">
        <v>0</v>
      </c>
      <c r="BI2102">
        <v>0</v>
      </c>
      <c r="BJ2102">
        <v>1</v>
      </c>
      <c r="BK2102" s="2">
        <v>0</v>
      </c>
      <c r="BL2102" s="28">
        <v>1</v>
      </c>
      <c r="BM2102">
        <v>0</v>
      </c>
      <c r="BN2102">
        <v>0</v>
      </c>
    </row>
    <row r="2103" spans="1:66">
      <c r="A2103" t="s">
        <v>8113</v>
      </c>
      <c r="B2103" t="s">
        <v>8114</v>
      </c>
      <c r="C2103" t="s">
        <v>8124</v>
      </c>
      <c r="D2103" t="s">
        <v>8116</v>
      </c>
      <c r="E2103" t="s">
        <v>8176</v>
      </c>
      <c r="F2103" t="s">
        <v>8125</v>
      </c>
      <c r="G2103" t="s">
        <v>8119</v>
      </c>
      <c r="H2103" t="s">
        <v>8121</v>
      </c>
      <c r="I2103" t="s">
        <v>8121</v>
      </c>
      <c r="J2103" t="s">
        <v>8120</v>
      </c>
      <c r="K2103" s="50" t="s">
        <v>8121</v>
      </c>
      <c r="L2103" s="3" t="s">
        <v>4699</v>
      </c>
      <c r="M2103" s="4">
        <v>18454</v>
      </c>
      <c r="N2103">
        <v>72215</v>
      </c>
      <c r="O2103">
        <f t="shared" si="899"/>
        <v>1</v>
      </c>
      <c r="P2103">
        <v>32</v>
      </c>
      <c r="Q2103">
        <v>62</v>
      </c>
      <c r="R2103">
        <v>22</v>
      </c>
      <c r="S2103">
        <f t="shared" si="900"/>
        <v>1</v>
      </c>
      <c r="T2103">
        <f t="shared" si="901"/>
        <v>1</v>
      </c>
      <c r="U2103">
        <f t="shared" si="902"/>
        <v>0</v>
      </c>
      <c r="V2103" s="2">
        <f t="shared" si="903"/>
        <v>1</v>
      </c>
      <c r="W2103">
        <f t="shared" si="904"/>
        <v>0</v>
      </c>
      <c r="X2103" s="2">
        <f t="shared" si="905"/>
        <v>0</v>
      </c>
      <c r="Y2103">
        <f t="shared" si="906"/>
        <v>1</v>
      </c>
      <c r="Z2103">
        <f t="shared" si="907"/>
        <v>0</v>
      </c>
      <c r="AA2103">
        <f t="shared" si="908"/>
        <v>0</v>
      </c>
      <c r="AB2103" s="2">
        <f t="shared" si="909"/>
        <v>0</v>
      </c>
      <c r="AC2103">
        <f t="shared" si="910"/>
        <v>1</v>
      </c>
      <c r="AD2103">
        <f t="shared" si="911"/>
        <v>0</v>
      </c>
      <c r="AE2103">
        <f t="shared" si="912"/>
        <v>0</v>
      </c>
      <c r="AF2103" s="2">
        <f t="shared" si="913"/>
        <v>0</v>
      </c>
      <c r="AG2103">
        <f t="shared" si="914"/>
        <v>0</v>
      </c>
      <c r="AH2103" s="2">
        <f t="shared" si="915"/>
        <v>0</v>
      </c>
      <c r="AI2103">
        <f t="shared" si="916"/>
        <v>1</v>
      </c>
      <c r="AJ2103" s="2">
        <f t="shared" si="917"/>
        <v>0</v>
      </c>
      <c r="AK2103">
        <f t="shared" si="918"/>
        <v>1</v>
      </c>
      <c r="AL2103" s="2">
        <f t="shared" si="919"/>
        <v>0</v>
      </c>
      <c r="AN2103" s="28">
        <f t="shared" si="920"/>
        <v>1</v>
      </c>
      <c r="AO2103">
        <f t="shared" si="921"/>
        <v>0</v>
      </c>
      <c r="AP2103">
        <f t="shared" si="922"/>
        <v>0</v>
      </c>
      <c r="AQ2103">
        <f t="shared" si="923"/>
        <v>1</v>
      </c>
      <c r="AR2103">
        <f t="shared" si="924"/>
        <v>0</v>
      </c>
      <c r="AS2103" s="17">
        <f t="shared" si="925"/>
        <v>0</v>
      </c>
      <c r="AT2103">
        <f t="shared" si="926"/>
        <v>0</v>
      </c>
      <c r="AV2103" s="1">
        <v>0</v>
      </c>
      <c r="AW2103">
        <v>0.35533923672295142</v>
      </c>
      <c r="AY2103" s="4">
        <v>18454</v>
      </c>
      <c r="AZ2103">
        <v>72215</v>
      </c>
      <c r="BA2103">
        <v>1</v>
      </c>
      <c r="BB2103">
        <v>62</v>
      </c>
      <c r="BC2103">
        <v>22</v>
      </c>
      <c r="BD2103">
        <v>1</v>
      </c>
      <c r="BE2103">
        <v>1</v>
      </c>
      <c r="BF2103">
        <v>0</v>
      </c>
      <c r="BG2103" s="2">
        <v>1</v>
      </c>
      <c r="BH2103" s="2">
        <v>0</v>
      </c>
      <c r="BI2103">
        <v>0</v>
      </c>
      <c r="BJ2103">
        <v>1</v>
      </c>
      <c r="BK2103" s="2">
        <v>0</v>
      </c>
      <c r="BL2103" s="28">
        <v>1</v>
      </c>
      <c r="BM2103">
        <v>0</v>
      </c>
      <c r="BN2103">
        <v>0</v>
      </c>
    </row>
    <row r="2104" spans="1:66">
      <c r="A2104" t="s">
        <v>8113</v>
      </c>
      <c r="B2104" t="s">
        <v>8173</v>
      </c>
      <c r="C2104" t="s">
        <v>8124</v>
      </c>
      <c r="D2104" t="s">
        <v>8116</v>
      </c>
      <c r="E2104" t="s">
        <v>8151</v>
      </c>
      <c r="F2104" t="s">
        <v>8125</v>
      </c>
      <c r="G2104" t="s">
        <v>8119</v>
      </c>
      <c r="H2104" t="s">
        <v>8120</v>
      </c>
      <c r="I2104" t="s">
        <v>8121</v>
      </c>
      <c r="J2104" t="s">
        <v>8120</v>
      </c>
      <c r="K2104" s="50" t="s">
        <v>8121</v>
      </c>
      <c r="L2104" s="3" t="s">
        <v>4693</v>
      </c>
      <c r="M2104" s="4">
        <v>9190</v>
      </c>
      <c r="N2104">
        <v>99443</v>
      </c>
      <c r="O2104">
        <f t="shared" si="899"/>
        <v>1</v>
      </c>
      <c r="P2104">
        <v>22</v>
      </c>
      <c r="Q2104">
        <v>145</v>
      </c>
      <c r="R2104">
        <v>6</v>
      </c>
      <c r="S2104">
        <f t="shared" si="900"/>
        <v>0</v>
      </c>
      <c r="T2104">
        <f t="shared" si="901"/>
        <v>1</v>
      </c>
      <c r="U2104">
        <f t="shared" si="902"/>
        <v>0</v>
      </c>
      <c r="V2104" s="2">
        <f t="shared" si="903"/>
        <v>1</v>
      </c>
      <c r="W2104">
        <f t="shared" si="904"/>
        <v>0</v>
      </c>
      <c r="X2104" s="2">
        <f t="shared" si="905"/>
        <v>0</v>
      </c>
      <c r="Y2104">
        <f t="shared" si="906"/>
        <v>0</v>
      </c>
      <c r="Z2104">
        <f t="shared" si="907"/>
        <v>0</v>
      </c>
      <c r="AA2104">
        <f t="shared" si="908"/>
        <v>0</v>
      </c>
      <c r="AB2104" s="2">
        <f t="shared" si="909"/>
        <v>1</v>
      </c>
      <c r="AC2104">
        <f t="shared" si="910"/>
        <v>1</v>
      </c>
      <c r="AD2104">
        <f t="shared" si="911"/>
        <v>0</v>
      </c>
      <c r="AE2104">
        <f t="shared" si="912"/>
        <v>0</v>
      </c>
      <c r="AF2104" s="2">
        <f t="shared" si="913"/>
        <v>0</v>
      </c>
      <c r="AG2104">
        <f t="shared" si="914"/>
        <v>0</v>
      </c>
      <c r="AH2104" s="2">
        <f t="shared" si="915"/>
        <v>1</v>
      </c>
      <c r="AI2104">
        <f t="shared" si="916"/>
        <v>1</v>
      </c>
      <c r="AJ2104" s="2">
        <f t="shared" si="917"/>
        <v>0</v>
      </c>
      <c r="AK2104">
        <f t="shared" si="918"/>
        <v>1</v>
      </c>
      <c r="AL2104" s="2">
        <f t="shared" si="919"/>
        <v>0</v>
      </c>
      <c r="AN2104" s="28">
        <f t="shared" si="920"/>
        <v>1</v>
      </c>
      <c r="AO2104">
        <f t="shared" si="921"/>
        <v>0</v>
      </c>
      <c r="AP2104">
        <f t="shared" si="922"/>
        <v>0</v>
      </c>
      <c r="AQ2104">
        <f t="shared" si="923"/>
        <v>0</v>
      </c>
      <c r="AR2104">
        <f t="shared" si="924"/>
        <v>0</v>
      </c>
      <c r="AS2104" s="17">
        <f t="shared" si="925"/>
        <v>0</v>
      </c>
      <c r="AT2104">
        <f t="shared" si="926"/>
        <v>0</v>
      </c>
      <c r="AV2104" s="1">
        <v>0</v>
      </c>
      <c r="AW2104">
        <v>0.35566268691591113</v>
      </c>
      <c r="AY2104" s="4">
        <v>9190</v>
      </c>
      <c r="AZ2104">
        <v>99443</v>
      </c>
      <c r="BA2104">
        <v>1</v>
      </c>
      <c r="BB2104">
        <v>145</v>
      </c>
      <c r="BC2104">
        <v>6</v>
      </c>
      <c r="BD2104">
        <v>0</v>
      </c>
      <c r="BE2104">
        <v>1</v>
      </c>
      <c r="BF2104">
        <v>0</v>
      </c>
      <c r="BG2104" s="2">
        <v>1</v>
      </c>
      <c r="BH2104" s="2">
        <v>0</v>
      </c>
      <c r="BI2104">
        <v>0</v>
      </c>
      <c r="BJ2104">
        <v>1</v>
      </c>
      <c r="BK2104" s="2">
        <v>0</v>
      </c>
      <c r="BL2104" s="28">
        <v>1</v>
      </c>
      <c r="BM2104">
        <v>0</v>
      </c>
      <c r="BN2104">
        <v>0</v>
      </c>
    </row>
    <row r="2105" spans="1:66">
      <c r="A2105" t="s">
        <v>8113</v>
      </c>
      <c r="B2105" t="s">
        <v>8114</v>
      </c>
      <c r="C2105" t="s">
        <v>8127</v>
      </c>
      <c r="D2105" t="s">
        <v>8116</v>
      </c>
      <c r="E2105" t="s">
        <v>8117</v>
      </c>
      <c r="F2105" t="s">
        <v>8122</v>
      </c>
      <c r="G2105" t="s">
        <v>8119</v>
      </c>
      <c r="H2105" t="s">
        <v>8121</v>
      </c>
      <c r="I2105" t="s">
        <v>8121</v>
      </c>
      <c r="J2105" t="s">
        <v>8120</v>
      </c>
      <c r="K2105" s="50" t="s">
        <v>8121</v>
      </c>
      <c r="L2105" s="3" t="s">
        <v>4690</v>
      </c>
      <c r="M2105" s="4">
        <v>16314</v>
      </c>
      <c r="N2105">
        <v>0</v>
      </c>
      <c r="O2105">
        <f t="shared" si="899"/>
        <v>1</v>
      </c>
      <c r="P2105">
        <v>36</v>
      </c>
      <c r="Q2105">
        <v>71</v>
      </c>
      <c r="R2105">
        <v>21</v>
      </c>
      <c r="S2105">
        <f t="shared" si="900"/>
        <v>1</v>
      </c>
      <c r="T2105">
        <f t="shared" si="901"/>
        <v>1</v>
      </c>
      <c r="U2105">
        <f t="shared" si="902"/>
        <v>0</v>
      </c>
      <c r="V2105" s="2">
        <f t="shared" si="903"/>
        <v>1</v>
      </c>
      <c r="W2105">
        <f t="shared" si="904"/>
        <v>0</v>
      </c>
      <c r="X2105" s="2">
        <f t="shared" si="905"/>
        <v>0</v>
      </c>
      <c r="Y2105">
        <f t="shared" si="906"/>
        <v>1</v>
      </c>
      <c r="Z2105">
        <f t="shared" si="907"/>
        <v>0</v>
      </c>
      <c r="AA2105">
        <f t="shared" si="908"/>
        <v>0</v>
      </c>
      <c r="AB2105" s="2">
        <f t="shared" si="909"/>
        <v>0</v>
      </c>
      <c r="AC2105">
        <f t="shared" si="910"/>
        <v>0</v>
      </c>
      <c r="AD2105">
        <f t="shared" si="911"/>
        <v>0</v>
      </c>
      <c r="AE2105">
        <f t="shared" si="912"/>
        <v>0</v>
      </c>
      <c r="AF2105" s="2">
        <f t="shared" si="913"/>
        <v>0</v>
      </c>
      <c r="AG2105">
        <f t="shared" si="914"/>
        <v>1</v>
      </c>
      <c r="AH2105" s="2">
        <f t="shared" si="915"/>
        <v>0</v>
      </c>
      <c r="AI2105">
        <f t="shared" si="916"/>
        <v>0</v>
      </c>
      <c r="AJ2105" s="2">
        <f t="shared" si="917"/>
        <v>0</v>
      </c>
      <c r="AK2105">
        <f t="shared" si="918"/>
        <v>1</v>
      </c>
      <c r="AL2105" s="2">
        <f t="shared" si="919"/>
        <v>0</v>
      </c>
      <c r="AN2105" s="28">
        <f t="shared" si="920"/>
        <v>1</v>
      </c>
      <c r="AO2105">
        <f t="shared" si="921"/>
        <v>0</v>
      </c>
      <c r="AP2105">
        <f t="shared" si="922"/>
        <v>1</v>
      </c>
      <c r="AQ2105">
        <f t="shared" si="923"/>
        <v>0</v>
      </c>
      <c r="AR2105">
        <f t="shared" si="924"/>
        <v>1</v>
      </c>
      <c r="AS2105" s="17">
        <f t="shared" si="925"/>
        <v>0</v>
      </c>
      <c r="AT2105">
        <f t="shared" si="926"/>
        <v>0</v>
      </c>
      <c r="AV2105" s="1">
        <v>0</v>
      </c>
      <c r="AW2105">
        <v>0.35580583724929293</v>
      </c>
      <c r="AY2105" s="4">
        <v>16314</v>
      </c>
      <c r="AZ2105">
        <v>0</v>
      </c>
      <c r="BA2105">
        <v>1</v>
      </c>
      <c r="BB2105">
        <v>71</v>
      </c>
      <c r="BC2105">
        <v>21</v>
      </c>
      <c r="BD2105">
        <v>1</v>
      </c>
      <c r="BE2105">
        <v>1</v>
      </c>
      <c r="BF2105">
        <v>0</v>
      </c>
      <c r="BG2105" s="2">
        <v>1</v>
      </c>
      <c r="BH2105" s="2">
        <v>0</v>
      </c>
      <c r="BI2105">
        <v>0</v>
      </c>
      <c r="BJ2105">
        <v>0</v>
      </c>
      <c r="BK2105" s="2">
        <v>0</v>
      </c>
      <c r="BL2105" s="28">
        <v>1</v>
      </c>
      <c r="BM2105">
        <v>0</v>
      </c>
      <c r="BN2105">
        <v>1</v>
      </c>
    </row>
    <row r="2106" spans="1:66">
      <c r="A2106" t="s">
        <v>8152</v>
      </c>
      <c r="B2106" t="s">
        <v>8126</v>
      </c>
      <c r="C2106" t="s">
        <v>8124</v>
      </c>
      <c r="D2106" t="s">
        <v>8116</v>
      </c>
      <c r="E2106" t="s">
        <v>8151</v>
      </c>
      <c r="F2106" t="s">
        <v>8118</v>
      </c>
      <c r="G2106" t="s">
        <v>8119</v>
      </c>
      <c r="H2106" t="s">
        <v>8120</v>
      </c>
      <c r="I2106" t="s">
        <v>8121</v>
      </c>
      <c r="J2106" t="s">
        <v>8120</v>
      </c>
      <c r="K2106" s="50" t="s">
        <v>8121</v>
      </c>
      <c r="L2106" s="3" t="s">
        <v>4689</v>
      </c>
      <c r="M2106" s="4">
        <v>11681</v>
      </c>
      <c r="N2106">
        <v>70930</v>
      </c>
      <c r="O2106">
        <f t="shared" si="899"/>
        <v>1</v>
      </c>
      <c r="P2106">
        <v>17</v>
      </c>
      <c r="Q2106">
        <v>145</v>
      </c>
      <c r="R2106">
        <v>2</v>
      </c>
      <c r="S2106">
        <f t="shared" si="900"/>
        <v>0</v>
      </c>
      <c r="T2106">
        <f t="shared" si="901"/>
        <v>1</v>
      </c>
      <c r="U2106">
        <f t="shared" si="902"/>
        <v>0</v>
      </c>
      <c r="V2106" s="2">
        <f t="shared" si="903"/>
        <v>1</v>
      </c>
      <c r="W2106">
        <f t="shared" si="904"/>
        <v>1</v>
      </c>
      <c r="X2106" s="2">
        <f t="shared" si="905"/>
        <v>0</v>
      </c>
      <c r="Y2106">
        <f t="shared" si="906"/>
        <v>0</v>
      </c>
      <c r="Z2106">
        <f t="shared" si="907"/>
        <v>1</v>
      </c>
      <c r="AA2106">
        <f t="shared" si="908"/>
        <v>0</v>
      </c>
      <c r="AB2106" s="2">
        <f t="shared" si="909"/>
        <v>0</v>
      </c>
      <c r="AC2106">
        <f t="shared" si="910"/>
        <v>1</v>
      </c>
      <c r="AD2106">
        <f t="shared" si="911"/>
        <v>0</v>
      </c>
      <c r="AE2106">
        <f t="shared" si="912"/>
        <v>0</v>
      </c>
      <c r="AF2106" s="2">
        <f t="shared" si="913"/>
        <v>0</v>
      </c>
      <c r="AG2106">
        <f t="shared" si="914"/>
        <v>0</v>
      </c>
      <c r="AH2106" s="2">
        <f t="shared" si="915"/>
        <v>1</v>
      </c>
      <c r="AI2106">
        <f t="shared" si="916"/>
        <v>0</v>
      </c>
      <c r="AJ2106" s="2">
        <f t="shared" si="917"/>
        <v>1</v>
      </c>
      <c r="AK2106">
        <f t="shared" si="918"/>
        <v>1</v>
      </c>
      <c r="AL2106" s="2">
        <f t="shared" si="919"/>
        <v>0</v>
      </c>
      <c r="AN2106" s="28">
        <f t="shared" si="920"/>
        <v>0</v>
      </c>
      <c r="AO2106">
        <f t="shared" si="921"/>
        <v>0</v>
      </c>
      <c r="AP2106">
        <f t="shared" si="922"/>
        <v>0</v>
      </c>
      <c r="AQ2106">
        <f t="shared" si="923"/>
        <v>0</v>
      </c>
      <c r="AR2106">
        <f t="shared" si="924"/>
        <v>0</v>
      </c>
      <c r="AS2106" s="17">
        <f t="shared" si="925"/>
        <v>0</v>
      </c>
      <c r="AT2106">
        <f t="shared" si="926"/>
        <v>0</v>
      </c>
      <c r="AV2106" s="1">
        <v>0</v>
      </c>
      <c r="AW2106">
        <v>0.35585617849410334</v>
      </c>
      <c r="AY2106" s="4">
        <v>11681</v>
      </c>
      <c r="AZ2106">
        <v>70930</v>
      </c>
      <c r="BA2106">
        <v>1</v>
      </c>
      <c r="BB2106">
        <v>145</v>
      </c>
      <c r="BC2106">
        <v>2</v>
      </c>
      <c r="BD2106">
        <v>0</v>
      </c>
      <c r="BE2106">
        <v>1</v>
      </c>
      <c r="BF2106">
        <v>0</v>
      </c>
      <c r="BG2106" s="2">
        <v>1</v>
      </c>
      <c r="BH2106" s="2">
        <v>0</v>
      </c>
      <c r="BI2106">
        <v>0</v>
      </c>
      <c r="BJ2106">
        <v>0</v>
      </c>
      <c r="BK2106" s="2">
        <v>0</v>
      </c>
      <c r="BL2106" s="28">
        <v>0</v>
      </c>
      <c r="BM2106">
        <v>0</v>
      </c>
      <c r="BN2106">
        <v>0</v>
      </c>
    </row>
    <row r="2107" spans="1:66">
      <c r="A2107" t="s">
        <v>8113</v>
      </c>
      <c r="B2107" t="s">
        <v>8123</v>
      </c>
      <c r="C2107" t="s">
        <v>8124</v>
      </c>
      <c r="D2107" t="s">
        <v>8116</v>
      </c>
      <c r="E2107" t="s">
        <v>8117</v>
      </c>
      <c r="F2107" t="s">
        <v>8125</v>
      </c>
      <c r="G2107" t="s">
        <v>8155</v>
      </c>
      <c r="H2107" t="s">
        <v>8120</v>
      </c>
      <c r="I2107" t="s">
        <v>8121</v>
      </c>
      <c r="J2107" t="s">
        <v>8120</v>
      </c>
      <c r="K2107" s="50" t="s">
        <v>8120</v>
      </c>
      <c r="L2107" s="3" t="s">
        <v>4688</v>
      </c>
      <c r="M2107" s="4">
        <v>2867</v>
      </c>
      <c r="N2107">
        <v>81763</v>
      </c>
      <c r="O2107">
        <f t="shared" si="899"/>
        <v>1</v>
      </c>
      <c r="P2107">
        <v>35</v>
      </c>
      <c r="Q2107">
        <v>74</v>
      </c>
      <c r="R2107">
        <v>22</v>
      </c>
      <c r="S2107">
        <f t="shared" si="900"/>
        <v>0</v>
      </c>
      <c r="T2107">
        <f t="shared" si="901"/>
        <v>1</v>
      </c>
      <c r="U2107">
        <f t="shared" si="902"/>
        <v>0</v>
      </c>
      <c r="V2107" s="2">
        <f t="shared" si="903"/>
        <v>0</v>
      </c>
      <c r="W2107">
        <f t="shared" si="904"/>
        <v>0</v>
      </c>
      <c r="X2107" s="2">
        <f t="shared" si="905"/>
        <v>0</v>
      </c>
      <c r="Y2107">
        <f t="shared" si="906"/>
        <v>0</v>
      </c>
      <c r="Z2107">
        <f t="shared" si="907"/>
        <v>0</v>
      </c>
      <c r="AA2107">
        <f t="shared" si="908"/>
        <v>0</v>
      </c>
      <c r="AB2107" s="2">
        <f t="shared" si="909"/>
        <v>0</v>
      </c>
      <c r="AC2107">
        <f t="shared" si="910"/>
        <v>1</v>
      </c>
      <c r="AD2107">
        <f t="shared" si="911"/>
        <v>0</v>
      </c>
      <c r="AE2107">
        <f t="shared" si="912"/>
        <v>0</v>
      </c>
      <c r="AF2107" s="2">
        <f t="shared" si="913"/>
        <v>0</v>
      </c>
      <c r="AG2107">
        <f t="shared" si="914"/>
        <v>1</v>
      </c>
      <c r="AH2107" s="2">
        <f t="shared" si="915"/>
        <v>0</v>
      </c>
      <c r="AI2107">
        <f t="shared" si="916"/>
        <v>1</v>
      </c>
      <c r="AJ2107" s="2">
        <f t="shared" si="917"/>
        <v>0</v>
      </c>
      <c r="AK2107">
        <f t="shared" si="918"/>
        <v>0</v>
      </c>
      <c r="AL2107" s="2">
        <f t="shared" si="919"/>
        <v>0</v>
      </c>
      <c r="AN2107" s="28">
        <f t="shared" si="920"/>
        <v>1</v>
      </c>
      <c r="AO2107">
        <f t="shared" si="921"/>
        <v>1</v>
      </c>
      <c r="AP2107">
        <f t="shared" si="922"/>
        <v>0</v>
      </c>
      <c r="AQ2107">
        <f t="shared" si="923"/>
        <v>0</v>
      </c>
      <c r="AR2107">
        <f t="shared" si="924"/>
        <v>0</v>
      </c>
      <c r="AS2107" s="17">
        <f t="shared" si="925"/>
        <v>1</v>
      </c>
      <c r="AT2107">
        <f t="shared" si="926"/>
        <v>0</v>
      </c>
      <c r="AV2107" s="1">
        <v>0</v>
      </c>
      <c r="AW2107">
        <v>0.35594739967768424</v>
      </c>
      <c r="AY2107" s="4">
        <v>2867</v>
      </c>
      <c r="AZ2107">
        <v>81763</v>
      </c>
      <c r="BA2107">
        <v>1</v>
      </c>
      <c r="BB2107">
        <v>74</v>
      </c>
      <c r="BC2107">
        <v>22</v>
      </c>
      <c r="BD2107">
        <v>0</v>
      </c>
      <c r="BE2107">
        <v>1</v>
      </c>
      <c r="BF2107">
        <v>0</v>
      </c>
      <c r="BG2107" s="2">
        <v>0</v>
      </c>
      <c r="BH2107" s="2">
        <v>0</v>
      </c>
      <c r="BI2107">
        <v>0</v>
      </c>
      <c r="BJ2107">
        <v>1</v>
      </c>
      <c r="BK2107" s="2">
        <v>0</v>
      </c>
      <c r="BL2107" s="28">
        <v>1</v>
      </c>
      <c r="BM2107">
        <v>1</v>
      </c>
      <c r="BN2107">
        <v>0</v>
      </c>
    </row>
    <row r="2108" spans="1:66">
      <c r="A2108" t="s">
        <v>8113</v>
      </c>
      <c r="B2108" t="s">
        <v>8123</v>
      </c>
      <c r="C2108" t="s">
        <v>8127</v>
      </c>
      <c r="D2108" t="s">
        <v>8116</v>
      </c>
      <c r="E2108" t="s">
        <v>8117</v>
      </c>
      <c r="F2108" t="s">
        <v>8122</v>
      </c>
      <c r="G2108" t="s">
        <v>8119</v>
      </c>
      <c r="H2108" t="s">
        <v>8120</v>
      </c>
      <c r="I2108" t="s">
        <v>8121</v>
      </c>
      <c r="J2108" t="s">
        <v>8120</v>
      </c>
      <c r="K2108" s="50" t="s">
        <v>8121</v>
      </c>
      <c r="L2108" s="3" t="s">
        <v>4681</v>
      </c>
      <c r="M2108" s="4">
        <v>9655</v>
      </c>
      <c r="N2108">
        <v>0</v>
      </c>
      <c r="O2108">
        <f t="shared" si="899"/>
        <v>1</v>
      </c>
      <c r="P2108">
        <v>46</v>
      </c>
      <c r="Q2108">
        <v>86</v>
      </c>
      <c r="R2108">
        <v>30</v>
      </c>
      <c r="S2108">
        <f t="shared" si="900"/>
        <v>0</v>
      </c>
      <c r="T2108">
        <f t="shared" si="901"/>
        <v>1</v>
      </c>
      <c r="U2108">
        <f t="shared" si="902"/>
        <v>0</v>
      </c>
      <c r="V2108" s="2">
        <f t="shared" si="903"/>
        <v>1</v>
      </c>
      <c r="W2108">
        <f t="shared" si="904"/>
        <v>0</v>
      </c>
      <c r="X2108" s="2">
        <f t="shared" si="905"/>
        <v>0</v>
      </c>
      <c r="Y2108">
        <f t="shared" si="906"/>
        <v>0</v>
      </c>
      <c r="Z2108">
        <f t="shared" si="907"/>
        <v>0</v>
      </c>
      <c r="AA2108">
        <f t="shared" si="908"/>
        <v>0</v>
      </c>
      <c r="AB2108" s="2">
        <f t="shared" si="909"/>
        <v>0</v>
      </c>
      <c r="AC2108">
        <f t="shared" si="910"/>
        <v>0</v>
      </c>
      <c r="AD2108">
        <f t="shared" si="911"/>
        <v>0</v>
      </c>
      <c r="AE2108">
        <f t="shared" si="912"/>
        <v>0</v>
      </c>
      <c r="AF2108" s="2">
        <f t="shared" si="913"/>
        <v>0</v>
      </c>
      <c r="AG2108">
        <f t="shared" si="914"/>
        <v>1</v>
      </c>
      <c r="AH2108" s="2">
        <f t="shared" si="915"/>
        <v>0</v>
      </c>
      <c r="AI2108">
        <f t="shared" si="916"/>
        <v>0</v>
      </c>
      <c r="AJ2108" s="2">
        <f t="shared" si="917"/>
        <v>0</v>
      </c>
      <c r="AK2108">
        <f t="shared" si="918"/>
        <v>1</v>
      </c>
      <c r="AL2108" s="2">
        <f t="shared" si="919"/>
        <v>0</v>
      </c>
      <c r="AN2108" s="28">
        <f t="shared" si="920"/>
        <v>1</v>
      </c>
      <c r="AO2108">
        <f t="shared" si="921"/>
        <v>1</v>
      </c>
      <c r="AP2108">
        <f t="shared" si="922"/>
        <v>1</v>
      </c>
      <c r="AQ2108">
        <f t="shared" si="923"/>
        <v>0</v>
      </c>
      <c r="AR2108">
        <f t="shared" si="924"/>
        <v>1</v>
      </c>
      <c r="AS2108" s="17">
        <f t="shared" si="925"/>
        <v>0</v>
      </c>
      <c r="AT2108">
        <f t="shared" si="926"/>
        <v>0</v>
      </c>
      <c r="AV2108" s="1">
        <v>0</v>
      </c>
      <c r="AW2108">
        <v>0.35673563012701254</v>
      </c>
      <c r="AY2108" s="4">
        <v>9655</v>
      </c>
      <c r="AZ2108">
        <v>0</v>
      </c>
      <c r="BA2108">
        <v>1</v>
      </c>
      <c r="BB2108">
        <v>86</v>
      </c>
      <c r="BC2108">
        <v>30</v>
      </c>
      <c r="BD2108">
        <v>0</v>
      </c>
      <c r="BE2108">
        <v>1</v>
      </c>
      <c r="BF2108">
        <v>0</v>
      </c>
      <c r="BG2108" s="2">
        <v>1</v>
      </c>
      <c r="BH2108" s="2">
        <v>0</v>
      </c>
      <c r="BI2108">
        <v>0</v>
      </c>
      <c r="BJ2108">
        <v>0</v>
      </c>
      <c r="BK2108" s="2">
        <v>0</v>
      </c>
      <c r="BL2108" s="28">
        <v>1</v>
      </c>
      <c r="BM2108">
        <v>1</v>
      </c>
      <c r="BN2108">
        <v>1</v>
      </c>
    </row>
    <row r="2109" spans="1:66">
      <c r="A2109" t="s">
        <v>8113</v>
      </c>
      <c r="B2109" t="s">
        <v>8126</v>
      </c>
      <c r="C2109" t="s">
        <v>8124</v>
      </c>
      <c r="D2109" t="s">
        <v>8116</v>
      </c>
      <c r="E2109" t="s">
        <v>8151</v>
      </c>
      <c r="F2109" t="s">
        <v>8125</v>
      </c>
      <c r="G2109" t="s">
        <v>8119</v>
      </c>
      <c r="H2109" t="s">
        <v>8120</v>
      </c>
      <c r="I2109" t="s">
        <v>8121</v>
      </c>
      <c r="J2109" t="s">
        <v>8120</v>
      </c>
      <c r="K2109" s="50" t="s">
        <v>8121</v>
      </c>
      <c r="L2109" s="3" t="s">
        <v>4680</v>
      </c>
      <c r="M2109" s="4">
        <v>8838</v>
      </c>
      <c r="N2109">
        <v>82664</v>
      </c>
      <c r="O2109">
        <f t="shared" si="899"/>
        <v>1</v>
      </c>
      <c r="P2109">
        <v>50</v>
      </c>
      <c r="Q2109">
        <v>122</v>
      </c>
      <c r="R2109">
        <v>24</v>
      </c>
      <c r="S2109">
        <f t="shared" si="900"/>
        <v>0</v>
      </c>
      <c r="T2109">
        <f t="shared" si="901"/>
        <v>1</v>
      </c>
      <c r="U2109">
        <f t="shared" si="902"/>
        <v>0</v>
      </c>
      <c r="V2109" s="2">
        <f t="shared" si="903"/>
        <v>1</v>
      </c>
      <c r="W2109">
        <f t="shared" si="904"/>
        <v>0</v>
      </c>
      <c r="X2109" s="2">
        <f t="shared" si="905"/>
        <v>0</v>
      </c>
      <c r="Y2109">
        <f t="shared" si="906"/>
        <v>0</v>
      </c>
      <c r="Z2109">
        <f t="shared" si="907"/>
        <v>1</v>
      </c>
      <c r="AA2109">
        <f t="shared" si="908"/>
        <v>0</v>
      </c>
      <c r="AB2109" s="2">
        <f t="shared" si="909"/>
        <v>0</v>
      </c>
      <c r="AC2109">
        <f t="shared" si="910"/>
        <v>1</v>
      </c>
      <c r="AD2109">
        <f t="shared" si="911"/>
        <v>0</v>
      </c>
      <c r="AE2109">
        <f t="shared" si="912"/>
        <v>0</v>
      </c>
      <c r="AF2109" s="2">
        <f t="shared" si="913"/>
        <v>0</v>
      </c>
      <c r="AG2109">
        <f t="shared" si="914"/>
        <v>0</v>
      </c>
      <c r="AH2109" s="2">
        <f t="shared" si="915"/>
        <v>1</v>
      </c>
      <c r="AI2109">
        <f t="shared" si="916"/>
        <v>1</v>
      </c>
      <c r="AJ2109" s="2">
        <f t="shared" si="917"/>
        <v>0</v>
      </c>
      <c r="AK2109">
        <f t="shared" si="918"/>
        <v>1</v>
      </c>
      <c r="AL2109" s="2">
        <f t="shared" si="919"/>
        <v>0</v>
      </c>
      <c r="AN2109" s="28">
        <f t="shared" si="920"/>
        <v>1</v>
      </c>
      <c r="AO2109">
        <f t="shared" si="921"/>
        <v>0</v>
      </c>
      <c r="AP2109">
        <f t="shared" si="922"/>
        <v>0</v>
      </c>
      <c r="AQ2109">
        <f t="shared" si="923"/>
        <v>0</v>
      </c>
      <c r="AR2109">
        <f t="shared" si="924"/>
        <v>0</v>
      </c>
      <c r="AS2109" s="17">
        <f t="shared" si="925"/>
        <v>0</v>
      </c>
      <c r="AT2109">
        <f t="shared" si="926"/>
        <v>0</v>
      </c>
      <c r="AV2109" s="1">
        <v>0</v>
      </c>
      <c r="AW2109">
        <v>0.35681758325398788</v>
      </c>
      <c r="AY2109" s="4">
        <v>8838</v>
      </c>
      <c r="AZ2109">
        <v>82664</v>
      </c>
      <c r="BA2109">
        <v>1</v>
      </c>
      <c r="BB2109">
        <v>122</v>
      </c>
      <c r="BC2109">
        <v>24</v>
      </c>
      <c r="BD2109">
        <v>0</v>
      </c>
      <c r="BE2109">
        <v>1</v>
      </c>
      <c r="BF2109">
        <v>0</v>
      </c>
      <c r="BG2109" s="2">
        <v>1</v>
      </c>
      <c r="BH2109" s="2">
        <v>0</v>
      </c>
      <c r="BI2109">
        <v>0</v>
      </c>
      <c r="BJ2109">
        <v>1</v>
      </c>
      <c r="BK2109" s="2">
        <v>0</v>
      </c>
      <c r="BL2109" s="28">
        <v>1</v>
      </c>
      <c r="BM2109">
        <v>0</v>
      </c>
      <c r="BN2109">
        <v>0</v>
      </c>
    </row>
    <row r="2110" spans="1:66">
      <c r="A2110" t="s">
        <v>8152</v>
      </c>
      <c r="B2110" t="s">
        <v>8167</v>
      </c>
      <c r="C2110" t="s">
        <v>8124</v>
      </c>
      <c r="D2110" t="s">
        <v>8116</v>
      </c>
      <c r="E2110" t="s">
        <v>8151</v>
      </c>
      <c r="F2110" t="s">
        <v>8118</v>
      </c>
      <c r="G2110" t="s">
        <v>8119</v>
      </c>
      <c r="H2110" t="s">
        <v>8121</v>
      </c>
      <c r="I2110" t="s">
        <v>8121</v>
      </c>
      <c r="J2110" t="s">
        <v>8120</v>
      </c>
      <c r="K2110" s="50" t="s">
        <v>8121</v>
      </c>
      <c r="L2110" s="3" t="s">
        <v>4679</v>
      </c>
      <c r="M2110" s="4">
        <v>9667</v>
      </c>
      <c r="N2110">
        <v>72885</v>
      </c>
      <c r="O2110">
        <f t="shared" si="899"/>
        <v>1</v>
      </c>
      <c r="P2110">
        <v>42</v>
      </c>
      <c r="Q2110">
        <v>120</v>
      </c>
      <c r="R2110">
        <v>35</v>
      </c>
      <c r="S2110">
        <f t="shared" si="900"/>
        <v>1</v>
      </c>
      <c r="T2110">
        <f t="shared" si="901"/>
        <v>1</v>
      </c>
      <c r="U2110">
        <f t="shared" si="902"/>
        <v>0</v>
      </c>
      <c r="V2110" s="2">
        <f t="shared" si="903"/>
        <v>1</v>
      </c>
      <c r="W2110">
        <f t="shared" si="904"/>
        <v>1</v>
      </c>
      <c r="X2110" s="2">
        <f t="shared" si="905"/>
        <v>0</v>
      </c>
      <c r="Y2110">
        <f t="shared" si="906"/>
        <v>0</v>
      </c>
      <c r="Z2110">
        <f t="shared" si="907"/>
        <v>0</v>
      </c>
      <c r="AA2110">
        <f t="shared" si="908"/>
        <v>1</v>
      </c>
      <c r="AB2110" s="2">
        <f t="shared" si="909"/>
        <v>0</v>
      </c>
      <c r="AC2110">
        <f t="shared" si="910"/>
        <v>1</v>
      </c>
      <c r="AD2110">
        <f t="shared" si="911"/>
        <v>0</v>
      </c>
      <c r="AE2110">
        <f t="shared" si="912"/>
        <v>0</v>
      </c>
      <c r="AF2110" s="2">
        <f t="shared" si="913"/>
        <v>0</v>
      </c>
      <c r="AG2110">
        <f t="shared" si="914"/>
        <v>0</v>
      </c>
      <c r="AH2110" s="2">
        <f t="shared" si="915"/>
        <v>1</v>
      </c>
      <c r="AI2110">
        <f t="shared" si="916"/>
        <v>0</v>
      </c>
      <c r="AJ2110" s="2">
        <f t="shared" si="917"/>
        <v>1</v>
      </c>
      <c r="AK2110">
        <f t="shared" si="918"/>
        <v>1</v>
      </c>
      <c r="AL2110" s="2">
        <f t="shared" si="919"/>
        <v>0</v>
      </c>
      <c r="AN2110" s="28">
        <f t="shared" si="920"/>
        <v>0</v>
      </c>
      <c r="AO2110">
        <f t="shared" si="921"/>
        <v>0</v>
      </c>
      <c r="AP2110">
        <f t="shared" si="922"/>
        <v>0</v>
      </c>
      <c r="AQ2110">
        <f t="shared" si="923"/>
        <v>0</v>
      </c>
      <c r="AR2110">
        <f t="shared" si="924"/>
        <v>0</v>
      </c>
      <c r="AS2110" s="17">
        <f t="shared" si="925"/>
        <v>0</v>
      </c>
      <c r="AT2110">
        <f t="shared" si="926"/>
        <v>0</v>
      </c>
      <c r="AV2110" s="1">
        <v>0</v>
      </c>
      <c r="AW2110">
        <v>0.35700695885205963</v>
      </c>
      <c r="AY2110" s="4">
        <v>9667</v>
      </c>
      <c r="AZ2110">
        <v>72885</v>
      </c>
      <c r="BA2110">
        <v>1</v>
      </c>
      <c r="BB2110">
        <v>120</v>
      </c>
      <c r="BC2110">
        <v>35</v>
      </c>
      <c r="BD2110">
        <v>1</v>
      </c>
      <c r="BE2110">
        <v>1</v>
      </c>
      <c r="BF2110">
        <v>0</v>
      </c>
      <c r="BG2110" s="2">
        <v>1</v>
      </c>
      <c r="BH2110" s="2">
        <v>0</v>
      </c>
      <c r="BI2110">
        <v>0</v>
      </c>
      <c r="BJ2110">
        <v>0</v>
      </c>
      <c r="BK2110" s="2">
        <v>0</v>
      </c>
      <c r="BL2110" s="28">
        <v>0</v>
      </c>
      <c r="BM2110">
        <v>0</v>
      </c>
      <c r="BN2110">
        <v>0</v>
      </c>
    </row>
    <row r="2111" spans="1:66">
      <c r="A2111" t="s">
        <v>8172</v>
      </c>
      <c r="B2111" t="s">
        <v>8126</v>
      </c>
      <c r="C2111" t="s">
        <v>8124</v>
      </c>
      <c r="D2111" t="s">
        <v>8116</v>
      </c>
      <c r="E2111" t="s">
        <v>8151</v>
      </c>
      <c r="F2111" t="s">
        <v>8125</v>
      </c>
      <c r="G2111" t="s">
        <v>8119</v>
      </c>
      <c r="H2111" t="s">
        <v>8120</v>
      </c>
      <c r="I2111" t="s">
        <v>8121</v>
      </c>
      <c r="J2111" t="s">
        <v>8120</v>
      </c>
      <c r="K2111" s="50" t="s">
        <v>8121</v>
      </c>
      <c r="L2111" s="3" t="s">
        <v>4678</v>
      </c>
      <c r="M2111" s="4">
        <v>15306</v>
      </c>
      <c r="N2111">
        <v>46338</v>
      </c>
      <c r="O2111">
        <f t="shared" si="899"/>
        <v>1</v>
      </c>
      <c r="P2111">
        <v>47</v>
      </c>
      <c r="Q2111">
        <v>187</v>
      </c>
      <c r="R2111">
        <v>24</v>
      </c>
      <c r="S2111">
        <f t="shared" si="900"/>
        <v>0</v>
      </c>
      <c r="T2111">
        <f t="shared" si="901"/>
        <v>1</v>
      </c>
      <c r="U2111">
        <f t="shared" si="902"/>
        <v>0</v>
      </c>
      <c r="V2111" s="2">
        <f t="shared" si="903"/>
        <v>1</v>
      </c>
      <c r="W2111">
        <f t="shared" si="904"/>
        <v>0</v>
      </c>
      <c r="X2111" s="2">
        <f t="shared" si="905"/>
        <v>1</v>
      </c>
      <c r="Y2111">
        <f t="shared" si="906"/>
        <v>0</v>
      </c>
      <c r="Z2111">
        <f t="shared" si="907"/>
        <v>1</v>
      </c>
      <c r="AA2111">
        <f t="shared" si="908"/>
        <v>0</v>
      </c>
      <c r="AB2111" s="2">
        <f t="shared" si="909"/>
        <v>0</v>
      </c>
      <c r="AC2111">
        <f t="shared" si="910"/>
        <v>1</v>
      </c>
      <c r="AD2111">
        <f t="shared" si="911"/>
        <v>0</v>
      </c>
      <c r="AE2111">
        <f t="shared" si="912"/>
        <v>0</v>
      </c>
      <c r="AF2111" s="2">
        <f t="shared" si="913"/>
        <v>0</v>
      </c>
      <c r="AG2111">
        <f t="shared" si="914"/>
        <v>0</v>
      </c>
      <c r="AH2111" s="2">
        <f t="shared" si="915"/>
        <v>1</v>
      </c>
      <c r="AI2111">
        <f t="shared" si="916"/>
        <v>1</v>
      </c>
      <c r="AJ2111" s="2">
        <f t="shared" si="917"/>
        <v>0</v>
      </c>
      <c r="AK2111">
        <f t="shared" si="918"/>
        <v>1</v>
      </c>
      <c r="AL2111" s="2">
        <f t="shared" si="919"/>
        <v>0</v>
      </c>
      <c r="AN2111" s="28">
        <f t="shared" si="920"/>
        <v>0</v>
      </c>
      <c r="AO2111">
        <f t="shared" si="921"/>
        <v>0</v>
      </c>
      <c r="AP2111">
        <f t="shared" si="922"/>
        <v>0</v>
      </c>
      <c r="AQ2111">
        <f t="shared" si="923"/>
        <v>0</v>
      </c>
      <c r="AR2111">
        <f t="shared" si="924"/>
        <v>0</v>
      </c>
      <c r="AS2111" s="17">
        <f t="shared" si="925"/>
        <v>0</v>
      </c>
      <c r="AT2111">
        <f t="shared" si="926"/>
        <v>0</v>
      </c>
      <c r="AV2111" s="1">
        <v>0</v>
      </c>
      <c r="AW2111">
        <v>0.35701154887537079</v>
      </c>
      <c r="AY2111" s="4">
        <v>15306</v>
      </c>
      <c r="AZ2111">
        <v>46338</v>
      </c>
      <c r="BA2111">
        <v>1</v>
      </c>
      <c r="BB2111">
        <v>187</v>
      </c>
      <c r="BC2111">
        <v>24</v>
      </c>
      <c r="BD2111">
        <v>0</v>
      </c>
      <c r="BE2111">
        <v>1</v>
      </c>
      <c r="BF2111">
        <v>0</v>
      </c>
      <c r="BG2111" s="2">
        <v>1</v>
      </c>
      <c r="BH2111" s="2">
        <v>1</v>
      </c>
      <c r="BI2111">
        <v>0</v>
      </c>
      <c r="BJ2111">
        <v>1</v>
      </c>
      <c r="BK2111" s="2">
        <v>0</v>
      </c>
      <c r="BL2111" s="28">
        <v>0</v>
      </c>
      <c r="BM2111">
        <v>0</v>
      </c>
      <c r="BN2111">
        <v>0</v>
      </c>
    </row>
    <row r="2112" spans="1:66">
      <c r="A2112" t="s">
        <v>8152</v>
      </c>
      <c r="B2112" t="s">
        <v>8126</v>
      </c>
      <c r="C2112" t="s">
        <v>8124</v>
      </c>
      <c r="D2112" t="s">
        <v>8116</v>
      </c>
      <c r="E2112" t="s">
        <v>8151</v>
      </c>
      <c r="F2112" t="s">
        <v>8125</v>
      </c>
      <c r="G2112" t="s">
        <v>8119</v>
      </c>
      <c r="H2112" t="s">
        <v>8120</v>
      </c>
      <c r="I2112" t="s">
        <v>8121</v>
      </c>
      <c r="J2112" t="s">
        <v>8121</v>
      </c>
      <c r="K2112" s="50" t="s">
        <v>8121</v>
      </c>
      <c r="L2112" s="3" t="s">
        <v>4677</v>
      </c>
      <c r="M2112" s="4">
        <v>6496</v>
      </c>
      <c r="N2112">
        <v>89285</v>
      </c>
      <c r="O2112">
        <f t="shared" si="899"/>
        <v>1</v>
      </c>
      <c r="P2112">
        <v>48</v>
      </c>
      <c r="Q2112">
        <v>93</v>
      </c>
      <c r="R2112">
        <v>25</v>
      </c>
      <c r="S2112">
        <f t="shared" si="900"/>
        <v>0</v>
      </c>
      <c r="T2112">
        <f t="shared" si="901"/>
        <v>1</v>
      </c>
      <c r="U2112">
        <f t="shared" si="902"/>
        <v>1</v>
      </c>
      <c r="V2112" s="2">
        <f t="shared" si="903"/>
        <v>1</v>
      </c>
      <c r="W2112">
        <f t="shared" si="904"/>
        <v>1</v>
      </c>
      <c r="X2112" s="2">
        <f t="shared" si="905"/>
        <v>0</v>
      </c>
      <c r="Y2112">
        <f t="shared" si="906"/>
        <v>0</v>
      </c>
      <c r="Z2112">
        <f t="shared" si="907"/>
        <v>1</v>
      </c>
      <c r="AA2112">
        <f t="shared" si="908"/>
        <v>0</v>
      </c>
      <c r="AB2112" s="2">
        <f t="shared" si="909"/>
        <v>0</v>
      </c>
      <c r="AC2112">
        <f t="shared" si="910"/>
        <v>1</v>
      </c>
      <c r="AD2112">
        <f t="shared" si="911"/>
        <v>0</v>
      </c>
      <c r="AE2112">
        <f t="shared" si="912"/>
        <v>0</v>
      </c>
      <c r="AF2112" s="2">
        <f t="shared" si="913"/>
        <v>0</v>
      </c>
      <c r="AG2112">
        <f t="shared" si="914"/>
        <v>0</v>
      </c>
      <c r="AH2112" s="2">
        <f t="shared" si="915"/>
        <v>1</v>
      </c>
      <c r="AI2112">
        <f t="shared" si="916"/>
        <v>1</v>
      </c>
      <c r="AJ2112" s="2">
        <f t="shared" si="917"/>
        <v>0</v>
      </c>
      <c r="AK2112">
        <f t="shared" si="918"/>
        <v>1</v>
      </c>
      <c r="AL2112" s="2">
        <f t="shared" si="919"/>
        <v>0</v>
      </c>
      <c r="AN2112" s="28">
        <f t="shared" si="920"/>
        <v>0</v>
      </c>
      <c r="AO2112">
        <f t="shared" si="921"/>
        <v>0</v>
      </c>
      <c r="AP2112">
        <f t="shared" si="922"/>
        <v>0</v>
      </c>
      <c r="AQ2112">
        <f t="shared" si="923"/>
        <v>0</v>
      </c>
      <c r="AR2112">
        <f t="shared" si="924"/>
        <v>0</v>
      </c>
      <c r="AS2112" s="17">
        <f t="shared" si="925"/>
        <v>0</v>
      </c>
      <c r="AT2112">
        <f t="shared" si="926"/>
        <v>0</v>
      </c>
      <c r="AV2112" s="1">
        <v>0</v>
      </c>
      <c r="AW2112">
        <v>0.35703486639868232</v>
      </c>
      <c r="AY2112" s="4">
        <v>6496</v>
      </c>
      <c r="AZ2112">
        <v>89285</v>
      </c>
      <c r="BA2112">
        <v>1</v>
      </c>
      <c r="BB2112">
        <v>93</v>
      </c>
      <c r="BC2112">
        <v>25</v>
      </c>
      <c r="BD2112">
        <v>0</v>
      </c>
      <c r="BE2112">
        <v>1</v>
      </c>
      <c r="BF2112">
        <v>1</v>
      </c>
      <c r="BG2112" s="2">
        <v>1</v>
      </c>
      <c r="BH2112" s="2">
        <v>0</v>
      </c>
      <c r="BI2112">
        <v>0</v>
      </c>
      <c r="BJ2112">
        <v>1</v>
      </c>
      <c r="BK2112" s="2">
        <v>0</v>
      </c>
      <c r="BL2112" s="28">
        <v>0</v>
      </c>
      <c r="BM2112">
        <v>0</v>
      </c>
      <c r="BN2112">
        <v>0</v>
      </c>
    </row>
    <row r="2113" spans="1:66">
      <c r="A2113" t="s">
        <v>8113</v>
      </c>
      <c r="B2113" t="s">
        <v>8167</v>
      </c>
      <c r="C2113" t="s">
        <v>8124</v>
      </c>
      <c r="D2113" t="s">
        <v>8116</v>
      </c>
      <c r="E2113" t="s">
        <v>8117</v>
      </c>
      <c r="F2113" t="s">
        <v>8125</v>
      </c>
      <c r="G2113" t="s">
        <v>8155</v>
      </c>
      <c r="H2113" t="s">
        <v>8121</v>
      </c>
      <c r="I2113" t="s">
        <v>8121</v>
      </c>
      <c r="J2113" t="s">
        <v>8120</v>
      </c>
      <c r="K2113" s="50" t="s">
        <v>8121</v>
      </c>
      <c r="L2113" s="3" t="s">
        <v>4675</v>
      </c>
      <c r="M2113" s="4">
        <v>5480</v>
      </c>
      <c r="N2113">
        <v>56005</v>
      </c>
      <c r="O2113">
        <f t="shared" si="899"/>
        <v>1</v>
      </c>
      <c r="P2113">
        <v>48</v>
      </c>
      <c r="Q2113">
        <v>66</v>
      </c>
      <c r="R2113">
        <v>31</v>
      </c>
      <c r="S2113">
        <f t="shared" si="900"/>
        <v>1</v>
      </c>
      <c r="T2113">
        <f t="shared" si="901"/>
        <v>1</v>
      </c>
      <c r="U2113">
        <f t="shared" si="902"/>
        <v>0</v>
      </c>
      <c r="V2113" s="2">
        <f t="shared" si="903"/>
        <v>1</v>
      </c>
      <c r="W2113">
        <f t="shared" si="904"/>
        <v>0</v>
      </c>
      <c r="X2113" s="2">
        <f t="shared" si="905"/>
        <v>0</v>
      </c>
      <c r="Y2113">
        <f t="shared" si="906"/>
        <v>0</v>
      </c>
      <c r="Z2113">
        <f t="shared" si="907"/>
        <v>0</v>
      </c>
      <c r="AA2113">
        <f t="shared" si="908"/>
        <v>1</v>
      </c>
      <c r="AB2113" s="2">
        <f t="shared" si="909"/>
        <v>0</v>
      </c>
      <c r="AC2113">
        <f t="shared" si="910"/>
        <v>1</v>
      </c>
      <c r="AD2113">
        <f t="shared" si="911"/>
        <v>0</v>
      </c>
      <c r="AE2113">
        <f t="shared" si="912"/>
        <v>0</v>
      </c>
      <c r="AF2113" s="2">
        <f t="shared" si="913"/>
        <v>0</v>
      </c>
      <c r="AG2113">
        <f t="shared" si="914"/>
        <v>1</v>
      </c>
      <c r="AH2113" s="2">
        <f t="shared" si="915"/>
        <v>0</v>
      </c>
      <c r="AI2113">
        <f t="shared" si="916"/>
        <v>1</v>
      </c>
      <c r="AJ2113" s="2">
        <f t="shared" si="917"/>
        <v>0</v>
      </c>
      <c r="AK2113">
        <f t="shared" si="918"/>
        <v>0</v>
      </c>
      <c r="AL2113" s="2">
        <f t="shared" si="919"/>
        <v>0</v>
      </c>
      <c r="AN2113" s="28">
        <f t="shared" si="920"/>
        <v>1</v>
      </c>
      <c r="AO2113">
        <f t="shared" si="921"/>
        <v>0</v>
      </c>
      <c r="AP2113">
        <f t="shared" si="922"/>
        <v>0</v>
      </c>
      <c r="AQ2113">
        <f t="shared" si="923"/>
        <v>0</v>
      </c>
      <c r="AR2113">
        <f t="shared" si="924"/>
        <v>0</v>
      </c>
      <c r="AS2113" s="17">
        <f t="shared" si="925"/>
        <v>1</v>
      </c>
      <c r="AT2113">
        <f t="shared" si="926"/>
        <v>0</v>
      </c>
      <c r="AV2113" s="1">
        <v>0</v>
      </c>
      <c r="AW2113">
        <v>0.35718882752451525</v>
      </c>
      <c r="AY2113" s="4">
        <v>5480</v>
      </c>
      <c r="AZ2113">
        <v>56005</v>
      </c>
      <c r="BA2113">
        <v>1</v>
      </c>
      <c r="BB2113">
        <v>66</v>
      </c>
      <c r="BC2113">
        <v>31</v>
      </c>
      <c r="BD2113">
        <v>1</v>
      </c>
      <c r="BE2113">
        <v>1</v>
      </c>
      <c r="BF2113">
        <v>0</v>
      </c>
      <c r="BG2113" s="2">
        <v>1</v>
      </c>
      <c r="BH2113" s="2">
        <v>0</v>
      </c>
      <c r="BI2113">
        <v>0</v>
      </c>
      <c r="BJ2113">
        <v>1</v>
      </c>
      <c r="BK2113" s="2">
        <v>0</v>
      </c>
      <c r="BL2113" s="28">
        <v>1</v>
      </c>
      <c r="BM2113">
        <v>0</v>
      </c>
      <c r="BN2113">
        <v>0</v>
      </c>
    </row>
    <row r="2114" spans="1:66">
      <c r="A2114" t="s">
        <v>8113</v>
      </c>
      <c r="B2114" t="s">
        <v>8114</v>
      </c>
      <c r="C2114" t="s">
        <v>8124</v>
      </c>
      <c r="D2114" t="s">
        <v>8116</v>
      </c>
      <c r="E2114" t="s">
        <v>8117</v>
      </c>
      <c r="F2114" t="s">
        <v>8125</v>
      </c>
      <c r="G2114" t="s">
        <v>8155</v>
      </c>
      <c r="H2114" t="s">
        <v>8120</v>
      </c>
      <c r="I2114" t="s">
        <v>8121</v>
      </c>
      <c r="J2114" t="s">
        <v>8120</v>
      </c>
      <c r="K2114" s="50" t="s">
        <v>8121</v>
      </c>
      <c r="L2114" s="3" t="s">
        <v>4671</v>
      </c>
      <c r="M2114" s="4">
        <v>2515</v>
      </c>
      <c r="N2114">
        <v>25558</v>
      </c>
      <c r="O2114">
        <f t="shared" ref="O2114:O2177" si="927">IF(D2114="M", 1, 0)</f>
        <v>1</v>
      </c>
      <c r="P2114">
        <v>45</v>
      </c>
      <c r="Q2114">
        <v>33</v>
      </c>
      <c r="R2114">
        <v>31</v>
      </c>
      <c r="S2114">
        <f t="shared" ref="S2114:S2177" si="928">IF(H2114="y", 1, 0)</f>
        <v>0</v>
      </c>
      <c r="T2114">
        <f t="shared" ref="T2114:T2177" si="929">IF(I2114="y", 1, 0)</f>
        <v>1</v>
      </c>
      <c r="U2114">
        <f t="shared" ref="U2114:U2177" si="930">IF(J2114="y", 1, 0)</f>
        <v>0</v>
      </c>
      <c r="V2114" s="2">
        <f t="shared" ref="V2114:V2177" si="931">IF(K2114="y", 1, 0)</f>
        <v>1</v>
      </c>
      <c r="W2114">
        <f t="shared" ref="W2114:W2177" si="932">IF(A2114="Extended", 1, 0)</f>
        <v>0</v>
      </c>
      <c r="X2114" s="2">
        <f t="shared" ref="X2114:X2177" si="933">IF(A2114="Premium", 1, 0)</f>
        <v>0</v>
      </c>
      <c r="Y2114">
        <f t="shared" ref="Y2114:Y2177" si="934">IF(B2114="College", 1, 0)</f>
        <v>1</v>
      </c>
      <c r="Z2114">
        <f t="shared" ref="Z2114:Z2177" si="935">IF(B2114="Bachelor", 1, 0)</f>
        <v>0</v>
      </c>
      <c r="AA2114">
        <f t="shared" ref="AA2114:AA2177" si="936">IF(B2114="Master", 1, 0)</f>
        <v>0</v>
      </c>
      <c r="AB2114" s="2">
        <f t="shared" ref="AB2114:AB2177" si="937">IF(B2114="Doctor", 1, 0)</f>
        <v>0</v>
      </c>
      <c r="AC2114">
        <f t="shared" ref="AC2114:AC2177" si="938">IF(C2114="Employed", 1, 0)</f>
        <v>1</v>
      </c>
      <c r="AD2114">
        <f t="shared" ref="AD2114:AD2177" si="939">IF(C2114="Medical Leave", 1, 0)</f>
        <v>0</v>
      </c>
      <c r="AE2114">
        <f t="shared" ref="AE2114:AE2177" si="940">IF(C2114="Retired", 1, 0)</f>
        <v>0</v>
      </c>
      <c r="AF2114" s="2">
        <f t="shared" ref="AF2114:AF2177" si="941">IF(C2114="Disabled", 1, 0)</f>
        <v>0</v>
      </c>
      <c r="AG2114">
        <f t="shared" ref="AG2114:AG2177" si="942">IF(E2114="Suburban", 1, 0)</f>
        <v>1</v>
      </c>
      <c r="AH2114" s="2">
        <f t="shared" ref="AH2114:AH2177" si="943">IF(E2114="Rural", 1, 0)</f>
        <v>0</v>
      </c>
      <c r="AI2114">
        <f t="shared" ref="AI2114:AI2177" si="944">IF(F2114="Married", 1, 0)</f>
        <v>1</v>
      </c>
      <c r="AJ2114" s="2">
        <f t="shared" ref="AJ2114:AJ2177" si="945">IF(F2114="Divorced", 1, 0)</f>
        <v>0</v>
      </c>
      <c r="AK2114">
        <f t="shared" ref="AK2114:AK2177" si="946">IF(G2114="Medsize", 1, 0)</f>
        <v>0</v>
      </c>
      <c r="AL2114" s="2">
        <f t="shared" ref="AL2114:AL2177" si="947">IF(G2114="Large", 1, 0)</f>
        <v>0</v>
      </c>
      <c r="AN2114" s="28">
        <f t="shared" ref="AN2114:AN2177" si="948">IF(W2114+X2114=0, 1, 0)</f>
        <v>1</v>
      </c>
      <c r="AO2114">
        <f t="shared" ref="AO2114:AO2177" si="949">IF(SUM(Y2114:AB2114)=0,1,0)</f>
        <v>0</v>
      </c>
      <c r="AP2114">
        <f t="shared" ref="AP2114:AP2177" si="950">IF(SUM(AC2114:AF2114)=0, 1, 0)</f>
        <v>0</v>
      </c>
      <c r="AQ2114">
        <f t="shared" si="923"/>
        <v>0</v>
      </c>
      <c r="AR2114">
        <f t="shared" si="924"/>
        <v>0</v>
      </c>
      <c r="AS2114" s="17">
        <f t="shared" si="925"/>
        <v>1</v>
      </c>
      <c r="AT2114">
        <f t="shared" si="926"/>
        <v>0</v>
      </c>
      <c r="AV2114" s="1">
        <v>0</v>
      </c>
      <c r="AW2114">
        <v>0.35738733986270954</v>
      </c>
      <c r="AY2114" s="4">
        <v>2515</v>
      </c>
      <c r="AZ2114">
        <v>25558</v>
      </c>
      <c r="BA2114">
        <v>1</v>
      </c>
      <c r="BB2114">
        <v>33</v>
      </c>
      <c r="BC2114">
        <v>31</v>
      </c>
      <c r="BD2114">
        <v>0</v>
      </c>
      <c r="BE2114">
        <v>1</v>
      </c>
      <c r="BF2114">
        <v>0</v>
      </c>
      <c r="BG2114" s="2">
        <v>1</v>
      </c>
      <c r="BH2114" s="2">
        <v>0</v>
      </c>
      <c r="BI2114">
        <v>0</v>
      </c>
      <c r="BJ2114">
        <v>1</v>
      </c>
      <c r="BK2114" s="2">
        <v>0</v>
      </c>
      <c r="BL2114" s="28">
        <v>1</v>
      </c>
      <c r="BM2114">
        <v>0</v>
      </c>
      <c r="BN2114">
        <v>0</v>
      </c>
    </row>
    <row r="2115" spans="1:66">
      <c r="A2115" t="s">
        <v>8113</v>
      </c>
      <c r="B2115" t="s">
        <v>8114</v>
      </c>
      <c r="C2115" t="s">
        <v>8124</v>
      </c>
      <c r="D2115" t="s">
        <v>8116</v>
      </c>
      <c r="E2115" t="s">
        <v>8151</v>
      </c>
      <c r="F2115" t="s">
        <v>8125</v>
      </c>
      <c r="G2115" t="s">
        <v>8165</v>
      </c>
      <c r="H2115" t="s">
        <v>8121</v>
      </c>
      <c r="I2115" t="s">
        <v>8121</v>
      </c>
      <c r="J2115" t="s">
        <v>8120</v>
      </c>
      <c r="K2115" s="50" t="s">
        <v>8120</v>
      </c>
      <c r="L2115" s="3" t="s">
        <v>4670</v>
      </c>
      <c r="M2115" s="4">
        <v>5523</v>
      </c>
      <c r="N2115">
        <v>46971</v>
      </c>
      <c r="O2115">
        <f t="shared" si="927"/>
        <v>1</v>
      </c>
      <c r="P2115">
        <v>38</v>
      </c>
      <c r="Q2115">
        <v>55</v>
      </c>
      <c r="R2115">
        <v>26</v>
      </c>
      <c r="S2115">
        <f t="shared" si="928"/>
        <v>1</v>
      </c>
      <c r="T2115">
        <f t="shared" si="929"/>
        <v>1</v>
      </c>
      <c r="U2115">
        <f t="shared" si="930"/>
        <v>0</v>
      </c>
      <c r="V2115" s="2">
        <f t="shared" si="931"/>
        <v>0</v>
      </c>
      <c r="W2115">
        <f t="shared" si="932"/>
        <v>0</v>
      </c>
      <c r="X2115" s="2">
        <f t="shared" si="933"/>
        <v>0</v>
      </c>
      <c r="Y2115">
        <f t="shared" si="934"/>
        <v>1</v>
      </c>
      <c r="Z2115">
        <f t="shared" si="935"/>
        <v>0</v>
      </c>
      <c r="AA2115">
        <f t="shared" si="936"/>
        <v>0</v>
      </c>
      <c r="AB2115" s="2">
        <f t="shared" si="937"/>
        <v>0</v>
      </c>
      <c r="AC2115">
        <f t="shared" si="938"/>
        <v>1</v>
      </c>
      <c r="AD2115">
        <f t="shared" si="939"/>
        <v>0</v>
      </c>
      <c r="AE2115">
        <f t="shared" si="940"/>
        <v>0</v>
      </c>
      <c r="AF2115" s="2">
        <f t="shared" si="941"/>
        <v>0</v>
      </c>
      <c r="AG2115">
        <f t="shared" si="942"/>
        <v>0</v>
      </c>
      <c r="AH2115" s="2">
        <f t="shared" si="943"/>
        <v>1</v>
      </c>
      <c r="AI2115">
        <f t="shared" si="944"/>
        <v>1</v>
      </c>
      <c r="AJ2115" s="2">
        <f t="shared" si="945"/>
        <v>0</v>
      </c>
      <c r="AK2115">
        <f t="shared" si="946"/>
        <v>0</v>
      </c>
      <c r="AL2115" s="2">
        <f t="shared" si="947"/>
        <v>1</v>
      </c>
      <c r="AN2115" s="28">
        <f t="shared" si="948"/>
        <v>1</v>
      </c>
      <c r="AO2115">
        <f t="shared" si="949"/>
        <v>0</v>
      </c>
      <c r="AP2115">
        <f t="shared" si="950"/>
        <v>0</v>
      </c>
      <c r="AQ2115">
        <f t="shared" ref="AQ2115:AQ2178" si="951">IF(SUM(AG2115:AH2115)=0, 1, 0)</f>
        <v>0</v>
      </c>
      <c r="AR2115">
        <f t="shared" ref="AR2115:AR2178" si="952">IF(SUM(AI2115:AJ2115)=0,1,0)</f>
        <v>0</v>
      </c>
      <c r="AS2115" s="17">
        <f t="shared" ref="AS2115:AS2178" si="953">IF(SUM(AK2115:AL2115)=0,1,0)</f>
        <v>0</v>
      </c>
      <c r="AT2115">
        <f t="shared" ref="AT2115:AT2178" si="954">IF(SUM(AD2115:AF2115)&gt;0, 1, 0)</f>
        <v>0</v>
      </c>
      <c r="AV2115" s="1">
        <v>0</v>
      </c>
      <c r="AW2115">
        <v>0.35744147997230358</v>
      </c>
      <c r="AY2115" s="4">
        <v>5523</v>
      </c>
      <c r="AZ2115">
        <v>46971</v>
      </c>
      <c r="BA2115">
        <v>1</v>
      </c>
      <c r="BB2115">
        <v>55</v>
      </c>
      <c r="BC2115">
        <v>26</v>
      </c>
      <c r="BD2115">
        <v>1</v>
      </c>
      <c r="BE2115">
        <v>1</v>
      </c>
      <c r="BF2115">
        <v>0</v>
      </c>
      <c r="BG2115" s="2">
        <v>0</v>
      </c>
      <c r="BH2115" s="2">
        <v>0</v>
      </c>
      <c r="BI2115">
        <v>0</v>
      </c>
      <c r="BJ2115">
        <v>1</v>
      </c>
      <c r="BK2115" s="2">
        <v>1</v>
      </c>
      <c r="BL2115" s="28">
        <v>1</v>
      </c>
      <c r="BM2115">
        <v>0</v>
      </c>
      <c r="BN2115">
        <v>0</v>
      </c>
    </row>
    <row r="2116" spans="1:66">
      <c r="A2116" t="s">
        <v>8113</v>
      </c>
      <c r="B2116" t="s">
        <v>8114</v>
      </c>
      <c r="C2116" t="s">
        <v>8115</v>
      </c>
      <c r="D2116" t="s">
        <v>8116</v>
      </c>
      <c r="E2116" t="s">
        <v>8117</v>
      </c>
      <c r="F2116" t="s">
        <v>8125</v>
      </c>
      <c r="G2116" t="s">
        <v>8119</v>
      </c>
      <c r="H2116" t="s">
        <v>8120</v>
      </c>
      <c r="I2116" t="s">
        <v>8121</v>
      </c>
      <c r="J2116" t="s">
        <v>8120</v>
      </c>
      <c r="K2116" s="50" t="s">
        <v>8121</v>
      </c>
      <c r="L2116" s="3" t="s">
        <v>4664</v>
      </c>
      <c r="M2116" s="4">
        <v>8420</v>
      </c>
      <c r="N2116">
        <v>28617</v>
      </c>
      <c r="O2116">
        <f t="shared" si="927"/>
        <v>1</v>
      </c>
      <c r="P2116">
        <v>31</v>
      </c>
      <c r="Q2116">
        <v>120</v>
      </c>
      <c r="R2116">
        <v>20</v>
      </c>
      <c r="S2116">
        <f t="shared" si="928"/>
        <v>0</v>
      </c>
      <c r="T2116">
        <f t="shared" si="929"/>
        <v>1</v>
      </c>
      <c r="U2116">
        <f t="shared" si="930"/>
        <v>0</v>
      </c>
      <c r="V2116" s="2">
        <f t="shared" si="931"/>
        <v>1</v>
      </c>
      <c r="W2116">
        <f t="shared" si="932"/>
        <v>0</v>
      </c>
      <c r="X2116" s="2">
        <f t="shared" si="933"/>
        <v>0</v>
      </c>
      <c r="Y2116">
        <f t="shared" si="934"/>
        <v>1</v>
      </c>
      <c r="Z2116">
        <f t="shared" si="935"/>
        <v>0</v>
      </c>
      <c r="AA2116">
        <f t="shared" si="936"/>
        <v>0</v>
      </c>
      <c r="AB2116" s="2">
        <f t="shared" si="937"/>
        <v>0</v>
      </c>
      <c r="AC2116">
        <f t="shared" si="938"/>
        <v>0</v>
      </c>
      <c r="AD2116">
        <f t="shared" si="939"/>
        <v>0</v>
      </c>
      <c r="AE2116">
        <f t="shared" si="940"/>
        <v>0</v>
      </c>
      <c r="AF2116" s="2">
        <f t="shared" si="941"/>
        <v>1</v>
      </c>
      <c r="AG2116">
        <f t="shared" si="942"/>
        <v>1</v>
      </c>
      <c r="AH2116" s="2">
        <f t="shared" si="943"/>
        <v>0</v>
      </c>
      <c r="AI2116">
        <f t="shared" si="944"/>
        <v>1</v>
      </c>
      <c r="AJ2116" s="2">
        <f t="shared" si="945"/>
        <v>0</v>
      </c>
      <c r="AK2116">
        <f t="shared" si="946"/>
        <v>1</v>
      </c>
      <c r="AL2116" s="2">
        <f t="shared" si="947"/>
        <v>0</v>
      </c>
      <c r="AN2116" s="28">
        <f t="shared" si="948"/>
        <v>1</v>
      </c>
      <c r="AO2116">
        <f t="shared" si="949"/>
        <v>0</v>
      </c>
      <c r="AP2116">
        <f t="shared" si="950"/>
        <v>0</v>
      </c>
      <c r="AQ2116">
        <f t="shared" si="951"/>
        <v>0</v>
      </c>
      <c r="AR2116">
        <f t="shared" si="952"/>
        <v>0</v>
      </c>
      <c r="AS2116" s="17">
        <f t="shared" si="953"/>
        <v>0</v>
      </c>
      <c r="AT2116">
        <f t="shared" si="954"/>
        <v>1</v>
      </c>
      <c r="AV2116" s="1">
        <v>0</v>
      </c>
      <c r="AW2116">
        <v>0.3582358967318367</v>
      </c>
      <c r="AY2116" s="4">
        <v>8420</v>
      </c>
      <c r="AZ2116">
        <v>28617</v>
      </c>
      <c r="BA2116">
        <v>1</v>
      </c>
      <c r="BB2116">
        <v>120</v>
      </c>
      <c r="BC2116">
        <v>20</v>
      </c>
      <c r="BD2116">
        <v>0</v>
      </c>
      <c r="BE2116">
        <v>1</v>
      </c>
      <c r="BF2116">
        <v>0</v>
      </c>
      <c r="BG2116" s="2">
        <v>1</v>
      </c>
      <c r="BH2116" s="2">
        <v>0</v>
      </c>
      <c r="BI2116">
        <v>0</v>
      </c>
      <c r="BJ2116">
        <v>1</v>
      </c>
      <c r="BK2116" s="2">
        <v>0</v>
      </c>
      <c r="BL2116" s="28">
        <v>1</v>
      </c>
      <c r="BM2116">
        <v>0</v>
      </c>
      <c r="BN2116">
        <v>0</v>
      </c>
    </row>
    <row r="2117" spans="1:66">
      <c r="A2117" t="s">
        <v>8113</v>
      </c>
      <c r="B2117" t="s">
        <v>8123</v>
      </c>
      <c r="C2117" t="s">
        <v>8124</v>
      </c>
      <c r="D2117" t="s">
        <v>8116</v>
      </c>
      <c r="E2117" t="s">
        <v>8117</v>
      </c>
      <c r="F2117" t="s">
        <v>8122</v>
      </c>
      <c r="G2117" t="s">
        <v>8119</v>
      </c>
      <c r="H2117" t="s">
        <v>8121</v>
      </c>
      <c r="I2117" t="s">
        <v>8120</v>
      </c>
      <c r="J2117" t="s">
        <v>8120</v>
      </c>
      <c r="K2117" s="50" t="s">
        <v>8120</v>
      </c>
      <c r="L2117" s="3" t="s">
        <v>4663</v>
      </c>
      <c r="M2117" s="4">
        <v>5780</v>
      </c>
      <c r="N2117">
        <v>51066</v>
      </c>
      <c r="O2117">
        <f t="shared" si="927"/>
        <v>1</v>
      </c>
      <c r="P2117">
        <v>44</v>
      </c>
      <c r="Q2117">
        <v>74</v>
      </c>
      <c r="R2117">
        <v>23</v>
      </c>
      <c r="S2117">
        <f t="shared" si="928"/>
        <v>1</v>
      </c>
      <c r="T2117">
        <f t="shared" si="929"/>
        <v>0</v>
      </c>
      <c r="U2117">
        <f t="shared" si="930"/>
        <v>0</v>
      </c>
      <c r="V2117" s="2">
        <f t="shared" si="931"/>
        <v>0</v>
      </c>
      <c r="W2117">
        <f t="shared" si="932"/>
        <v>0</v>
      </c>
      <c r="X2117" s="2">
        <f t="shared" si="933"/>
        <v>0</v>
      </c>
      <c r="Y2117">
        <f t="shared" si="934"/>
        <v>0</v>
      </c>
      <c r="Z2117">
        <f t="shared" si="935"/>
        <v>0</v>
      </c>
      <c r="AA2117">
        <f t="shared" si="936"/>
        <v>0</v>
      </c>
      <c r="AB2117" s="2">
        <f t="shared" si="937"/>
        <v>0</v>
      </c>
      <c r="AC2117">
        <f t="shared" si="938"/>
        <v>1</v>
      </c>
      <c r="AD2117">
        <f t="shared" si="939"/>
        <v>0</v>
      </c>
      <c r="AE2117">
        <f t="shared" si="940"/>
        <v>0</v>
      </c>
      <c r="AF2117" s="2">
        <f t="shared" si="941"/>
        <v>0</v>
      </c>
      <c r="AG2117">
        <f t="shared" si="942"/>
        <v>1</v>
      </c>
      <c r="AH2117" s="2">
        <f t="shared" si="943"/>
        <v>0</v>
      </c>
      <c r="AI2117">
        <f t="shared" si="944"/>
        <v>0</v>
      </c>
      <c r="AJ2117" s="2">
        <f t="shared" si="945"/>
        <v>0</v>
      </c>
      <c r="AK2117">
        <f t="shared" si="946"/>
        <v>1</v>
      </c>
      <c r="AL2117" s="2">
        <f t="shared" si="947"/>
        <v>0</v>
      </c>
      <c r="AN2117" s="28">
        <f t="shared" si="948"/>
        <v>1</v>
      </c>
      <c r="AO2117">
        <f t="shared" si="949"/>
        <v>1</v>
      </c>
      <c r="AP2117">
        <f t="shared" si="950"/>
        <v>0</v>
      </c>
      <c r="AQ2117">
        <f t="shared" si="951"/>
        <v>0</v>
      </c>
      <c r="AR2117">
        <f t="shared" si="952"/>
        <v>1</v>
      </c>
      <c r="AS2117" s="17">
        <f t="shared" si="953"/>
        <v>0</v>
      </c>
      <c r="AT2117">
        <f t="shared" si="954"/>
        <v>0</v>
      </c>
      <c r="AV2117" s="1">
        <v>0</v>
      </c>
      <c r="AW2117">
        <v>0.35833264624622307</v>
      </c>
      <c r="AY2117" s="4">
        <v>5780</v>
      </c>
      <c r="AZ2117">
        <v>51066</v>
      </c>
      <c r="BA2117">
        <v>1</v>
      </c>
      <c r="BB2117">
        <v>74</v>
      </c>
      <c r="BC2117">
        <v>23</v>
      </c>
      <c r="BD2117">
        <v>1</v>
      </c>
      <c r="BE2117">
        <v>0</v>
      </c>
      <c r="BF2117">
        <v>0</v>
      </c>
      <c r="BG2117" s="2">
        <v>0</v>
      </c>
      <c r="BH2117" s="2">
        <v>0</v>
      </c>
      <c r="BI2117">
        <v>0</v>
      </c>
      <c r="BJ2117">
        <v>0</v>
      </c>
      <c r="BK2117" s="2">
        <v>0</v>
      </c>
      <c r="BL2117" s="28">
        <v>1</v>
      </c>
      <c r="BM2117">
        <v>1</v>
      </c>
      <c r="BN2117">
        <v>0</v>
      </c>
    </row>
    <row r="2118" spans="1:66">
      <c r="A2118" t="s">
        <v>8113</v>
      </c>
      <c r="B2118" t="s">
        <v>8114</v>
      </c>
      <c r="C2118" t="s">
        <v>8124</v>
      </c>
      <c r="D2118" t="s">
        <v>8116</v>
      </c>
      <c r="E2118" t="s">
        <v>8176</v>
      </c>
      <c r="F2118" t="s">
        <v>8125</v>
      </c>
      <c r="G2118" t="s">
        <v>8119</v>
      </c>
      <c r="H2118" t="s">
        <v>8121</v>
      </c>
      <c r="I2118" t="s">
        <v>8121</v>
      </c>
      <c r="J2118" t="s">
        <v>8120</v>
      </c>
      <c r="K2118" s="50" t="s">
        <v>8121</v>
      </c>
      <c r="L2118" s="3" t="s">
        <v>4656</v>
      </c>
      <c r="M2118" s="4">
        <v>36516</v>
      </c>
      <c r="N2118">
        <v>89771</v>
      </c>
      <c r="O2118">
        <f t="shared" si="927"/>
        <v>1</v>
      </c>
      <c r="P2118">
        <v>28</v>
      </c>
      <c r="Q2118">
        <v>142</v>
      </c>
      <c r="R2118">
        <v>5</v>
      </c>
      <c r="S2118">
        <f t="shared" si="928"/>
        <v>1</v>
      </c>
      <c r="T2118">
        <f t="shared" si="929"/>
        <v>1</v>
      </c>
      <c r="U2118">
        <f t="shared" si="930"/>
        <v>0</v>
      </c>
      <c r="V2118" s="2">
        <f t="shared" si="931"/>
        <v>1</v>
      </c>
      <c r="W2118">
        <f t="shared" si="932"/>
        <v>0</v>
      </c>
      <c r="X2118" s="2">
        <f t="shared" si="933"/>
        <v>0</v>
      </c>
      <c r="Y2118">
        <f t="shared" si="934"/>
        <v>1</v>
      </c>
      <c r="Z2118">
        <f t="shared" si="935"/>
        <v>0</v>
      </c>
      <c r="AA2118">
        <f t="shared" si="936"/>
        <v>0</v>
      </c>
      <c r="AB2118" s="2">
        <f t="shared" si="937"/>
        <v>0</v>
      </c>
      <c r="AC2118">
        <f t="shared" si="938"/>
        <v>1</v>
      </c>
      <c r="AD2118">
        <f t="shared" si="939"/>
        <v>0</v>
      </c>
      <c r="AE2118">
        <f t="shared" si="940"/>
        <v>0</v>
      </c>
      <c r="AF2118" s="2">
        <f t="shared" si="941"/>
        <v>0</v>
      </c>
      <c r="AG2118">
        <f t="shared" si="942"/>
        <v>0</v>
      </c>
      <c r="AH2118" s="2">
        <f t="shared" si="943"/>
        <v>0</v>
      </c>
      <c r="AI2118">
        <f t="shared" si="944"/>
        <v>1</v>
      </c>
      <c r="AJ2118" s="2">
        <f t="shared" si="945"/>
        <v>0</v>
      </c>
      <c r="AK2118">
        <f t="shared" si="946"/>
        <v>1</v>
      </c>
      <c r="AL2118" s="2">
        <f t="shared" si="947"/>
        <v>0</v>
      </c>
      <c r="AN2118" s="28">
        <f t="shared" si="948"/>
        <v>1</v>
      </c>
      <c r="AO2118">
        <f t="shared" si="949"/>
        <v>0</v>
      </c>
      <c r="AP2118">
        <f t="shared" si="950"/>
        <v>0</v>
      </c>
      <c r="AQ2118">
        <f t="shared" si="951"/>
        <v>1</v>
      </c>
      <c r="AR2118">
        <f t="shared" si="952"/>
        <v>0</v>
      </c>
      <c r="AS2118" s="17">
        <f t="shared" si="953"/>
        <v>0</v>
      </c>
      <c r="AT2118">
        <f t="shared" si="954"/>
        <v>0</v>
      </c>
      <c r="AV2118" s="1">
        <v>0</v>
      </c>
      <c r="AW2118">
        <v>0.35954056650378768</v>
      </c>
      <c r="AY2118" s="4">
        <v>36516</v>
      </c>
      <c r="AZ2118">
        <v>89771</v>
      </c>
      <c r="BA2118">
        <v>1</v>
      </c>
      <c r="BB2118">
        <v>142</v>
      </c>
      <c r="BC2118">
        <v>5</v>
      </c>
      <c r="BD2118">
        <v>1</v>
      </c>
      <c r="BE2118">
        <v>1</v>
      </c>
      <c r="BF2118">
        <v>0</v>
      </c>
      <c r="BG2118" s="2">
        <v>1</v>
      </c>
      <c r="BH2118" s="2">
        <v>0</v>
      </c>
      <c r="BI2118">
        <v>0</v>
      </c>
      <c r="BJ2118">
        <v>1</v>
      </c>
      <c r="BK2118" s="2">
        <v>0</v>
      </c>
      <c r="BL2118" s="28">
        <v>1</v>
      </c>
      <c r="BM2118">
        <v>0</v>
      </c>
      <c r="BN2118">
        <v>0</v>
      </c>
    </row>
    <row r="2119" spans="1:66">
      <c r="A2119" t="s">
        <v>8113</v>
      </c>
      <c r="B2119" t="s">
        <v>8114</v>
      </c>
      <c r="C2119" t="s">
        <v>8124</v>
      </c>
      <c r="D2119" t="s">
        <v>8116</v>
      </c>
      <c r="E2119" t="s">
        <v>8117</v>
      </c>
      <c r="F2119" t="s">
        <v>8125</v>
      </c>
      <c r="G2119" t="s">
        <v>8119</v>
      </c>
      <c r="H2119" t="s">
        <v>8120</v>
      </c>
      <c r="I2119" t="s">
        <v>8121</v>
      </c>
      <c r="J2119" t="s">
        <v>8121</v>
      </c>
      <c r="K2119" s="50" t="s">
        <v>8121</v>
      </c>
      <c r="L2119" s="3" t="s">
        <v>4654</v>
      </c>
      <c r="M2119" s="4">
        <v>5093</v>
      </c>
      <c r="N2119">
        <v>46922</v>
      </c>
      <c r="O2119">
        <f t="shared" si="927"/>
        <v>1</v>
      </c>
      <c r="P2119">
        <v>45</v>
      </c>
      <c r="Q2119">
        <v>62</v>
      </c>
      <c r="R2119">
        <v>34</v>
      </c>
      <c r="S2119">
        <f t="shared" si="928"/>
        <v>0</v>
      </c>
      <c r="T2119">
        <f t="shared" si="929"/>
        <v>1</v>
      </c>
      <c r="U2119">
        <f t="shared" si="930"/>
        <v>1</v>
      </c>
      <c r="V2119" s="2">
        <f t="shared" si="931"/>
        <v>1</v>
      </c>
      <c r="W2119">
        <f t="shared" si="932"/>
        <v>0</v>
      </c>
      <c r="X2119" s="2">
        <f t="shared" si="933"/>
        <v>0</v>
      </c>
      <c r="Y2119">
        <f t="shared" si="934"/>
        <v>1</v>
      </c>
      <c r="Z2119">
        <f t="shared" si="935"/>
        <v>0</v>
      </c>
      <c r="AA2119">
        <f t="shared" si="936"/>
        <v>0</v>
      </c>
      <c r="AB2119" s="2">
        <f t="shared" si="937"/>
        <v>0</v>
      </c>
      <c r="AC2119">
        <f t="shared" si="938"/>
        <v>1</v>
      </c>
      <c r="AD2119">
        <f t="shared" si="939"/>
        <v>0</v>
      </c>
      <c r="AE2119">
        <f t="shared" si="940"/>
        <v>0</v>
      </c>
      <c r="AF2119" s="2">
        <f t="shared" si="941"/>
        <v>0</v>
      </c>
      <c r="AG2119">
        <f t="shared" si="942"/>
        <v>1</v>
      </c>
      <c r="AH2119" s="2">
        <f t="shared" si="943"/>
        <v>0</v>
      </c>
      <c r="AI2119">
        <f t="shared" si="944"/>
        <v>1</v>
      </c>
      <c r="AJ2119" s="2">
        <f t="shared" si="945"/>
        <v>0</v>
      </c>
      <c r="AK2119">
        <f t="shared" si="946"/>
        <v>1</v>
      </c>
      <c r="AL2119" s="2">
        <f t="shared" si="947"/>
        <v>0</v>
      </c>
      <c r="AN2119" s="28">
        <f t="shared" si="948"/>
        <v>1</v>
      </c>
      <c r="AO2119">
        <f t="shared" si="949"/>
        <v>0</v>
      </c>
      <c r="AP2119">
        <f t="shared" si="950"/>
        <v>0</v>
      </c>
      <c r="AQ2119">
        <f t="shared" si="951"/>
        <v>0</v>
      </c>
      <c r="AR2119">
        <f t="shared" si="952"/>
        <v>0</v>
      </c>
      <c r="AS2119" s="17">
        <f t="shared" si="953"/>
        <v>0</v>
      </c>
      <c r="AT2119">
        <f t="shared" si="954"/>
        <v>0</v>
      </c>
      <c r="AV2119" s="1">
        <v>0</v>
      </c>
      <c r="AW2119">
        <v>0.35992036869745719</v>
      </c>
      <c r="AY2119" s="4">
        <v>5093</v>
      </c>
      <c r="AZ2119">
        <v>46922</v>
      </c>
      <c r="BA2119">
        <v>1</v>
      </c>
      <c r="BB2119">
        <v>62</v>
      </c>
      <c r="BC2119">
        <v>34</v>
      </c>
      <c r="BD2119">
        <v>0</v>
      </c>
      <c r="BE2119">
        <v>1</v>
      </c>
      <c r="BF2119">
        <v>1</v>
      </c>
      <c r="BG2119" s="2">
        <v>1</v>
      </c>
      <c r="BH2119" s="2">
        <v>0</v>
      </c>
      <c r="BI2119">
        <v>0</v>
      </c>
      <c r="BJ2119">
        <v>1</v>
      </c>
      <c r="BK2119" s="2">
        <v>0</v>
      </c>
      <c r="BL2119" s="28">
        <v>1</v>
      </c>
      <c r="BM2119">
        <v>0</v>
      </c>
      <c r="BN2119">
        <v>0</v>
      </c>
    </row>
    <row r="2120" spans="1:66">
      <c r="A2120" t="s">
        <v>8113</v>
      </c>
      <c r="B2120" t="s">
        <v>8114</v>
      </c>
      <c r="C2120" t="s">
        <v>8181</v>
      </c>
      <c r="D2120" t="s">
        <v>8116</v>
      </c>
      <c r="E2120" t="s">
        <v>8117</v>
      </c>
      <c r="F2120" t="s">
        <v>8122</v>
      </c>
      <c r="G2120" t="s">
        <v>8119</v>
      </c>
      <c r="H2120" t="s">
        <v>8121</v>
      </c>
      <c r="I2120" t="s">
        <v>8120</v>
      </c>
      <c r="J2120" t="s">
        <v>8121</v>
      </c>
      <c r="K2120" s="50" t="s">
        <v>8121</v>
      </c>
      <c r="L2120" s="3" t="s">
        <v>4651</v>
      </c>
      <c r="M2120" s="4">
        <v>4650</v>
      </c>
      <c r="N2120">
        <v>28215</v>
      </c>
      <c r="O2120">
        <f t="shared" si="927"/>
        <v>1</v>
      </c>
      <c r="P2120">
        <v>40</v>
      </c>
      <c r="Q2120">
        <v>91</v>
      </c>
      <c r="R2120">
        <v>15</v>
      </c>
      <c r="S2120">
        <f t="shared" si="928"/>
        <v>1</v>
      </c>
      <c r="T2120">
        <f t="shared" si="929"/>
        <v>0</v>
      </c>
      <c r="U2120">
        <f t="shared" si="930"/>
        <v>1</v>
      </c>
      <c r="V2120" s="2">
        <f t="shared" si="931"/>
        <v>1</v>
      </c>
      <c r="W2120">
        <f t="shared" si="932"/>
        <v>0</v>
      </c>
      <c r="X2120" s="2">
        <f t="shared" si="933"/>
        <v>0</v>
      </c>
      <c r="Y2120">
        <f t="shared" si="934"/>
        <v>1</v>
      </c>
      <c r="Z2120">
        <f t="shared" si="935"/>
        <v>0</v>
      </c>
      <c r="AA2120">
        <f t="shared" si="936"/>
        <v>0</v>
      </c>
      <c r="AB2120" s="2">
        <f t="shared" si="937"/>
        <v>0</v>
      </c>
      <c r="AC2120">
        <f t="shared" si="938"/>
        <v>0</v>
      </c>
      <c r="AD2120">
        <f t="shared" si="939"/>
        <v>0</v>
      </c>
      <c r="AE2120">
        <f t="shared" si="940"/>
        <v>1</v>
      </c>
      <c r="AF2120" s="2">
        <f t="shared" si="941"/>
        <v>0</v>
      </c>
      <c r="AG2120">
        <f t="shared" si="942"/>
        <v>1</v>
      </c>
      <c r="AH2120" s="2">
        <f t="shared" si="943"/>
        <v>0</v>
      </c>
      <c r="AI2120">
        <f t="shared" si="944"/>
        <v>0</v>
      </c>
      <c r="AJ2120" s="2">
        <f t="shared" si="945"/>
        <v>0</v>
      </c>
      <c r="AK2120">
        <f t="shared" si="946"/>
        <v>1</v>
      </c>
      <c r="AL2120" s="2">
        <f t="shared" si="947"/>
        <v>0</v>
      </c>
      <c r="AN2120" s="28">
        <f t="shared" si="948"/>
        <v>1</v>
      </c>
      <c r="AO2120">
        <f t="shared" si="949"/>
        <v>0</v>
      </c>
      <c r="AP2120">
        <f t="shared" si="950"/>
        <v>0</v>
      </c>
      <c r="AQ2120">
        <f t="shared" si="951"/>
        <v>0</v>
      </c>
      <c r="AR2120">
        <f t="shared" si="952"/>
        <v>1</v>
      </c>
      <c r="AS2120" s="17">
        <f t="shared" si="953"/>
        <v>0</v>
      </c>
      <c r="AT2120">
        <f t="shared" si="954"/>
        <v>1</v>
      </c>
      <c r="AV2120" s="1">
        <v>0</v>
      </c>
      <c r="AW2120">
        <v>0.36001409327611983</v>
      </c>
      <c r="AY2120" s="4">
        <v>4650</v>
      </c>
      <c r="AZ2120">
        <v>28215</v>
      </c>
      <c r="BA2120">
        <v>1</v>
      </c>
      <c r="BB2120">
        <v>91</v>
      </c>
      <c r="BC2120">
        <v>15</v>
      </c>
      <c r="BD2120">
        <v>1</v>
      </c>
      <c r="BE2120">
        <v>0</v>
      </c>
      <c r="BF2120">
        <v>1</v>
      </c>
      <c r="BG2120" s="2">
        <v>1</v>
      </c>
      <c r="BH2120" s="2">
        <v>0</v>
      </c>
      <c r="BI2120">
        <v>1</v>
      </c>
      <c r="BJ2120">
        <v>0</v>
      </c>
      <c r="BK2120" s="2">
        <v>0</v>
      </c>
      <c r="BL2120" s="28">
        <v>1</v>
      </c>
      <c r="BM2120">
        <v>0</v>
      </c>
      <c r="BN2120">
        <v>0</v>
      </c>
    </row>
    <row r="2121" spans="1:66">
      <c r="A2121" t="s">
        <v>8113</v>
      </c>
      <c r="B2121" t="s">
        <v>8123</v>
      </c>
      <c r="C2121" t="s">
        <v>8124</v>
      </c>
      <c r="D2121" t="s">
        <v>8116</v>
      </c>
      <c r="E2121" t="s">
        <v>8117</v>
      </c>
      <c r="F2121" t="s">
        <v>8125</v>
      </c>
      <c r="G2121" t="s">
        <v>8155</v>
      </c>
      <c r="H2121" t="s">
        <v>8121</v>
      </c>
      <c r="I2121" t="s">
        <v>8120</v>
      </c>
      <c r="J2121" t="s">
        <v>8120</v>
      </c>
      <c r="K2121" s="50" t="s">
        <v>8121</v>
      </c>
      <c r="L2121" s="3" t="s">
        <v>4648</v>
      </c>
      <c r="M2121" s="4">
        <v>5029</v>
      </c>
      <c r="N2121">
        <v>70828</v>
      </c>
      <c r="O2121">
        <f t="shared" si="927"/>
        <v>1</v>
      </c>
      <c r="P2121">
        <v>31</v>
      </c>
      <c r="Q2121">
        <v>76</v>
      </c>
      <c r="R2121">
        <v>8</v>
      </c>
      <c r="S2121">
        <f t="shared" si="928"/>
        <v>1</v>
      </c>
      <c r="T2121">
        <f t="shared" si="929"/>
        <v>0</v>
      </c>
      <c r="U2121">
        <f t="shared" si="930"/>
        <v>0</v>
      </c>
      <c r="V2121" s="2">
        <f t="shared" si="931"/>
        <v>1</v>
      </c>
      <c r="W2121">
        <f t="shared" si="932"/>
        <v>0</v>
      </c>
      <c r="X2121" s="2">
        <f t="shared" si="933"/>
        <v>0</v>
      </c>
      <c r="Y2121">
        <f t="shared" si="934"/>
        <v>0</v>
      </c>
      <c r="Z2121">
        <f t="shared" si="935"/>
        <v>0</v>
      </c>
      <c r="AA2121">
        <f t="shared" si="936"/>
        <v>0</v>
      </c>
      <c r="AB2121" s="2">
        <f t="shared" si="937"/>
        <v>0</v>
      </c>
      <c r="AC2121">
        <f t="shared" si="938"/>
        <v>1</v>
      </c>
      <c r="AD2121">
        <f t="shared" si="939"/>
        <v>0</v>
      </c>
      <c r="AE2121">
        <f t="shared" si="940"/>
        <v>0</v>
      </c>
      <c r="AF2121" s="2">
        <f t="shared" si="941"/>
        <v>0</v>
      </c>
      <c r="AG2121">
        <f t="shared" si="942"/>
        <v>1</v>
      </c>
      <c r="AH2121" s="2">
        <f t="shared" si="943"/>
        <v>0</v>
      </c>
      <c r="AI2121">
        <f t="shared" si="944"/>
        <v>1</v>
      </c>
      <c r="AJ2121" s="2">
        <f t="shared" si="945"/>
        <v>0</v>
      </c>
      <c r="AK2121">
        <f t="shared" si="946"/>
        <v>0</v>
      </c>
      <c r="AL2121" s="2">
        <f t="shared" si="947"/>
        <v>0</v>
      </c>
      <c r="AN2121" s="28">
        <f t="shared" si="948"/>
        <v>1</v>
      </c>
      <c r="AO2121">
        <f t="shared" si="949"/>
        <v>1</v>
      </c>
      <c r="AP2121">
        <f t="shared" si="950"/>
        <v>0</v>
      </c>
      <c r="AQ2121">
        <f t="shared" si="951"/>
        <v>0</v>
      </c>
      <c r="AR2121">
        <f t="shared" si="952"/>
        <v>0</v>
      </c>
      <c r="AS2121" s="17">
        <f t="shared" si="953"/>
        <v>1</v>
      </c>
      <c r="AT2121">
        <f t="shared" si="954"/>
        <v>0</v>
      </c>
      <c r="AV2121" s="1">
        <v>0</v>
      </c>
      <c r="AW2121">
        <v>0.36034496378169628</v>
      </c>
      <c r="AY2121" s="4">
        <v>5029</v>
      </c>
      <c r="AZ2121">
        <v>70828</v>
      </c>
      <c r="BA2121">
        <v>1</v>
      </c>
      <c r="BB2121">
        <v>76</v>
      </c>
      <c r="BC2121">
        <v>8</v>
      </c>
      <c r="BD2121">
        <v>1</v>
      </c>
      <c r="BE2121">
        <v>0</v>
      </c>
      <c r="BF2121">
        <v>0</v>
      </c>
      <c r="BG2121" s="2">
        <v>1</v>
      </c>
      <c r="BH2121" s="2">
        <v>0</v>
      </c>
      <c r="BI2121">
        <v>0</v>
      </c>
      <c r="BJ2121">
        <v>1</v>
      </c>
      <c r="BK2121" s="2">
        <v>0</v>
      </c>
      <c r="BL2121" s="28">
        <v>1</v>
      </c>
      <c r="BM2121">
        <v>1</v>
      </c>
      <c r="BN2121">
        <v>0</v>
      </c>
    </row>
    <row r="2122" spans="1:66">
      <c r="A2122" t="s">
        <v>8113</v>
      </c>
      <c r="B2122" t="s">
        <v>8114</v>
      </c>
      <c r="C2122" t="s">
        <v>8170</v>
      </c>
      <c r="D2122" t="s">
        <v>8116</v>
      </c>
      <c r="E2122" t="s">
        <v>8117</v>
      </c>
      <c r="F2122" t="s">
        <v>8125</v>
      </c>
      <c r="G2122" t="s">
        <v>8119</v>
      </c>
      <c r="H2122" t="s">
        <v>8121</v>
      </c>
      <c r="I2122" t="s">
        <v>8120</v>
      </c>
      <c r="J2122" t="s">
        <v>8120</v>
      </c>
      <c r="K2122" s="50" t="s">
        <v>8121</v>
      </c>
      <c r="L2122" s="3" t="s">
        <v>4646</v>
      </c>
      <c r="M2122" s="4">
        <v>5499</v>
      </c>
      <c r="N2122">
        <v>22520</v>
      </c>
      <c r="O2122">
        <f t="shared" si="927"/>
        <v>1</v>
      </c>
      <c r="P2122">
        <v>34</v>
      </c>
      <c r="Q2122">
        <v>83</v>
      </c>
      <c r="R2122">
        <v>17</v>
      </c>
      <c r="S2122">
        <f t="shared" si="928"/>
        <v>1</v>
      </c>
      <c r="T2122">
        <f t="shared" si="929"/>
        <v>0</v>
      </c>
      <c r="U2122">
        <f t="shared" si="930"/>
        <v>0</v>
      </c>
      <c r="V2122" s="2">
        <f t="shared" si="931"/>
        <v>1</v>
      </c>
      <c r="W2122">
        <f t="shared" si="932"/>
        <v>0</v>
      </c>
      <c r="X2122" s="2">
        <f t="shared" si="933"/>
        <v>0</v>
      </c>
      <c r="Y2122">
        <f t="shared" si="934"/>
        <v>1</v>
      </c>
      <c r="Z2122">
        <f t="shared" si="935"/>
        <v>0</v>
      </c>
      <c r="AA2122">
        <f t="shared" si="936"/>
        <v>0</v>
      </c>
      <c r="AB2122" s="2">
        <f t="shared" si="937"/>
        <v>0</v>
      </c>
      <c r="AC2122">
        <f t="shared" si="938"/>
        <v>0</v>
      </c>
      <c r="AD2122">
        <f t="shared" si="939"/>
        <v>1</v>
      </c>
      <c r="AE2122">
        <f t="shared" si="940"/>
        <v>0</v>
      </c>
      <c r="AF2122" s="2">
        <f t="shared" si="941"/>
        <v>0</v>
      </c>
      <c r="AG2122">
        <f t="shared" si="942"/>
        <v>1</v>
      </c>
      <c r="AH2122" s="2">
        <f t="shared" si="943"/>
        <v>0</v>
      </c>
      <c r="AI2122">
        <f t="shared" si="944"/>
        <v>1</v>
      </c>
      <c r="AJ2122" s="2">
        <f t="shared" si="945"/>
        <v>0</v>
      </c>
      <c r="AK2122">
        <f t="shared" si="946"/>
        <v>1</v>
      </c>
      <c r="AL2122" s="2">
        <f t="shared" si="947"/>
        <v>0</v>
      </c>
      <c r="AN2122" s="28">
        <f t="shared" si="948"/>
        <v>1</v>
      </c>
      <c r="AO2122">
        <f t="shared" si="949"/>
        <v>0</v>
      </c>
      <c r="AP2122">
        <f t="shared" si="950"/>
        <v>0</v>
      </c>
      <c r="AQ2122">
        <f t="shared" si="951"/>
        <v>0</v>
      </c>
      <c r="AR2122">
        <f t="shared" si="952"/>
        <v>0</v>
      </c>
      <c r="AS2122" s="17">
        <f t="shared" si="953"/>
        <v>0</v>
      </c>
      <c r="AT2122">
        <f t="shared" si="954"/>
        <v>1</v>
      </c>
      <c r="AV2122" s="1">
        <v>0</v>
      </c>
      <c r="AW2122">
        <v>0.36071855265680636</v>
      </c>
      <c r="AY2122" s="4">
        <v>5499</v>
      </c>
      <c r="AZ2122">
        <v>22520</v>
      </c>
      <c r="BA2122">
        <v>1</v>
      </c>
      <c r="BB2122">
        <v>83</v>
      </c>
      <c r="BC2122">
        <v>17</v>
      </c>
      <c r="BD2122">
        <v>1</v>
      </c>
      <c r="BE2122">
        <v>0</v>
      </c>
      <c r="BF2122">
        <v>0</v>
      </c>
      <c r="BG2122" s="2">
        <v>1</v>
      </c>
      <c r="BH2122" s="2">
        <v>0</v>
      </c>
      <c r="BI2122">
        <v>0</v>
      </c>
      <c r="BJ2122">
        <v>1</v>
      </c>
      <c r="BK2122" s="2">
        <v>0</v>
      </c>
      <c r="BL2122" s="28">
        <v>1</v>
      </c>
      <c r="BM2122">
        <v>0</v>
      </c>
      <c r="BN2122">
        <v>0</v>
      </c>
    </row>
    <row r="2123" spans="1:66">
      <c r="A2123" t="s">
        <v>8113</v>
      </c>
      <c r="B2123" t="s">
        <v>8126</v>
      </c>
      <c r="C2123" t="s">
        <v>8181</v>
      </c>
      <c r="D2123" t="s">
        <v>8116</v>
      </c>
      <c r="E2123" t="s">
        <v>8117</v>
      </c>
      <c r="F2123" t="s">
        <v>8118</v>
      </c>
      <c r="G2123" t="s">
        <v>8165</v>
      </c>
      <c r="H2123" t="s">
        <v>8121</v>
      </c>
      <c r="I2123" t="s">
        <v>8121</v>
      </c>
      <c r="J2123" t="s">
        <v>8121</v>
      </c>
      <c r="K2123" s="50" t="s">
        <v>8121</v>
      </c>
      <c r="L2123" s="3" t="s">
        <v>4644</v>
      </c>
      <c r="M2123" s="4">
        <v>2301</v>
      </c>
      <c r="N2123">
        <v>25905</v>
      </c>
      <c r="O2123">
        <f t="shared" si="927"/>
        <v>1</v>
      </c>
      <c r="P2123">
        <v>36</v>
      </c>
      <c r="Q2123">
        <v>83</v>
      </c>
      <c r="R2123">
        <v>21</v>
      </c>
      <c r="S2123">
        <f t="shared" si="928"/>
        <v>1</v>
      </c>
      <c r="T2123">
        <f t="shared" si="929"/>
        <v>1</v>
      </c>
      <c r="U2123">
        <f t="shared" si="930"/>
        <v>1</v>
      </c>
      <c r="V2123" s="2">
        <f t="shared" si="931"/>
        <v>1</v>
      </c>
      <c r="W2123">
        <f t="shared" si="932"/>
        <v>0</v>
      </c>
      <c r="X2123" s="2">
        <f t="shared" si="933"/>
        <v>0</v>
      </c>
      <c r="Y2123">
        <f t="shared" si="934"/>
        <v>0</v>
      </c>
      <c r="Z2123">
        <f t="shared" si="935"/>
        <v>1</v>
      </c>
      <c r="AA2123">
        <f t="shared" si="936"/>
        <v>0</v>
      </c>
      <c r="AB2123" s="2">
        <f t="shared" si="937"/>
        <v>0</v>
      </c>
      <c r="AC2123">
        <f t="shared" si="938"/>
        <v>0</v>
      </c>
      <c r="AD2123">
        <f t="shared" si="939"/>
        <v>0</v>
      </c>
      <c r="AE2123">
        <f t="shared" si="940"/>
        <v>1</v>
      </c>
      <c r="AF2123" s="2">
        <f t="shared" si="941"/>
        <v>0</v>
      </c>
      <c r="AG2123">
        <f t="shared" si="942"/>
        <v>1</v>
      </c>
      <c r="AH2123" s="2">
        <f t="shared" si="943"/>
        <v>0</v>
      </c>
      <c r="AI2123">
        <f t="shared" si="944"/>
        <v>0</v>
      </c>
      <c r="AJ2123" s="2">
        <f t="shared" si="945"/>
        <v>1</v>
      </c>
      <c r="AK2123">
        <f t="shared" si="946"/>
        <v>0</v>
      </c>
      <c r="AL2123" s="2">
        <f t="shared" si="947"/>
        <v>1</v>
      </c>
      <c r="AN2123" s="28">
        <f t="shared" si="948"/>
        <v>1</v>
      </c>
      <c r="AO2123">
        <f t="shared" si="949"/>
        <v>0</v>
      </c>
      <c r="AP2123">
        <f t="shared" si="950"/>
        <v>0</v>
      </c>
      <c r="AQ2123">
        <f t="shared" si="951"/>
        <v>0</v>
      </c>
      <c r="AR2123">
        <f t="shared" si="952"/>
        <v>0</v>
      </c>
      <c r="AS2123" s="17">
        <f t="shared" si="953"/>
        <v>0</v>
      </c>
      <c r="AT2123">
        <f t="shared" si="954"/>
        <v>1</v>
      </c>
      <c r="AV2123" s="1">
        <v>0</v>
      </c>
      <c r="AW2123">
        <v>0.36117606720010564</v>
      </c>
      <c r="AY2123" s="4">
        <v>2301</v>
      </c>
      <c r="AZ2123">
        <v>25905</v>
      </c>
      <c r="BA2123">
        <v>1</v>
      </c>
      <c r="BB2123">
        <v>83</v>
      </c>
      <c r="BC2123">
        <v>21</v>
      </c>
      <c r="BD2123">
        <v>1</v>
      </c>
      <c r="BE2123">
        <v>1</v>
      </c>
      <c r="BF2123">
        <v>1</v>
      </c>
      <c r="BG2123" s="2">
        <v>1</v>
      </c>
      <c r="BH2123" s="2">
        <v>0</v>
      </c>
      <c r="BI2123">
        <v>1</v>
      </c>
      <c r="BJ2123">
        <v>0</v>
      </c>
      <c r="BK2123" s="2">
        <v>1</v>
      </c>
      <c r="BL2123" s="28">
        <v>1</v>
      </c>
      <c r="BM2123">
        <v>0</v>
      </c>
      <c r="BN2123">
        <v>0</v>
      </c>
    </row>
    <row r="2124" spans="1:66">
      <c r="A2124" t="s">
        <v>8152</v>
      </c>
      <c r="B2124" t="s">
        <v>8123</v>
      </c>
      <c r="C2124" t="s">
        <v>8124</v>
      </c>
      <c r="D2124" t="s">
        <v>8116</v>
      </c>
      <c r="E2124" t="s">
        <v>8151</v>
      </c>
      <c r="F2124" t="s">
        <v>8125</v>
      </c>
      <c r="G2124" t="s">
        <v>8119</v>
      </c>
      <c r="H2124" t="s">
        <v>8120</v>
      </c>
      <c r="I2124" t="s">
        <v>8121</v>
      </c>
      <c r="J2124" t="s">
        <v>8121</v>
      </c>
      <c r="K2124" s="50" t="s">
        <v>8121</v>
      </c>
      <c r="L2124" s="3" t="s">
        <v>4642</v>
      </c>
      <c r="M2124" s="4">
        <v>3910</v>
      </c>
      <c r="N2124">
        <v>40361</v>
      </c>
      <c r="O2124">
        <f t="shared" si="927"/>
        <v>1</v>
      </c>
      <c r="P2124">
        <v>26</v>
      </c>
      <c r="Q2124">
        <v>132</v>
      </c>
      <c r="R2124">
        <v>3</v>
      </c>
      <c r="S2124">
        <f t="shared" si="928"/>
        <v>0</v>
      </c>
      <c r="T2124">
        <f t="shared" si="929"/>
        <v>1</v>
      </c>
      <c r="U2124">
        <f t="shared" si="930"/>
        <v>1</v>
      </c>
      <c r="V2124" s="2">
        <f t="shared" si="931"/>
        <v>1</v>
      </c>
      <c r="W2124">
        <f t="shared" si="932"/>
        <v>1</v>
      </c>
      <c r="X2124" s="2">
        <f t="shared" si="933"/>
        <v>0</v>
      </c>
      <c r="Y2124">
        <f t="shared" si="934"/>
        <v>0</v>
      </c>
      <c r="Z2124">
        <f t="shared" si="935"/>
        <v>0</v>
      </c>
      <c r="AA2124">
        <f t="shared" si="936"/>
        <v>0</v>
      </c>
      <c r="AB2124" s="2">
        <f t="shared" si="937"/>
        <v>0</v>
      </c>
      <c r="AC2124">
        <f t="shared" si="938"/>
        <v>1</v>
      </c>
      <c r="AD2124">
        <f t="shared" si="939"/>
        <v>0</v>
      </c>
      <c r="AE2124">
        <f t="shared" si="940"/>
        <v>0</v>
      </c>
      <c r="AF2124" s="2">
        <f t="shared" si="941"/>
        <v>0</v>
      </c>
      <c r="AG2124">
        <f t="shared" si="942"/>
        <v>0</v>
      </c>
      <c r="AH2124" s="2">
        <f t="shared" si="943"/>
        <v>1</v>
      </c>
      <c r="AI2124">
        <f t="shared" si="944"/>
        <v>1</v>
      </c>
      <c r="AJ2124" s="2">
        <f t="shared" si="945"/>
        <v>0</v>
      </c>
      <c r="AK2124">
        <f t="shared" si="946"/>
        <v>1</v>
      </c>
      <c r="AL2124" s="2">
        <f t="shared" si="947"/>
        <v>0</v>
      </c>
      <c r="AN2124" s="28">
        <f t="shared" si="948"/>
        <v>0</v>
      </c>
      <c r="AO2124">
        <f t="shared" si="949"/>
        <v>1</v>
      </c>
      <c r="AP2124">
        <f t="shared" si="950"/>
        <v>0</v>
      </c>
      <c r="AQ2124">
        <f t="shared" si="951"/>
        <v>0</v>
      </c>
      <c r="AR2124">
        <f t="shared" si="952"/>
        <v>0</v>
      </c>
      <c r="AS2124" s="17">
        <f t="shared" si="953"/>
        <v>0</v>
      </c>
      <c r="AT2124">
        <f t="shared" si="954"/>
        <v>0</v>
      </c>
      <c r="AV2124" s="1">
        <v>0</v>
      </c>
      <c r="AW2124">
        <v>0.36126999061613807</v>
      </c>
      <c r="AY2124" s="4">
        <v>3910</v>
      </c>
      <c r="AZ2124">
        <v>40361</v>
      </c>
      <c r="BA2124">
        <v>1</v>
      </c>
      <c r="BB2124">
        <v>132</v>
      </c>
      <c r="BC2124">
        <v>3</v>
      </c>
      <c r="BD2124">
        <v>0</v>
      </c>
      <c r="BE2124">
        <v>1</v>
      </c>
      <c r="BF2124">
        <v>1</v>
      </c>
      <c r="BG2124" s="2">
        <v>1</v>
      </c>
      <c r="BH2124" s="2">
        <v>0</v>
      </c>
      <c r="BI2124">
        <v>0</v>
      </c>
      <c r="BJ2124">
        <v>1</v>
      </c>
      <c r="BK2124" s="2">
        <v>0</v>
      </c>
      <c r="BL2124" s="28">
        <v>0</v>
      </c>
      <c r="BM2124">
        <v>1</v>
      </c>
      <c r="BN2124">
        <v>0</v>
      </c>
    </row>
    <row r="2125" spans="1:66">
      <c r="A2125" t="s">
        <v>8113</v>
      </c>
      <c r="B2125" t="s">
        <v>8123</v>
      </c>
      <c r="C2125" t="s">
        <v>8124</v>
      </c>
      <c r="D2125" t="s">
        <v>8116</v>
      </c>
      <c r="E2125" t="s">
        <v>8151</v>
      </c>
      <c r="F2125" t="s">
        <v>8125</v>
      </c>
      <c r="G2125" t="s">
        <v>8119</v>
      </c>
      <c r="H2125" t="s">
        <v>8121</v>
      </c>
      <c r="I2125" t="s">
        <v>8121</v>
      </c>
      <c r="J2125" t="s">
        <v>8121</v>
      </c>
      <c r="K2125" s="50" t="s">
        <v>8121</v>
      </c>
      <c r="L2125" s="3" t="s">
        <v>4641</v>
      </c>
      <c r="M2125" s="4">
        <v>5687</v>
      </c>
      <c r="N2125">
        <v>30242</v>
      </c>
      <c r="O2125">
        <f t="shared" si="927"/>
        <v>1</v>
      </c>
      <c r="P2125">
        <v>39</v>
      </c>
      <c r="Q2125">
        <v>40</v>
      </c>
      <c r="R2125">
        <v>30</v>
      </c>
      <c r="S2125">
        <f t="shared" si="928"/>
        <v>1</v>
      </c>
      <c r="T2125">
        <f t="shared" si="929"/>
        <v>1</v>
      </c>
      <c r="U2125">
        <f t="shared" si="930"/>
        <v>1</v>
      </c>
      <c r="V2125" s="2">
        <f t="shared" si="931"/>
        <v>1</v>
      </c>
      <c r="W2125">
        <f t="shared" si="932"/>
        <v>0</v>
      </c>
      <c r="X2125" s="2">
        <f t="shared" si="933"/>
        <v>0</v>
      </c>
      <c r="Y2125">
        <f t="shared" si="934"/>
        <v>0</v>
      </c>
      <c r="Z2125">
        <f t="shared" si="935"/>
        <v>0</v>
      </c>
      <c r="AA2125">
        <f t="shared" si="936"/>
        <v>0</v>
      </c>
      <c r="AB2125" s="2">
        <f t="shared" si="937"/>
        <v>0</v>
      </c>
      <c r="AC2125">
        <f t="shared" si="938"/>
        <v>1</v>
      </c>
      <c r="AD2125">
        <f t="shared" si="939"/>
        <v>0</v>
      </c>
      <c r="AE2125">
        <f t="shared" si="940"/>
        <v>0</v>
      </c>
      <c r="AF2125" s="2">
        <f t="shared" si="941"/>
        <v>0</v>
      </c>
      <c r="AG2125">
        <f t="shared" si="942"/>
        <v>0</v>
      </c>
      <c r="AH2125" s="2">
        <f t="shared" si="943"/>
        <v>1</v>
      </c>
      <c r="AI2125">
        <f t="shared" si="944"/>
        <v>1</v>
      </c>
      <c r="AJ2125" s="2">
        <f t="shared" si="945"/>
        <v>0</v>
      </c>
      <c r="AK2125">
        <f t="shared" si="946"/>
        <v>1</v>
      </c>
      <c r="AL2125" s="2">
        <f t="shared" si="947"/>
        <v>0</v>
      </c>
      <c r="AN2125" s="28">
        <f t="shared" si="948"/>
        <v>1</v>
      </c>
      <c r="AO2125">
        <f t="shared" si="949"/>
        <v>1</v>
      </c>
      <c r="AP2125">
        <f t="shared" si="950"/>
        <v>0</v>
      </c>
      <c r="AQ2125">
        <f t="shared" si="951"/>
        <v>0</v>
      </c>
      <c r="AR2125">
        <f t="shared" si="952"/>
        <v>0</v>
      </c>
      <c r="AS2125" s="17">
        <f t="shared" si="953"/>
        <v>0</v>
      </c>
      <c r="AT2125">
        <f t="shared" si="954"/>
        <v>0</v>
      </c>
      <c r="AV2125" s="1">
        <v>0</v>
      </c>
      <c r="AW2125">
        <v>0.36127952363401628</v>
      </c>
      <c r="AY2125" s="4">
        <v>5687</v>
      </c>
      <c r="AZ2125">
        <v>30242</v>
      </c>
      <c r="BA2125">
        <v>1</v>
      </c>
      <c r="BB2125">
        <v>40</v>
      </c>
      <c r="BC2125">
        <v>30</v>
      </c>
      <c r="BD2125">
        <v>1</v>
      </c>
      <c r="BE2125">
        <v>1</v>
      </c>
      <c r="BF2125">
        <v>1</v>
      </c>
      <c r="BG2125" s="2">
        <v>1</v>
      </c>
      <c r="BH2125" s="2">
        <v>0</v>
      </c>
      <c r="BI2125">
        <v>0</v>
      </c>
      <c r="BJ2125">
        <v>1</v>
      </c>
      <c r="BK2125" s="2">
        <v>0</v>
      </c>
      <c r="BL2125" s="28">
        <v>1</v>
      </c>
      <c r="BM2125">
        <v>1</v>
      </c>
      <c r="BN2125">
        <v>0</v>
      </c>
    </row>
    <row r="2126" spans="1:66">
      <c r="A2126" t="s">
        <v>8113</v>
      </c>
      <c r="B2126" t="s">
        <v>8114</v>
      </c>
      <c r="C2126" t="s">
        <v>8124</v>
      </c>
      <c r="D2126" t="s">
        <v>8116</v>
      </c>
      <c r="E2126" t="s">
        <v>8176</v>
      </c>
      <c r="F2126" t="s">
        <v>8122</v>
      </c>
      <c r="G2126" t="s">
        <v>8119</v>
      </c>
      <c r="H2126" t="s">
        <v>8120</v>
      </c>
      <c r="I2126" t="s">
        <v>8121</v>
      </c>
      <c r="J2126" t="s">
        <v>8121</v>
      </c>
      <c r="K2126" s="50" t="s">
        <v>8121</v>
      </c>
      <c r="L2126" s="3" t="s">
        <v>4639</v>
      </c>
      <c r="M2126" s="4">
        <v>5420</v>
      </c>
      <c r="N2126">
        <v>31614</v>
      </c>
      <c r="O2126">
        <f t="shared" si="927"/>
        <v>1</v>
      </c>
      <c r="P2126">
        <v>52</v>
      </c>
      <c r="Q2126">
        <v>45</v>
      </c>
      <c r="R2126">
        <v>26</v>
      </c>
      <c r="S2126">
        <f t="shared" si="928"/>
        <v>0</v>
      </c>
      <c r="T2126">
        <f t="shared" si="929"/>
        <v>1</v>
      </c>
      <c r="U2126">
        <f t="shared" si="930"/>
        <v>1</v>
      </c>
      <c r="V2126" s="2">
        <f t="shared" si="931"/>
        <v>1</v>
      </c>
      <c r="W2126">
        <f t="shared" si="932"/>
        <v>0</v>
      </c>
      <c r="X2126" s="2">
        <f t="shared" si="933"/>
        <v>0</v>
      </c>
      <c r="Y2126">
        <f t="shared" si="934"/>
        <v>1</v>
      </c>
      <c r="Z2126">
        <f t="shared" si="935"/>
        <v>0</v>
      </c>
      <c r="AA2126">
        <f t="shared" si="936"/>
        <v>0</v>
      </c>
      <c r="AB2126" s="2">
        <f t="shared" si="937"/>
        <v>0</v>
      </c>
      <c r="AC2126">
        <f t="shared" si="938"/>
        <v>1</v>
      </c>
      <c r="AD2126">
        <f t="shared" si="939"/>
        <v>0</v>
      </c>
      <c r="AE2126">
        <f t="shared" si="940"/>
        <v>0</v>
      </c>
      <c r="AF2126" s="2">
        <f t="shared" si="941"/>
        <v>0</v>
      </c>
      <c r="AG2126">
        <f t="shared" si="942"/>
        <v>0</v>
      </c>
      <c r="AH2126" s="2">
        <f t="shared" si="943"/>
        <v>0</v>
      </c>
      <c r="AI2126">
        <f t="shared" si="944"/>
        <v>0</v>
      </c>
      <c r="AJ2126" s="2">
        <f t="shared" si="945"/>
        <v>0</v>
      </c>
      <c r="AK2126">
        <f t="shared" si="946"/>
        <v>1</v>
      </c>
      <c r="AL2126" s="2">
        <f t="shared" si="947"/>
        <v>0</v>
      </c>
      <c r="AN2126" s="28">
        <f t="shared" si="948"/>
        <v>1</v>
      </c>
      <c r="AO2126">
        <f t="shared" si="949"/>
        <v>0</v>
      </c>
      <c r="AP2126">
        <f t="shared" si="950"/>
        <v>0</v>
      </c>
      <c r="AQ2126">
        <f t="shared" si="951"/>
        <v>1</v>
      </c>
      <c r="AR2126">
        <f t="shared" si="952"/>
        <v>1</v>
      </c>
      <c r="AS2126" s="17">
        <f t="shared" si="953"/>
        <v>0</v>
      </c>
      <c r="AT2126">
        <f t="shared" si="954"/>
        <v>0</v>
      </c>
      <c r="AV2126" s="1">
        <v>0</v>
      </c>
      <c r="AW2126">
        <v>0.36187934799207344</v>
      </c>
      <c r="AY2126" s="4">
        <v>5420</v>
      </c>
      <c r="AZ2126">
        <v>31614</v>
      </c>
      <c r="BA2126">
        <v>1</v>
      </c>
      <c r="BB2126">
        <v>45</v>
      </c>
      <c r="BC2126">
        <v>26</v>
      </c>
      <c r="BD2126">
        <v>0</v>
      </c>
      <c r="BE2126">
        <v>1</v>
      </c>
      <c r="BF2126">
        <v>1</v>
      </c>
      <c r="BG2126" s="2">
        <v>1</v>
      </c>
      <c r="BH2126" s="2">
        <v>0</v>
      </c>
      <c r="BI2126">
        <v>0</v>
      </c>
      <c r="BJ2126">
        <v>0</v>
      </c>
      <c r="BK2126" s="2">
        <v>0</v>
      </c>
      <c r="BL2126" s="28">
        <v>1</v>
      </c>
      <c r="BM2126">
        <v>0</v>
      </c>
      <c r="BN2126">
        <v>0</v>
      </c>
    </row>
    <row r="2127" spans="1:66">
      <c r="A2127" t="s">
        <v>8113</v>
      </c>
      <c r="B2127" t="s">
        <v>8126</v>
      </c>
      <c r="C2127" t="s">
        <v>8124</v>
      </c>
      <c r="D2127" t="s">
        <v>8116</v>
      </c>
      <c r="E2127" t="s">
        <v>8117</v>
      </c>
      <c r="F2127" t="s">
        <v>8125</v>
      </c>
      <c r="G2127" t="s">
        <v>8155</v>
      </c>
      <c r="H2127" t="s">
        <v>8120</v>
      </c>
      <c r="I2127" t="s">
        <v>8121</v>
      </c>
      <c r="J2127" t="s">
        <v>8120</v>
      </c>
      <c r="K2127" s="50" t="s">
        <v>8121</v>
      </c>
      <c r="L2127" s="3" t="s">
        <v>4638</v>
      </c>
      <c r="M2127" s="4">
        <v>2558</v>
      </c>
      <c r="N2127">
        <v>72202</v>
      </c>
      <c r="O2127">
        <f t="shared" si="927"/>
        <v>1</v>
      </c>
      <c r="P2127">
        <v>34</v>
      </c>
      <c r="Q2127">
        <v>81</v>
      </c>
      <c r="R2127">
        <v>12</v>
      </c>
      <c r="S2127">
        <f t="shared" si="928"/>
        <v>0</v>
      </c>
      <c r="T2127">
        <f t="shared" si="929"/>
        <v>1</v>
      </c>
      <c r="U2127">
        <f t="shared" si="930"/>
        <v>0</v>
      </c>
      <c r="V2127" s="2">
        <f t="shared" si="931"/>
        <v>1</v>
      </c>
      <c r="W2127">
        <f t="shared" si="932"/>
        <v>0</v>
      </c>
      <c r="X2127" s="2">
        <f t="shared" si="933"/>
        <v>0</v>
      </c>
      <c r="Y2127">
        <f t="shared" si="934"/>
        <v>0</v>
      </c>
      <c r="Z2127">
        <f t="shared" si="935"/>
        <v>1</v>
      </c>
      <c r="AA2127">
        <f t="shared" si="936"/>
        <v>0</v>
      </c>
      <c r="AB2127" s="2">
        <f t="shared" si="937"/>
        <v>0</v>
      </c>
      <c r="AC2127">
        <f t="shared" si="938"/>
        <v>1</v>
      </c>
      <c r="AD2127">
        <f t="shared" si="939"/>
        <v>0</v>
      </c>
      <c r="AE2127">
        <f t="shared" si="940"/>
        <v>0</v>
      </c>
      <c r="AF2127" s="2">
        <f t="shared" si="941"/>
        <v>0</v>
      </c>
      <c r="AG2127">
        <f t="shared" si="942"/>
        <v>1</v>
      </c>
      <c r="AH2127" s="2">
        <f t="shared" si="943"/>
        <v>0</v>
      </c>
      <c r="AI2127">
        <f t="shared" si="944"/>
        <v>1</v>
      </c>
      <c r="AJ2127" s="2">
        <f t="shared" si="945"/>
        <v>0</v>
      </c>
      <c r="AK2127">
        <f t="shared" si="946"/>
        <v>0</v>
      </c>
      <c r="AL2127" s="2">
        <f t="shared" si="947"/>
        <v>0</v>
      </c>
      <c r="AN2127" s="28">
        <f t="shared" si="948"/>
        <v>1</v>
      </c>
      <c r="AO2127">
        <f t="shared" si="949"/>
        <v>0</v>
      </c>
      <c r="AP2127">
        <f t="shared" si="950"/>
        <v>0</v>
      </c>
      <c r="AQ2127">
        <f t="shared" si="951"/>
        <v>0</v>
      </c>
      <c r="AR2127">
        <f t="shared" si="952"/>
        <v>0</v>
      </c>
      <c r="AS2127" s="17">
        <f t="shared" si="953"/>
        <v>1</v>
      </c>
      <c r="AT2127">
        <f t="shared" si="954"/>
        <v>0</v>
      </c>
      <c r="AV2127" s="1">
        <v>0</v>
      </c>
      <c r="AW2127">
        <v>0.36201189987455118</v>
      </c>
      <c r="AY2127" s="4">
        <v>2558</v>
      </c>
      <c r="AZ2127">
        <v>72202</v>
      </c>
      <c r="BA2127">
        <v>1</v>
      </c>
      <c r="BB2127">
        <v>81</v>
      </c>
      <c r="BC2127">
        <v>12</v>
      </c>
      <c r="BD2127">
        <v>0</v>
      </c>
      <c r="BE2127">
        <v>1</v>
      </c>
      <c r="BF2127">
        <v>0</v>
      </c>
      <c r="BG2127" s="2">
        <v>1</v>
      </c>
      <c r="BH2127" s="2">
        <v>0</v>
      </c>
      <c r="BI2127">
        <v>0</v>
      </c>
      <c r="BJ2127">
        <v>1</v>
      </c>
      <c r="BK2127" s="2">
        <v>0</v>
      </c>
      <c r="BL2127" s="28">
        <v>1</v>
      </c>
      <c r="BM2127">
        <v>0</v>
      </c>
      <c r="BN2127">
        <v>0</v>
      </c>
    </row>
    <row r="2128" spans="1:66">
      <c r="A2128" t="s">
        <v>8113</v>
      </c>
      <c r="B2128" t="s">
        <v>8167</v>
      </c>
      <c r="C2128" t="s">
        <v>8127</v>
      </c>
      <c r="D2128" t="s">
        <v>8116</v>
      </c>
      <c r="E2128" t="s">
        <v>8117</v>
      </c>
      <c r="F2128" t="s">
        <v>8125</v>
      </c>
      <c r="G2128" t="s">
        <v>8119</v>
      </c>
      <c r="H2128" t="s">
        <v>8121</v>
      </c>
      <c r="I2128" t="s">
        <v>8121</v>
      </c>
      <c r="J2128" t="s">
        <v>8120</v>
      </c>
      <c r="K2128" s="50" t="s">
        <v>8121</v>
      </c>
      <c r="L2128" s="3" t="s">
        <v>4637</v>
      </c>
      <c r="M2128" s="4">
        <v>5426</v>
      </c>
      <c r="N2128">
        <v>0</v>
      </c>
      <c r="O2128">
        <f t="shared" si="927"/>
        <v>1</v>
      </c>
      <c r="P2128">
        <v>41</v>
      </c>
      <c r="Q2128">
        <v>47</v>
      </c>
      <c r="R2128">
        <v>33</v>
      </c>
      <c r="S2128">
        <f t="shared" si="928"/>
        <v>1</v>
      </c>
      <c r="T2128">
        <f t="shared" si="929"/>
        <v>1</v>
      </c>
      <c r="U2128">
        <f t="shared" si="930"/>
        <v>0</v>
      </c>
      <c r="V2128" s="2">
        <f t="shared" si="931"/>
        <v>1</v>
      </c>
      <c r="W2128">
        <f t="shared" si="932"/>
        <v>0</v>
      </c>
      <c r="X2128" s="2">
        <f t="shared" si="933"/>
        <v>0</v>
      </c>
      <c r="Y2128">
        <f t="shared" si="934"/>
        <v>0</v>
      </c>
      <c r="Z2128">
        <f t="shared" si="935"/>
        <v>0</v>
      </c>
      <c r="AA2128">
        <f t="shared" si="936"/>
        <v>1</v>
      </c>
      <c r="AB2128" s="2">
        <f t="shared" si="937"/>
        <v>0</v>
      </c>
      <c r="AC2128">
        <f t="shared" si="938"/>
        <v>0</v>
      </c>
      <c r="AD2128">
        <f t="shared" si="939"/>
        <v>0</v>
      </c>
      <c r="AE2128">
        <f t="shared" si="940"/>
        <v>0</v>
      </c>
      <c r="AF2128" s="2">
        <f t="shared" si="941"/>
        <v>0</v>
      </c>
      <c r="AG2128">
        <f t="shared" si="942"/>
        <v>1</v>
      </c>
      <c r="AH2128" s="2">
        <f t="shared" si="943"/>
        <v>0</v>
      </c>
      <c r="AI2128">
        <f t="shared" si="944"/>
        <v>1</v>
      </c>
      <c r="AJ2128" s="2">
        <f t="shared" si="945"/>
        <v>0</v>
      </c>
      <c r="AK2128">
        <f t="shared" si="946"/>
        <v>1</v>
      </c>
      <c r="AL2128" s="2">
        <f t="shared" si="947"/>
        <v>0</v>
      </c>
      <c r="AN2128" s="28">
        <f t="shared" si="948"/>
        <v>1</v>
      </c>
      <c r="AO2128">
        <f t="shared" si="949"/>
        <v>0</v>
      </c>
      <c r="AP2128">
        <f t="shared" si="950"/>
        <v>1</v>
      </c>
      <c r="AQ2128">
        <f t="shared" si="951"/>
        <v>0</v>
      </c>
      <c r="AR2128">
        <f t="shared" si="952"/>
        <v>0</v>
      </c>
      <c r="AS2128" s="17">
        <f t="shared" si="953"/>
        <v>0</v>
      </c>
      <c r="AT2128">
        <f t="shared" si="954"/>
        <v>0</v>
      </c>
      <c r="AV2128" s="1">
        <v>0</v>
      </c>
      <c r="AW2128">
        <v>0.36203625721951771</v>
      </c>
      <c r="AY2128" s="4">
        <v>5426</v>
      </c>
      <c r="AZ2128">
        <v>0</v>
      </c>
      <c r="BA2128">
        <v>1</v>
      </c>
      <c r="BB2128">
        <v>47</v>
      </c>
      <c r="BC2128">
        <v>33</v>
      </c>
      <c r="BD2128">
        <v>1</v>
      </c>
      <c r="BE2128">
        <v>1</v>
      </c>
      <c r="BF2128">
        <v>0</v>
      </c>
      <c r="BG2128" s="2">
        <v>1</v>
      </c>
      <c r="BH2128" s="2">
        <v>0</v>
      </c>
      <c r="BI2128">
        <v>0</v>
      </c>
      <c r="BJ2128">
        <v>1</v>
      </c>
      <c r="BK2128" s="2">
        <v>0</v>
      </c>
      <c r="BL2128" s="28">
        <v>1</v>
      </c>
      <c r="BM2128">
        <v>0</v>
      </c>
      <c r="BN2128">
        <v>1</v>
      </c>
    </row>
    <row r="2129" spans="1:66">
      <c r="A2129" t="s">
        <v>8152</v>
      </c>
      <c r="B2129" t="s">
        <v>8114</v>
      </c>
      <c r="C2129" t="s">
        <v>8124</v>
      </c>
      <c r="D2129" t="s">
        <v>8116</v>
      </c>
      <c r="E2129" t="s">
        <v>8117</v>
      </c>
      <c r="F2129" t="s">
        <v>8125</v>
      </c>
      <c r="G2129" t="s">
        <v>8119</v>
      </c>
      <c r="H2129" t="s">
        <v>8120</v>
      </c>
      <c r="I2129" t="s">
        <v>8121</v>
      </c>
      <c r="J2129" t="s">
        <v>8120</v>
      </c>
      <c r="K2129" s="50" t="s">
        <v>8121</v>
      </c>
      <c r="L2129" s="3" t="s">
        <v>4634</v>
      </c>
      <c r="M2129" s="4">
        <v>3137</v>
      </c>
      <c r="N2129">
        <v>59644</v>
      </c>
      <c r="O2129">
        <f t="shared" si="927"/>
        <v>1</v>
      </c>
      <c r="P2129">
        <v>33</v>
      </c>
      <c r="Q2129">
        <v>101</v>
      </c>
      <c r="R2129">
        <v>15</v>
      </c>
      <c r="S2129">
        <f t="shared" si="928"/>
        <v>0</v>
      </c>
      <c r="T2129">
        <f t="shared" si="929"/>
        <v>1</v>
      </c>
      <c r="U2129">
        <f t="shared" si="930"/>
        <v>0</v>
      </c>
      <c r="V2129" s="2">
        <f t="shared" si="931"/>
        <v>1</v>
      </c>
      <c r="W2129">
        <f t="shared" si="932"/>
        <v>1</v>
      </c>
      <c r="X2129" s="2">
        <f t="shared" si="933"/>
        <v>0</v>
      </c>
      <c r="Y2129">
        <f t="shared" si="934"/>
        <v>1</v>
      </c>
      <c r="Z2129">
        <f t="shared" si="935"/>
        <v>0</v>
      </c>
      <c r="AA2129">
        <f t="shared" si="936"/>
        <v>0</v>
      </c>
      <c r="AB2129" s="2">
        <f t="shared" si="937"/>
        <v>0</v>
      </c>
      <c r="AC2129">
        <f t="shared" si="938"/>
        <v>1</v>
      </c>
      <c r="AD2129">
        <f t="shared" si="939"/>
        <v>0</v>
      </c>
      <c r="AE2129">
        <f t="shared" si="940"/>
        <v>0</v>
      </c>
      <c r="AF2129" s="2">
        <f t="shared" si="941"/>
        <v>0</v>
      </c>
      <c r="AG2129">
        <f t="shared" si="942"/>
        <v>1</v>
      </c>
      <c r="AH2129" s="2">
        <f t="shared" si="943"/>
        <v>0</v>
      </c>
      <c r="AI2129">
        <f t="shared" si="944"/>
        <v>1</v>
      </c>
      <c r="AJ2129" s="2">
        <f t="shared" si="945"/>
        <v>0</v>
      </c>
      <c r="AK2129">
        <f t="shared" si="946"/>
        <v>1</v>
      </c>
      <c r="AL2129" s="2">
        <f t="shared" si="947"/>
        <v>0</v>
      </c>
      <c r="AN2129" s="28">
        <f t="shared" si="948"/>
        <v>0</v>
      </c>
      <c r="AO2129">
        <f t="shared" si="949"/>
        <v>0</v>
      </c>
      <c r="AP2129">
        <f t="shared" si="950"/>
        <v>0</v>
      </c>
      <c r="AQ2129">
        <f t="shared" si="951"/>
        <v>0</v>
      </c>
      <c r="AR2129">
        <f t="shared" si="952"/>
        <v>0</v>
      </c>
      <c r="AS2129" s="17">
        <f t="shared" si="953"/>
        <v>0</v>
      </c>
      <c r="AT2129">
        <f t="shared" si="954"/>
        <v>0</v>
      </c>
      <c r="AV2129" s="1">
        <v>0</v>
      </c>
      <c r="AW2129">
        <v>0.36229207616406123</v>
      </c>
      <c r="AY2129" s="4">
        <v>3137</v>
      </c>
      <c r="AZ2129">
        <v>59644</v>
      </c>
      <c r="BA2129">
        <v>1</v>
      </c>
      <c r="BB2129">
        <v>101</v>
      </c>
      <c r="BC2129">
        <v>15</v>
      </c>
      <c r="BD2129">
        <v>0</v>
      </c>
      <c r="BE2129">
        <v>1</v>
      </c>
      <c r="BF2129">
        <v>0</v>
      </c>
      <c r="BG2129" s="2">
        <v>1</v>
      </c>
      <c r="BH2129" s="2">
        <v>0</v>
      </c>
      <c r="BI2129">
        <v>0</v>
      </c>
      <c r="BJ2129">
        <v>1</v>
      </c>
      <c r="BK2129" s="2">
        <v>0</v>
      </c>
      <c r="BL2129" s="28">
        <v>0</v>
      </c>
      <c r="BM2129">
        <v>0</v>
      </c>
      <c r="BN2129">
        <v>0</v>
      </c>
    </row>
    <row r="2130" spans="1:66">
      <c r="A2130" t="s">
        <v>8113</v>
      </c>
      <c r="B2130" t="s">
        <v>8114</v>
      </c>
      <c r="C2130" t="s">
        <v>8124</v>
      </c>
      <c r="D2130" t="s">
        <v>8116</v>
      </c>
      <c r="E2130" t="s">
        <v>8117</v>
      </c>
      <c r="F2130" t="s">
        <v>8125</v>
      </c>
      <c r="G2130" t="s">
        <v>8155</v>
      </c>
      <c r="H2130" t="s">
        <v>8121</v>
      </c>
      <c r="I2130" t="s">
        <v>8121</v>
      </c>
      <c r="J2130" t="s">
        <v>8120</v>
      </c>
      <c r="K2130" s="50" t="s">
        <v>8121</v>
      </c>
      <c r="L2130" s="3" t="s">
        <v>4625</v>
      </c>
      <c r="M2130" s="4">
        <v>13870</v>
      </c>
      <c r="N2130">
        <v>28432</v>
      </c>
      <c r="O2130">
        <f t="shared" si="927"/>
        <v>1</v>
      </c>
      <c r="P2130">
        <v>17</v>
      </c>
      <c r="Q2130">
        <v>142</v>
      </c>
      <c r="R2130">
        <v>1</v>
      </c>
      <c r="S2130">
        <f t="shared" si="928"/>
        <v>1</v>
      </c>
      <c r="T2130">
        <f t="shared" si="929"/>
        <v>1</v>
      </c>
      <c r="U2130">
        <f t="shared" si="930"/>
        <v>0</v>
      </c>
      <c r="V2130" s="2">
        <f t="shared" si="931"/>
        <v>1</v>
      </c>
      <c r="W2130">
        <f t="shared" si="932"/>
        <v>0</v>
      </c>
      <c r="X2130" s="2">
        <f t="shared" si="933"/>
        <v>0</v>
      </c>
      <c r="Y2130">
        <f t="shared" si="934"/>
        <v>1</v>
      </c>
      <c r="Z2130">
        <f t="shared" si="935"/>
        <v>0</v>
      </c>
      <c r="AA2130">
        <f t="shared" si="936"/>
        <v>0</v>
      </c>
      <c r="AB2130" s="2">
        <f t="shared" si="937"/>
        <v>0</v>
      </c>
      <c r="AC2130">
        <f t="shared" si="938"/>
        <v>1</v>
      </c>
      <c r="AD2130">
        <f t="shared" si="939"/>
        <v>0</v>
      </c>
      <c r="AE2130">
        <f t="shared" si="940"/>
        <v>0</v>
      </c>
      <c r="AF2130" s="2">
        <f t="shared" si="941"/>
        <v>0</v>
      </c>
      <c r="AG2130">
        <f t="shared" si="942"/>
        <v>1</v>
      </c>
      <c r="AH2130" s="2">
        <f t="shared" si="943"/>
        <v>0</v>
      </c>
      <c r="AI2130">
        <f t="shared" si="944"/>
        <v>1</v>
      </c>
      <c r="AJ2130" s="2">
        <f t="shared" si="945"/>
        <v>0</v>
      </c>
      <c r="AK2130">
        <f t="shared" si="946"/>
        <v>0</v>
      </c>
      <c r="AL2130" s="2">
        <f t="shared" si="947"/>
        <v>0</v>
      </c>
      <c r="AN2130" s="28">
        <f t="shared" si="948"/>
        <v>1</v>
      </c>
      <c r="AO2130">
        <f t="shared" si="949"/>
        <v>0</v>
      </c>
      <c r="AP2130">
        <f t="shared" si="950"/>
        <v>0</v>
      </c>
      <c r="AQ2130">
        <f t="shared" si="951"/>
        <v>0</v>
      </c>
      <c r="AR2130">
        <f t="shared" si="952"/>
        <v>0</v>
      </c>
      <c r="AS2130" s="17">
        <f t="shared" si="953"/>
        <v>1</v>
      </c>
      <c r="AT2130">
        <f t="shared" si="954"/>
        <v>0</v>
      </c>
      <c r="AV2130" s="1">
        <v>0</v>
      </c>
      <c r="AW2130">
        <v>0.36378583003011805</v>
      </c>
      <c r="AY2130" s="4">
        <v>13870</v>
      </c>
      <c r="AZ2130">
        <v>28432</v>
      </c>
      <c r="BA2130">
        <v>1</v>
      </c>
      <c r="BB2130">
        <v>142</v>
      </c>
      <c r="BC2130">
        <v>1</v>
      </c>
      <c r="BD2130">
        <v>1</v>
      </c>
      <c r="BE2130">
        <v>1</v>
      </c>
      <c r="BF2130">
        <v>0</v>
      </c>
      <c r="BG2130" s="2">
        <v>1</v>
      </c>
      <c r="BH2130" s="2">
        <v>0</v>
      </c>
      <c r="BI2130">
        <v>0</v>
      </c>
      <c r="BJ2130">
        <v>1</v>
      </c>
      <c r="BK2130" s="2">
        <v>0</v>
      </c>
      <c r="BL2130" s="28">
        <v>1</v>
      </c>
      <c r="BM2130">
        <v>0</v>
      </c>
      <c r="BN2130">
        <v>0</v>
      </c>
    </row>
    <row r="2131" spans="1:66">
      <c r="A2131" t="s">
        <v>8152</v>
      </c>
      <c r="B2131" t="s">
        <v>8114</v>
      </c>
      <c r="C2131" t="s">
        <v>8124</v>
      </c>
      <c r="D2131" t="s">
        <v>8116</v>
      </c>
      <c r="E2131" t="s">
        <v>8151</v>
      </c>
      <c r="F2131" t="s">
        <v>8125</v>
      </c>
      <c r="G2131" t="s">
        <v>8119</v>
      </c>
      <c r="H2131" t="s">
        <v>8121</v>
      </c>
      <c r="I2131" t="s">
        <v>8121</v>
      </c>
      <c r="J2131" t="s">
        <v>8121</v>
      </c>
      <c r="K2131" s="50" t="s">
        <v>8121</v>
      </c>
      <c r="L2131" s="3" t="s">
        <v>4622</v>
      </c>
      <c r="M2131" s="4">
        <v>11318</v>
      </c>
      <c r="N2131">
        <v>38923</v>
      </c>
      <c r="O2131">
        <f t="shared" si="927"/>
        <v>1</v>
      </c>
      <c r="P2131">
        <v>19</v>
      </c>
      <c r="Q2131">
        <v>143</v>
      </c>
      <c r="R2131">
        <v>6</v>
      </c>
      <c r="S2131">
        <f t="shared" si="928"/>
        <v>1</v>
      </c>
      <c r="T2131">
        <f t="shared" si="929"/>
        <v>1</v>
      </c>
      <c r="U2131">
        <f t="shared" si="930"/>
        <v>1</v>
      </c>
      <c r="V2131" s="2">
        <f t="shared" si="931"/>
        <v>1</v>
      </c>
      <c r="W2131">
        <f t="shared" si="932"/>
        <v>1</v>
      </c>
      <c r="X2131" s="2">
        <f t="shared" si="933"/>
        <v>0</v>
      </c>
      <c r="Y2131">
        <f t="shared" si="934"/>
        <v>1</v>
      </c>
      <c r="Z2131">
        <f t="shared" si="935"/>
        <v>0</v>
      </c>
      <c r="AA2131">
        <f t="shared" si="936"/>
        <v>0</v>
      </c>
      <c r="AB2131" s="2">
        <f t="shared" si="937"/>
        <v>0</v>
      </c>
      <c r="AC2131">
        <f t="shared" si="938"/>
        <v>1</v>
      </c>
      <c r="AD2131">
        <f t="shared" si="939"/>
        <v>0</v>
      </c>
      <c r="AE2131">
        <f t="shared" si="940"/>
        <v>0</v>
      </c>
      <c r="AF2131" s="2">
        <f t="shared" si="941"/>
        <v>0</v>
      </c>
      <c r="AG2131">
        <f t="shared" si="942"/>
        <v>0</v>
      </c>
      <c r="AH2131" s="2">
        <f t="shared" si="943"/>
        <v>1</v>
      </c>
      <c r="AI2131">
        <f t="shared" si="944"/>
        <v>1</v>
      </c>
      <c r="AJ2131" s="2">
        <f t="shared" si="945"/>
        <v>0</v>
      </c>
      <c r="AK2131">
        <f t="shared" si="946"/>
        <v>1</v>
      </c>
      <c r="AL2131" s="2">
        <f t="shared" si="947"/>
        <v>0</v>
      </c>
      <c r="AN2131" s="28">
        <f t="shared" si="948"/>
        <v>0</v>
      </c>
      <c r="AO2131">
        <f t="shared" si="949"/>
        <v>0</v>
      </c>
      <c r="AP2131">
        <f t="shared" si="950"/>
        <v>0</v>
      </c>
      <c r="AQ2131">
        <f t="shared" si="951"/>
        <v>0</v>
      </c>
      <c r="AR2131">
        <f t="shared" si="952"/>
        <v>0</v>
      </c>
      <c r="AS2131" s="17">
        <f t="shared" si="953"/>
        <v>0</v>
      </c>
      <c r="AT2131">
        <f t="shared" si="954"/>
        <v>0</v>
      </c>
      <c r="AV2131" s="1">
        <v>0</v>
      </c>
      <c r="AW2131">
        <v>0.36438991099800444</v>
      </c>
      <c r="AY2131" s="4">
        <v>11318</v>
      </c>
      <c r="AZ2131">
        <v>38923</v>
      </c>
      <c r="BA2131">
        <v>1</v>
      </c>
      <c r="BB2131">
        <v>143</v>
      </c>
      <c r="BC2131">
        <v>6</v>
      </c>
      <c r="BD2131">
        <v>1</v>
      </c>
      <c r="BE2131">
        <v>1</v>
      </c>
      <c r="BF2131">
        <v>1</v>
      </c>
      <c r="BG2131" s="2">
        <v>1</v>
      </c>
      <c r="BH2131" s="2">
        <v>0</v>
      </c>
      <c r="BI2131">
        <v>0</v>
      </c>
      <c r="BJ2131">
        <v>1</v>
      </c>
      <c r="BK2131" s="2">
        <v>0</v>
      </c>
      <c r="BL2131" s="28">
        <v>0</v>
      </c>
      <c r="BM2131">
        <v>0</v>
      </c>
      <c r="BN2131">
        <v>0</v>
      </c>
    </row>
    <row r="2132" spans="1:66">
      <c r="A2132" t="s">
        <v>8172</v>
      </c>
      <c r="B2132" t="s">
        <v>8126</v>
      </c>
      <c r="C2132" t="s">
        <v>8124</v>
      </c>
      <c r="D2132" t="s">
        <v>8116</v>
      </c>
      <c r="E2132" t="s">
        <v>8117</v>
      </c>
      <c r="F2132" t="s">
        <v>8122</v>
      </c>
      <c r="G2132" t="s">
        <v>8119</v>
      </c>
      <c r="H2132" t="s">
        <v>8120</v>
      </c>
      <c r="I2132" t="s">
        <v>8121</v>
      </c>
      <c r="J2132" t="s">
        <v>8120</v>
      </c>
      <c r="K2132" s="50" t="s">
        <v>8121</v>
      </c>
      <c r="L2132" s="3" t="s">
        <v>4620</v>
      </c>
      <c r="M2132" s="4">
        <v>9156</v>
      </c>
      <c r="N2132">
        <v>61200</v>
      </c>
      <c r="O2132">
        <f t="shared" si="927"/>
        <v>1</v>
      </c>
      <c r="P2132">
        <v>45</v>
      </c>
      <c r="Q2132">
        <v>124</v>
      </c>
      <c r="R2132">
        <v>20</v>
      </c>
      <c r="S2132">
        <f t="shared" si="928"/>
        <v>0</v>
      </c>
      <c r="T2132">
        <f t="shared" si="929"/>
        <v>1</v>
      </c>
      <c r="U2132">
        <f t="shared" si="930"/>
        <v>0</v>
      </c>
      <c r="V2132" s="2">
        <f t="shared" si="931"/>
        <v>1</v>
      </c>
      <c r="W2132">
        <f t="shared" si="932"/>
        <v>0</v>
      </c>
      <c r="X2132" s="2">
        <f t="shared" si="933"/>
        <v>1</v>
      </c>
      <c r="Y2132">
        <f t="shared" si="934"/>
        <v>0</v>
      </c>
      <c r="Z2132">
        <f t="shared" si="935"/>
        <v>1</v>
      </c>
      <c r="AA2132">
        <f t="shared" si="936"/>
        <v>0</v>
      </c>
      <c r="AB2132" s="2">
        <f t="shared" si="937"/>
        <v>0</v>
      </c>
      <c r="AC2132">
        <f t="shared" si="938"/>
        <v>1</v>
      </c>
      <c r="AD2132">
        <f t="shared" si="939"/>
        <v>0</v>
      </c>
      <c r="AE2132">
        <f t="shared" si="940"/>
        <v>0</v>
      </c>
      <c r="AF2132" s="2">
        <f t="shared" si="941"/>
        <v>0</v>
      </c>
      <c r="AG2132">
        <f t="shared" si="942"/>
        <v>1</v>
      </c>
      <c r="AH2132" s="2">
        <f t="shared" si="943"/>
        <v>0</v>
      </c>
      <c r="AI2132">
        <f t="shared" si="944"/>
        <v>0</v>
      </c>
      <c r="AJ2132" s="2">
        <f t="shared" si="945"/>
        <v>0</v>
      </c>
      <c r="AK2132">
        <f t="shared" si="946"/>
        <v>1</v>
      </c>
      <c r="AL2132" s="2">
        <f t="shared" si="947"/>
        <v>0</v>
      </c>
      <c r="AN2132" s="28">
        <f t="shared" si="948"/>
        <v>0</v>
      </c>
      <c r="AO2132">
        <f t="shared" si="949"/>
        <v>0</v>
      </c>
      <c r="AP2132">
        <f t="shared" si="950"/>
        <v>0</v>
      </c>
      <c r="AQ2132">
        <f t="shared" si="951"/>
        <v>0</v>
      </c>
      <c r="AR2132">
        <f t="shared" si="952"/>
        <v>1</v>
      </c>
      <c r="AS2132" s="17">
        <f t="shared" si="953"/>
        <v>0</v>
      </c>
      <c r="AT2132">
        <f t="shared" si="954"/>
        <v>0</v>
      </c>
      <c r="AV2132" s="1">
        <v>0</v>
      </c>
      <c r="AW2132">
        <v>0.36456734750632541</v>
      </c>
      <c r="AY2132" s="4">
        <v>9156</v>
      </c>
      <c r="AZ2132">
        <v>61200</v>
      </c>
      <c r="BA2132">
        <v>1</v>
      </c>
      <c r="BB2132">
        <v>124</v>
      </c>
      <c r="BC2132">
        <v>20</v>
      </c>
      <c r="BD2132">
        <v>0</v>
      </c>
      <c r="BE2132">
        <v>1</v>
      </c>
      <c r="BF2132">
        <v>0</v>
      </c>
      <c r="BG2132" s="2">
        <v>1</v>
      </c>
      <c r="BH2132" s="2">
        <v>1</v>
      </c>
      <c r="BI2132">
        <v>0</v>
      </c>
      <c r="BJ2132">
        <v>0</v>
      </c>
      <c r="BK2132" s="2">
        <v>0</v>
      </c>
      <c r="BL2132" s="28">
        <v>0</v>
      </c>
      <c r="BM2132">
        <v>0</v>
      </c>
      <c r="BN2132">
        <v>0</v>
      </c>
    </row>
    <row r="2133" spans="1:66">
      <c r="A2133" t="s">
        <v>8113</v>
      </c>
      <c r="B2133" t="s">
        <v>8123</v>
      </c>
      <c r="C2133" t="s">
        <v>8124</v>
      </c>
      <c r="D2133" t="s">
        <v>8116</v>
      </c>
      <c r="E2133" t="s">
        <v>8151</v>
      </c>
      <c r="F2133" t="s">
        <v>8118</v>
      </c>
      <c r="G2133" t="s">
        <v>8119</v>
      </c>
      <c r="H2133" t="s">
        <v>8121</v>
      </c>
      <c r="I2133" t="s">
        <v>8121</v>
      </c>
      <c r="J2133" t="s">
        <v>8120</v>
      </c>
      <c r="K2133" s="50" t="s">
        <v>8120</v>
      </c>
      <c r="L2133" s="3" t="s">
        <v>4619</v>
      </c>
      <c r="M2133" s="4">
        <v>2785</v>
      </c>
      <c r="N2133">
        <v>66378</v>
      </c>
      <c r="O2133">
        <f t="shared" si="927"/>
        <v>1</v>
      </c>
      <c r="P2133">
        <v>29</v>
      </c>
      <c r="Q2133">
        <v>57</v>
      </c>
      <c r="R2133">
        <v>20</v>
      </c>
      <c r="S2133">
        <f t="shared" si="928"/>
        <v>1</v>
      </c>
      <c r="T2133">
        <f t="shared" si="929"/>
        <v>1</v>
      </c>
      <c r="U2133">
        <f t="shared" si="930"/>
        <v>0</v>
      </c>
      <c r="V2133" s="2">
        <f t="shared" si="931"/>
        <v>0</v>
      </c>
      <c r="W2133">
        <f t="shared" si="932"/>
        <v>0</v>
      </c>
      <c r="X2133" s="2">
        <f t="shared" si="933"/>
        <v>0</v>
      </c>
      <c r="Y2133">
        <f t="shared" si="934"/>
        <v>0</v>
      </c>
      <c r="Z2133">
        <f t="shared" si="935"/>
        <v>0</v>
      </c>
      <c r="AA2133">
        <f t="shared" si="936"/>
        <v>0</v>
      </c>
      <c r="AB2133" s="2">
        <f t="shared" si="937"/>
        <v>0</v>
      </c>
      <c r="AC2133">
        <f t="shared" si="938"/>
        <v>1</v>
      </c>
      <c r="AD2133">
        <f t="shared" si="939"/>
        <v>0</v>
      </c>
      <c r="AE2133">
        <f t="shared" si="940"/>
        <v>0</v>
      </c>
      <c r="AF2133" s="2">
        <f t="shared" si="941"/>
        <v>0</v>
      </c>
      <c r="AG2133">
        <f t="shared" si="942"/>
        <v>0</v>
      </c>
      <c r="AH2133" s="2">
        <f t="shared" si="943"/>
        <v>1</v>
      </c>
      <c r="AI2133">
        <f t="shared" si="944"/>
        <v>0</v>
      </c>
      <c r="AJ2133" s="2">
        <f t="shared" si="945"/>
        <v>1</v>
      </c>
      <c r="AK2133">
        <f t="shared" si="946"/>
        <v>1</v>
      </c>
      <c r="AL2133" s="2">
        <f t="shared" si="947"/>
        <v>0</v>
      </c>
      <c r="AN2133" s="28">
        <f t="shared" si="948"/>
        <v>1</v>
      </c>
      <c r="AO2133">
        <f t="shared" si="949"/>
        <v>1</v>
      </c>
      <c r="AP2133">
        <f t="shared" si="950"/>
        <v>0</v>
      </c>
      <c r="AQ2133">
        <f t="shared" si="951"/>
        <v>0</v>
      </c>
      <c r="AR2133">
        <f t="shared" si="952"/>
        <v>0</v>
      </c>
      <c r="AS2133" s="17">
        <f t="shared" si="953"/>
        <v>0</v>
      </c>
      <c r="AT2133">
        <f t="shared" si="954"/>
        <v>0</v>
      </c>
      <c r="AV2133" s="1">
        <v>0</v>
      </c>
      <c r="AW2133">
        <v>0.36461987083992914</v>
      </c>
      <c r="AY2133" s="4">
        <v>2785</v>
      </c>
      <c r="AZ2133">
        <v>66378</v>
      </c>
      <c r="BA2133">
        <v>1</v>
      </c>
      <c r="BB2133">
        <v>57</v>
      </c>
      <c r="BC2133">
        <v>20</v>
      </c>
      <c r="BD2133">
        <v>1</v>
      </c>
      <c r="BE2133">
        <v>1</v>
      </c>
      <c r="BF2133">
        <v>0</v>
      </c>
      <c r="BG2133" s="2">
        <v>0</v>
      </c>
      <c r="BH2133" s="2">
        <v>0</v>
      </c>
      <c r="BI2133">
        <v>0</v>
      </c>
      <c r="BJ2133">
        <v>0</v>
      </c>
      <c r="BK2133" s="2">
        <v>0</v>
      </c>
      <c r="BL2133" s="28">
        <v>1</v>
      </c>
      <c r="BM2133">
        <v>1</v>
      </c>
      <c r="BN2133">
        <v>0</v>
      </c>
    </row>
    <row r="2134" spans="1:66">
      <c r="A2134" t="s">
        <v>8113</v>
      </c>
      <c r="B2134" t="s">
        <v>8126</v>
      </c>
      <c r="C2134" t="s">
        <v>8124</v>
      </c>
      <c r="D2134" t="s">
        <v>8116</v>
      </c>
      <c r="E2134" t="s">
        <v>8117</v>
      </c>
      <c r="F2134" t="s">
        <v>8125</v>
      </c>
      <c r="G2134" t="s">
        <v>8119</v>
      </c>
      <c r="H2134" t="s">
        <v>8120</v>
      </c>
      <c r="I2134" t="s">
        <v>8120</v>
      </c>
      <c r="J2134" t="s">
        <v>8120</v>
      </c>
      <c r="K2134" s="50" t="s">
        <v>8120</v>
      </c>
      <c r="L2134" s="3" t="s">
        <v>4617</v>
      </c>
      <c r="M2134" s="4">
        <v>12520</v>
      </c>
      <c r="N2134">
        <v>34179</v>
      </c>
      <c r="O2134">
        <f t="shared" si="927"/>
        <v>1</v>
      </c>
      <c r="P2134">
        <v>31</v>
      </c>
      <c r="Q2134">
        <v>111</v>
      </c>
      <c r="R2134">
        <v>15</v>
      </c>
      <c r="S2134">
        <f t="shared" si="928"/>
        <v>0</v>
      </c>
      <c r="T2134">
        <f t="shared" si="929"/>
        <v>0</v>
      </c>
      <c r="U2134">
        <f t="shared" si="930"/>
        <v>0</v>
      </c>
      <c r="V2134" s="2">
        <f t="shared" si="931"/>
        <v>0</v>
      </c>
      <c r="W2134">
        <f t="shared" si="932"/>
        <v>0</v>
      </c>
      <c r="X2134" s="2">
        <f t="shared" si="933"/>
        <v>0</v>
      </c>
      <c r="Y2134">
        <f t="shared" si="934"/>
        <v>0</v>
      </c>
      <c r="Z2134">
        <f t="shared" si="935"/>
        <v>1</v>
      </c>
      <c r="AA2134">
        <f t="shared" si="936"/>
        <v>0</v>
      </c>
      <c r="AB2134" s="2">
        <f t="shared" si="937"/>
        <v>0</v>
      </c>
      <c r="AC2134">
        <f t="shared" si="938"/>
        <v>1</v>
      </c>
      <c r="AD2134">
        <f t="shared" si="939"/>
        <v>0</v>
      </c>
      <c r="AE2134">
        <f t="shared" si="940"/>
        <v>0</v>
      </c>
      <c r="AF2134" s="2">
        <f t="shared" si="941"/>
        <v>0</v>
      </c>
      <c r="AG2134">
        <f t="shared" si="942"/>
        <v>1</v>
      </c>
      <c r="AH2134" s="2">
        <f t="shared" si="943"/>
        <v>0</v>
      </c>
      <c r="AI2134">
        <f t="shared" si="944"/>
        <v>1</v>
      </c>
      <c r="AJ2134" s="2">
        <f t="shared" si="945"/>
        <v>0</v>
      </c>
      <c r="AK2134">
        <f t="shared" si="946"/>
        <v>1</v>
      </c>
      <c r="AL2134" s="2">
        <f t="shared" si="947"/>
        <v>0</v>
      </c>
      <c r="AN2134" s="28">
        <f t="shared" si="948"/>
        <v>1</v>
      </c>
      <c r="AO2134">
        <f t="shared" si="949"/>
        <v>0</v>
      </c>
      <c r="AP2134">
        <f t="shared" si="950"/>
        <v>0</v>
      </c>
      <c r="AQ2134">
        <f t="shared" si="951"/>
        <v>0</v>
      </c>
      <c r="AR2134">
        <f t="shared" si="952"/>
        <v>0</v>
      </c>
      <c r="AS2134" s="17">
        <f t="shared" si="953"/>
        <v>0</v>
      </c>
      <c r="AT2134">
        <f t="shared" si="954"/>
        <v>0</v>
      </c>
      <c r="AV2134" s="1">
        <v>0</v>
      </c>
      <c r="AW2134">
        <v>0.36489895049710708</v>
      </c>
      <c r="AY2134" s="4">
        <v>12520</v>
      </c>
      <c r="AZ2134">
        <v>34179</v>
      </c>
      <c r="BA2134">
        <v>1</v>
      </c>
      <c r="BB2134">
        <v>111</v>
      </c>
      <c r="BC2134">
        <v>15</v>
      </c>
      <c r="BD2134">
        <v>0</v>
      </c>
      <c r="BE2134">
        <v>0</v>
      </c>
      <c r="BF2134">
        <v>0</v>
      </c>
      <c r="BG2134" s="2">
        <v>0</v>
      </c>
      <c r="BH2134" s="2">
        <v>0</v>
      </c>
      <c r="BI2134">
        <v>0</v>
      </c>
      <c r="BJ2134">
        <v>1</v>
      </c>
      <c r="BK2134" s="2">
        <v>0</v>
      </c>
      <c r="BL2134" s="28">
        <v>1</v>
      </c>
      <c r="BM2134">
        <v>0</v>
      </c>
      <c r="BN2134">
        <v>0</v>
      </c>
    </row>
    <row r="2135" spans="1:66">
      <c r="A2135" t="s">
        <v>8113</v>
      </c>
      <c r="B2135" t="s">
        <v>8114</v>
      </c>
      <c r="C2135" t="s">
        <v>8124</v>
      </c>
      <c r="D2135" t="s">
        <v>8116</v>
      </c>
      <c r="E2135" t="s">
        <v>8151</v>
      </c>
      <c r="F2135" t="s">
        <v>8125</v>
      </c>
      <c r="G2135" t="s">
        <v>8119</v>
      </c>
      <c r="H2135" t="s">
        <v>8120</v>
      </c>
      <c r="I2135" t="s">
        <v>8121</v>
      </c>
      <c r="J2135" t="s">
        <v>8120</v>
      </c>
      <c r="K2135" s="50" t="s">
        <v>8121</v>
      </c>
      <c r="L2135" s="3" t="s">
        <v>4611</v>
      </c>
      <c r="M2135" s="4">
        <v>5068</v>
      </c>
      <c r="N2135">
        <v>31475</v>
      </c>
      <c r="O2135">
        <f t="shared" si="927"/>
        <v>1</v>
      </c>
      <c r="P2135">
        <v>31</v>
      </c>
      <c r="Q2135">
        <v>104</v>
      </c>
      <c r="R2135">
        <v>6</v>
      </c>
      <c r="S2135">
        <f t="shared" si="928"/>
        <v>0</v>
      </c>
      <c r="T2135">
        <f t="shared" si="929"/>
        <v>1</v>
      </c>
      <c r="U2135">
        <f t="shared" si="930"/>
        <v>0</v>
      </c>
      <c r="V2135" s="2">
        <f t="shared" si="931"/>
        <v>1</v>
      </c>
      <c r="W2135">
        <f t="shared" si="932"/>
        <v>0</v>
      </c>
      <c r="X2135" s="2">
        <f t="shared" si="933"/>
        <v>0</v>
      </c>
      <c r="Y2135">
        <f t="shared" si="934"/>
        <v>1</v>
      </c>
      <c r="Z2135">
        <f t="shared" si="935"/>
        <v>0</v>
      </c>
      <c r="AA2135">
        <f t="shared" si="936"/>
        <v>0</v>
      </c>
      <c r="AB2135" s="2">
        <f t="shared" si="937"/>
        <v>0</v>
      </c>
      <c r="AC2135">
        <f t="shared" si="938"/>
        <v>1</v>
      </c>
      <c r="AD2135">
        <f t="shared" si="939"/>
        <v>0</v>
      </c>
      <c r="AE2135">
        <f t="shared" si="940"/>
        <v>0</v>
      </c>
      <c r="AF2135" s="2">
        <f t="shared" si="941"/>
        <v>0</v>
      </c>
      <c r="AG2135">
        <f t="shared" si="942"/>
        <v>0</v>
      </c>
      <c r="AH2135" s="2">
        <f t="shared" si="943"/>
        <v>1</v>
      </c>
      <c r="AI2135">
        <f t="shared" si="944"/>
        <v>1</v>
      </c>
      <c r="AJ2135" s="2">
        <f t="shared" si="945"/>
        <v>0</v>
      </c>
      <c r="AK2135">
        <f t="shared" si="946"/>
        <v>1</v>
      </c>
      <c r="AL2135" s="2">
        <f t="shared" si="947"/>
        <v>0</v>
      </c>
      <c r="AN2135" s="28">
        <f t="shared" si="948"/>
        <v>1</v>
      </c>
      <c r="AO2135">
        <f t="shared" si="949"/>
        <v>0</v>
      </c>
      <c r="AP2135">
        <f t="shared" si="950"/>
        <v>0</v>
      </c>
      <c r="AQ2135">
        <f t="shared" si="951"/>
        <v>0</v>
      </c>
      <c r="AR2135">
        <f t="shared" si="952"/>
        <v>0</v>
      </c>
      <c r="AS2135" s="17">
        <f t="shared" si="953"/>
        <v>0</v>
      </c>
      <c r="AT2135">
        <f t="shared" si="954"/>
        <v>0</v>
      </c>
      <c r="AV2135" s="1">
        <v>0</v>
      </c>
      <c r="AW2135">
        <v>0.36525949480256975</v>
      </c>
      <c r="AY2135" s="4">
        <v>5068</v>
      </c>
      <c r="AZ2135">
        <v>31475</v>
      </c>
      <c r="BA2135">
        <v>1</v>
      </c>
      <c r="BB2135">
        <v>104</v>
      </c>
      <c r="BC2135">
        <v>6</v>
      </c>
      <c r="BD2135">
        <v>0</v>
      </c>
      <c r="BE2135">
        <v>1</v>
      </c>
      <c r="BF2135">
        <v>0</v>
      </c>
      <c r="BG2135" s="2">
        <v>1</v>
      </c>
      <c r="BH2135" s="2">
        <v>0</v>
      </c>
      <c r="BI2135">
        <v>0</v>
      </c>
      <c r="BJ2135">
        <v>1</v>
      </c>
      <c r="BK2135" s="2">
        <v>0</v>
      </c>
      <c r="BL2135" s="28">
        <v>1</v>
      </c>
      <c r="BM2135">
        <v>0</v>
      </c>
      <c r="BN2135">
        <v>0</v>
      </c>
    </row>
    <row r="2136" spans="1:66">
      <c r="A2136" t="s">
        <v>8113</v>
      </c>
      <c r="B2136" t="s">
        <v>8167</v>
      </c>
      <c r="C2136" t="s">
        <v>8124</v>
      </c>
      <c r="D2136" t="s">
        <v>8116</v>
      </c>
      <c r="E2136" t="s">
        <v>8151</v>
      </c>
      <c r="F2136" t="s">
        <v>8125</v>
      </c>
      <c r="G2136" t="s">
        <v>8119</v>
      </c>
      <c r="H2136" t="s">
        <v>8121</v>
      </c>
      <c r="I2136" t="s">
        <v>8120</v>
      </c>
      <c r="J2136" t="s">
        <v>8120</v>
      </c>
      <c r="K2136" s="50" t="s">
        <v>8121</v>
      </c>
      <c r="L2136" s="3" t="s">
        <v>4607</v>
      </c>
      <c r="M2136" s="4">
        <v>5746</v>
      </c>
      <c r="N2136">
        <v>50798</v>
      </c>
      <c r="O2136">
        <f t="shared" si="927"/>
        <v>1</v>
      </c>
      <c r="P2136">
        <v>39</v>
      </c>
      <c r="Q2136">
        <v>64</v>
      </c>
      <c r="R2136">
        <v>21</v>
      </c>
      <c r="S2136">
        <f t="shared" si="928"/>
        <v>1</v>
      </c>
      <c r="T2136">
        <f t="shared" si="929"/>
        <v>0</v>
      </c>
      <c r="U2136">
        <f t="shared" si="930"/>
        <v>0</v>
      </c>
      <c r="V2136" s="2">
        <f t="shared" si="931"/>
        <v>1</v>
      </c>
      <c r="W2136">
        <f t="shared" si="932"/>
        <v>0</v>
      </c>
      <c r="X2136" s="2">
        <f t="shared" si="933"/>
        <v>0</v>
      </c>
      <c r="Y2136">
        <f t="shared" si="934"/>
        <v>0</v>
      </c>
      <c r="Z2136">
        <f t="shared" si="935"/>
        <v>0</v>
      </c>
      <c r="AA2136">
        <f t="shared" si="936"/>
        <v>1</v>
      </c>
      <c r="AB2136" s="2">
        <f t="shared" si="937"/>
        <v>0</v>
      </c>
      <c r="AC2136">
        <f t="shared" si="938"/>
        <v>1</v>
      </c>
      <c r="AD2136">
        <f t="shared" si="939"/>
        <v>0</v>
      </c>
      <c r="AE2136">
        <f t="shared" si="940"/>
        <v>0</v>
      </c>
      <c r="AF2136" s="2">
        <f t="shared" si="941"/>
        <v>0</v>
      </c>
      <c r="AG2136">
        <f t="shared" si="942"/>
        <v>0</v>
      </c>
      <c r="AH2136" s="2">
        <f t="shared" si="943"/>
        <v>1</v>
      </c>
      <c r="AI2136">
        <f t="shared" si="944"/>
        <v>1</v>
      </c>
      <c r="AJ2136" s="2">
        <f t="shared" si="945"/>
        <v>0</v>
      </c>
      <c r="AK2136">
        <f t="shared" si="946"/>
        <v>1</v>
      </c>
      <c r="AL2136" s="2">
        <f t="shared" si="947"/>
        <v>0</v>
      </c>
      <c r="AN2136" s="28">
        <f t="shared" si="948"/>
        <v>1</v>
      </c>
      <c r="AO2136">
        <f t="shared" si="949"/>
        <v>0</v>
      </c>
      <c r="AP2136">
        <f t="shared" si="950"/>
        <v>0</v>
      </c>
      <c r="AQ2136">
        <f t="shared" si="951"/>
        <v>0</v>
      </c>
      <c r="AR2136">
        <f t="shared" si="952"/>
        <v>0</v>
      </c>
      <c r="AS2136" s="17">
        <f t="shared" si="953"/>
        <v>0</v>
      </c>
      <c r="AT2136">
        <f t="shared" si="954"/>
        <v>0</v>
      </c>
      <c r="AV2136" s="1">
        <v>0</v>
      </c>
      <c r="AW2136">
        <v>0.36569950793203876</v>
      </c>
      <c r="AY2136" s="4">
        <v>5746</v>
      </c>
      <c r="AZ2136">
        <v>50798</v>
      </c>
      <c r="BA2136">
        <v>1</v>
      </c>
      <c r="BB2136">
        <v>64</v>
      </c>
      <c r="BC2136">
        <v>21</v>
      </c>
      <c r="BD2136">
        <v>1</v>
      </c>
      <c r="BE2136">
        <v>0</v>
      </c>
      <c r="BF2136">
        <v>0</v>
      </c>
      <c r="BG2136" s="2">
        <v>1</v>
      </c>
      <c r="BH2136" s="2">
        <v>0</v>
      </c>
      <c r="BI2136">
        <v>0</v>
      </c>
      <c r="BJ2136">
        <v>1</v>
      </c>
      <c r="BK2136" s="2">
        <v>0</v>
      </c>
      <c r="BL2136" s="28">
        <v>1</v>
      </c>
      <c r="BM2136">
        <v>0</v>
      </c>
      <c r="BN2136">
        <v>0</v>
      </c>
    </row>
    <row r="2137" spans="1:66">
      <c r="A2137" t="s">
        <v>8113</v>
      </c>
      <c r="B2137" t="s">
        <v>8123</v>
      </c>
      <c r="C2137" t="s">
        <v>8124</v>
      </c>
      <c r="D2137" t="s">
        <v>8116</v>
      </c>
      <c r="E2137" t="s">
        <v>8117</v>
      </c>
      <c r="F2137" t="s">
        <v>8125</v>
      </c>
      <c r="G2137" t="s">
        <v>8155</v>
      </c>
      <c r="H2137" t="s">
        <v>8120</v>
      </c>
      <c r="I2137" t="s">
        <v>8121</v>
      </c>
      <c r="J2137" t="s">
        <v>8120</v>
      </c>
      <c r="K2137" s="50" t="s">
        <v>8121</v>
      </c>
      <c r="L2137" s="3" t="s">
        <v>4606</v>
      </c>
      <c r="M2137" s="4">
        <v>2592</v>
      </c>
      <c r="N2137">
        <v>72421</v>
      </c>
      <c r="O2137">
        <f t="shared" si="927"/>
        <v>1</v>
      </c>
      <c r="P2137">
        <v>25</v>
      </c>
      <c r="Q2137">
        <v>87</v>
      </c>
      <c r="R2137">
        <v>8</v>
      </c>
      <c r="S2137">
        <f t="shared" si="928"/>
        <v>0</v>
      </c>
      <c r="T2137">
        <f t="shared" si="929"/>
        <v>1</v>
      </c>
      <c r="U2137">
        <f t="shared" si="930"/>
        <v>0</v>
      </c>
      <c r="V2137" s="2">
        <f t="shared" si="931"/>
        <v>1</v>
      </c>
      <c r="W2137">
        <f t="shared" si="932"/>
        <v>0</v>
      </c>
      <c r="X2137" s="2">
        <f t="shared" si="933"/>
        <v>0</v>
      </c>
      <c r="Y2137">
        <f t="shared" si="934"/>
        <v>0</v>
      </c>
      <c r="Z2137">
        <f t="shared" si="935"/>
        <v>0</v>
      </c>
      <c r="AA2137">
        <f t="shared" si="936"/>
        <v>0</v>
      </c>
      <c r="AB2137" s="2">
        <f t="shared" si="937"/>
        <v>0</v>
      </c>
      <c r="AC2137">
        <f t="shared" si="938"/>
        <v>1</v>
      </c>
      <c r="AD2137">
        <f t="shared" si="939"/>
        <v>0</v>
      </c>
      <c r="AE2137">
        <f t="shared" si="940"/>
        <v>0</v>
      </c>
      <c r="AF2137" s="2">
        <f t="shared" si="941"/>
        <v>0</v>
      </c>
      <c r="AG2137">
        <f t="shared" si="942"/>
        <v>1</v>
      </c>
      <c r="AH2137" s="2">
        <f t="shared" si="943"/>
        <v>0</v>
      </c>
      <c r="AI2137">
        <f t="shared" si="944"/>
        <v>1</v>
      </c>
      <c r="AJ2137" s="2">
        <f t="shared" si="945"/>
        <v>0</v>
      </c>
      <c r="AK2137">
        <f t="shared" si="946"/>
        <v>0</v>
      </c>
      <c r="AL2137" s="2">
        <f t="shared" si="947"/>
        <v>0</v>
      </c>
      <c r="AN2137" s="28">
        <f t="shared" si="948"/>
        <v>1</v>
      </c>
      <c r="AO2137">
        <f t="shared" si="949"/>
        <v>1</v>
      </c>
      <c r="AP2137">
        <f t="shared" si="950"/>
        <v>0</v>
      </c>
      <c r="AQ2137">
        <f t="shared" si="951"/>
        <v>0</v>
      </c>
      <c r="AR2137">
        <f t="shared" si="952"/>
        <v>0</v>
      </c>
      <c r="AS2137" s="17">
        <f t="shared" si="953"/>
        <v>1</v>
      </c>
      <c r="AT2137">
        <f t="shared" si="954"/>
        <v>0</v>
      </c>
      <c r="AV2137" s="1">
        <v>0</v>
      </c>
      <c r="AW2137">
        <v>0.36574306588887379</v>
      </c>
      <c r="AY2137" s="4">
        <v>2592</v>
      </c>
      <c r="AZ2137">
        <v>72421</v>
      </c>
      <c r="BA2137">
        <v>1</v>
      </c>
      <c r="BB2137">
        <v>87</v>
      </c>
      <c r="BC2137">
        <v>8</v>
      </c>
      <c r="BD2137">
        <v>0</v>
      </c>
      <c r="BE2137">
        <v>1</v>
      </c>
      <c r="BF2137">
        <v>0</v>
      </c>
      <c r="BG2137" s="2">
        <v>1</v>
      </c>
      <c r="BH2137" s="2">
        <v>0</v>
      </c>
      <c r="BI2137">
        <v>0</v>
      </c>
      <c r="BJ2137">
        <v>1</v>
      </c>
      <c r="BK2137" s="2">
        <v>0</v>
      </c>
      <c r="BL2137" s="28">
        <v>1</v>
      </c>
      <c r="BM2137">
        <v>1</v>
      </c>
      <c r="BN2137">
        <v>0</v>
      </c>
    </row>
    <row r="2138" spans="1:66">
      <c r="A2138" t="s">
        <v>8152</v>
      </c>
      <c r="B2138" t="s">
        <v>8126</v>
      </c>
      <c r="C2138" t="s">
        <v>8124</v>
      </c>
      <c r="D2138" t="s">
        <v>8116</v>
      </c>
      <c r="E2138" t="s">
        <v>8117</v>
      </c>
      <c r="F2138" t="s">
        <v>8125</v>
      </c>
      <c r="G2138" t="s">
        <v>8119</v>
      </c>
      <c r="H2138" t="s">
        <v>8120</v>
      </c>
      <c r="I2138" t="s">
        <v>8121</v>
      </c>
      <c r="J2138" t="s">
        <v>8120</v>
      </c>
      <c r="K2138" s="50" t="s">
        <v>8121</v>
      </c>
      <c r="L2138" s="3" t="s">
        <v>4604</v>
      </c>
      <c r="M2138" s="4">
        <v>9587</v>
      </c>
      <c r="N2138">
        <v>39266</v>
      </c>
      <c r="O2138">
        <f t="shared" si="927"/>
        <v>1</v>
      </c>
      <c r="P2138">
        <v>49</v>
      </c>
      <c r="Q2138">
        <v>66</v>
      </c>
      <c r="R2138">
        <v>33</v>
      </c>
      <c r="S2138">
        <f t="shared" si="928"/>
        <v>0</v>
      </c>
      <c r="T2138">
        <f t="shared" si="929"/>
        <v>1</v>
      </c>
      <c r="U2138">
        <f t="shared" si="930"/>
        <v>0</v>
      </c>
      <c r="V2138" s="2">
        <f t="shared" si="931"/>
        <v>1</v>
      </c>
      <c r="W2138">
        <f t="shared" si="932"/>
        <v>1</v>
      </c>
      <c r="X2138" s="2">
        <f t="shared" si="933"/>
        <v>0</v>
      </c>
      <c r="Y2138">
        <f t="shared" si="934"/>
        <v>0</v>
      </c>
      <c r="Z2138">
        <f t="shared" si="935"/>
        <v>1</v>
      </c>
      <c r="AA2138">
        <f t="shared" si="936"/>
        <v>0</v>
      </c>
      <c r="AB2138" s="2">
        <f t="shared" si="937"/>
        <v>0</v>
      </c>
      <c r="AC2138">
        <f t="shared" si="938"/>
        <v>1</v>
      </c>
      <c r="AD2138">
        <f t="shared" si="939"/>
        <v>0</v>
      </c>
      <c r="AE2138">
        <f t="shared" si="940"/>
        <v>0</v>
      </c>
      <c r="AF2138" s="2">
        <f t="shared" si="941"/>
        <v>0</v>
      </c>
      <c r="AG2138">
        <f t="shared" si="942"/>
        <v>1</v>
      </c>
      <c r="AH2138" s="2">
        <f t="shared" si="943"/>
        <v>0</v>
      </c>
      <c r="AI2138">
        <f t="shared" si="944"/>
        <v>1</v>
      </c>
      <c r="AJ2138" s="2">
        <f t="shared" si="945"/>
        <v>0</v>
      </c>
      <c r="AK2138">
        <f t="shared" si="946"/>
        <v>1</v>
      </c>
      <c r="AL2138" s="2">
        <f t="shared" si="947"/>
        <v>0</v>
      </c>
      <c r="AN2138" s="28">
        <f t="shared" si="948"/>
        <v>0</v>
      </c>
      <c r="AO2138">
        <f t="shared" si="949"/>
        <v>0</v>
      </c>
      <c r="AP2138">
        <f t="shared" si="950"/>
        <v>0</v>
      </c>
      <c r="AQ2138">
        <f t="shared" si="951"/>
        <v>0</v>
      </c>
      <c r="AR2138">
        <f t="shared" si="952"/>
        <v>0</v>
      </c>
      <c r="AS2138" s="17">
        <f t="shared" si="953"/>
        <v>0</v>
      </c>
      <c r="AT2138">
        <f t="shared" si="954"/>
        <v>0</v>
      </c>
      <c r="AV2138" s="1">
        <v>0</v>
      </c>
      <c r="AW2138">
        <v>0.36609187506422952</v>
      </c>
      <c r="AY2138" s="4">
        <v>9587</v>
      </c>
      <c r="AZ2138">
        <v>39266</v>
      </c>
      <c r="BA2138">
        <v>1</v>
      </c>
      <c r="BB2138">
        <v>66</v>
      </c>
      <c r="BC2138">
        <v>33</v>
      </c>
      <c r="BD2138">
        <v>0</v>
      </c>
      <c r="BE2138">
        <v>1</v>
      </c>
      <c r="BF2138">
        <v>0</v>
      </c>
      <c r="BG2138" s="2">
        <v>1</v>
      </c>
      <c r="BH2138" s="2">
        <v>0</v>
      </c>
      <c r="BI2138">
        <v>0</v>
      </c>
      <c r="BJ2138">
        <v>1</v>
      </c>
      <c r="BK2138" s="2">
        <v>0</v>
      </c>
      <c r="BL2138" s="28">
        <v>0</v>
      </c>
      <c r="BM2138">
        <v>0</v>
      </c>
      <c r="BN2138">
        <v>0</v>
      </c>
    </row>
    <row r="2139" spans="1:66">
      <c r="A2139" t="s">
        <v>8113</v>
      </c>
      <c r="B2139" t="s">
        <v>8126</v>
      </c>
      <c r="C2139" t="s">
        <v>8124</v>
      </c>
      <c r="D2139" t="s">
        <v>8116</v>
      </c>
      <c r="E2139" t="s">
        <v>8117</v>
      </c>
      <c r="F2139" t="s">
        <v>8125</v>
      </c>
      <c r="G2139" t="s">
        <v>8119</v>
      </c>
      <c r="H2139" t="s">
        <v>8121</v>
      </c>
      <c r="I2139" t="s">
        <v>8121</v>
      </c>
      <c r="J2139" t="s">
        <v>8120</v>
      </c>
      <c r="K2139" s="50" t="s">
        <v>8121</v>
      </c>
      <c r="L2139" s="3" t="s">
        <v>4601</v>
      </c>
      <c r="M2139" s="4">
        <v>13083</v>
      </c>
      <c r="N2139">
        <v>73060</v>
      </c>
      <c r="O2139">
        <f t="shared" si="927"/>
        <v>1</v>
      </c>
      <c r="P2139">
        <v>30</v>
      </c>
      <c r="Q2139">
        <v>152</v>
      </c>
      <c r="R2139">
        <v>9</v>
      </c>
      <c r="S2139">
        <f t="shared" si="928"/>
        <v>1</v>
      </c>
      <c r="T2139">
        <f t="shared" si="929"/>
        <v>1</v>
      </c>
      <c r="U2139">
        <f t="shared" si="930"/>
        <v>0</v>
      </c>
      <c r="V2139" s="2">
        <f t="shared" si="931"/>
        <v>1</v>
      </c>
      <c r="W2139">
        <f t="shared" si="932"/>
        <v>0</v>
      </c>
      <c r="X2139" s="2">
        <f t="shared" si="933"/>
        <v>0</v>
      </c>
      <c r="Y2139">
        <f t="shared" si="934"/>
        <v>0</v>
      </c>
      <c r="Z2139">
        <f t="shared" si="935"/>
        <v>1</v>
      </c>
      <c r="AA2139">
        <f t="shared" si="936"/>
        <v>0</v>
      </c>
      <c r="AB2139" s="2">
        <f t="shared" si="937"/>
        <v>0</v>
      </c>
      <c r="AC2139">
        <f t="shared" si="938"/>
        <v>1</v>
      </c>
      <c r="AD2139">
        <f t="shared" si="939"/>
        <v>0</v>
      </c>
      <c r="AE2139">
        <f t="shared" si="940"/>
        <v>0</v>
      </c>
      <c r="AF2139" s="2">
        <f t="shared" si="941"/>
        <v>0</v>
      </c>
      <c r="AG2139">
        <f t="shared" si="942"/>
        <v>1</v>
      </c>
      <c r="AH2139" s="2">
        <f t="shared" si="943"/>
        <v>0</v>
      </c>
      <c r="AI2139">
        <f t="shared" si="944"/>
        <v>1</v>
      </c>
      <c r="AJ2139" s="2">
        <f t="shared" si="945"/>
        <v>0</v>
      </c>
      <c r="AK2139">
        <f t="shared" si="946"/>
        <v>1</v>
      </c>
      <c r="AL2139" s="2">
        <f t="shared" si="947"/>
        <v>0</v>
      </c>
      <c r="AN2139" s="28">
        <f t="shared" si="948"/>
        <v>1</v>
      </c>
      <c r="AO2139">
        <f t="shared" si="949"/>
        <v>0</v>
      </c>
      <c r="AP2139">
        <f t="shared" si="950"/>
        <v>0</v>
      </c>
      <c r="AQ2139">
        <f t="shared" si="951"/>
        <v>0</v>
      </c>
      <c r="AR2139">
        <f t="shared" si="952"/>
        <v>0</v>
      </c>
      <c r="AS2139" s="17">
        <f t="shared" si="953"/>
        <v>0</v>
      </c>
      <c r="AT2139">
        <f t="shared" si="954"/>
        <v>0</v>
      </c>
      <c r="AV2139" s="1">
        <v>0</v>
      </c>
      <c r="AW2139">
        <v>0.36644656181635643</v>
      </c>
      <c r="AY2139" s="4">
        <v>13083</v>
      </c>
      <c r="AZ2139">
        <v>73060</v>
      </c>
      <c r="BA2139">
        <v>1</v>
      </c>
      <c r="BB2139">
        <v>152</v>
      </c>
      <c r="BC2139">
        <v>9</v>
      </c>
      <c r="BD2139">
        <v>1</v>
      </c>
      <c r="BE2139">
        <v>1</v>
      </c>
      <c r="BF2139">
        <v>0</v>
      </c>
      <c r="BG2139" s="2">
        <v>1</v>
      </c>
      <c r="BH2139" s="2">
        <v>0</v>
      </c>
      <c r="BI2139">
        <v>0</v>
      </c>
      <c r="BJ2139">
        <v>1</v>
      </c>
      <c r="BK2139" s="2">
        <v>0</v>
      </c>
      <c r="BL2139" s="28">
        <v>1</v>
      </c>
      <c r="BM2139">
        <v>0</v>
      </c>
      <c r="BN2139">
        <v>0</v>
      </c>
    </row>
    <row r="2140" spans="1:66">
      <c r="A2140" t="s">
        <v>8113</v>
      </c>
      <c r="B2140" t="s">
        <v>8114</v>
      </c>
      <c r="C2140" t="s">
        <v>8124</v>
      </c>
      <c r="D2140" t="s">
        <v>8116</v>
      </c>
      <c r="E2140" t="s">
        <v>8117</v>
      </c>
      <c r="F2140" t="s">
        <v>8125</v>
      </c>
      <c r="G2140" t="s">
        <v>8155</v>
      </c>
      <c r="H2140" t="s">
        <v>8120</v>
      </c>
      <c r="I2140" t="s">
        <v>8121</v>
      </c>
      <c r="J2140" t="s">
        <v>8120</v>
      </c>
      <c r="K2140" s="50" t="s">
        <v>8121</v>
      </c>
      <c r="L2140" s="3" t="s">
        <v>4598</v>
      </c>
      <c r="M2140" s="4">
        <v>21893</v>
      </c>
      <c r="N2140">
        <v>58149</v>
      </c>
      <c r="O2140">
        <f t="shared" si="927"/>
        <v>1</v>
      </c>
      <c r="P2140">
        <v>26</v>
      </c>
      <c r="Q2140">
        <v>107</v>
      </c>
      <c r="R2140">
        <v>5</v>
      </c>
      <c r="S2140">
        <f t="shared" si="928"/>
        <v>0</v>
      </c>
      <c r="T2140">
        <f t="shared" si="929"/>
        <v>1</v>
      </c>
      <c r="U2140">
        <f t="shared" si="930"/>
        <v>0</v>
      </c>
      <c r="V2140" s="2">
        <f t="shared" si="931"/>
        <v>1</v>
      </c>
      <c r="W2140">
        <f t="shared" si="932"/>
        <v>0</v>
      </c>
      <c r="X2140" s="2">
        <f t="shared" si="933"/>
        <v>0</v>
      </c>
      <c r="Y2140">
        <f t="shared" si="934"/>
        <v>1</v>
      </c>
      <c r="Z2140">
        <f t="shared" si="935"/>
        <v>0</v>
      </c>
      <c r="AA2140">
        <f t="shared" si="936"/>
        <v>0</v>
      </c>
      <c r="AB2140" s="2">
        <f t="shared" si="937"/>
        <v>0</v>
      </c>
      <c r="AC2140">
        <f t="shared" si="938"/>
        <v>1</v>
      </c>
      <c r="AD2140">
        <f t="shared" si="939"/>
        <v>0</v>
      </c>
      <c r="AE2140">
        <f t="shared" si="940"/>
        <v>0</v>
      </c>
      <c r="AF2140" s="2">
        <f t="shared" si="941"/>
        <v>0</v>
      </c>
      <c r="AG2140">
        <f t="shared" si="942"/>
        <v>1</v>
      </c>
      <c r="AH2140" s="2">
        <f t="shared" si="943"/>
        <v>0</v>
      </c>
      <c r="AI2140">
        <f t="shared" si="944"/>
        <v>1</v>
      </c>
      <c r="AJ2140" s="2">
        <f t="shared" si="945"/>
        <v>0</v>
      </c>
      <c r="AK2140">
        <f t="shared" si="946"/>
        <v>0</v>
      </c>
      <c r="AL2140" s="2">
        <f t="shared" si="947"/>
        <v>0</v>
      </c>
      <c r="AN2140" s="28">
        <f t="shared" si="948"/>
        <v>1</v>
      </c>
      <c r="AO2140">
        <f t="shared" si="949"/>
        <v>0</v>
      </c>
      <c r="AP2140">
        <f t="shared" si="950"/>
        <v>0</v>
      </c>
      <c r="AQ2140">
        <f t="shared" si="951"/>
        <v>0</v>
      </c>
      <c r="AR2140">
        <f t="shared" si="952"/>
        <v>0</v>
      </c>
      <c r="AS2140" s="17">
        <f t="shared" si="953"/>
        <v>1</v>
      </c>
      <c r="AT2140">
        <f t="shared" si="954"/>
        <v>0</v>
      </c>
      <c r="AV2140" s="1">
        <v>0</v>
      </c>
      <c r="AW2140">
        <v>0.36664112301852608</v>
      </c>
      <c r="AY2140" s="4">
        <v>21893</v>
      </c>
      <c r="AZ2140">
        <v>58149</v>
      </c>
      <c r="BA2140">
        <v>1</v>
      </c>
      <c r="BB2140">
        <v>107</v>
      </c>
      <c r="BC2140">
        <v>5</v>
      </c>
      <c r="BD2140">
        <v>0</v>
      </c>
      <c r="BE2140">
        <v>1</v>
      </c>
      <c r="BF2140">
        <v>0</v>
      </c>
      <c r="BG2140" s="2">
        <v>1</v>
      </c>
      <c r="BH2140" s="2">
        <v>0</v>
      </c>
      <c r="BI2140">
        <v>0</v>
      </c>
      <c r="BJ2140">
        <v>1</v>
      </c>
      <c r="BK2140" s="2">
        <v>0</v>
      </c>
      <c r="BL2140" s="28">
        <v>1</v>
      </c>
      <c r="BM2140">
        <v>0</v>
      </c>
      <c r="BN2140">
        <v>0</v>
      </c>
    </row>
    <row r="2141" spans="1:66">
      <c r="A2141" t="s">
        <v>8113</v>
      </c>
      <c r="B2141" t="s">
        <v>8173</v>
      </c>
      <c r="C2141" t="s">
        <v>8124</v>
      </c>
      <c r="D2141" t="s">
        <v>8116</v>
      </c>
      <c r="E2141" t="s">
        <v>8117</v>
      </c>
      <c r="F2141" t="s">
        <v>8122</v>
      </c>
      <c r="G2141" t="s">
        <v>8155</v>
      </c>
      <c r="H2141" t="s">
        <v>8120</v>
      </c>
      <c r="I2141" t="s">
        <v>8121</v>
      </c>
      <c r="J2141" t="s">
        <v>8120</v>
      </c>
      <c r="K2141" s="50" t="s">
        <v>8121</v>
      </c>
      <c r="L2141" s="3" t="s">
        <v>4597</v>
      </c>
      <c r="M2141" s="4">
        <v>7535</v>
      </c>
      <c r="N2141">
        <v>37496</v>
      </c>
      <c r="O2141">
        <f t="shared" si="927"/>
        <v>1</v>
      </c>
      <c r="P2141">
        <v>23</v>
      </c>
      <c r="Q2141">
        <v>109</v>
      </c>
      <c r="R2141">
        <v>1</v>
      </c>
      <c r="S2141">
        <f t="shared" si="928"/>
        <v>0</v>
      </c>
      <c r="T2141">
        <f t="shared" si="929"/>
        <v>1</v>
      </c>
      <c r="U2141">
        <f t="shared" si="930"/>
        <v>0</v>
      </c>
      <c r="V2141" s="2">
        <f t="shared" si="931"/>
        <v>1</v>
      </c>
      <c r="W2141">
        <f t="shared" si="932"/>
        <v>0</v>
      </c>
      <c r="X2141" s="2">
        <f t="shared" si="933"/>
        <v>0</v>
      </c>
      <c r="Y2141">
        <f t="shared" si="934"/>
        <v>0</v>
      </c>
      <c r="Z2141">
        <f t="shared" si="935"/>
        <v>0</v>
      </c>
      <c r="AA2141">
        <f t="shared" si="936"/>
        <v>0</v>
      </c>
      <c r="AB2141" s="2">
        <f t="shared" si="937"/>
        <v>1</v>
      </c>
      <c r="AC2141">
        <f t="shared" si="938"/>
        <v>1</v>
      </c>
      <c r="AD2141">
        <f t="shared" si="939"/>
        <v>0</v>
      </c>
      <c r="AE2141">
        <f t="shared" si="940"/>
        <v>0</v>
      </c>
      <c r="AF2141" s="2">
        <f t="shared" si="941"/>
        <v>0</v>
      </c>
      <c r="AG2141">
        <f t="shared" si="942"/>
        <v>1</v>
      </c>
      <c r="AH2141" s="2">
        <f t="shared" si="943"/>
        <v>0</v>
      </c>
      <c r="AI2141">
        <f t="shared" si="944"/>
        <v>0</v>
      </c>
      <c r="AJ2141" s="2">
        <f t="shared" si="945"/>
        <v>0</v>
      </c>
      <c r="AK2141">
        <f t="shared" si="946"/>
        <v>0</v>
      </c>
      <c r="AL2141" s="2">
        <f t="shared" si="947"/>
        <v>0</v>
      </c>
      <c r="AN2141" s="28">
        <f t="shared" si="948"/>
        <v>1</v>
      </c>
      <c r="AO2141">
        <f t="shared" si="949"/>
        <v>0</v>
      </c>
      <c r="AP2141">
        <f t="shared" si="950"/>
        <v>0</v>
      </c>
      <c r="AQ2141">
        <f t="shared" si="951"/>
        <v>0</v>
      </c>
      <c r="AR2141">
        <f t="shared" si="952"/>
        <v>1</v>
      </c>
      <c r="AS2141" s="17">
        <f t="shared" si="953"/>
        <v>1</v>
      </c>
      <c r="AT2141">
        <f t="shared" si="954"/>
        <v>0</v>
      </c>
      <c r="AV2141" s="1">
        <v>0</v>
      </c>
      <c r="AW2141">
        <v>0.36686116148105874</v>
      </c>
      <c r="AY2141" s="4">
        <v>7535</v>
      </c>
      <c r="AZ2141">
        <v>37496</v>
      </c>
      <c r="BA2141">
        <v>1</v>
      </c>
      <c r="BB2141">
        <v>109</v>
      </c>
      <c r="BC2141">
        <v>1</v>
      </c>
      <c r="BD2141">
        <v>0</v>
      </c>
      <c r="BE2141">
        <v>1</v>
      </c>
      <c r="BF2141">
        <v>0</v>
      </c>
      <c r="BG2141" s="2">
        <v>1</v>
      </c>
      <c r="BH2141" s="2">
        <v>0</v>
      </c>
      <c r="BI2141">
        <v>0</v>
      </c>
      <c r="BJ2141">
        <v>0</v>
      </c>
      <c r="BK2141" s="2">
        <v>0</v>
      </c>
      <c r="BL2141" s="28">
        <v>1</v>
      </c>
      <c r="BM2141">
        <v>0</v>
      </c>
      <c r="BN2141">
        <v>0</v>
      </c>
    </row>
    <row r="2142" spans="1:66">
      <c r="A2142" t="s">
        <v>8113</v>
      </c>
      <c r="B2142" t="s">
        <v>8123</v>
      </c>
      <c r="C2142" t="s">
        <v>8127</v>
      </c>
      <c r="D2142" t="s">
        <v>8116</v>
      </c>
      <c r="E2142" t="s">
        <v>8117</v>
      </c>
      <c r="F2142" t="s">
        <v>8122</v>
      </c>
      <c r="G2142" t="s">
        <v>8119</v>
      </c>
      <c r="H2142" t="s">
        <v>8120</v>
      </c>
      <c r="I2142" t="s">
        <v>8121</v>
      </c>
      <c r="J2142" t="s">
        <v>8120</v>
      </c>
      <c r="K2142" s="50" t="s">
        <v>8121</v>
      </c>
      <c r="L2142" s="3" t="s">
        <v>4596</v>
      </c>
      <c r="M2142" s="4">
        <v>13553</v>
      </c>
      <c r="N2142">
        <v>0</v>
      </c>
      <c r="O2142">
        <f t="shared" si="927"/>
        <v>1</v>
      </c>
      <c r="P2142">
        <v>44</v>
      </c>
      <c r="Q2142">
        <v>76</v>
      </c>
      <c r="R2142">
        <v>19</v>
      </c>
      <c r="S2142">
        <f t="shared" si="928"/>
        <v>0</v>
      </c>
      <c r="T2142">
        <f t="shared" si="929"/>
        <v>1</v>
      </c>
      <c r="U2142">
        <f t="shared" si="930"/>
        <v>0</v>
      </c>
      <c r="V2142" s="2">
        <f t="shared" si="931"/>
        <v>1</v>
      </c>
      <c r="W2142">
        <f t="shared" si="932"/>
        <v>0</v>
      </c>
      <c r="X2142" s="2">
        <f t="shared" si="933"/>
        <v>0</v>
      </c>
      <c r="Y2142">
        <f t="shared" si="934"/>
        <v>0</v>
      </c>
      <c r="Z2142">
        <f t="shared" si="935"/>
        <v>0</v>
      </c>
      <c r="AA2142">
        <f t="shared" si="936"/>
        <v>0</v>
      </c>
      <c r="AB2142" s="2">
        <f t="shared" si="937"/>
        <v>0</v>
      </c>
      <c r="AC2142">
        <f t="shared" si="938"/>
        <v>0</v>
      </c>
      <c r="AD2142">
        <f t="shared" si="939"/>
        <v>0</v>
      </c>
      <c r="AE2142">
        <f t="shared" si="940"/>
        <v>0</v>
      </c>
      <c r="AF2142" s="2">
        <f t="shared" si="941"/>
        <v>0</v>
      </c>
      <c r="AG2142">
        <f t="shared" si="942"/>
        <v>1</v>
      </c>
      <c r="AH2142" s="2">
        <f t="shared" si="943"/>
        <v>0</v>
      </c>
      <c r="AI2142">
        <f t="shared" si="944"/>
        <v>0</v>
      </c>
      <c r="AJ2142" s="2">
        <f t="shared" si="945"/>
        <v>0</v>
      </c>
      <c r="AK2142">
        <f t="shared" si="946"/>
        <v>1</v>
      </c>
      <c r="AL2142" s="2">
        <f t="shared" si="947"/>
        <v>0</v>
      </c>
      <c r="AN2142" s="28">
        <f t="shared" si="948"/>
        <v>1</v>
      </c>
      <c r="AO2142">
        <f t="shared" si="949"/>
        <v>1</v>
      </c>
      <c r="AP2142">
        <f t="shared" si="950"/>
        <v>1</v>
      </c>
      <c r="AQ2142">
        <f t="shared" si="951"/>
        <v>0</v>
      </c>
      <c r="AR2142">
        <f t="shared" si="952"/>
        <v>1</v>
      </c>
      <c r="AS2142" s="17">
        <f t="shared" si="953"/>
        <v>0</v>
      </c>
      <c r="AT2142">
        <f t="shared" si="954"/>
        <v>0</v>
      </c>
      <c r="AV2142" s="1">
        <v>0</v>
      </c>
      <c r="AW2142">
        <v>0.36691347433576055</v>
      </c>
      <c r="AY2142" s="4">
        <v>13553</v>
      </c>
      <c r="AZ2142">
        <v>0</v>
      </c>
      <c r="BA2142">
        <v>1</v>
      </c>
      <c r="BB2142">
        <v>76</v>
      </c>
      <c r="BC2142">
        <v>19</v>
      </c>
      <c r="BD2142">
        <v>0</v>
      </c>
      <c r="BE2142">
        <v>1</v>
      </c>
      <c r="BF2142">
        <v>0</v>
      </c>
      <c r="BG2142" s="2">
        <v>1</v>
      </c>
      <c r="BH2142" s="2">
        <v>0</v>
      </c>
      <c r="BI2142">
        <v>0</v>
      </c>
      <c r="BJ2142">
        <v>0</v>
      </c>
      <c r="BK2142" s="2">
        <v>0</v>
      </c>
      <c r="BL2142" s="28">
        <v>1</v>
      </c>
      <c r="BM2142">
        <v>1</v>
      </c>
      <c r="BN2142">
        <v>1</v>
      </c>
    </row>
    <row r="2143" spans="1:66">
      <c r="A2143" t="s">
        <v>8113</v>
      </c>
      <c r="B2143" t="s">
        <v>8123</v>
      </c>
      <c r="C2143" t="s">
        <v>8127</v>
      </c>
      <c r="D2143" t="s">
        <v>8116</v>
      </c>
      <c r="E2143" t="s">
        <v>8117</v>
      </c>
      <c r="F2143" t="s">
        <v>8122</v>
      </c>
      <c r="G2143" t="s">
        <v>8119</v>
      </c>
      <c r="H2143" t="s">
        <v>8121</v>
      </c>
      <c r="I2143" t="s">
        <v>8120</v>
      </c>
      <c r="J2143" t="s">
        <v>8120</v>
      </c>
      <c r="K2143" s="50" t="s">
        <v>8121</v>
      </c>
      <c r="L2143" s="3" t="s">
        <v>4593</v>
      </c>
      <c r="M2143" s="4">
        <v>2486</v>
      </c>
      <c r="N2143">
        <v>0</v>
      </c>
      <c r="O2143">
        <f t="shared" si="927"/>
        <v>1</v>
      </c>
      <c r="P2143">
        <v>48</v>
      </c>
      <c r="Q2143">
        <v>48</v>
      </c>
      <c r="R2143">
        <v>24</v>
      </c>
      <c r="S2143">
        <f t="shared" si="928"/>
        <v>1</v>
      </c>
      <c r="T2143">
        <f t="shared" si="929"/>
        <v>0</v>
      </c>
      <c r="U2143">
        <f t="shared" si="930"/>
        <v>0</v>
      </c>
      <c r="V2143" s="2">
        <f t="shared" si="931"/>
        <v>1</v>
      </c>
      <c r="W2143">
        <f t="shared" si="932"/>
        <v>0</v>
      </c>
      <c r="X2143" s="2">
        <f t="shared" si="933"/>
        <v>0</v>
      </c>
      <c r="Y2143">
        <f t="shared" si="934"/>
        <v>0</v>
      </c>
      <c r="Z2143">
        <f t="shared" si="935"/>
        <v>0</v>
      </c>
      <c r="AA2143">
        <f t="shared" si="936"/>
        <v>0</v>
      </c>
      <c r="AB2143" s="2">
        <f t="shared" si="937"/>
        <v>0</v>
      </c>
      <c r="AC2143">
        <f t="shared" si="938"/>
        <v>0</v>
      </c>
      <c r="AD2143">
        <f t="shared" si="939"/>
        <v>0</v>
      </c>
      <c r="AE2143">
        <f t="shared" si="940"/>
        <v>0</v>
      </c>
      <c r="AF2143" s="2">
        <f t="shared" si="941"/>
        <v>0</v>
      </c>
      <c r="AG2143">
        <f t="shared" si="942"/>
        <v>1</v>
      </c>
      <c r="AH2143" s="2">
        <f t="shared" si="943"/>
        <v>0</v>
      </c>
      <c r="AI2143">
        <f t="shared" si="944"/>
        <v>0</v>
      </c>
      <c r="AJ2143" s="2">
        <f t="shared" si="945"/>
        <v>0</v>
      </c>
      <c r="AK2143">
        <f t="shared" si="946"/>
        <v>1</v>
      </c>
      <c r="AL2143" s="2">
        <f t="shared" si="947"/>
        <v>0</v>
      </c>
      <c r="AN2143" s="28">
        <f t="shared" si="948"/>
        <v>1</v>
      </c>
      <c r="AO2143">
        <f t="shared" si="949"/>
        <v>1</v>
      </c>
      <c r="AP2143">
        <f t="shared" si="950"/>
        <v>1</v>
      </c>
      <c r="AQ2143">
        <f t="shared" si="951"/>
        <v>0</v>
      </c>
      <c r="AR2143">
        <f t="shared" si="952"/>
        <v>1</v>
      </c>
      <c r="AS2143" s="17">
        <f t="shared" si="953"/>
        <v>0</v>
      </c>
      <c r="AT2143">
        <f t="shared" si="954"/>
        <v>0</v>
      </c>
      <c r="AV2143" s="1">
        <v>0</v>
      </c>
      <c r="AW2143">
        <v>0.36728271859105804</v>
      </c>
      <c r="AY2143" s="4">
        <v>2486</v>
      </c>
      <c r="AZ2143">
        <v>0</v>
      </c>
      <c r="BA2143">
        <v>1</v>
      </c>
      <c r="BB2143">
        <v>48</v>
      </c>
      <c r="BC2143">
        <v>24</v>
      </c>
      <c r="BD2143">
        <v>1</v>
      </c>
      <c r="BE2143">
        <v>0</v>
      </c>
      <c r="BF2143">
        <v>0</v>
      </c>
      <c r="BG2143" s="2">
        <v>1</v>
      </c>
      <c r="BH2143" s="2">
        <v>0</v>
      </c>
      <c r="BI2143">
        <v>0</v>
      </c>
      <c r="BJ2143">
        <v>0</v>
      </c>
      <c r="BK2143" s="2">
        <v>0</v>
      </c>
      <c r="BL2143" s="28">
        <v>1</v>
      </c>
      <c r="BM2143">
        <v>1</v>
      </c>
      <c r="BN2143">
        <v>1</v>
      </c>
    </row>
    <row r="2144" spans="1:66">
      <c r="A2144" t="s">
        <v>8113</v>
      </c>
      <c r="B2144" t="s">
        <v>8126</v>
      </c>
      <c r="C2144" t="s">
        <v>8124</v>
      </c>
      <c r="D2144" t="s">
        <v>8116</v>
      </c>
      <c r="E2144" t="s">
        <v>8151</v>
      </c>
      <c r="F2144" t="s">
        <v>8125</v>
      </c>
      <c r="G2144" t="s">
        <v>8119</v>
      </c>
      <c r="H2144" t="s">
        <v>8120</v>
      </c>
      <c r="I2144" t="s">
        <v>8121</v>
      </c>
      <c r="J2144" t="s">
        <v>8120</v>
      </c>
      <c r="K2144" s="50" t="s">
        <v>8121</v>
      </c>
      <c r="L2144" s="3" t="s">
        <v>4592</v>
      </c>
      <c r="M2144" s="4">
        <v>2689</v>
      </c>
      <c r="N2144">
        <v>89771</v>
      </c>
      <c r="O2144">
        <f t="shared" si="927"/>
        <v>1</v>
      </c>
      <c r="P2144">
        <v>25</v>
      </c>
      <c r="Q2144">
        <v>73</v>
      </c>
      <c r="R2144">
        <v>10</v>
      </c>
      <c r="S2144">
        <f t="shared" si="928"/>
        <v>0</v>
      </c>
      <c r="T2144">
        <f t="shared" si="929"/>
        <v>1</v>
      </c>
      <c r="U2144">
        <f t="shared" si="930"/>
        <v>0</v>
      </c>
      <c r="V2144" s="2">
        <f t="shared" si="931"/>
        <v>1</v>
      </c>
      <c r="W2144">
        <f t="shared" si="932"/>
        <v>0</v>
      </c>
      <c r="X2144" s="2">
        <f t="shared" si="933"/>
        <v>0</v>
      </c>
      <c r="Y2144">
        <f t="shared" si="934"/>
        <v>0</v>
      </c>
      <c r="Z2144">
        <f t="shared" si="935"/>
        <v>1</v>
      </c>
      <c r="AA2144">
        <f t="shared" si="936"/>
        <v>0</v>
      </c>
      <c r="AB2144" s="2">
        <f t="shared" si="937"/>
        <v>0</v>
      </c>
      <c r="AC2144">
        <f t="shared" si="938"/>
        <v>1</v>
      </c>
      <c r="AD2144">
        <f t="shared" si="939"/>
        <v>0</v>
      </c>
      <c r="AE2144">
        <f t="shared" si="940"/>
        <v>0</v>
      </c>
      <c r="AF2144" s="2">
        <f t="shared" si="941"/>
        <v>0</v>
      </c>
      <c r="AG2144">
        <f t="shared" si="942"/>
        <v>0</v>
      </c>
      <c r="AH2144" s="2">
        <f t="shared" si="943"/>
        <v>1</v>
      </c>
      <c r="AI2144">
        <f t="shared" si="944"/>
        <v>1</v>
      </c>
      <c r="AJ2144" s="2">
        <f t="shared" si="945"/>
        <v>0</v>
      </c>
      <c r="AK2144">
        <f t="shared" si="946"/>
        <v>1</v>
      </c>
      <c r="AL2144" s="2">
        <f t="shared" si="947"/>
        <v>0</v>
      </c>
      <c r="AN2144" s="28">
        <f t="shared" si="948"/>
        <v>1</v>
      </c>
      <c r="AO2144">
        <f t="shared" si="949"/>
        <v>0</v>
      </c>
      <c r="AP2144">
        <f t="shared" si="950"/>
        <v>0</v>
      </c>
      <c r="AQ2144">
        <f t="shared" si="951"/>
        <v>0</v>
      </c>
      <c r="AR2144">
        <f t="shared" si="952"/>
        <v>0</v>
      </c>
      <c r="AS2144" s="17">
        <f t="shared" si="953"/>
        <v>0</v>
      </c>
      <c r="AT2144">
        <f t="shared" si="954"/>
        <v>0</v>
      </c>
      <c r="AV2144" s="1">
        <v>0</v>
      </c>
      <c r="AW2144">
        <v>0.36765899293481324</v>
      </c>
      <c r="AY2144" s="4">
        <v>2689</v>
      </c>
      <c r="AZ2144">
        <v>89771</v>
      </c>
      <c r="BA2144">
        <v>1</v>
      </c>
      <c r="BB2144">
        <v>73</v>
      </c>
      <c r="BC2144">
        <v>10</v>
      </c>
      <c r="BD2144">
        <v>0</v>
      </c>
      <c r="BE2144">
        <v>1</v>
      </c>
      <c r="BF2144">
        <v>0</v>
      </c>
      <c r="BG2144" s="2">
        <v>1</v>
      </c>
      <c r="BH2144" s="2">
        <v>0</v>
      </c>
      <c r="BI2144">
        <v>0</v>
      </c>
      <c r="BJ2144">
        <v>1</v>
      </c>
      <c r="BK2144" s="2">
        <v>0</v>
      </c>
      <c r="BL2144" s="28">
        <v>1</v>
      </c>
      <c r="BM2144">
        <v>0</v>
      </c>
      <c r="BN2144">
        <v>0</v>
      </c>
    </row>
    <row r="2145" spans="1:66">
      <c r="A2145" t="s">
        <v>8152</v>
      </c>
      <c r="B2145" t="s">
        <v>8123</v>
      </c>
      <c r="C2145" t="s">
        <v>8124</v>
      </c>
      <c r="D2145" t="s">
        <v>8116</v>
      </c>
      <c r="E2145" t="s">
        <v>8117</v>
      </c>
      <c r="F2145" t="s">
        <v>8125</v>
      </c>
      <c r="G2145" t="s">
        <v>8165</v>
      </c>
      <c r="H2145" t="s">
        <v>8120</v>
      </c>
      <c r="I2145" t="s">
        <v>8121</v>
      </c>
      <c r="J2145" t="s">
        <v>8120</v>
      </c>
      <c r="K2145" s="50" t="s">
        <v>8121</v>
      </c>
      <c r="L2145" s="3" t="s">
        <v>4591</v>
      </c>
      <c r="M2145" s="4">
        <v>7636</v>
      </c>
      <c r="N2145">
        <v>30262</v>
      </c>
      <c r="O2145">
        <f t="shared" si="927"/>
        <v>1</v>
      </c>
      <c r="P2145">
        <v>25</v>
      </c>
      <c r="Q2145">
        <v>136</v>
      </c>
      <c r="R2145">
        <v>0</v>
      </c>
      <c r="S2145">
        <f t="shared" si="928"/>
        <v>0</v>
      </c>
      <c r="T2145">
        <f t="shared" si="929"/>
        <v>1</v>
      </c>
      <c r="U2145">
        <f t="shared" si="930"/>
        <v>0</v>
      </c>
      <c r="V2145" s="2">
        <f t="shared" si="931"/>
        <v>1</v>
      </c>
      <c r="W2145">
        <f t="shared" si="932"/>
        <v>1</v>
      </c>
      <c r="X2145" s="2">
        <f t="shared" si="933"/>
        <v>0</v>
      </c>
      <c r="Y2145">
        <f t="shared" si="934"/>
        <v>0</v>
      </c>
      <c r="Z2145">
        <f t="shared" si="935"/>
        <v>0</v>
      </c>
      <c r="AA2145">
        <f t="shared" si="936"/>
        <v>0</v>
      </c>
      <c r="AB2145" s="2">
        <f t="shared" si="937"/>
        <v>0</v>
      </c>
      <c r="AC2145">
        <f t="shared" si="938"/>
        <v>1</v>
      </c>
      <c r="AD2145">
        <f t="shared" si="939"/>
        <v>0</v>
      </c>
      <c r="AE2145">
        <f t="shared" si="940"/>
        <v>0</v>
      </c>
      <c r="AF2145" s="2">
        <f t="shared" si="941"/>
        <v>0</v>
      </c>
      <c r="AG2145">
        <f t="shared" si="942"/>
        <v>1</v>
      </c>
      <c r="AH2145" s="2">
        <f t="shared" si="943"/>
        <v>0</v>
      </c>
      <c r="AI2145">
        <f t="shared" si="944"/>
        <v>1</v>
      </c>
      <c r="AJ2145" s="2">
        <f t="shared" si="945"/>
        <v>0</v>
      </c>
      <c r="AK2145">
        <f t="shared" si="946"/>
        <v>0</v>
      </c>
      <c r="AL2145" s="2">
        <f t="shared" si="947"/>
        <v>1</v>
      </c>
      <c r="AN2145" s="28">
        <f t="shared" si="948"/>
        <v>0</v>
      </c>
      <c r="AO2145">
        <f t="shared" si="949"/>
        <v>1</v>
      </c>
      <c r="AP2145">
        <f t="shared" si="950"/>
        <v>0</v>
      </c>
      <c r="AQ2145">
        <f t="shared" si="951"/>
        <v>0</v>
      </c>
      <c r="AR2145">
        <f t="shared" si="952"/>
        <v>0</v>
      </c>
      <c r="AS2145" s="17">
        <f t="shared" si="953"/>
        <v>0</v>
      </c>
      <c r="AT2145">
        <f t="shared" si="954"/>
        <v>0</v>
      </c>
      <c r="AV2145" s="1">
        <v>0</v>
      </c>
      <c r="AW2145">
        <v>0.36772638948994057</v>
      </c>
      <c r="AY2145" s="4">
        <v>7636</v>
      </c>
      <c r="AZ2145">
        <v>30262</v>
      </c>
      <c r="BA2145">
        <v>1</v>
      </c>
      <c r="BB2145">
        <v>136</v>
      </c>
      <c r="BC2145">
        <v>0</v>
      </c>
      <c r="BD2145">
        <v>0</v>
      </c>
      <c r="BE2145">
        <v>1</v>
      </c>
      <c r="BF2145">
        <v>0</v>
      </c>
      <c r="BG2145" s="2">
        <v>1</v>
      </c>
      <c r="BH2145" s="2">
        <v>0</v>
      </c>
      <c r="BI2145">
        <v>0</v>
      </c>
      <c r="BJ2145">
        <v>1</v>
      </c>
      <c r="BK2145" s="2">
        <v>1</v>
      </c>
      <c r="BL2145" s="28">
        <v>0</v>
      </c>
      <c r="BM2145">
        <v>1</v>
      </c>
      <c r="BN2145">
        <v>0</v>
      </c>
    </row>
    <row r="2146" spans="1:66">
      <c r="A2146" t="s">
        <v>8113</v>
      </c>
      <c r="B2146" t="s">
        <v>8123</v>
      </c>
      <c r="C2146" t="s">
        <v>8127</v>
      </c>
      <c r="D2146" t="s">
        <v>8116</v>
      </c>
      <c r="E2146" t="s">
        <v>8117</v>
      </c>
      <c r="F2146" t="s">
        <v>8122</v>
      </c>
      <c r="G2146" t="s">
        <v>8119</v>
      </c>
      <c r="H2146" t="s">
        <v>8120</v>
      </c>
      <c r="I2146" t="s">
        <v>8121</v>
      </c>
      <c r="J2146" t="s">
        <v>8120</v>
      </c>
      <c r="K2146" s="50" t="s">
        <v>8121</v>
      </c>
      <c r="L2146" s="3" t="s">
        <v>4590</v>
      </c>
      <c r="M2146" s="4">
        <v>7662</v>
      </c>
      <c r="N2146">
        <v>0</v>
      </c>
      <c r="O2146">
        <f t="shared" si="927"/>
        <v>1</v>
      </c>
      <c r="P2146">
        <v>55</v>
      </c>
      <c r="Q2146">
        <v>47</v>
      </c>
      <c r="R2146">
        <v>28</v>
      </c>
      <c r="S2146">
        <f t="shared" si="928"/>
        <v>0</v>
      </c>
      <c r="T2146">
        <f t="shared" si="929"/>
        <v>1</v>
      </c>
      <c r="U2146">
        <f t="shared" si="930"/>
        <v>0</v>
      </c>
      <c r="V2146" s="2">
        <f t="shared" si="931"/>
        <v>1</v>
      </c>
      <c r="W2146">
        <f t="shared" si="932"/>
        <v>0</v>
      </c>
      <c r="X2146" s="2">
        <f t="shared" si="933"/>
        <v>0</v>
      </c>
      <c r="Y2146">
        <f t="shared" si="934"/>
        <v>0</v>
      </c>
      <c r="Z2146">
        <f t="shared" si="935"/>
        <v>0</v>
      </c>
      <c r="AA2146">
        <f t="shared" si="936"/>
        <v>0</v>
      </c>
      <c r="AB2146" s="2">
        <f t="shared" si="937"/>
        <v>0</v>
      </c>
      <c r="AC2146">
        <f t="shared" si="938"/>
        <v>0</v>
      </c>
      <c r="AD2146">
        <f t="shared" si="939"/>
        <v>0</v>
      </c>
      <c r="AE2146">
        <f t="shared" si="940"/>
        <v>0</v>
      </c>
      <c r="AF2146" s="2">
        <f t="shared" si="941"/>
        <v>0</v>
      </c>
      <c r="AG2146">
        <f t="shared" si="942"/>
        <v>1</v>
      </c>
      <c r="AH2146" s="2">
        <f t="shared" si="943"/>
        <v>0</v>
      </c>
      <c r="AI2146">
        <f t="shared" si="944"/>
        <v>0</v>
      </c>
      <c r="AJ2146" s="2">
        <f t="shared" si="945"/>
        <v>0</v>
      </c>
      <c r="AK2146">
        <f t="shared" si="946"/>
        <v>1</v>
      </c>
      <c r="AL2146" s="2">
        <f t="shared" si="947"/>
        <v>0</v>
      </c>
      <c r="AN2146" s="28">
        <f t="shared" si="948"/>
        <v>1</v>
      </c>
      <c r="AO2146">
        <f t="shared" si="949"/>
        <v>1</v>
      </c>
      <c r="AP2146">
        <f t="shared" si="950"/>
        <v>1</v>
      </c>
      <c r="AQ2146">
        <f t="shared" si="951"/>
        <v>0</v>
      </c>
      <c r="AR2146">
        <f t="shared" si="952"/>
        <v>1</v>
      </c>
      <c r="AS2146" s="17">
        <f t="shared" si="953"/>
        <v>0</v>
      </c>
      <c r="AT2146">
        <f t="shared" si="954"/>
        <v>0</v>
      </c>
      <c r="AV2146" s="1">
        <v>0</v>
      </c>
      <c r="AW2146">
        <v>0.36774038400861453</v>
      </c>
      <c r="AY2146" s="4">
        <v>7662</v>
      </c>
      <c r="AZ2146">
        <v>0</v>
      </c>
      <c r="BA2146">
        <v>1</v>
      </c>
      <c r="BB2146">
        <v>47</v>
      </c>
      <c r="BC2146">
        <v>28</v>
      </c>
      <c r="BD2146">
        <v>0</v>
      </c>
      <c r="BE2146">
        <v>1</v>
      </c>
      <c r="BF2146">
        <v>0</v>
      </c>
      <c r="BG2146" s="2">
        <v>1</v>
      </c>
      <c r="BH2146" s="2">
        <v>0</v>
      </c>
      <c r="BI2146">
        <v>0</v>
      </c>
      <c r="BJ2146">
        <v>0</v>
      </c>
      <c r="BK2146" s="2">
        <v>0</v>
      </c>
      <c r="BL2146" s="28">
        <v>1</v>
      </c>
      <c r="BM2146">
        <v>1</v>
      </c>
      <c r="BN2146">
        <v>1</v>
      </c>
    </row>
    <row r="2147" spans="1:66">
      <c r="A2147" t="s">
        <v>8113</v>
      </c>
      <c r="B2147" t="s">
        <v>8126</v>
      </c>
      <c r="C2147" t="s">
        <v>8124</v>
      </c>
      <c r="D2147" t="s">
        <v>8116</v>
      </c>
      <c r="E2147" t="s">
        <v>8151</v>
      </c>
      <c r="F2147" t="s">
        <v>8122</v>
      </c>
      <c r="G2147" t="s">
        <v>8155</v>
      </c>
      <c r="H2147" t="s">
        <v>8121</v>
      </c>
      <c r="I2147" t="s">
        <v>8121</v>
      </c>
      <c r="J2147" t="s">
        <v>8120</v>
      </c>
      <c r="K2147" s="50" t="s">
        <v>8121</v>
      </c>
      <c r="L2147" s="3" t="s">
        <v>4589</v>
      </c>
      <c r="M2147" s="4">
        <v>2613</v>
      </c>
      <c r="N2147">
        <v>57099</v>
      </c>
      <c r="O2147">
        <f t="shared" si="927"/>
        <v>1</v>
      </c>
      <c r="P2147">
        <v>47</v>
      </c>
      <c r="Q2147">
        <v>53</v>
      </c>
      <c r="R2147">
        <v>20</v>
      </c>
      <c r="S2147">
        <f t="shared" si="928"/>
        <v>1</v>
      </c>
      <c r="T2147">
        <f t="shared" si="929"/>
        <v>1</v>
      </c>
      <c r="U2147">
        <f t="shared" si="930"/>
        <v>0</v>
      </c>
      <c r="V2147" s="2">
        <f t="shared" si="931"/>
        <v>1</v>
      </c>
      <c r="W2147">
        <f t="shared" si="932"/>
        <v>0</v>
      </c>
      <c r="X2147" s="2">
        <f t="shared" si="933"/>
        <v>0</v>
      </c>
      <c r="Y2147">
        <f t="shared" si="934"/>
        <v>0</v>
      </c>
      <c r="Z2147">
        <f t="shared" si="935"/>
        <v>1</v>
      </c>
      <c r="AA2147">
        <f t="shared" si="936"/>
        <v>0</v>
      </c>
      <c r="AB2147" s="2">
        <f t="shared" si="937"/>
        <v>0</v>
      </c>
      <c r="AC2147">
        <f t="shared" si="938"/>
        <v>1</v>
      </c>
      <c r="AD2147">
        <f t="shared" si="939"/>
        <v>0</v>
      </c>
      <c r="AE2147">
        <f t="shared" si="940"/>
        <v>0</v>
      </c>
      <c r="AF2147" s="2">
        <f t="shared" si="941"/>
        <v>0</v>
      </c>
      <c r="AG2147">
        <f t="shared" si="942"/>
        <v>0</v>
      </c>
      <c r="AH2147" s="2">
        <f t="shared" si="943"/>
        <v>1</v>
      </c>
      <c r="AI2147">
        <f t="shared" si="944"/>
        <v>0</v>
      </c>
      <c r="AJ2147" s="2">
        <f t="shared" si="945"/>
        <v>0</v>
      </c>
      <c r="AK2147">
        <f t="shared" si="946"/>
        <v>0</v>
      </c>
      <c r="AL2147" s="2">
        <f t="shared" si="947"/>
        <v>0</v>
      </c>
      <c r="AN2147" s="28">
        <f t="shared" si="948"/>
        <v>1</v>
      </c>
      <c r="AO2147">
        <f t="shared" si="949"/>
        <v>0</v>
      </c>
      <c r="AP2147">
        <f t="shared" si="950"/>
        <v>0</v>
      </c>
      <c r="AQ2147">
        <f t="shared" si="951"/>
        <v>0</v>
      </c>
      <c r="AR2147">
        <f t="shared" si="952"/>
        <v>1</v>
      </c>
      <c r="AS2147" s="17">
        <f t="shared" si="953"/>
        <v>1</v>
      </c>
      <c r="AT2147">
        <f t="shared" si="954"/>
        <v>0</v>
      </c>
      <c r="AV2147" s="1">
        <v>0</v>
      </c>
      <c r="AW2147">
        <v>0.36786482174315716</v>
      </c>
      <c r="AY2147" s="4">
        <v>2613</v>
      </c>
      <c r="AZ2147">
        <v>57099</v>
      </c>
      <c r="BA2147">
        <v>1</v>
      </c>
      <c r="BB2147">
        <v>53</v>
      </c>
      <c r="BC2147">
        <v>20</v>
      </c>
      <c r="BD2147">
        <v>1</v>
      </c>
      <c r="BE2147">
        <v>1</v>
      </c>
      <c r="BF2147">
        <v>0</v>
      </c>
      <c r="BG2147" s="2">
        <v>1</v>
      </c>
      <c r="BH2147" s="2">
        <v>0</v>
      </c>
      <c r="BI2147">
        <v>0</v>
      </c>
      <c r="BJ2147">
        <v>0</v>
      </c>
      <c r="BK2147" s="2">
        <v>0</v>
      </c>
      <c r="BL2147" s="28">
        <v>1</v>
      </c>
      <c r="BM2147">
        <v>0</v>
      </c>
      <c r="BN2147">
        <v>0</v>
      </c>
    </row>
    <row r="2148" spans="1:66">
      <c r="A2148" t="s">
        <v>8113</v>
      </c>
      <c r="B2148" t="s">
        <v>8173</v>
      </c>
      <c r="C2148" t="s">
        <v>8124</v>
      </c>
      <c r="D2148" t="s">
        <v>8116</v>
      </c>
      <c r="E2148" t="s">
        <v>8151</v>
      </c>
      <c r="F2148" t="s">
        <v>8118</v>
      </c>
      <c r="G2148" t="s">
        <v>8165</v>
      </c>
      <c r="H2148" t="s">
        <v>8121</v>
      </c>
      <c r="I2148" t="s">
        <v>8120</v>
      </c>
      <c r="J2148" t="s">
        <v>8120</v>
      </c>
      <c r="K2148" s="50" t="s">
        <v>8121</v>
      </c>
      <c r="L2148" s="3" t="s">
        <v>4587</v>
      </c>
      <c r="M2148" s="4">
        <v>2491</v>
      </c>
      <c r="N2148">
        <v>36631</v>
      </c>
      <c r="O2148">
        <f t="shared" si="927"/>
        <v>1</v>
      </c>
      <c r="P2148">
        <v>43</v>
      </c>
      <c r="Q2148">
        <v>36</v>
      </c>
      <c r="R2148">
        <v>30</v>
      </c>
      <c r="S2148">
        <f t="shared" si="928"/>
        <v>1</v>
      </c>
      <c r="T2148">
        <f t="shared" si="929"/>
        <v>0</v>
      </c>
      <c r="U2148">
        <f t="shared" si="930"/>
        <v>0</v>
      </c>
      <c r="V2148" s="2">
        <f t="shared" si="931"/>
        <v>1</v>
      </c>
      <c r="W2148">
        <f t="shared" si="932"/>
        <v>0</v>
      </c>
      <c r="X2148" s="2">
        <f t="shared" si="933"/>
        <v>0</v>
      </c>
      <c r="Y2148">
        <f t="shared" si="934"/>
        <v>0</v>
      </c>
      <c r="Z2148">
        <f t="shared" si="935"/>
        <v>0</v>
      </c>
      <c r="AA2148">
        <f t="shared" si="936"/>
        <v>0</v>
      </c>
      <c r="AB2148" s="2">
        <f t="shared" si="937"/>
        <v>1</v>
      </c>
      <c r="AC2148">
        <f t="shared" si="938"/>
        <v>1</v>
      </c>
      <c r="AD2148">
        <f t="shared" si="939"/>
        <v>0</v>
      </c>
      <c r="AE2148">
        <f t="shared" si="940"/>
        <v>0</v>
      </c>
      <c r="AF2148" s="2">
        <f t="shared" si="941"/>
        <v>0</v>
      </c>
      <c r="AG2148">
        <f t="shared" si="942"/>
        <v>0</v>
      </c>
      <c r="AH2148" s="2">
        <f t="shared" si="943"/>
        <v>1</v>
      </c>
      <c r="AI2148">
        <f t="shared" si="944"/>
        <v>0</v>
      </c>
      <c r="AJ2148" s="2">
        <f t="shared" si="945"/>
        <v>1</v>
      </c>
      <c r="AK2148">
        <f t="shared" si="946"/>
        <v>0</v>
      </c>
      <c r="AL2148" s="2">
        <f t="shared" si="947"/>
        <v>1</v>
      </c>
      <c r="AN2148" s="28">
        <f t="shared" si="948"/>
        <v>1</v>
      </c>
      <c r="AO2148">
        <f t="shared" si="949"/>
        <v>0</v>
      </c>
      <c r="AP2148">
        <f t="shared" si="950"/>
        <v>0</v>
      </c>
      <c r="AQ2148">
        <f t="shared" si="951"/>
        <v>0</v>
      </c>
      <c r="AR2148">
        <f t="shared" si="952"/>
        <v>0</v>
      </c>
      <c r="AS2148" s="17">
        <f t="shared" si="953"/>
        <v>0</v>
      </c>
      <c r="AT2148">
        <f t="shared" si="954"/>
        <v>0</v>
      </c>
      <c r="AV2148" s="1">
        <v>0</v>
      </c>
      <c r="AW2148">
        <v>0.36844005639126526</v>
      </c>
      <c r="AY2148" s="4">
        <v>2491</v>
      </c>
      <c r="AZ2148">
        <v>36631</v>
      </c>
      <c r="BA2148">
        <v>1</v>
      </c>
      <c r="BB2148">
        <v>36</v>
      </c>
      <c r="BC2148">
        <v>30</v>
      </c>
      <c r="BD2148">
        <v>1</v>
      </c>
      <c r="BE2148">
        <v>0</v>
      </c>
      <c r="BF2148">
        <v>0</v>
      </c>
      <c r="BG2148" s="2">
        <v>1</v>
      </c>
      <c r="BH2148" s="2">
        <v>0</v>
      </c>
      <c r="BI2148">
        <v>0</v>
      </c>
      <c r="BJ2148">
        <v>0</v>
      </c>
      <c r="BK2148" s="2">
        <v>1</v>
      </c>
      <c r="BL2148" s="28">
        <v>1</v>
      </c>
      <c r="BM2148">
        <v>0</v>
      </c>
      <c r="BN2148">
        <v>0</v>
      </c>
    </row>
    <row r="2149" spans="1:66">
      <c r="A2149" t="s">
        <v>8113</v>
      </c>
      <c r="B2149" t="s">
        <v>8123</v>
      </c>
      <c r="C2149" t="s">
        <v>8124</v>
      </c>
      <c r="D2149" t="s">
        <v>8116</v>
      </c>
      <c r="E2149" t="s">
        <v>8151</v>
      </c>
      <c r="F2149" t="s">
        <v>8118</v>
      </c>
      <c r="G2149" t="s">
        <v>8119</v>
      </c>
      <c r="H2149" t="s">
        <v>8121</v>
      </c>
      <c r="I2149" t="s">
        <v>8121</v>
      </c>
      <c r="J2149" t="s">
        <v>8120</v>
      </c>
      <c r="K2149" s="50" t="s">
        <v>8121</v>
      </c>
      <c r="L2149" s="3" t="s">
        <v>4586</v>
      </c>
      <c r="M2149" s="4">
        <v>21590</v>
      </c>
      <c r="N2149">
        <v>62477</v>
      </c>
      <c r="O2149">
        <f t="shared" si="927"/>
        <v>1</v>
      </c>
      <c r="P2149">
        <v>26</v>
      </c>
      <c r="Q2149">
        <v>229</v>
      </c>
      <c r="R2149">
        <v>7</v>
      </c>
      <c r="S2149">
        <f t="shared" si="928"/>
        <v>1</v>
      </c>
      <c r="T2149">
        <f t="shared" si="929"/>
        <v>1</v>
      </c>
      <c r="U2149">
        <f t="shared" si="930"/>
        <v>0</v>
      </c>
      <c r="V2149" s="2">
        <f t="shared" si="931"/>
        <v>1</v>
      </c>
      <c r="W2149">
        <f t="shared" si="932"/>
        <v>0</v>
      </c>
      <c r="X2149" s="2">
        <f t="shared" si="933"/>
        <v>0</v>
      </c>
      <c r="Y2149">
        <f t="shared" si="934"/>
        <v>0</v>
      </c>
      <c r="Z2149">
        <f t="shared" si="935"/>
        <v>0</v>
      </c>
      <c r="AA2149">
        <f t="shared" si="936"/>
        <v>0</v>
      </c>
      <c r="AB2149" s="2">
        <f t="shared" si="937"/>
        <v>0</v>
      </c>
      <c r="AC2149">
        <f t="shared" si="938"/>
        <v>1</v>
      </c>
      <c r="AD2149">
        <f t="shared" si="939"/>
        <v>0</v>
      </c>
      <c r="AE2149">
        <f t="shared" si="940"/>
        <v>0</v>
      </c>
      <c r="AF2149" s="2">
        <f t="shared" si="941"/>
        <v>0</v>
      </c>
      <c r="AG2149">
        <f t="shared" si="942"/>
        <v>0</v>
      </c>
      <c r="AH2149" s="2">
        <f t="shared" si="943"/>
        <v>1</v>
      </c>
      <c r="AI2149">
        <f t="shared" si="944"/>
        <v>0</v>
      </c>
      <c r="AJ2149" s="2">
        <f t="shared" si="945"/>
        <v>1</v>
      </c>
      <c r="AK2149">
        <f t="shared" si="946"/>
        <v>1</v>
      </c>
      <c r="AL2149" s="2">
        <f t="shared" si="947"/>
        <v>0</v>
      </c>
      <c r="AN2149" s="28">
        <f t="shared" si="948"/>
        <v>1</v>
      </c>
      <c r="AO2149">
        <f t="shared" si="949"/>
        <v>1</v>
      </c>
      <c r="AP2149">
        <f t="shared" si="950"/>
        <v>0</v>
      </c>
      <c r="AQ2149">
        <f t="shared" si="951"/>
        <v>0</v>
      </c>
      <c r="AR2149">
        <f t="shared" si="952"/>
        <v>0</v>
      </c>
      <c r="AS2149" s="17">
        <f t="shared" si="953"/>
        <v>0</v>
      </c>
      <c r="AT2149">
        <f t="shared" si="954"/>
        <v>0</v>
      </c>
      <c r="AV2149" s="1">
        <v>0</v>
      </c>
      <c r="AW2149">
        <v>0.36857446533095767</v>
      </c>
      <c r="AY2149" s="4">
        <v>21590</v>
      </c>
      <c r="AZ2149">
        <v>62477</v>
      </c>
      <c r="BA2149">
        <v>1</v>
      </c>
      <c r="BB2149">
        <v>229</v>
      </c>
      <c r="BC2149">
        <v>7</v>
      </c>
      <c r="BD2149">
        <v>1</v>
      </c>
      <c r="BE2149">
        <v>1</v>
      </c>
      <c r="BF2149">
        <v>0</v>
      </c>
      <c r="BG2149" s="2">
        <v>1</v>
      </c>
      <c r="BH2149" s="2">
        <v>0</v>
      </c>
      <c r="BI2149">
        <v>0</v>
      </c>
      <c r="BJ2149">
        <v>0</v>
      </c>
      <c r="BK2149" s="2">
        <v>0</v>
      </c>
      <c r="BL2149" s="28">
        <v>1</v>
      </c>
      <c r="BM2149">
        <v>1</v>
      </c>
      <c r="BN2149">
        <v>0</v>
      </c>
    </row>
    <row r="2150" spans="1:66">
      <c r="A2150" t="s">
        <v>8113</v>
      </c>
      <c r="B2150" t="s">
        <v>8167</v>
      </c>
      <c r="C2150" t="s">
        <v>8124</v>
      </c>
      <c r="D2150" t="s">
        <v>8116</v>
      </c>
      <c r="E2150" t="s">
        <v>8117</v>
      </c>
      <c r="F2150" t="s">
        <v>8125</v>
      </c>
      <c r="G2150" t="s">
        <v>8155</v>
      </c>
      <c r="H2150" t="s">
        <v>8120</v>
      </c>
      <c r="I2150" t="s">
        <v>8120</v>
      </c>
      <c r="J2150" t="s">
        <v>8120</v>
      </c>
      <c r="K2150" s="50" t="s">
        <v>8121</v>
      </c>
      <c r="L2150" s="3" t="s">
        <v>4584</v>
      </c>
      <c r="M2150" s="4">
        <v>5720</v>
      </c>
      <c r="N2150">
        <v>54585</v>
      </c>
      <c r="O2150">
        <f t="shared" si="927"/>
        <v>1</v>
      </c>
      <c r="P2150">
        <v>43</v>
      </c>
      <c r="Q2150">
        <v>37</v>
      </c>
      <c r="R2150">
        <v>33</v>
      </c>
      <c r="S2150">
        <f t="shared" si="928"/>
        <v>0</v>
      </c>
      <c r="T2150">
        <f t="shared" si="929"/>
        <v>0</v>
      </c>
      <c r="U2150">
        <f t="shared" si="930"/>
        <v>0</v>
      </c>
      <c r="V2150" s="2">
        <f t="shared" si="931"/>
        <v>1</v>
      </c>
      <c r="W2150">
        <f t="shared" si="932"/>
        <v>0</v>
      </c>
      <c r="X2150" s="2">
        <f t="shared" si="933"/>
        <v>0</v>
      </c>
      <c r="Y2150">
        <f t="shared" si="934"/>
        <v>0</v>
      </c>
      <c r="Z2150">
        <f t="shared" si="935"/>
        <v>0</v>
      </c>
      <c r="AA2150">
        <f t="shared" si="936"/>
        <v>1</v>
      </c>
      <c r="AB2150" s="2">
        <f t="shared" si="937"/>
        <v>0</v>
      </c>
      <c r="AC2150">
        <f t="shared" si="938"/>
        <v>1</v>
      </c>
      <c r="AD2150">
        <f t="shared" si="939"/>
        <v>0</v>
      </c>
      <c r="AE2150">
        <f t="shared" si="940"/>
        <v>0</v>
      </c>
      <c r="AF2150" s="2">
        <f t="shared" si="941"/>
        <v>0</v>
      </c>
      <c r="AG2150">
        <f t="shared" si="942"/>
        <v>1</v>
      </c>
      <c r="AH2150" s="2">
        <f t="shared" si="943"/>
        <v>0</v>
      </c>
      <c r="AI2150">
        <f t="shared" si="944"/>
        <v>1</v>
      </c>
      <c r="AJ2150" s="2">
        <f t="shared" si="945"/>
        <v>0</v>
      </c>
      <c r="AK2150">
        <f t="shared" si="946"/>
        <v>0</v>
      </c>
      <c r="AL2150" s="2">
        <f t="shared" si="947"/>
        <v>0</v>
      </c>
      <c r="AN2150" s="28">
        <f t="shared" si="948"/>
        <v>1</v>
      </c>
      <c r="AO2150">
        <f t="shared" si="949"/>
        <v>0</v>
      </c>
      <c r="AP2150">
        <f t="shared" si="950"/>
        <v>0</v>
      </c>
      <c r="AQ2150">
        <f t="shared" si="951"/>
        <v>0</v>
      </c>
      <c r="AR2150">
        <f t="shared" si="952"/>
        <v>0</v>
      </c>
      <c r="AS2150" s="17">
        <f t="shared" si="953"/>
        <v>1</v>
      </c>
      <c r="AT2150">
        <f t="shared" si="954"/>
        <v>0</v>
      </c>
      <c r="AV2150" s="1">
        <v>0</v>
      </c>
      <c r="AW2150">
        <v>0.36882097989731516</v>
      </c>
      <c r="AY2150" s="4">
        <v>5720</v>
      </c>
      <c r="AZ2150">
        <v>54585</v>
      </c>
      <c r="BA2150">
        <v>1</v>
      </c>
      <c r="BB2150">
        <v>37</v>
      </c>
      <c r="BC2150">
        <v>33</v>
      </c>
      <c r="BD2150">
        <v>0</v>
      </c>
      <c r="BE2150">
        <v>0</v>
      </c>
      <c r="BF2150">
        <v>0</v>
      </c>
      <c r="BG2150" s="2">
        <v>1</v>
      </c>
      <c r="BH2150" s="2">
        <v>0</v>
      </c>
      <c r="BI2150">
        <v>0</v>
      </c>
      <c r="BJ2150">
        <v>1</v>
      </c>
      <c r="BK2150" s="2">
        <v>0</v>
      </c>
      <c r="BL2150" s="28">
        <v>1</v>
      </c>
      <c r="BM2150">
        <v>0</v>
      </c>
      <c r="BN2150">
        <v>0</v>
      </c>
    </row>
    <row r="2151" spans="1:66">
      <c r="A2151" t="s">
        <v>8152</v>
      </c>
      <c r="B2151" t="s">
        <v>8123</v>
      </c>
      <c r="C2151" t="s">
        <v>8127</v>
      </c>
      <c r="D2151" t="s">
        <v>8116</v>
      </c>
      <c r="E2151" t="s">
        <v>8117</v>
      </c>
      <c r="F2151" t="s">
        <v>8125</v>
      </c>
      <c r="G2151" t="s">
        <v>8119</v>
      </c>
      <c r="H2151" t="s">
        <v>8121</v>
      </c>
      <c r="I2151" t="s">
        <v>8120</v>
      </c>
      <c r="J2151" t="s">
        <v>8121</v>
      </c>
      <c r="K2151" s="50" t="s">
        <v>8120</v>
      </c>
      <c r="L2151" s="3" t="s">
        <v>4583</v>
      </c>
      <c r="M2151" s="4">
        <v>6715</v>
      </c>
      <c r="N2151">
        <v>0</v>
      </c>
      <c r="O2151">
        <f t="shared" si="927"/>
        <v>1</v>
      </c>
      <c r="P2151">
        <v>25</v>
      </c>
      <c r="Q2151">
        <v>126</v>
      </c>
      <c r="R2151">
        <v>4</v>
      </c>
      <c r="S2151">
        <f t="shared" si="928"/>
        <v>1</v>
      </c>
      <c r="T2151">
        <f t="shared" si="929"/>
        <v>0</v>
      </c>
      <c r="U2151">
        <f t="shared" si="930"/>
        <v>1</v>
      </c>
      <c r="V2151" s="2">
        <f t="shared" si="931"/>
        <v>0</v>
      </c>
      <c r="W2151">
        <f t="shared" si="932"/>
        <v>1</v>
      </c>
      <c r="X2151" s="2">
        <f t="shared" si="933"/>
        <v>0</v>
      </c>
      <c r="Y2151">
        <f t="shared" si="934"/>
        <v>0</v>
      </c>
      <c r="Z2151">
        <f t="shared" si="935"/>
        <v>0</v>
      </c>
      <c r="AA2151">
        <f t="shared" si="936"/>
        <v>0</v>
      </c>
      <c r="AB2151" s="2">
        <f t="shared" si="937"/>
        <v>0</v>
      </c>
      <c r="AC2151">
        <f t="shared" si="938"/>
        <v>0</v>
      </c>
      <c r="AD2151">
        <f t="shared" si="939"/>
        <v>0</v>
      </c>
      <c r="AE2151">
        <f t="shared" si="940"/>
        <v>0</v>
      </c>
      <c r="AF2151" s="2">
        <f t="shared" si="941"/>
        <v>0</v>
      </c>
      <c r="AG2151">
        <f t="shared" si="942"/>
        <v>1</v>
      </c>
      <c r="AH2151" s="2">
        <f t="shared" si="943"/>
        <v>0</v>
      </c>
      <c r="AI2151">
        <f t="shared" si="944"/>
        <v>1</v>
      </c>
      <c r="AJ2151" s="2">
        <f t="shared" si="945"/>
        <v>0</v>
      </c>
      <c r="AK2151">
        <f t="shared" si="946"/>
        <v>1</v>
      </c>
      <c r="AL2151" s="2">
        <f t="shared" si="947"/>
        <v>0</v>
      </c>
      <c r="AN2151" s="28">
        <f t="shared" si="948"/>
        <v>0</v>
      </c>
      <c r="AO2151">
        <f t="shared" si="949"/>
        <v>1</v>
      </c>
      <c r="AP2151">
        <f t="shared" si="950"/>
        <v>1</v>
      </c>
      <c r="AQ2151">
        <f t="shared" si="951"/>
        <v>0</v>
      </c>
      <c r="AR2151">
        <f t="shared" si="952"/>
        <v>0</v>
      </c>
      <c r="AS2151" s="17">
        <f t="shared" si="953"/>
        <v>0</v>
      </c>
      <c r="AT2151">
        <f t="shared" si="954"/>
        <v>0</v>
      </c>
      <c r="AV2151" s="1">
        <v>0</v>
      </c>
      <c r="AW2151">
        <v>0.36921634681952015</v>
      </c>
      <c r="AY2151" s="4">
        <v>6715</v>
      </c>
      <c r="AZ2151">
        <v>0</v>
      </c>
      <c r="BA2151">
        <v>1</v>
      </c>
      <c r="BB2151">
        <v>126</v>
      </c>
      <c r="BC2151">
        <v>4</v>
      </c>
      <c r="BD2151">
        <v>1</v>
      </c>
      <c r="BE2151">
        <v>0</v>
      </c>
      <c r="BF2151">
        <v>1</v>
      </c>
      <c r="BG2151" s="2">
        <v>0</v>
      </c>
      <c r="BH2151" s="2">
        <v>0</v>
      </c>
      <c r="BI2151">
        <v>0</v>
      </c>
      <c r="BJ2151">
        <v>1</v>
      </c>
      <c r="BK2151" s="2">
        <v>0</v>
      </c>
      <c r="BL2151" s="28">
        <v>0</v>
      </c>
      <c r="BM2151">
        <v>1</v>
      </c>
      <c r="BN2151">
        <v>1</v>
      </c>
    </row>
    <row r="2152" spans="1:66">
      <c r="A2152" t="s">
        <v>8113</v>
      </c>
      <c r="B2152" t="s">
        <v>8114</v>
      </c>
      <c r="C2152" t="s">
        <v>8124</v>
      </c>
      <c r="D2152" t="s">
        <v>8116</v>
      </c>
      <c r="E2152" t="s">
        <v>8151</v>
      </c>
      <c r="F2152" t="s">
        <v>8125</v>
      </c>
      <c r="G2152" t="s">
        <v>8119</v>
      </c>
      <c r="H2152" t="s">
        <v>8121</v>
      </c>
      <c r="I2152" t="s">
        <v>8121</v>
      </c>
      <c r="J2152" t="s">
        <v>8120</v>
      </c>
      <c r="K2152" s="50" t="s">
        <v>8121</v>
      </c>
      <c r="L2152" s="3" t="s">
        <v>4582</v>
      </c>
      <c r="M2152" s="4">
        <v>2694</v>
      </c>
      <c r="N2152">
        <v>29038</v>
      </c>
      <c r="O2152">
        <f t="shared" si="927"/>
        <v>1</v>
      </c>
      <c r="P2152">
        <v>34</v>
      </c>
      <c r="Q2152">
        <v>89</v>
      </c>
      <c r="R2152">
        <v>14</v>
      </c>
      <c r="S2152">
        <f t="shared" si="928"/>
        <v>1</v>
      </c>
      <c r="T2152">
        <f t="shared" si="929"/>
        <v>1</v>
      </c>
      <c r="U2152">
        <f t="shared" si="930"/>
        <v>0</v>
      </c>
      <c r="V2152" s="2">
        <f t="shared" si="931"/>
        <v>1</v>
      </c>
      <c r="W2152">
        <f t="shared" si="932"/>
        <v>0</v>
      </c>
      <c r="X2152" s="2">
        <f t="shared" si="933"/>
        <v>0</v>
      </c>
      <c r="Y2152">
        <f t="shared" si="934"/>
        <v>1</v>
      </c>
      <c r="Z2152">
        <f t="shared" si="935"/>
        <v>0</v>
      </c>
      <c r="AA2152">
        <f t="shared" si="936"/>
        <v>0</v>
      </c>
      <c r="AB2152" s="2">
        <f t="shared" si="937"/>
        <v>0</v>
      </c>
      <c r="AC2152">
        <f t="shared" si="938"/>
        <v>1</v>
      </c>
      <c r="AD2152">
        <f t="shared" si="939"/>
        <v>0</v>
      </c>
      <c r="AE2152">
        <f t="shared" si="940"/>
        <v>0</v>
      </c>
      <c r="AF2152" s="2">
        <f t="shared" si="941"/>
        <v>0</v>
      </c>
      <c r="AG2152">
        <f t="shared" si="942"/>
        <v>0</v>
      </c>
      <c r="AH2152" s="2">
        <f t="shared" si="943"/>
        <v>1</v>
      </c>
      <c r="AI2152">
        <f t="shared" si="944"/>
        <v>1</v>
      </c>
      <c r="AJ2152" s="2">
        <f t="shared" si="945"/>
        <v>0</v>
      </c>
      <c r="AK2152">
        <f t="shared" si="946"/>
        <v>1</v>
      </c>
      <c r="AL2152" s="2">
        <f t="shared" si="947"/>
        <v>0</v>
      </c>
      <c r="AN2152" s="28">
        <f t="shared" si="948"/>
        <v>1</v>
      </c>
      <c r="AO2152">
        <f t="shared" si="949"/>
        <v>0</v>
      </c>
      <c r="AP2152">
        <f t="shared" si="950"/>
        <v>0</v>
      </c>
      <c r="AQ2152">
        <f t="shared" si="951"/>
        <v>0</v>
      </c>
      <c r="AR2152">
        <f t="shared" si="952"/>
        <v>0</v>
      </c>
      <c r="AS2152" s="17">
        <f t="shared" si="953"/>
        <v>0</v>
      </c>
      <c r="AT2152">
        <f t="shared" si="954"/>
        <v>0</v>
      </c>
      <c r="AV2152" s="1">
        <v>0</v>
      </c>
      <c r="AW2152">
        <v>0.36926130222587905</v>
      </c>
      <c r="AY2152" s="4">
        <v>2694</v>
      </c>
      <c r="AZ2152">
        <v>29038</v>
      </c>
      <c r="BA2152">
        <v>1</v>
      </c>
      <c r="BB2152">
        <v>89</v>
      </c>
      <c r="BC2152">
        <v>14</v>
      </c>
      <c r="BD2152">
        <v>1</v>
      </c>
      <c r="BE2152">
        <v>1</v>
      </c>
      <c r="BF2152">
        <v>0</v>
      </c>
      <c r="BG2152" s="2">
        <v>1</v>
      </c>
      <c r="BH2152" s="2">
        <v>0</v>
      </c>
      <c r="BI2152">
        <v>0</v>
      </c>
      <c r="BJ2152">
        <v>1</v>
      </c>
      <c r="BK2152" s="2">
        <v>0</v>
      </c>
      <c r="BL2152" s="28">
        <v>1</v>
      </c>
      <c r="BM2152">
        <v>0</v>
      </c>
      <c r="BN2152">
        <v>0</v>
      </c>
    </row>
    <row r="2153" spans="1:66">
      <c r="A2153" t="s">
        <v>8113</v>
      </c>
      <c r="B2153" t="s">
        <v>8167</v>
      </c>
      <c r="C2153" t="s">
        <v>8124</v>
      </c>
      <c r="D2153" t="s">
        <v>8116</v>
      </c>
      <c r="E2153" t="s">
        <v>8117</v>
      </c>
      <c r="F2153" t="s">
        <v>8125</v>
      </c>
      <c r="G2153" t="s">
        <v>8155</v>
      </c>
      <c r="H2153" t="s">
        <v>8121</v>
      </c>
      <c r="I2153" t="s">
        <v>8120</v>
      </c>
      <c r="J2153" t="s">
        <v>8120</v>
      </c>
      <c r="K2153" s="50" t="s">
        <v>8120</v>
      </c>
      <c r="L2153" s="3" t="s">
        <v>4574</v>
      </c>
      <c r="M2153" s="4">
        <v>2551</v>
      </c>
      <c r="N2153">
        <v>79751</v>
      </c>
      <c r="O2153">
        <f t="shared" si="927"/>
        <v>1</v>
      </c>
      <c r="P2153">
        <v>22</v>
      </c>
      <c r="Q2153">
        <v>91</v>
      </c>
      <c r="R2153">
        <v>15</v>
      </c>
      <c r="S2153">
        <f t="shared" si="928"/>
        <v>1</v>
      </c>
      <c r="T2153">
        <f t="shared" si="929"/>
        <v>0</v>
      </c>
      <c r="U2153">
        <f t="shared" si="930"/>
        <v>0</v>
      </c>
      <c r="V2153" s="2">
        <f t="shared" si="931"/>
        <v>0</v>
      </c>
      <c r="W2153">
        <f t="shared" si="932"/>
        <v>0</v>
      </c>
      <c r="X2153" s="2">
        <f t="shared" si="933"/>
        <v>0</v>
      </c>
      <c r="Y2153">
        <f t="shared" si="934"/>
        <v>0</v>
      </c>
      <c r="Z2153">
        <f t="shared" si="935"/>
        <v>0</v>
      </c>
      <c r="AA2153">
        <f t="shared" si="936"/>
        <v>1</v>
      </c>
      <c r="AB2153" s="2">
        <f t="shared" si="937"/>
        <v>0</v>
      </c>
      <c r="AC2153">
        <f t="shared" si="938"/>
        <v>1</v>
      </c>
      <c r="AD2153">
        <f t="shared" si="939"/>
        <v>0</v>
      </c>
      <c r="AE2153">
        <f t="shared" si="940"/>
        <v>0</v>
      </c>
      <c r="AF2153" s="2">
        <f t="shared" si="941"/>
        <v>0</v>
      </c>
      <c r="AG2153">
        <f t="shared" si="942"/>
        <v>1</v>
      </c>
      <c r="AH2153" s="2">
        <f t="shared" si="943"/>
        <v>0</v>
      </c>
      <c r="AI2153">
        <f t="shared" si="944"/>
        <v>1</v>
      </c>
      <c r="AJ2153" s="2">
        <f t="shared" si="945"/>
        <v>0</v>
      </c>
      <c r="AK2153">
        <f t="shared" si="946"/>
        <v>0</v>
      </c>
      <c r="AL2153" s="2">
        <f t="shared" si="947"/>
        <v>0</v>
      </c>
      <c r="AN2153" s="28">
        <f t="shared" si="948"/>
        <v>1</v>
      </c>
      <c r="AO2153">
        <f t="shared" si="949"/>
        <v>0</v>
      </c>
      <c r="AP2153">
        <f t="shared" si="950"/>
        <v>0</v>
      </c>
      <c r="AQ2153">
        <f t="shared" si="951"/>
        <v>0</v>
      </c>
      <c r="AR2153">
        <f t="shared" si="952"/>
        <v>0</v>
      </c>
      <c r="AS2153" s="17">
        <f t="shared" si="953"/>
        <v>1</v>
      </c>
      <c r="AT2153">
        <f t="shared" si="954"/>
        <v>0</v>
      </c>
      <c r="AV2153" s="1">
        <v>0</v>
      </c>
      <c r="AW2153">
        <v>0.37016326439108854</v>
      </c>
      <c r="AY2153" s="4">
        <v>2551</v>
      </c>
      <c r="AZ2153">
        <v>79751</v>
      </c>
      <c r="BA2153">
        <v>1</v>
      </c>
      <c r="BB2153">
        <v>91</v>
      </c>
      <c r="BC2153">
        <v>15</v>
      </c>
      <c r="BD2153">
        <v>1</v>
      </c>
      <c r="BE2153">
        <v>0</v>
      </c>
      <c r="BF2153">
        <v>0</v>
      </c>
      <c r="BG2153" s="2">
        <v>0</v>
      </c>
      <c r="BH2153" s="2">
        <v>0</v>
      </c>
      <c r="BI2153">
        <v>0</v>
      </c>
      <c r="BJ2153">
        <v>1</v>
      </c>
      <c r="BK2153" s="2">
        <v>0</v>
      </c>
      <c r="BL2153" s="28">
        <v>1</v>
      </c>
      <c r="BM2153">
        <v>0</v>
      </c>
      <c r="BN2153">
        <v>0</v>
      </c>
    </row>
    <row r="2154" spans="1:66">
      <c r="A2154" t="s">
        <v>8152</v>
      </c>
      <c r="B2154" t="s">
        <v>8173</v>
      </c>
      <c r="C2154" t="s">
        <v>8124</v>
      </c>
      <c r="D2154" t="s">
        <v>8116</v>
      </c>
      <c r="E2154" t="s">
        <v>8176</v>
      </c>
      <c r="F2154" t="s">
        <v>8122</v>
      </c>
      <c r="G2154" t="s">
        <v>8119</v>
      </c>
      <c r="H2154" t="s">
        <v>8120</v>
      </c>
      <c r="I2154" t="s">
        <v>8121</v>
      </c>
      <c r="J2154" t="s">
        <v>8120</v>
      </c>
      <c r="K2154" s="50" t="s">
        <v>8121</v>
      </c>
      <c r="L2154" s="3" t="s">
        <v>4572</v>
      </c>
      <c r="M2154" s="4">
        <v>6236</v>
      </c>
      <c r="N2154">
        <v>57760</v>
      </c>
      <c r="O2154">
        <f t="shared" si="927"/>
        <v>1</v>
      </c>
      <c r="P2154">
        <v>31</v>
      </c>
      <c r="Q2154">
        <v>116</v>
      </c>
      <c r="R2154">
        <v>9</v>
      </c>
      <c r="S2154">
        <f t="shared" si="928"/>
        <v>0</v>
      </c>
      <c r="T2154">
        <f t="shared" si="929"/>
        <v>1</v>
      </c>
      <c r="U2154">
        <f t="shared" si="930"/>
        <v>0</v>
      </c>
      <c r="V2154" s="2">
        <f t="shared" si="931"/>
        <v>1</v>
      </c>
      <c r="W2154">
        <f t="shared" si="932"/>
        <v>1</v>
      </c>
      <c r="X2154" s="2">
        <f t="shared" si="933"/>
        <v>0</v>
      </c>
      <c r="Y2154">
        <f t="shared" si="934"/>
        <v>0</v>
      </c>
      <c r="Z2154">
        <f t="shared" si="935"/>
        <v>0</v>
      </c>
      <c r="AA2154">
        <f t="shared" si="936"/>
        <v>0</v>
      </c>
      <c r="AB2154" s="2">
        <f t="shared" si="937"/>
        <v>1</v>
      </c>
      <c r="AC2154">
        <f t="shared" si="938"/>
        <v>1</v>
      </c>
      <c r="AD2154">
        <f t="shared" si="939"/>
        <v>0</v>
      </c>
      <c r="AE2154">
        <f t="shared" si="940"/>
        <v>0</v>
      </c>
      <c r="AF2154" s="2">
        <f t="shared" si="941"/>
        <v>0</v>
      </c>
      <c r="AG2154">
        <f t="shared" si="942"/>
        <v>0</v>
      </c>
      <c r="AH2154" s="2">
        <f t="shared" si="943"/>
        <v>0</v>
      </c>
      <c r="AI2154">
        <f t="shared" si="944"/>
        <v>0</v>
      </c>
      <c r="AJ2154" s="2">
        <f t="shared" si="945"/>
        <v>0</v>
      </c>
      <c r="AK2154">
        <f t="shared" si="946"/>
        <v>1</v>
      </c>
      <c r="AL2154" s="2">
        <f t="shared" si="947"/>
        <v>0</v>
      </c>
      <c r="AN2154" s="28">
        <f t="shared" si="948"/>
        <v>0</v>
      </c>
      <c r="AO2154">
        <f t="shared" si="949"/>
        <v>0</v>
      </c>
      <c r="AP2154">
        <f t="shared" si="950"/>
        <v>0</v>
      </c>
      <c r="AQ2154">
        <f t="shared" si="951"/>
        <v>1</v>
      </c>
      <c r="AR2154">
        <f t="shared" si="952"/>
        <v>1</v>
      </c>
      <c r="AS2154" s="17">
        <f t="shared" si="953"/>
        <v>0</v>
      </c>
      <c r="AT2154">
        <f t="shared" si="954"/>
        <v>0</v>
      </c>
      <c r="AV2154" s="1">
        <v>0</v>
      </c>
      <c r="AW2154">
        <v>0.37040806625523048</v>
      </c>
      <c r="AY2154" s="4">
        <v>6236</v>
      </c>
      <c r="AZ2154">
        <v>57760</v>
      </c>
      <c r="BA2154">
        <v>1</v>
      </c>
      <c r="BB2154">
        <v>116</v>
      </c>
      <c r="BC2154">
        <v>9</v>
      </c>
      <c r="BD2154">
        <v>0</v>
      </c>
      <c r="BE2154">
        <v>1</v>
      </c>
      <c r="BF2154">
        <v>0</v>
      </c>
      <c r="BG2154" s="2">
        <v>1</v>
      </c>
      <c r="BH2154" s="2">
        <v>0</v>
      </c>
      <c r="BI2154">
        <v>0</v>
      </c>
      <c r="BJ2154">
        <v>0</v>
      </c>
      <c r="BK2154" s="2">
        <v>0</v>
      </c>
      <c r="BL2154" s="28">
        <v>0</v>
      </c>
      <c r="BM2154">
        <v>0</v>
      </c>
      <c r="BN2154">
        <v>0</v>
      </c>
    </row>
    <row r="2155" spans="1:66">
      <c r="A2155" t="s">
        <v>8172</v>
      </c>
      <c r="B2155" t="s">
        <v>8126</v>
      </c>
      <c r="C2155" t="s">
        <v>8124</v>
      </c>
      <c r="D2155" t="s">
        <v>8116</v>
      </c>
      <c r="E2155" t="s">
        <v>8176</v>
      </c>
      <c r="F2155" t="s">
        <v>8125</v>
      </c>
      <c r="G2155" t="s">
        <v>8165</v>
      </c>
      <c r="H2155" t="s">
        <v>8120</v>
      </c>
      <c r="I2155" t="s">
        <v>8120</v>
      </c>
      <c r="J2155" t="s">
        <v>8121</v>
      </c>
      <c r="K2155" s="50" t="s">
        <v>8121</v>
      </c>
      <c r="L2155" s="3" t="s">
        <v>4570</v>
      </c>
      <c r="M2155" s="4">
        <v>9379</v>
      </c>
      <c r="N2155">
        <v>51425</v>
      </c>
      <c r="O2155">
        <f t="shared" si="927"/>
        <v>1</v>
      </c>
      <c r="P2155">
        <v>53</v>
      </c>
      <c r="Q2155">
        <v>117</v>
      </c>
      <c r="R2155">
        <v>32</v>
      </c>
      <c r="S2155">
        <f t="shared" si="928"/>
        <v>0</v>
      </c>
      <c r="T2155">
        <f t="shared" si="929"/>
        <v>0</v>
      </c>
      <c r="U2155">
        <f t="shared" si="930"/>
        <v>1</v>
      </c>
      <c r="V2155" s="2">
        <f t="shared" si="931"/>
        <v>1</v>
      </c>
      <c r="W2155">
        <f t="shared" si="932"/>
        <v>0</v>
      </c>
      <c r="X2155" s="2">
        <f t="shared" si="933"/>
        <v>1</v>
      </c>
      <c r="Y2155">
        <f t="shared" si="934"/>
        <v>0</v>
      </c>
      <c r="Z2155">
        <f t="shared" si="935"/>
        <v>1</v>
      </c>
      <c r="AA2155">
        <f t="shared" si="936"/>
        <v>0</v>
      </c>
      <c r="AB2155" s="2">
        <f t="shared" si="937"/>
        <v>0</v>
      </c>
      <c r="AC2155">
        <f t="shared" si="938"/>
        <v>1</v>
      </c>
      <c r="AD2155">
        <f t="shared" si="939"/>
        <v>0</v>
      </c>
      <c r="AE2155">
        <f t="shared" si="940"/>
        <v>0</v>
      </c>
      <c r="AF2155" s="2">
        <f t="shared" si="941"/>
        <v>0</v>
      </c>
      <c r="AG2155">
        <f t="shared" si="942"/>
        <v>0</v>
      </c>
      <c r="AH2155" s="2">
        <f t="shared" si="943"/>
        <v>0</v>
      </c>
      <c r="AI2155">
        <f t="shared" si="944"/>
        <v>1</v>
      </c>
      <c r="AJ2155" s="2">
        <f t="shared" si="945"/>
        <v>0</v>
      </c>
      <c r="AK2155">
        <f t="shared" si="946"/>
        <v>0</v>
      </c>
      <c r="AL2155" s="2">
        <f t="shared" si="947"/>
        <v>1</v>
      </c>
      <c r="AN2155" s="28">
        <f t="shared" si="948"/>
        <v>0</v>
      </c>
      <c r="AO2155">
        <f t="shared" si="949"/>
        <v>0</v>
      </c>
      <c r="AP2155">
        <f t="shared" si="950"/>
        <v>0</v>
      </c>
      <c r="AQ2155">
        <f t="shared" si="951"/>
        <v>1</v>
      </c>
      <c r="AR2155">
        <f t="shared" si="952"/>
        <v>0</v>
      </c>
      <c r="AS2155" s="17">
        <f t="shared" si="953"/>
        <v>0</v>
      </c>
      <c r="AT2155">
        <f t="shared" si="954"/>
        <v>0</v>
      </c>
      <c r="AV2155" s="1">
        <v>0</v>
      </c>
      <c r="AW2155">
        <v>0.37047888728346623</v>
      </c>
      <c r="AY2155" s="4">
        <v>9379</v>
      </c>
      <c r="AZ2155">
        <v>51425</v>
      </c>
      <c r="BA2155">
        <v>1</v>
      </c>
      <c r="BB2155">
        <v>117</v>
      </c>
      <c r="BC2155">
        <v>32</v>
      </c>
      <c r="BD2155">
        <v>0</v>
      </c>
      <c r="BE2155">
        <v>0</v>
      </c>
      <c r="BF2155">
        <v>1</v>
      </c>
      <c r="BG2155" s="2">
        <v>1</v>
      </c>
      <c r="BH2155" s="2">
        <v>1</v>
      </c>
      <c r="BI2155">
        <v>0</v>
      </c>
      <c r="BJ2155">
        <v>1</v>
      </c>
      <c r="BK2155" s="2">
        <v>1</v>
      </c>
      <c r="BL2155" s="28">
        <v>0</v>
      </c>
      <c r="BM2155">
        <v>0</v>
      </c>
      <c r="BN2155">
        <v>0</v>
      </c>
    </row>
    <row r="2156" spans="1:66">
      <c r="A2156" t="s">
        <v>8113</v>
      </c>
      <c r="B2156" t="s">
        <v>8114</v>
      </c>
      <c r="C2156" t="s">
        <v>8124</v>
      </c>
      <c r="D2156" t="s">
        <v>8116</v>
      </c>
      <c r="E2156" t="s">
        <v>8176</v>
      </c>
      <c r="F2156" t="s">
        <v>8125</v>
      </c>
      <c r="G2156" t="s">
        <v>8119</v>
      </c>
      <c r="H2156" t="s">
        <v>8120</v>
      </c>
      <c r="I2156" t="s">
        <v>8121</v>
      </c>
      <c r="J2156" t="s">
        <v>8120</v>
      </c>
      <c r="K2156" s="50" t="s">
        <v>8120</v>
      </c>
      <c r="L2156" s="3" t="s">
        <v>4567</v>
      </c>
      <c r="M2156" s="4">
        <v>5144</v>
      </c>
      <c r="N2156">
        <v>61417</v>
      </c>
      <c r="O2156">
        <f t="shared" si="927"/>
        <v>1</v>
      </c>
      <c r="P2156">
        <v>17</v>
      </c>
      <c r="Q2156">
        <v>85</v>
      </c>
      <c r="R2156">
        <v>6</v>
      </c>
      <c r="S2156">
        <f t="shared" si="928"/>
        <v>0</v>
      </c>
      <c r="T2156">
        <f t="shared" si="929"/>
        <v>1</v>
      </c>
      <c r="U2156">
        <f t="shared" si="930"/>
        <v>0</v>
      </c>
      <c r="V2156" s="2">
        <f t="shared" si="931"/>
        <v>0</v>
      </c>
      <c r="W2156">
        <f t="shared" si="932"/>
        <v>0</v>
      </c>
      <c r="X2156" s="2">
        <f t="shared" si="933"/>
        <v>0</v>
      </c>
      <c r="Y2156">
        <f t="shared" si="934"/>
        <v>1</v>
      </c>
      <c r="Z2156">
        <f t="shared" si="935"/>
        <v>0</v>
      </c>
      <c r="AA2156">
        <f t="shared" si="936"/>
        <v>0</v>
      </c>
      <c r="AB2156" s="2">
        <f t="shared" si="937"/>
        <v>0</v>
      </c>
      <c r="AC2156">
        <f t="shared" si="938"/>
        <v>1</v>
      </c>
      <c r="AD2156">
        <f t="shared" si="939"/>
        <v>0</v>
      </c>
      <c r="AE2156">
        <f t="shared" si="940"/>
        <v>0</v>
      </c>
      <c r="AF2156" s="2">
        <f t="shared" si="941"/>
        <v>0</v>
      </c>
      <c r="AG2156">
        <f t="shared" si="942"/>
        <v>0</v>
      </c>
      <c r="AH2156" s="2">
        <f t="shared" si="943"/>
        <v>0</v>
      </c>
      <c r="AI2156">
        <f t="shared" si="944"/>
        <v>1</v>
      </c>
      <c r="AJ2156" s="2">
        <f t="shared" si="945"/>
        <v>0</v>
      </c>
      <c r="AK2156">
        <f t="shared" si="946"/>
        <v>1</v>
      </c>
      <c r="AL2156" s="2">
        <f t="shared" si="947"/>
        <v>0</v>
      </c>
      <c r="AN2156" s="28">
        <f t="shared" si="948"/>
        <v>1</v>
      </c>
      <c r="AO2156">
        <f t="shared" si="949"/>
        <v>0</v>
      </c>
      <c r="AP2156">
        <f t="shared" si="950"/>
        <v>0</v>
      </c>
      <c r="AQ2156">
        <f t="shared" si="951"/>
        <v>1</v>
      </c>
      <c r="AR2156">
        <f t="shared" si="952"/>
        <v>0</v>
      </c>
      <c r="AS2156" s="17">
        <f t="shared" si="953"/>
        <v>0</v>
      </c>
      <c r="AT2156">
        <f t="shared" si="954"/>
        <v>0</v>
      </c>
      <c r="AV2156" s="1">
        <v>0</v>
      </c>
      <c r="AW2156">
        <v>0.37057398602858838</v>
      </c>
      <c r="AY2156" s="4">
        <v>5144</v>
      </c>
      <c r="AZ2156">
        <v>61417</v>
      </c>
      <c r="BA2156">
        <v>1</v>
      </c>
      <c r="BB2156">
        <v>85</v>
      </c>
      <c r="BC2156">
        <v>6</v>
      </c>
      <c r="BD2156">
        <v>0</v>
      </c>
      <c r="BE2156">
        <v>1</v>
      </c>
      <c r="BF2156">
        <v>0</v>
      </c>
      <c r="BG2156" s="2">
        <v>0</v>
      </c>
      <c r="BH2156" s="2">
        <v>0</v>
      </c>
      <c r="BI2156">
        <v>0</v>
      </c>
      <c r="BJ2156">
        <v>1</v>
      </c>
      <c r="BK2156" s="2">
        <v>0</v>
      </c>
      <c r="BL2156" s="28">
        <v>1</v>
      </c>
      <c r="BM2156">
        <v>0</v>
      </c>
      <c r="BN2156">
        <v>0</v>
      </c>
    </row>
    <row r="2157" spans="1:66">
      <c r="A2157" t="s">
        <v>8113</v>
      </c>
      <c r="B2157" t="s">
        <v>8167</v>
      </c>
      <c r="C2157" t="s">
        <v>8127</v>
      </c>
      <c r="D2157" t="s">
        <v>8116</v>
      </c>
      <c r="E2157" t="s">
        <v>8117</v>
      </c>
      <c r="F2157" t="s">
        <v>8118</v>
      </c>
      <c r="G2157" t="s">
        <v>8155</v>
      </c>
      <c r="H2157" t="s">
        <v>8121</v>
      </c>
      <c r="I2157" t="s">
        <v>8121</v>
      </c>
      <c r="J2157" t="s">
        <v>8120</v>
      </c>
      <c r="K2157" s="50" t="s">
        <v>8121</v>
      </c>
      <c r="L2157" s="3" t="s">
        <v>4565</v>
      </c>
      <c r="M2157" s="4">
        <v>4890</v>
      </c>
      <c r="N2157">
        <v>0</v>
      </c>
      <c r="O2157">
        <f t="shared" si="927"/>
        <v>1</v>
      </c>
      <c r="P2157">
        <v>37</v>
      </c>
      <c r="Q2157">
        <v>82</v>
      </c>
      <c r="R2157">
        <v>21</v>
      </c>
      <c r="S2157">
        <f t="shared" si="928"/>
        <v>1</v>
      </c>
      <c r="T2157">
        <f t="shared" si="929"/>
        <v>1</v>
      </c>
      <c r="U2157">
        <f t="shared" si="930"/>
        <v>0</v>
      </c>
      <c r="V2157" s="2">
        <f t="shared" si="931"/>
        <v>1</v>
      </c>
      <c r="W2157">
        <f t="shared" si="932"/>
        <v>0</v>
      </c>
      <c r="X2157" s="2">
        <f t="shared" si="933"/>
        <v>0</v>
      </c>
      <c r="Y2157">
        <f t="shared" si="934"/>
        <v>0</v>
      </c>
      <c r="Z2157">
        <f t="shared" si="935"/>
        <v>0</v>
      </c>
      <c r="AA2157">
        <f t="shared" si="936"/>
        <v>1</v>
      </c>
      <c r="AB2157" s="2">
        <f t="shared" si="937"/>
        <v>0</v>
      </c>
      <c r="AC2157">
        <f t="shared" si="938"/>
        <v>0</v>
      </c>
      <c r="AD2157">
        <f t="shared" si="939"/>
        <v>0</v>
      </c>
      <c r="AE2157">
        <f t="shared" si="940"/>
        <v>0</v>
      </c>
      <c r="AF2157" s="2">
        <f t="shared" si="941"/>
        <v>0</v>
      </c>
      <c r="AG2157">
        <f t="shared" si="942"/>
        <v>1</v>
      </c>
      <c r="AH2157" s="2">
        <f t="shared" si="943"/>
        <v>0</v>
      </c>
      <c r="AI2157">
        <f t="shared" si="944"/>
        <v>0</v>
      </c>
      <c r="AJ2157" s="2">
        <f t="shared" si="945"/>
        <v>1</v>
      </c>
      <c r="AK2157">
        <f t="shared" si="946"/>
        <v>0</v>
      </c>
      <c r="AL2157" s="2">
        <f t="shared" si="947"/>
        <v>0</v>
      </c>
      <c r="AN2157" s="28">
        <f t="shared" si="948"/>
        <v>1</v>
      </c>
      <c r="AO2157">
        <f t="shared" si="949"/>
        <v>0</v>
      </c>
      <c r="AP2157">
        <f t="shared" si="950"/>
        <v>1</v>
      </c>
      <c r="AQ2157">
        <f t="shared" si="951"/>
        <v>0</v>
      </c>
      <c r="AR2157">
        <f t="shared" si="952"/>
        <v>0</v>
      </c>
      <c r="AS2157" s="17">
        <f t="shared" si="953"/>
        <v>1</v>
      </c>
      <c r="AT2157">
        <f t="shared" si="954"/>
        <v>0</v>
      </c>
      <c r="AV2157" s="1">
        <v>0</v>
      </c>
      <c r="AW2157">
        <v>0.37078634899611879</v>
      </c>
      <c r="AY2157" s="4">
        <v>4890</v>
      </c>
      <c r="AZ2157">
        <v>0</v>
      </c>
      <c r="BA2157">
        <v>1</v>
      </c>
      <c r="BB2157">
        <v>82</v>
      </c>
      <c r="BC2157">
        <v>21</v>
      </c>
      <c r="BD2157">
        <v>1</v>
      </c>
      <c r="BE2157">
        <v>1</v>
      </c>
      <c r="BF2157">
        <v>0</v>
      </c>
      <c r="BG2157" s="2">
        <v>1</v>
      </c>
      <c r="BH2157" s="2">
        <v>0</v>
      </c>
      <c r="BI2157">
        <v>0</v>
      </c>
      <c r="BJ2157">
        <v>0</v>
      </c>
      <c r="BK2157" s="2">
        <v>0</v>
      </c>
      <c r="BL2157" s="28">
        <v>1</v>
      </c>
      <c r="BM2157">
        <v>0</v>
      </c>
      <c r="BN2157">
        <v>1</v>
      </c>
    </row>
    <row r="2158" spans="1:66">
      <c r="A2158" t="s">
        <v>8152</v>
      </c>
      <c r="B2158" t="s">
        <v>8126</v>
      </c>
      <c r="C2158" t="s">
        <v>8124</v>
      </c>
      <c r="D2158" t="s">
        <v>8116</v>
      </c>
      <c r="E2158" t="s">
        <v>8176</v>
      </c>
      <c r="F2158" t="s">
        <v>8125</v>
      </c>
      <c r="G2158" t="s">
        <v>8119</v>
      </c>
      <c r="H2158" t="s">
        <v>8121</v>
      </c>
      <c r="I2158" t="s">
        <v>8121</v>
      </c>
      <c r="J2158" t="s">
        <v>8120</v>
      </c>
      <c r="K2158" s="50" t="s">
        <v>8121</v>
      </c>
      <c r="L2158" s="3" t="s">
        <v>4561</v>
      </c>
      <c r="M2158" s="4">
        <v>10508</v>
      </c>
      <c r="N2158">
        <v>76549</v>
      </c>
      <c r="O2158">
        <f t="shared" si="927"/>
        <v>1</v>
      </c>
      <c r="P2158">
        <v>21</v>
      </c>
      <c r="Q2158">
        <v>178</v>
      </c>
      <c r="R2158">
        <v>3</v>
      </c>
      <c r="S2158">
        <f t="shared" si="928"/>
        <v>1</v>
      </c>
      <c r="T2158">
        <f t="shared" si="929"/>
        <v>1</v>
      </c>
      <c r="U2158">
        <f t="shared" si="930"/>
        <v>0</v>
      </c>
      <c r="V2158" s="2">
        <f t="shared" si="931"/>
        <v>1</v>
      </c>
      <c r="W2158">
        <f t="shared" si="932"/>
        <v>1</v>
      </c>
      <c r="X2158" s="2">
        <f t="shared" si="933"/>
        <v>0</v>
      </c>
      <c r="Y2158">
        <f t="shared" si="934"/>
        <v>0</v>
      </c>
      <c r="Z2158">
        <f t="shared" si="935"/>
        <v>1</v>
      </c>
      <c r="AA2158">
        <f t="shared" si="936"/>
        <v>0</v>
      </c>
      <c r="AB2158" s="2">
        <f t="shared" si="937"/>
        <v>0</v>
      </c>
      <c r="AC2158">
        <f t="shared" si="938"/>
        <v>1</v>
      </c>
      <c r="AD2158">
        <f t="shared" si="939"/>
        <v>0</v>
      </c>
      <c r="AE2158">
        <f t="shared" si="940"/>
        <v>0</v>
      </c>
      <c r="AF2158" s="2">
        <f t="shared" si="941"/>
        <v>0</v>
      </c>
      <c r="AG2158">
        <f t="shared" si="942"/>
        <v>0</v>
      </c>
      <c r="AH2158" s="2">
        <f t="shared" si="943"/>
        <v>0</v>
      </c>
      <c r="AI2158">
        <f t="shared" si="944"/>
        <v>1</v>
      </c>
      <c r="AJ2158" s="2">
        <f t="shared" si="945"/>
        <v>0</v>
      </c>
      <c r="AK2158">
        <f t="shared" si="946"/>
        <v>1</v>
      </c>
      <c r="AL2158" s="2">
        <f t="shared" si="947"/>
        <v>0</v>
      </c>
      <c r="AN2158" s="28">
        <f t="shared" si="948"/>
        <v>0</v>
      </c>
      <c r="AO2158">
        <f t="shared" si="949"/>
        <v>0</v>
      </c>
      <c r="AP2158">
        <f t="shared" si="950"/>
        <v>0</v>
      </c>
      <c r="AQ2158">
        <f t="shared" si="951"/>
        <v>1</v>
      </c>
      <c r="AR2158">
        <f t="shared" si="952"/>
        <v>0</v>
      </c>
      <c r="AS2158" s="17">
        <f t="shared" si="953"/>
        <v>0</v>
      </c>
      <c r="AT2158">
        <f t="shared" si="954"/>
        <v>0</v>
      </c>
      <c r="AV2158" s="1">
        <v>0</v>
      </c>
      <c r="AW2158">
        <v>0.37136012845270344</v>
      </c>
      <c r="AY2158" s="4">
        <v>10508</v>
      </c>
      <c r="AZ2158">
        <v>76549</v>
      </c>
      <c r="BA2158">
        <v>1</v>
      </c>
      <c r="BB2158">
        <v>178</v>
      </c>
      <c r="BC2158">
        <v>3</v>
      </c>
      <c r="BD2158">
        <v>1</v>
      </c>
      <c r="BE2158">
        <v>1</v>
      </c>
      <c r="BF2158">
        <v>0</v>
      </c>
      <c r="BG2158" s="2">
        <v>1</v>
      </c>
      <c r="BH2158" s="2">
        <v>0</v>
      </c>
      <c r="BI2158">
        <v>0</v>
      </c>
      <c r="BJ2158">
        <v>1</v>
      </c>
      <c r="BK2158" s="2">
        <v>0</v>
      </c>
      <c r="BL2158" s="28">
        <v>0</v>
      </c>
      <c r="BM2158">
        <v>0</v>
      </c>
      <c r="BN2158">
        <v>0</v>
      </c>
    </row>
    <row r="2159" spans="1:66">
      <c r="A2159" t="s">
        <v>8113</v>
      </c>
      <c r="B2159" t="s">
        <v>8114</v>
      </c>
      <c r="C2159" t="s">
        <v>8124</v>
      </c>
      <c r="D2159" t="s">
        <v>8116</v>
      </c>
      <c r="E2159" t="s">
        <v>8117</v>
      </c>
      <c r="F2159" t="s">
        <v>8125</v>
      </c>
      <c r="G2159" t="s">
        <v>8155</v>
      </c>
      <c r="H2159" t="s">
        <v>8120</v>
      </c>
      <c r="I2159" t="s">
        <v>8121</v>
      </c>
      <c r="J2159" t="s">
        <v>8120</v>
      </c>
      <c r="K2159" s="50" t="s">
        <v>8121</v>
      </c>
      <c r="L2159" s="3" t="s">
        <v>4555</v>
      </c>
      <c r="M2159" s="4">
        <v>4836</v>
      </c>
      <c r="N2159">
        <v>36655</v>
      </c>
      <c r="O2159">
        <f t="shared" si="927"/>
        <v>1</v>
      </c>
      <c r="P2159">
        <v>27</v>
      </c>
      <c r="Q2159">
        <v>57</v>
      </c>
      <c r="R2159">
        <v>15</v>
      </c>
      <c r="S2159">
        <f t="shared" si="928"/>
        <v>0</v>
      </c>
      <c r="T2159">
        <f t="shared" si="929"/>
        <v>1</v>
      </c>
      <c r="U2159">
        <f t="shared" si="930"/>
        <v>0</v>
      </c>
      <c r="V2159" s="2">
        <f t="shared" si="931"/>
        <v>1</v>
      </c>
      <c r="W2159">
        <f t="shared" si="932"/>
        <v>0</v>
      </c>
      <c r="X2159" s="2">
        <f t="shared" si="933"/>
        <v>0</v>
      </c>
      <c r="Y2159">
        <f t="shared" si="934"/>
        <v>1</v>
      </c>
      <c r="Z2159">
        <f t="shared" si="935"/>
        <v>0</v>
      </c>
      <c r="AA2159">
        <f t="shared" si="936"/>
        <v>0</v>
      </c>
      <c r="AB2159" s="2">
        <f t="shared" si="937"/>
        <v>0</v>
      </c>
      <c r="AC2159">
        <f t="shared" si="938"/>
        <v>1</v>
      </c>
      <c r="AD2159">
        <f t="shared" si="939"/>
        <v>0</v>
      </c>
      <c r="AE2159">
        <f t="shared" si="940"/>
        <v>0</v>
      </c>
      <c r="AF2159" s="2">
        <f t="shared" si="941"/>
        <v>0</v>
      </c>
      <c r="AG2159">
        <f t="shared" si="942"/>
        <v>1</v>
      </c>
      <c r="AH2159" s="2">
        <f t="shared" si="943"/>
        <v>0</v>
      </c>
      <c r="AI2159">
        <f t="shared" si="944"/>
        <v>1</v>
      </c>
      <c r="AJ2159" s="2">
        <f t="shared" si="945"/>
        <v>0</v>
      </c>
      <c r="AK2159">
        <f t="shared" si="946"/>
        <v>0</v>
      </c>
      <c r="AL2159" s="2">
        <f t="shared" si="947"/>
        <v>0</v>
      </c>
      <c r="AN2159" s="28">
        <f t="shared" si="948"/>
        <v>1</v>
      </c>
      <c r="AO2159">
        <f t="shared" si="949"/>
        <v>0</v>
      </c>
      <c r="AP2159">
        <f t="shared" si="950"/>
        <v>0</v>
      </c>
      <c r="AQ2159">
        <f t="shared" si="951"/>
        <v>0</v>
      </c>
      <c r="AR2159">
        <f t="shared" si="952"/>
        <v>0</v>
      </c>
      <c r="AS2159" s="17">
        <f t="shared" si="953"/>
        <v>1</v>
      </c>
      <c r="AT2159">
        <f t="shared" si="954"/>
        <v>0</v>
      </c>
      <c r="AV2159" s="1">
        <v>0</v>
      </c>
      <c r="AW2159">
        <v>0.37278564058839608</v>
      </c>
      <c r="AY2159" s="4">
        <v>4836</v>
      </c>
      <c r="AZ2159">
        <v>36655</v>
      </c>
      <c r="BA2159">
        <v>1</v>
      </c>
      <c r="BB2159">
        <v>57</v>
      </c>
      <c r="BC2159">
        <v>15</v>
      </c>
      <c r="BD2159">
        <v>0</v>
      </c>
      <c r="BE2159">
        <v>1</v>
      </c>
      <c r="BF2159">
        <v>0</v>
      </c>
      <c r="BG2159" s="2">
        <v>1</v>
      </c>
      <c r="BH2159" s="2">
        <v>0</v>
      </c>
      <c r="BI2159">
        <v>0</v>
      </c>
      <c r="BJ2159">
        <v>1</v>
      </c>
      <c r="BK2159" s="2">
        <v>0</v>
      </c>
      <c r="BL2159" s="28">
        <v>1</v>
      </c>
      <c r="BM2159">
        <v>0</v>
      </c>
      <c r="BN2159">
        <v>0</v>
      </c>
    </row>
    <row r="2160" spans="1:66">
      <c r="A2160" t="s">
        <v>8113</v>
      </c>
      <c r="B2160" t="s">
        <v>8114</v>
      </c>
      <c r="C2160" t="s">
        <v>8127</v>
      </c>
      <c r="D2160" t="s">
        <v>8116</v>
      </c>
      <c r="E2160" t="s">
        <v>8117</v>
      </c>
      <c r="F2160" t="s">
        <v>8125</v>
      </c>
      <c r="G2160" t="s">
        <v>8155</v>
      </c>
      <c r="H2160" t="s">
        <v>8121</v>
      </c>
      <c r="I2160" t="s">
        <v>8120</v>
      </c>
      <c r="J2160" t="s">
        <v>8120</v>
      </c>
      <c r="K2160" s="50" t="s">
        <v>8121</v>
      </c>
      <c r="L2160" s="3" t="s">
        <v>4552</v>
      </c>
      <c r="M2160" s="4">
        <v>7607</v>
      </c>
      <c r="N2160">
        <v>0</v>
      </c>
      <c r="O2160">
        <f t="shared" si="927"/>
        <v>1</v>
      </c>
      <c r="P2160">
        <v>27</v>
      </c>
      <c r="Q2160">
        <v>150</v>
      </c>
      <c r="R2160">
        <v>3</v>
      </c>
      <c r="S2160">
        <f t="shared" si="928"/>
        <v>1</v>
      </c>
      <c r="T2160">
        <f t="shared" si="929"/>
        <v>0</v>
      </c>
      <c r="U2160">
        <f t="shared" si="930"/>
        <v>0</v>
      </c>
      <c r="V2160" s="2">
        <f t="shared" si="931"/>
        <v>1</v>
      </c>
      <c r="W2160">
        <f t="shared" si="932"/>
        <v>0</v>
      </c>
      <c r="X2160" s="2">
        <f t="shared" si="933"/>
        <v>0</v>
      </c>
      <c r="Y2160">
        <f t="shared" si="934"/>
        <v>1</v>
      </c>
      <c r="Z2160">
        <f t="shared" si="935"/>
        <v>0</v>
      </c>
      <c r="AA2160">
        <f t="shared" si="936"/>
        <v>0</v>
      </c>
      <c r="AB2160" s="2">
        <f t="shared" si="937"/>
        <v>0</v>
      </c>
      <c r="AC2160">
        <f t="shared" si="938"/>
        <v>0</v>
      </c>
      <c r="AD2160">
        <f t="shared" si="939"/>
        <v>0</v>
      </c>
      <c r="AE2160">
        <f t="shared" si="940"/>
        <v>0</v>
      </c>
      <c r="AF2160" s="2">
        <f t="shared" si="941"/>
        <v>0</v>
      </c>
      <c r="AG2160">
        <f t="shared" si="942"/>
        <v>1</v>
      </c>
      <c r="AH2160" s="2">
        <f t="shared" si="943"/>
        <v>0</v>
      </c>
      <c r="AI2160">
        <f t="shared" si="944"/>
        <v>1</v>
      </c>
      <c r="AJ2160" s="2">
        <f t="shared" si="945"/>
        <v>0</v>
      </c>
      <c r="AK2160">
        <f t="shared" si="946"/>
        <v>0</v>
      </c>
      <c r="AL2160" s="2">
        <f t="shared" si="947"/>
        <v>0</v>
      </c>
      <c r="AN2160" s="28">
        <f t="shared" si="948"/>
        <v>1</v>
      </c>
      <c r="AO2160">
        <f t="shared" si="949"/>
        <v>0</v>
      </c>
      <c r="AP2160">
        <f t="shared" si="950"/>
        <v>1</v>
      </c>
      <c r="AQ2160">
        <f t="shared" si="951"/>
        <v>0</v>
      </c>
      <c r="AR2160">
        <f t="shared" si="952"/>
        <v>0</v>
      </c>
      <c r="AS2160" s="17">
        <f t="shared" si="953"/>
        <v>1</v>
      </c>
      <c r="AT2160">
        <f t="shared" si="954"/>
        <v>0</v>
      </c>
      <c r="AV2160" s="1">
        <v>0</v>
      </c>
      <c r="AW2160">
        <v>0.3728985224724275</v>
      </c>
      <c r="AY2160" s="4">
        <v>7607</v>
      </c>
      <c r="AZ2160">
        <v>0</v>
      </c>
      <c r="BA2160">
        <v>1</v>
      </c>
      <c r="BB2160">
        <v>150</v>
      </c>
      <c r="BC2160">
        <v>3</v>
      </c>
      <c r="BD2160">
        <v>1</v>
      </c>
      <c r="BE2160">
        <v>0</v>
      </c>
      <c r="BF2160">
        <v>0</v>
      </c>
      <c r="BG2160" s="2">
        <v>1</v>
      </c>
      <c r="BH2160" s="2">
        <v>0</v>
      </c>
      <c r="BI2160">
        <v>0</v>
      </c>
      <c r="BJ2160">
        <v>1</v>
      </c>
      <c r="BK2160" s="2">
        <v>0</v>
      </c>
      <c r="BL2160" s="28">
        <v>1</v>
      </c>
      <c r="BM2160">
        <v>0</v>
      </c>
      <c r="BN2160">
        <v>1</v>
      </c>
    </row>
    <row r="2161" spans="1:66">
      <c r="A2161" t="s">
        <v>8113</v>
      </c>
      <c r="B2161" t="s">
        <v>8123</v>
      </c>
      <c r="C2161" t="s">
        <v>8181</v>
      </c>
      <c r="D2161" t="s">
        <v>8116</v>
      </c>
      <c r="E2161" t="s">
        <v>8117</v>
      </c>
      <c r="F2161" t="s">
        <v>8125</v>
      </c>
      <c r="G2161" t="s">
        <v>8119</v>
      </c>
      <c r="H2161" t="s">
        <v>8121</v>
      </c>
      <c r="I2161" t="s">
        <v>8121</v>
      </c>
      <c r="J2161" t="s">
        <v>8120</v>
      </c>
      <c r="K2161" s="50" t="s">
        <v>8121</v>
      </c>
      <c r="L2161" s="3" t="s">
        <v>4551</v>
      </c>
      <c r="M2161" s="4">
        <v>8383</v>
      </c>
      <c r="N2161">
        <v>19683</v>
      </c>
      <c r="O2161">
        <f t="shared" si="927"/>
        <v>1</v>
      </c>
      <c r="P2161">
        <v>40</v>
      </c>
      <c r="Q2161">
        <v>125</v>
      </c>
      <c r="R2161">
        <v>17</v>
      </c>
      <c r="S2161">
        <f t="shared" si="928"/>
        <v>1</v>
      </c>
      <c r="T2161">
        <f t="shared" si="929"/>
        <v>1</v>
      </c>
      <c r="U2161">
        <f t="shared" si="930"/>
        <v>0</v>
      </c>
      <c r="V2161" s="2">
        <f t="shared" si="931"/>
        <v>1</v>
      </c>
      <c r="W2161">
        <f t="shared" si="932"/>
        <v>0</v>
      </c>
      <c r="X2161" s="2">
        <f t="shared" si="933"/>
        <v>0</v>
      </c>
      <c r="Y2161">
        <f t="shared" si="934"/>
        <v>0</v>
      </c>
      <c r="Z2161">
        <f t="shared" si="935"/>
        <v>0</v>
      </c>
      <c r="AA2161">
        <f t="shared" si="936"/>
        <v>0</v>
      </c>
      <c r="AB2161" s="2">
        <f t="shared" si="937"/>
        <v>0</v>
      </c>
      <c r="AC2161">
        <f t="shared" si="938"/>
        <v>0</v>
      </c>
      <c r="AD2161">
        <f t="shared" si="939"/>
        <v>0</v>
      </c>
      <c r="AE2161">
        <f t="shared" si="940"/>
        <v>1</v>
      </c>
      <c r="AF2161" s="2">
        <f t="shared" si="941"/>
        <v>0</v>
      </c>
      <c r="AG2161">
        <f t="shared" si="942"/>
        <v>1</v>
      </c>
      <c r="AH2161" s="2">
        <f t="shared" si="943"/>
        <v>0</v>
      </c>
      <c r="AI2161">
        <f t="shared" si="944"/>
        <v>1</v>
      </c>
      <c r="AJ2161" s="2">
        <f t="shared" si="945"/>
        <v>0</v>
      </c>
      <c r="AK2161">
        <f t="shared" si="946"/>
        <v>1</v>
      </c>
      <c r="AL2161" s="2">
        <f t="shared" si="947"/>
        <v>0</v>
      </c>
      <c r="AN2161" s="28">
        <f t="shared" si="948"/>
        <v>1</v>
      </c>
      <c r="AO2161">
        <f t="shared" si="949"/>
        <v>1</v>
      </c>
      <c r="AP2161">
        <f t="shared" si="950"/>
        <v>0</v>
      </c>
      <c r="AQ2161">
        <f t="shared" si="951"/>
        <v>0</v>
      </c>
      <c r="AR2161">
        <f t="shared" si="952"/>
        <v>0</v>
      </c>
      <c r="AS2161" s="17">
        <f t="shared" si="953"/>
        <v>0</v>
      </c>
      <c r="AT2161">
        <f t="shared" si="954"/>
        <v>1</v>
      </c>
      <c r="AV2161" s="1">
        <v>0</v>
      </c>
      <c r="AW2161">
        <v>0.37295438832275307</v>
      </c>
      <c r="AY2161" s="4">
        <v>8383</v>
      </c>
      <c r="AZ2161">
        <v>19683</v>
      </c>
      <c r="BA2161">
        <v>1</v>
      </c>
      <c r="BB2161">
        <v>125</v>
      </c>
      <c r="BC2161">
        <v>17</v>
      </c>
      <c r="BD2161">
        <v>1</v>
      </c>
      <c r="BE2161">
        <v>1</v>
      </c>
      <c r="BF2161">
        <v>0</v>
      </c>
      <c r="BG2161" s="2">
        <v>1</v>
      </c>
      <c r="BH2161" s="2">
        <v>0</v>
      </c>
      <c r="BI2161">
        <v>1</v>
      </c>
      <c r="BJ2161">
        <v>1</v>
      </c>
      <c r="BK2161" s="2">
        <v>0</v>
      </c>
      <c r="BL2161" s="28">
        <v>1</v>
      </c>
      <c r="BM2161">
        <v>1</v>
      </c>
      <c r="BN2161">
        <v>0</v>
      </c>
    </row>
    <row r="2162" spans="1:66">
      <c r="A2162" t="s">
        <v>8113</v>
      </c>
      <c r="B2162" t="s">
        <v>8114</v>
      </c>
      <c r="C2162" t="s">
        <v>8127</v>
      </c>
      <c r="D2162" t="s">
        <v>8116</v>
      </c>
      <c r="E2162" t="s">
        <v>8117</v>
      </c>
      <c r="F2162" t="s">
        <v>8122</v>
      </c>
      <c r="G2162" t="s">
        <v>8119</v>
      </c>
      <c r="H2162" t="s">
        <v>8120</v>
      </c>
      <c r="I2162" t="s">
        <v>8121</v>
      </c>
      <c r="J2162" t="s">
        <v>8120</v>
      </c>
      <c r="K2162" s="50" t="s">
        <v>8121</v>
      </c>
      <c r="L2162" s="3" t="s">
        <v>4549</v>
      </c>
      <c r="M2162" s="4">
        <v>2504</v>
      </c>
      <c r="N2162">
        <v>0</v>
      </c>
      <c r="O2162">
        <f t="shared" si="927"/>
        <v>1</v>
      </c>
      <c r="P2162">
        <v>39</v>
      </c>
      <c r="Q2162">
        <v>79</v>
      </c>
      <c r="R2162">
        <v>23</v>
      </c>
      <c r="S2162">
        <f t="shared" si="928"/>
        <v>0</v>
      </c>
      <c r="T2162">
        <f t="shared" si="929"/>
        <v>1</v>
      </c>
      <c r="U2162">
        <f t="shared" si="930"/>
        <v>0</v>
      </c>
      <c r="V2162" s="2">
        <f t="shared" si="931"/>
        <v>1</v>
      </c>
      <c r="W2162">
        <f t="shared" si="932"/>
        <v>0</v>
      </c>
      <c r="X2162" s="2">
        <f t="shared" si="933"/>
        <v>0</v>
      </c>
      <c r="Y2162">
        <f t="shared" si="934"/>
        <v>1</v>
      </c>
      <c r="Z2162">
        <f t="shared" si="935"/>
        <v>0</v>
      </c>
      <c r="AA2162">
        <f t="shared" si="936"/>
        <v>0</v>
      </c>
      <c r="AB2162" s="2">
        <f t="shared" si="937"/>
        <v>0</v>
      </c>
      <c r="AC2162">
        <f t="shared" si="938"/>
        <v>0</v>
      </c>
      <c r="AD2162">
        <f t="shared" si="939"/>
        <v>0</v>
      </c>
      <c r="AE2162">
        <f t="shared" si="940"/>
        <v>0</v>
      </c>
      <c r="AF2162" s="2">
        <f t="shared" si="941"/>
        <v>0</v>
      </c>
      <c r="AG2162">
        <f t="shared" si="942"/>
        <v>1</v>
      </c>
      <c r="AH2162" s="2">
        <f t="shared" si="943"/>
        <v>0</v>
      </c>
      <c r="AI2162">
        <f t="shared" si="944"/>
        <v>0</v>
      </c>
      <c r="AJ2162" s="2">
        <f t="shared" si="945"/>
        <v>0</v>
      </c>
      <c r="AK2162">
        <f t="shared" si="946"/>
        <v>1</v>
      </c>
      <c r="AL2162" s="2">
        <f t="shared" si="947"/>
        <v>0</v>
      </c>
      <c r="AN2162" s="28">
        <f t="shared" si="948"/>
        <v>1</v>
      </c>
      <c r="AO2162">
        <f t="shared" si="949"/>
        <v>0</v>
      </c>
      <c r="AP2162">
        <f t="shared" si="950"/>
        <v>1</v>
      </c>
      <c r="AQ2162">
        <f t="shared" si="951"/>
        <v>0</v>
      </c>
      <c r="AR2162">
        <f t="shared" si="952"/>
        <v>1</v>
      </c>
      <c r="AS2162" s="17">
        <f t="shared" si="953"/>
        <v>0</v>
      </c>
      <c r="AT2162">
        <f t="shared" si="954"/>
        <v>0</v>
      </c>
      <c r="AV2162" s="1">
        <v>0</v>
      </c>
      <c r="AW2162">
        <v>0.37330475094416399</v>
      </c>
      <c r="AY2162" s="4">
        <v>2504</v>
      </c>
      <c r="AZ2162">
        <v>0</v>
      </c>
      <c r="BA2162">
        <v>1</v>
      </c>
      <c r="BB2162">
        <v>79</v>
      </c>
      <c r="BC2162">
        <v>23</v>
      </c>
      <c r="BD2162">
        <v>0</v>
      </c>
      <c r="BE2162">
        <v>1</v>
      </c>
      <c r="BF2162">
        <v>0</v>
      </c>
      <c r="BG2162" s="2">
        <v>1</v>
      </c>
      <c r="BH2162" s="2">
        <v>0</v>
      </c>
      <c r="BI2162">
        <v>0</v>
      </c>
      <c r="BJ2162">
        <v>0</v>
      </c>
      <c r="BK2162" s="2">
        <v>0</v>
      </c>
      <c r="BL2162" s="28">
        <v>1</v>
      </c>
      <c r="BM2162">
        <v>0</v>
      </c>
      <c r="BN2162">
        <v>1</v>
      </c>
    </row>
    <row r="2163" spans="1:66">
      <c r="A2163" t="s">
        <v>8113</v>
      </c>
      <c r="B2163" t="s">
        <v>8123</v>
      </c>
      <c r="C2163" t="s">
        <v>8124</v>
      </c>
      <c r="D2163" t="s">
        <v>8116</v>
      </c>
      <c r="E2163" t="s">
        <v>8117</v>
      </c>
      <c r="F2163" t="s">
        <v>8125</v>
      </c>
      <c r="G2163" t="s">
        <v>8119</v>
      </c>
      <c r="H2163" t="s">
        <v>8121</v>
      </c>
      <c r="I2163" t="s">
        <v>8120</v>
      </c>
      <c r="J2163" t="s">
        <v>8120</v>
      </c>
      <c r="K2163" s="50" t="s">
        <v>8121</v>
      </c>
      <c r="L2163" s="3" t="s">
        <v>4547</v>
      </c>
      <c r="M2163" s="4">
        <v>5640</v>
      </c>
      <c r="N2163">
        <v>73168</v>
      </c>
      <c r="O2163">
        <f t="shared" si="927"/>
        <v>1</v>
      </c>
      <c r="P2163">
        <v>29</v>
      </c>
      <c r="Q2163">
        <v>60</v>
      </c>
      <c r="R2163">
        <v>21</v>
      </c>
      <c r="S2163">
        <f t="shared" si="928"/>
        <v>1</v>
      </c>
      <c r="T2163">
        <f t="shared" si="929"/>
        <v>0</v>
      </c>
      <c r="U2163">
        <f t="shared" si="930"/>
        <v>0</v>
      </c>
      <c r="V2163" s="2">
        <f t="shared" si="931"/>
        <v>1</v>
      </c>
      <c r="W2163">
        <f t="shared" si="932"/>
        <v>0</v>
      </c>
      <c r="X2163" s="2">
        <f t="shared" si="933"/>
        <v>0</v>
      </c>
      <c r="Y2163">
        <f t="shared" si="934"/>
        <v>0</v>
      </c>
      <c r="Z2163">
        <f t="shared" si="935"/>
        <v>0</v>
      </c>
      <c r="AA2163">
        <f t="shared" si="936"/>
        <v>0</v>
      </c>
      <c r="AB2163" s="2">
        <f t="shared" si="937"/>
        <v>0</v>
      </c>
      <c r="AC2163">
        <f t="shared" si="938"/>
        <v>1</v>
      </c>
      <c r="AD2163">
        <f t="shared" si="939"/>
        <v>0</v>
      </c>
      <c r="AE2163">
        <f t="shared" si="940"/>
        <v>0</v>
      </c>
      <c r="AF2163" s="2">
        <f t="shared" si="941"/>
        <v>0</v>
      </c>
      <c r="AG2163">
        <f t="shared" si="942"/>
        <v>1</v>
      </c>
      <c r="AH2163" s="2">
        <f t="shared" si="943"/>
        <v>0</v>
      </c>
      <c r="AI2163">
        <f t="shared" si="944"/>
        <v>1</v>
      </c>
      <c r="AJ2163" s="2">
        <f t="shared" si="945"/>
        <v>0</v>
      </c>
      <c r="AK2163">
        <f t="shared" si="946"/>
        <v>1</v>
      </c>
      <c r="AL2163" s="2">
        <f t="shared" si="947"/>
        <v>0</v>
      </c>
      <c r="AN2163" s="28">
        <f t="shared" si="948"/>
        <v>1</v>
      </c>
      <c r="AO2163">
        <f t="shared" si="949"/>
        <v>1</v>
      </c>
      <c r="AP2163">
        <f t="shared" si="950"/>
        <v>0</v>
      </c>
      <c r="AQ2163">
        <f t="shared" si="951"/>
        <v>0</v>
      </c>
      <c r="AR2163">
        <f t="shared" si="952"/>
        <v>0</v>
      </c>
      <c r="AS2163" s="17">
        <f t="shared" si="953"/>
        <v>0</v>
      </c>
      <c r="AT2163">
        <f t="shared" si="954"/>
        <v>0</v>
      </c>
      <c r="AV2163" s="1">
        <v>0</v>
      </c>
      <c r="AW2163">
        <v>0.37364968814591398</v>
      </c>
      <c r="AY2163" s="4">
        <v>5640</v>
      </c>
      <c r="AZ2163">
        <v>73168</v>
      </c>
      <c r="BA2163">
        <v>1</v>
      </c>
      <c r="BB2163">
        <v>60</v>
      </c>
      <c r="BC2163">
        <v>21</v>
      </c>
      <c r="BD2163">
        <v>1</v>
      </c>
      <c r="BE2163">
        <v>0</v>
      </c>
      <c r="BF2163">
        <v>0</v>
      </c>
      <c r="BG2163" s="2">
        <v>1</v>
      </c>
      <c r="BH2163" s="2">
        <v>0</v>
      </c>
      <c r="BI2163">
        <v>0</v>
      </c>
      <c r="BJ2163">
        <v>1</v>
      </c>
      <c r="BK2163" s="2">
        <v>0</v>
      </c>
      <c r="BL2163" s="28">
        <v>1</v>
      </c>
      <c r="BM2163">
        <v>1</v>
      </c>
      <c r="BN2163">
        <v>0</v>
      </c>
    </row>
    <row r="2164" spans="1:66">
      <c r="A2164" t="s">
        <v>8172</v>
      </c>
      <c r="B2164" t="s">
        <v>8114</v>
      </c>
      <c r="C2164" t="s">
        <v>8127</v>
      </c>
      <c r="D2164" t="s">
        <v>8116</v>
      </c>
      <c r="E2164" t="s">
        <v>8117</v>
      </c>
      <c r="F2164" t="s">
        <v>8122</v>
      </c>
      <c r="G2164" t="s">
        <v>8155</v>
      </c>
      <c r="H2164" t="s">
        <v>8121</v>
      </c>
      <c r="I2164" t="s">
        <v>8121</v>
      </c>
      <c r="J2164" t="s">
        <v>8120</v>
      </c>
      <c r="K2164" s="50" t="s">
        <v>8121</v>
      </c>
      <c r="L2164" s="3" t="s">
        <v>4546</v>
      </c>
      <c r="M2164" s="4">
        <v>7559</v>
      </c>
      <c r="N2164">
        <v>0</v>
      </c>
      <c r="O2164">
        <f t="shared" si="927"/>
        <v>1</v>
      </c>
      <c r="P2164">
        <v>42</v>
      </c>
      <c r="Q2164">
        <v>103</v>
      </c>
      <c r="R2164">
        <v>33</v>
      </c>
      <c r="S2164">
        <f t="shared" si="928"/>
        <v>1</v>
      </c>
      <c r="T2164">
        <f t="shared" si="929"/>
        <v>1</v>
      </c>
      <c r="U2164">
        <f t="shared" si="930"/>
        <v>0</v>
      </c>
      <c r="V2164" s="2">
        <f t="shared" si="931"/>
        <v>1</v>
      </c>
      <c r="W2164">
        <f t="shared" si="932"/>
        <v>0</v>
      </c>
      <c r="X2164" s="2">
        <f t="shared" si="933"/>
        <v>1</v>
      </c>
      <c r="Y2164">
        <f t="shared" si="934"/>
        <v>1</v>
      </c>
      <c r="Z2164">
        <f t="shared" si="935"/>
        <v>0</v>
      </c>
      <c r="AA2164">
        <f t="shared" si="936"/>
        <v>0</v>
      </c>
      <c r="AB2164" s="2">
        <f t="shared" si="937"/>
        <v>0</v>
      </c>
      <c r="AC2164">
        <f t="shared" si="938"/>
        <v>0</v>
      </c>
      <c r="AD2164">
        <f t="shared" si="939"/>
        <v>0</v>
      </c>
      <c r="AE2164">
        <f t="shared" si="940"/>
        <v>0</v>
      </c>
      <c r="AF2164" s="2">
        <f t="shared" si="941"/>
        <v>0</v>
      </c>
      <c r="AG2164">
        <f t="shared" si="942"/>
        <v>1</v>
      </c>
      <c r="AH2164" s="2">
        <f t="shared" si="943"/>
        <v>0</v>
      </c>
      <c r="AI2164">
        <f t="shared" si="944"/>
        <v>0</v>
      </c>
      <c r="AJ2164" s="2">
        <f t="shared" si="945"/>
        <v>0</v>
      </c>
      <c r="AK2164">
        <f t="shared" si="946"/>
        <v>0</v>
      </c>
      <c r="AL2164" s="2">
        <f t="shared" si="947"/>
        <v>0</v>
      </c>
      <c r="AN2164" s="28">
        <f t="shared" si="948"/>
        <v>0</v>
      </c>
      <c r="AO2164">
        <f t="shared" si="949"/>
        <v>0</v>
      </c>
      <c r="AP2164">
        <f t="shared" si="950"/>
        <v>1</v>
      </c>
      <c r="AQ2164">
        <f t="shared" si="951"/>
        <v>0</v>
      </c>
      <c r="AR2164">
        <f t="shared" si="952"/>
        <v>1</v>
      </c>
      <c r="AS2164" s="17">
        <f t="shared" si="953"/>
        <v>1</v>
      </c>
      <c r="AT2164">
        <f t="shared" si="954"/>
        <v>0</v>
      </c>
      <c r="AV2164" s="1">
        <v>0</v>
      </c>
      <c r="AW2164">
        <v>0.37366606359075105</v>
      </c>
      <c r="AY2164" s="4">
        <v>7559</v>
      </c>
      <c r="AZ2164">
        <v>0</v>
      </c>
      <c r="BA2164">
        <v>1</v>
      </c>
      <c r="BB2164">
        <v>103</v>
      </c>
      <c r="BC2164">
        <v>33</v>
      </c>
      <c r="BD2164">
        <v>1</v>
      </c>
      <c r="BE2164">
        <v>1</v>
      </c>
      <c r="BF2164">
        <v>0</v>
      </c>
      <c r="BG2164" s="2">
        <v>1</v>
      </c>
      <c r="BH2164" s="2">
        <v>1</v>
      </c>
      <c r="BI2164">
        <v>0</v>
      </c>
      <c r="BJ2164">
        <v>0</v>
      </c>
      <c r="BK2164" s="2">
        <v>0</v>
      </c>
      <c r="BL2164" s="28">
        <v>0</v>
      </c>
      <c r="BM2164">
        <v>0</v>
      </c>
      <c r="BN2164">
        <v>1</v>
      </c>
    </row>
    <row r="2165" spans="1:66">
      <c r="A2165" t="s">
        <v>8113</v>
      </c>
      <c r="B2165" t="s">
        <v>8123</v>
      </c>
      <c r="C2165" t="s">
        <v>8124</v>
      </c>
      <c r="D2165" t="s">
        <v>8116</v>
      </c>
      <c r="E2165" t="s">
        <v>8176</v>
      </c>
      <c r="F2165" t="s">
        <v>8125</v>
      </c>
      <c r="G2165" t="s">
        <v>8119</v>
      </c>
      <c r="H2165" t="s">
        <v>8120</v>
      </c>
      <c r="I2165" t="s">
        <v>8121</v>
      </c>
      <c r="J2165" t="s">
        <v>8120</v>
      </c>
      <c r="K2165" s="50" t="s">
        <v>8121</v>
      </c>
      <c r="L2165" s="3" t="s">
        <v>4544</v>
      </c>
      <c r="M2165" s="4">
        <v>4808</v>
      </c>
      <c r="N2165">
        <v>99874</v>
      </c>
      <c r="O2165">
        <f t="shared" si="927"/>
        <v>1</v>
      </c>
      <c r="P2165">
        <v>17</v>
      </c>
      <c r="Q2165">
        <v>159</v>
      </c>
      <c r="R2165">
        <v>7</v>
      </c>
      <c r="S2165">
        <f t="shared" si="928"/>
        <v>0</v>
      </c>
      <c r="T2165">
        <f t="shared" si="929"/>
        <v>1</v>
      </c>
      <c r="U2165">
        <f t="shared" si="930"/>
        <v>0</v>
      </c>
      <c r="V2165" s="2">
        <f t="shared" si="931"/>
        <v>1</v>
      </c>
      <c r="W2165">
        <f t="shared" si="932"/>
        <v>0</v>
      </c>
      <c r="X2165" s="2">
        <f t="shared" si="933"/>
        <v>0</v>
      </c>
      <c r="Y2165">
        <f t="shared" si="934"/>
        <v>0</v>
      </c>
      <c r="Z2165">
        <f t="shared" si="935"/>
        <v>0</v>
      </c>
      <c r="AA2165">
        <f t="shared" si="936"/>
        <v>0</v>
      </c>
      <c r="AB2165" s="2">
        <f t="shared" si="937"/>
        <v>0</v>
      </c>
      <c r="AC2165">
        <f t="shared" si="938"/>
        <v>1</v>
      </c>
      <c r="AD2165">
        <f t="shared" si="939"/>
        <v>0</v>
      </c>
      <c r="AE2165">
        <f t="shared" si="940"/>
        <v>0</v>
      </c>
      <c r="AF2165" s="2">
        <f t="shared" si="941"/>
        <v>0</v>
      </c>
      <c r="AG2165">
        <f t="shared" si="942"/>
        <v>0</v>
      </c>
      <c r="AH2165" s="2">
        <f t="shared" si="943"/>
        <v>0</v>
      </c>
      <c r="AI2165">
        <f t="shared" si="944"/>
        <v>1</v>
      </c>
      <c r="AJ2165" s="2">
        <f t="shared" si="945"/>
        <v>0</v>
      </c>
      <c r="AK2165">
        <f t="shared" si="946"/>
        <v>1</v>
      </c>
      <c r="AL2165" s="2">
        <f t="shared" si="947"/>
        <v>0</v>
      </c>
      <c r="AN2165" s="28">
        <f t="shared" si="948"/>
        <v>1</v>
      </c>
      <c r="AO2165">
        <f t="shared" si="949"/>
        <v>1</v>
      </c>
      <c r="AP2165">
        <f t="shared" si="950"/>
        <v>0</v>
      </c>
      <c r="AQ2165">
        <f t="shared" si="951"/>
        <v>1</v>
      </c>
      <c r="AR2165">
        <f t="shared" si="952"/>
        <v>0</v>
      </c>
      <c r="AS2165" s="17">
        <f t="shared" si="953"/>
        <v>0</v>
      </c>
      <c r="AT2165">
        <f t="shared" si="954"/>
        <v>0</v>
      </c>
      <c r="AV2165" s="1">
        <v>0</v>
      </c>
      <c r="AW2165">
        <v>0.37382108502733574</v>
      </c>
      <c r="AY2165" s="4">
        <v>4808</v>
      </c>
      <c r="AZ2165">
        <v>99874</v>
      </c>
      <c r="BA2165">
        <v>1</v>
      </c>
      <c r="BB2165">
        <v>159</v>
      </c>
      <c r="BC2165">
        <v>7</v>
      </c>
      <c r="BD2165">
        <v>0</v>
      </c>
      <c r="BE2165">
        <v>1</v>
      </c>
      <c r="BF2165">
        <v>0</v>
      </c>
      <c r="BG2165" s="2">
        <v>1</v>
      </c>
      <c r="BH2165" s="2">
        <v>0</v>
      </c>
      <c r="BI2165">
        <v>0</v>
      </c>
      <c r="BJ2165">
        <v>1</v>
      </c>
      <c r="BK2165" s="2">
        <v>0</v>
      </c>
      <c r="BL2165" s="28">
        <v>1</v>
      </c>
      <c r="BM2165">
        <v>1</v>
      </c>
      <c r="BN2165">
        <v>0</v>
      </c>
    </row>
    <row r="2166" spans="1:66">
      <c r="A2166" t="s">
        <v>8113</v>
      </c>
      <c r="B2166" t="s">
        <v>8123</v>
      </c>
      <c r="C2166" t="s">
        <v>8124</v>
      </c>
      <c r="D2166" t="s">
        <v>8116</v>
      </c>
      <c r="E2166" t="s">
        <v>8117</v>
      </c>
      <c r="F2166" t="s">
        <v>8125</v>
      </c>
      <c r="G2166" t="s">
        <v>8119</v>
      </c>
      <c r="H2166" t="s">
        <v>8120</v>
      </c>
      <c r="I2166" t="s">
        <v>8120</v>
      </c>
      <c r="J2166" t="s">
        <v>8120</v>
      </c>
      <c r="K2166" s="50" t="s">
        <v>8121</v>
      </c>
      <c r="L2166" s="3" t="s">
        <v>4540</v>
      </c>
      <c r="M2166" s="4">
        <v>2811</v>
      </c>
      <c r="N2166">
        <v>20371</v>
      </c>
      <c r="O2166">
        <f t="shared" si="927"/>
        <v>1</v>
      </c>
      <c r="P2166">
        <v>32</v>
      </c>
      <c r="Q2166">
        <v>87</v>
      </c>
      <c r="R2166">
        <v>19</v>
      </c>
      <c r="S2166">
        <f t="shared" si="928"/>
        <v>0</v>
      </c>
      <c r="T2166">
        <f t="shared" si="929"/>
        <v>0</v>
      </c>
      <c r="U2166">
        <f t="shared" si="930"/>
        <v>0</v>
      </c>
      <c r="V2166" s="2">
        <f t="shared" si="931"/>
        <v>1</v>
      </c>
      <c r="W2166">
        <f t="shared" si="932"/>
        <v>0</v>
      </c>
      <c r="X2166" s="2">
        <f t="shared" si="933"/>
        <v>0</v>
      </c>
      <c r="Y2166">
        <f t="shared" si="934"/>
        <v>0</v>
      </c>
      <c r="Z2166">
        <f t="shared" si="935"/>
        <v>0</v>
      </c>
      <c r="AA2166">
        <f t="shared" si="936"/>
        <v>0</v>
      </c>
      <c r="AB2166" s="2">
        <f t="shared" si="937"/>
        <v>0</v>
      </c>
      <c r="AC2166">
        <f t="shared" si="938"/>
        <v>1</v>
      </c>
      <c r="AD2166">
        <f t="shared" si="939"/>
        <v>0</v>
      </c>
      <c r="AE2166">
        <f t="shared" si="940"/>
        <v>0</v>
      </c>
      <c r="AF2166" s="2">
        <f t="shared" si="941"/>
        <v>0</v>
      </c>
      <c r="AG2166">
        <f t="shared" si="942"/>
        <v>1</v>
      </c>
      <c r="AH2166" s="2">
        <f t="shared" si="943"/>
        <v>0</v>
      </c>
      <c r="AI2166">
        <f t="shared" si="944"/>
        <v>1</v>
      </c>
      <c r="AJ2166" s="2">
        <f t="shared" si="945"/>
        <v>0</v>
      </c>
      <c r="AK2166">
        <f t="shared" si="946"/>
        <v>1</v>
      </c>
      <c r="AL2166" s="2">
        <f t="shared" si="947"/>
        <v>0</v>
      </c>
      <c r="AN2166" s="28">
        <f t="shared" si="948"/>
        <v>1</v>
      </c>
      <c r="AO2166">
        <f t="shared" si="949"/>
        <v>1</v>
      </c>
      <c r="AP2166">
        <f t="shared" si="950"/>
        <v>0</v>
      </c>
      <c r="AQ2166">
        <f t="shared" si="951"/>
        <v>0</v>
      </c>
      <c r="AR2166">
        <f t="shared" si="952"/>
        <v>0</v>
      </c>
      <c r="AS2166" s="17">
        <f t="shared" si="953"/>
        <v>0</v>
      </c>
      <c r="AT2166">
        <f t="shared" si="954"/>
        <v>0</v>
      </c>
      <c r="AV2166" s="1">
        <v>0</v>
      </c>
      <c r="AW2166">
        <v>0.37434089294371237</v>
      </c>
      <c r="AY2166" s="4">
        <v>2811</v>
      </c>
      <c r="AZ2166">
        <v>20371</v>
      </c>
      <c r="BA2166">
        <v>1</v>
      </c>
      <c r="BB2166">
        <v>87</v>
      </c>
      <c r="BC2166">
        <v>19</v>
      </c>
      <c r="BD2166">
        <v>0</v>
      </c>
      <c r="BE2166">
        <v>0</v>
      </c>
      <c r="BF2166">
        <v>0</v>
      </c>
      <c r="BG2166" s="2">
        <v>1</v>
      </c>
      <c r="BH2166" s="2">
        <v>0</v>
      </c>
      <c r="BI2166">
        <v>0</v>
      </c>
      <c r="BJ2166">
        <v>1</v>
      </c>
      <c r="BK2166" s="2">
        <v>0</v>
      </c>
      <c r="BL2166" s="28">
        <v>1</v>
      </c>
      <c r="BM2166">
        <v>1</v>
      </c>
      <c r="BN2166">
        <v>0</v>
      </c>
    </row>
    <row r="2167" spans="1:66">
      <c r="A2167" t="s">
        <v>8113</v>
      </c>
      <c r="B2167" t="s">
        <v>8114</v>
      </c>
      <c r="C2167" t="s">
        <v>8127</v>
      </c>
      <c r="D2167" t="s">
        <v>8116</v>
      </c>
      <c r="E2167" t="s">
        <v>8117</v>
      </c>
      <c r="F2167" t="s">
        <v>8122</v>
      </c>
      <c r="G2167" t="s">
        <v>8119</v>
      </c>
      <c r="H2167" t="s">
        <v>8120</v>
      </c>
      <c r="I2167" t="s">
        <v>8121</v>
      </c>
      <c r="J2167" t="s">
        <v>8121</v>
      </c>
      <c r="K2167" s="50" t="s">
        <v>8121</v>
      </c>
      <c r="L2167" s="3" t="s">
        <v>4539</v>
      </c>
      <c r="M2167" s="4">
        <v>3623</v>
      </c>
      <c r="N2167">
        <v>0</v>
      </c>
      <c r="O2167">
        <f t="shared" si="927"/>
        <v>1</v>
      </c>
      <c r="P2167">
        <v>32</v>
      </c>
      <c r="Q2167">
        <v>128</v>
      </c>
      <c r="R2167">
        <v>23</v>
      </c>
      <c r="S2167">
        <f t="shared" si="928"/>
        <v>0</v>
      </c>
      <c r="T2167">
        <f t="shared" si="929"/>
        <v>1</v>
      </c>
      <c r="U2167">
        <f t="shared" si="930"/>
        <v>1</v>
      </c>
      <c r="V2167" s="2">
        <f t="shared" si="931"/>
        <v>1</v>
      </c>
      <c r="W2167">
        <f t="shared" si="932"/>
        <v>0</v>
      </c>
      <c r="X2167" s="2">
        <f t="shared" si="933"/>
        <v>0</v>
      </c>
      <c r="Y2167">
        <f t="shared" si="934"/>
        <v>1</v>
      </c>
      <c r="Z2167">
        <f t="shared" si="935"/>
        <v>0</v>
      </c>
      <c r="AA2167">
        <f t="shared" si="936"/>
        <v>0</v>
      </c>
      <c r="AB2167" s="2">
        <f t="shared" si="937"/>
        <v>0</v>
      </c>
      <c r="AC2167">
        <f t="shared" si="938"/>
        <v>0</v>
      </c>
      <c r="AD2167">
        <f t="shared" si="939"/>
        <v>0</v>
      </c>
      <c r="AE2167">
        <f t="shared" si="940"/>
        <v>0</v>
      </c>
      <c r="AF2167" s="2">
        <f t="shared" si="941"/>
        <v>0</v>
      </c>
      <c r="AG2167">
        <f t="shared" si="942"/>
        <v>1</v>
      </c>
      <c r="AH2167" s="2">
        <f t="shared" si="943"/>
        <v>0</v>
      </c>
      <c r="AI2167">
        <f t="shared" si="944"/>
        <v>0</v>
      </c>
      <c r="AJ2167" s="2">
        <f t="shared" si="945"/>
        <v>0</v>
      </c>
      <c r="AK2167">
        <f t="shared" si="946"/>
        <v>1</v>
      </c>
      <c r="AL2167" s="2">
        <f t="shared" si="947"/>
        <v>0</v>
      </c>
      <c r="AN2167" s="28">
        <f t="shared" si="948"/>
        <v>1</v>
      </c>
      <c r="AO2167">
        <f t="shared" si="949"/>
        <v>0</v>
      </c>
      <c r="AP2167">
        <f t="shared" si="950"/>
        <v>1</v>
      </c>
      <c r="AQ2167">
        <f t="shared" si="951"/>
        <v>0</v>
      </c>
      <c r="AR2167">
        <f t="shared" si="952"/>
        <v>1</v>
      </c>
      <c r="AS2167" s="17">
        <f t="shared" si="953"/>
        <v>0</v>
      </c>
      <c r="AT2167">
        <f t="shared" si="954"/>
        <v>0</v>
      </c>
      <c r="AV2167" s="1">
        <v>0</v>
      </c>
      <c r="AW2167">
        <v>0.37435966514719632</v>
      </c>
      <c r="AY2167" s="4">
        <v>3623</v>
      </c>
      <c r="AZ2167">
        <v>0</v>
      </c>
      <c r="BA2167">
        <v>1</v>
      </c>
      <c r="BB2167">
        <v>128</v>
      </c>
      <c r="BC2167">
        <v>23</v>
      </c>
      <c r="BD2167">
        <v>0</v>
      </c>
      <c r="BE2167">
        <v>1</v>
      </c>
      <c r="BF2167">
        <v>1</v>
      </c>
      <c r="BG2167" s="2">
        <v>1</v>
      </c>
      <c r="BH2167" s="2">
        <v>0</v>
      </c>
      <c r="BI2167">
        <v>0</v>
      </c>
      <c r="BJ2167">
        <v>0</v>
      </c>
      <c r="BK2167" s="2">
        <v>0</v>
      </c>
      <c r="BL2167" s="28">
        <v>1</v>
      </c>
      <c r="BM2167">
        <v>0</v>
      </c>
      <c r="BN2167">
        <v>1</v>
      </c>
    </row>
    <row r="2168" spans="1:66">
      <c r="A2168" t="s">
        <v>8113</v>
      </c>
      <c r="B2168" t="s">
        <v>8173</v>
      </c>
      <c r="C2168" t="s">
        <v>8124</v>
      </c>
      <c r="D2168" t="s">
        <v>8116</v>
      </c>
      <c r="E2168" t="s">
        <v>8151</v>
      </c>
      <c r="F2168" t="s">
        <v>8125</v>
      </c>
      <c r="G2168" t="s">
        <v>8119</v>
      </c>
      <c r="H2168" t="s">
        <v>8120</v>
      </c>
      <c r="I2168" t="s">
        <v>8121</v>
      </c>
      <c r="J2168" t="s">
        <v>8120</v>
      </c>
      <c r="K2168" s="50" t="s">
        <v>8120</v>
      </c>
      <c r="L2168" s="3" t="s">
        <v>4538</v>
      </c>
      <c r="M2168" s="4">
        <v>2916</v>
      </c>
      <c r="N2168">
        <v>85817</v>
      </c>
      <c r="O2168">
        <f t="shared" si="927"/>
        <v>1</v>
      </c>
      <c r="P2168">
        <v>17</v>
      </c>
      <c r="Q2168">
        <v>114</v>
      </c>
      <c r="R2168">
        <v>0</v>
      </c>
      <c r="S2168">
        <f t="shared" si="928"/>
        <v>0</v>
      </c>
      <c r="T2168">
        <f t="shared" si="929"/>
        <v>1</v>
      </c>
      <c r="U2168">
        <f t="shared" si="930"/>
        <v>0</v>
      </c>
      <c r="V2168" s="2">
        <f t="shared" si="931"/>
        <v>0</v>
      </c>
      <c r="W2168">
        <f t="shared" si="932"/>
        <v>0</v>
      </c>
      <c r="X2168" s="2">
        <f t="shared" si="933"/>
        <v>0</v>
      </c>
      <c r="Y2168">
        <f t="shared" si="934"/>
        <v>0</v>
      </c>
      <c r="Z2168">
        <f t="shared" si="935"/>
        <v>0</v>
      </c>
      <c r="AA2168">
        <f t="shared" si="936"/>
        <v>0</v>
      </c>
      <c r="AB2168" s="2">
        <f t="shared" si="937"/>
        <v>1</v>
      </c>
      <c r="AC2168">
        <f t="shared" si="938"/>
        <v>1</v>
      </c>
      <c r="AD2168">
        <f t="shared" si="939"/>
        <v>0</v>
      </c>
      <c r="AE2168">
        <f t="shared" si="940"/>
        <v>0</v>
      </c>
      <c r="AF2168" s="2">
        <f t="shared" si="941"/>
        <v>0</v>
      </c>
      <c r="AG2168">
        <f t="shared" si="942"/>
        <v>0</v>
      </c>
      <c r="AH2168" s="2">
        <f t="shared" si="943"/>
        <v>1</v>
      </c>
      <c r="AI2168">
        <f t="shared" si="944"/>
        <v>1</v>
      </c>
      <c r="AJ2168" s="2">
        <f t="shared" si="945"/>
        <v>0</v>
      </c>
      <c r="AK2168">
        <f t="shared" si="946"/>
        <v>1</v>
      </c>
      <c r="AL2168" s="2">
        <f t="shared" si="947"/>
        <v>0</v>
      </c>
      <c r="AN2168" s="28">
        <f t="shared" si="948"/>
        <v>1</v>
      </c>
      <c r="AO2168">
        <f t="shared" si="949"/>
        <v>0</v>
      </c>
      <c r="AP2168">
        <f t="shared" si="950"/>
        <v>0</v>
      </c>
      <c r="AQ2168">
        <f t="shared" si="951"/>
        <v>0</v>
      </c>
      <c r="AR2168">
        <f t="shared" si="952"/>
        <v>0</v>
      </c>
      <c r="AS2168" s="17">
        <f t="shared" si="953"/>
        <v>0</v>
      </c>
      <c r="AT2168">
        <f t="shared" si="954"/>
        <v>0</v>
      </c>
      <c r="AV2168" s="1">
        <v>0</v>
      </c>
      <c r="AW2168">
        <v>0.37436545890493572</v>
      </c>
      <c r="AY2168" s="4">
        <v>2916</v>
      </c>
      <c r="AZ2168">
        <v>85817</v>
      </c>
      <c r="BA2168">
        <v>1</v>
      </c>
      <c r="BB2168">
        <v>114</v>
      </c>
      <c r="BC2168">
        <v>0</v>
      </c>
      <c r="BD2168">
        <v>0</v>
      </c>
      <c r="BE2168">
        <v>1</v>
      </c>
      <c r="BF2168">
        <v>0</v>
      </c>
      <c r="BG2168" s="2">
        <v>0</v>
      </c>
      <c r="BH2168" s="2">
        <v>0</v>
      </c>
      <c r="BI2168">
        <v>0</v>
      </c>
      <c r="BJ2168">
        <v>1</v>
      </c>
      <c r="BK2168" s="2">
        <v>0</v>
      </c>
      <c r="BL2168" s="28">
        <v>1</v>
      </c>
      <c r="BM2168">
        <v>0</v>
      </c>
      <c r="BN2168">
        <v>0</v>
      </c>
    </row>
    <row r="2169" spans="1:66">
      <c r="A2169" t="s">
        <v>8152</v>
      </c>
      <c r="B2169" t="s">
        <v>8114</v>
      </c>
      <c r="C2169" t="s">
        <v>8124</v>
      </c>
      <c r="D2169" t="s">
        <v>8116</v>
      </c>
      <c r="E2169" t="s">
        <v>8176</v>
      </c>
      <c r="F2169" t="s">
        <v>8125</v>
      </c>
      <c r="G2169" t="s">
        <v>8165</v>
      </c>
      <c r="H2169" t="s">
        <v>8120</v>
      </c>
      <c r="I2169" t="s">
        <v>8121</v>
      </c>
      <c r="J2169" t="s">
        <v>8120</v>
      </c>
      <c r="K2169" s="50" t="s">
        <v>8121</v>
      </c>
      <c r="L2169" s="3" t="s">
        <v>4536</v>
      </c>
      <c r="M2169" s="4">
        <v>18321</v>
      </c>
      <c r="N2169">
        <v>88592</v>
      </c>
      <c r="O2169">
        <f t="shared" si="927"/>
        <v>1</v>
      </c>
      <c r="P2169">
        <v>29</v>
      </c>
      <c r="Q2169">
        <v>84</v>
      </c>
      <c r="R2169">
        <v>19</v>
      </c>
      <c r="S2169">
        <f t="shared" si="928"/>
        <v>0</v>
      </c>
      <c r="T2169">
        <f t="shared" si="929"/>
        <v>1</v>
      </c>
      <c r="U2169">
        <f t="shared" si="930"/>
        <v>0</v>
      </c>
      <c r="V2169" s="2">
        <f t="shared" si="931"/>
        <v>1</v>
      </c>
      <c r="W2169">
        <f t="shared" si="932"/>
        <v>1</v>
      </c>
      <c r="X2169" s="2">
        <f t="shared" si="933"/>
        <v>0</v>
      </c>
      <c r="Y2169">
        <f t="shared" si="934"/>
        <v>1</v>
      </c>
      <c r="Z2169">
        <f t="shared" si="935"/>
        <v>0</v>
      </c>
      <c r="AA2169">
        <f t="shared" si="936"/>
        <v>0</v>
      </c>
      <c r="AB2169" s="2">
        <f t="shared" si="937"/>
        <v>0</v>
      </c>
      <c r="AC2169">
        <f t="shared" si="938"/>
        <v>1</v>
      </c>
      <c r="AD2169">
        <f t="shared" si="939"/>
        <v>0</v>
      </c>
      <c r="AE2169">
        <f t="shared" si="940"/>
        <v>0</v>
      </c>
      <c r="AF2169" s="2">
        <f t="shared" si="941"/>
        <v>0</v>
      </c>
      <c r="AG2169">
        <f t="shared" si="942"/>
        <v>0</v>
      </c>
      <c r="AH2169" s="2">
        <f t="shared" si="943"/>
        <v>0</v>
      </c>
      <c r="AI2169">
        <f t="shared" si="944"/>
        <v>1</v>
      </c>
      <c r="AJ2169" s="2">
        <f t="shared" si="945"/>
        <v>0</v>
      </c>
      <c r="AK2169">
        <f t="shared" si="946"/>
        <v>0</v>
      </c>
      <c r="AL2169" s="2">
        <f t="shared" si="947"/>
        <v>1</v>
      </c>
      <c r="AN2169" s="28">
        <f t="shared" si="948"/>
        <v>0</v>
      </c>
      <c r="AO2169">
        <f t="shared" si="949"/>
        <v>0</v>
      </c>
      <c r="AP2169">
        <f t="shared" si="950"/>
        <v>0</v>
      </c>
      <c r="AQ2169">
        <f t="shared" si="951"/>
        <v>1</v>
      </c>
      <c r="AR2169">
        <f t="shared" si="952"/>
        <v>0</v>
      </c>
      <c r="AS2169" s="17">
        <f t="shared" si="953"/>
        <v>0</v>
      </c>
      <c r="AT2169">
        <f t="shared" si="954"/>
        <v>0</v>
      </c>
      <c r="AV2169" s="1">
        <v>0</v>
      </c>
      <c r="AW2169">
        <v>0.37443093367592939</v>
      </c>
      <c r="AY2169" s="4">
        <v>18321</v>
      </c>
      <c r="AZ2169">
        <v>88592</v>
      </c>
      <c r="BA2169">
        <v>1</v>
      </c>
      <c r="BB2169">
        <v>84</v>
      </c>
      <c r="BC2169">
        <v>19</v>
      </c>
      <c r="BD2169">
        <v>0</v>
      </c>
      <c r="BE2169">
        <v>1</v>
      </c>
      <c r="BF2169">
        <v>0</v>
      </c>
      <c r="BG2169" s="2">
        <v>1</v>
      </c>
      <c r="BH2169" s="2">
        <v>0</v>
      </c>
      <c r="BI2169">
        <v>0</v>
      </c>
      <c r="BJ2169">
        <v>1</v>
      </c>
      <c r="BK2169" s="2">
        <v>1</v>
      </c>
      <c r="BL2169" s="28">
        <v>0</v>
      </c>
      <c r="BM2169">
        <v>0</v>
      </c>
      <c r="BN2169">
        <v>0</v>
      </c>
    </row>
    <row r="2170" spans="1:66">
      <c r="A2170" t="s">
        <v>8113</v>
      </c>
      <c r="B2170" t="s">
        <v>8126</v>
      </c>
      <c r="C2170" t="s">
        <v>8124</v>
      </c>
      <c r="D2170" t="s">
        <v>8116</v>
      </c>
      <c r="E2170" t="s">
        <v>8151</v>
      </c>
      <c r="F2170" t="s">
        <v>8125</v>
      </c>
      <c r="G2170" t="s">
        <v>8119</v>
      </c>
      <c r="H2170" t="s">
        <v>8120</v>
      </c>
      <c r="I2170" t="s">
        <v>8120</v>
      </c>
      <c r="J2170" t="s">
        <v>8120</v>
      </c>
      <c r="K2170" s="50" t="s">
        <v>8121</v>
      </c>
      <c r="L2170" s="3" t="s">
        <v>4531</v>
      </c>
      <c r="M2170" s="4">
        <v>2485</v>
      </c>
      <c r="N2170">
        <v>42012</v>
      </c>
      <c r="O2170">
        <f t="shared" si="927"/>
        <v>1</v>
      </c>
      <c r="P2170">
        <v>27</v>
      </c>
      <c r="Q2170">
        <v>77</v>
      </c>
      <c r="R2170">
        <v>13</v>
      </c>
      <c r="S2170">
        <f t="shared" si="928"/>
        <v>0</v>
      </c>
      <c r="T2170">
        <f t="shared" si="929"/>
        <v>0</v>
      </c>
      <c r="U2170">
        <f t="shared" si="930"/>
        <v>0</v>
      </c>
      <c r="V2170" s="2">
        <f t="shared" si="931"/>
        <v>1</v>
      </c>
      <c r="W2170">
        <f t="shared" si="932"/>
        <v>0</v>
      </c>
      <c r="X2170" s="2">
        <f t="shared" si="933"/>
        <v>0</v>
      </c>
      <c r="Y2170">
        <f t="shared" si="934"/>
        <v>0</v>
      </c>
      <c r="Z2170">
        <f t="shared" si="935"/>
        <v>1</v>
      </c>
      <c r="AA2170">
        <f t="shared" si="936"/>
        <v>0</v>
      </c>
      <c r="AB2170" s="2">
        <f t="shared" si="937"/>
        <v>0</v>
      </c>
      <c r="AC2170">
        <f t="shared" si="938"/>
        <v>1</v>
      </c>
      <c r="AD2170">
        <f t="shared" si="939"/>
        <v>0</v>
      </c>
      <c r="AE2170">
        <f t="shared" si="940"/>
        <v>0</v>
      </c>
      <c r="AF2170" s="2">
        <f t="shared" si="941"/>
        <v>0</v>
      </c>
      <c r="AG2170">
        <f t="shared" si="942"/>
        <v>0</v>
      </c>
      <c r="AH2170" s="2">
        <f t="shared" si="943"/>
        <v>1</v>
      </c>
      <c r="AI2170">
        <f t="shared" si="944"/>
        <v>1</v>
      </c>
      <c r="AJ2170" s="2">
        <f t="shared" si="945"/>
        <v>0</v>
      </c>
      <c r="AK2170">
        <f t="shared" si="946"/>
        <v>1</v>
      </c>
      <c r="AL2170" s="2">
        <f t="shared" si="947"/>
        <v>0</v>
      </c>
      <c r="AN2170" s="28">
        <f t="shared" si="948"/>
        <v>1</v>
      </c>
      <c r="AO2170">
        <f t="shared" si="949"/>
        <v>0</v>
      </c>
      <c r="AP2170">
        <f t="shared" si="950"/>
        <v>0</v>
      </c>
      <c r="AQ2170">
        <f t="shared" si="951"/>
        <v>0</v>
      </c>
      <c r="AR2170">
        <f t="shared" si="952"/>
        <v>0</v>
      </c>
      <c r="AS2170" s="17">
        <f t="shared" si="953"/>
        <v>0</v>
      </c>
      <c r="AT2170">
        <f t="shared" si="954"/>
        <v>0</v>
      </c>
      <c r="AV2170" s="1">
        <v>0</v>
      </c>
      <c r="AW2170">
        <v>0.37483507971038815</v>
      </c>
      <c r="AY2170" s="4">
        <v>2485</v>
      </c>
      <c r="AZ2170">
        <v>42012</v>
      </c>
      <c r="BA2170">
        <v>1</v>
      </c>
      <c r="BB2170">
        <v>77</v>
      </c>
      <c r="BC2170">
        <v>13</v>
      </c>
      <c r="BD2170">
        <v>0</v>
      </c>
      <c r="BE2170">
        <v>0</v>
      </c>
      <c r="BF2170">
        <v>0</v>
      </c>
      <c r="BG2170" s="2">
        <v>1</v>
      </c>
      <c r="BH2170" s="2">
        <v>0</v>
      </c>
      <c r="BI2170">
        <v>0</v>
      </c>
      <c r="BJ2170">
        <v>1</v>
      </c>
      <c r="BK2170" s="2">
        <v>0</v>
      </c>
      <c r="BL2170" s="28">
        <v>1</v>
      </c>
      <c r="BM2170">
        <v>0</v>
      </c>
      <c r="BN2170">
        <v>0</v>
      </c>
    </row>
    <row r="2171" spans="1:66">
      <c r="A2171" t="s">
        <v>8113</v>
      </c>
      <c r="B2171" t="s">
        <v>8126</v>
      </c>
      <c r="C2171" t="s">
        <v>8127</v>
      </c>
      <c r="D2171" t="s">
        <v>8116</v>
      </c>
      <c r="E2171" t="s">
        <v>8117</v>
      </c>
      <c r="F2171" t="s">
        <v>8122</v>
      </c>
      <c r="G2171" t="s">
        <v>8119</v>
      </c>
      <c r="H2171" t="s">
        <v>8120</v>
      </c>
      <c r="I2171" t="s">
        <v>8121</v>
      </c>
      <c r="J2171" t="s">
        <v>8120</v>
      </c>
      <c r="K2171" s="50" t="s">
        <v>8121</v>
      </c>
      <c r="L2171" s="3" t="s">
        <v>4530</v>
      </c>
      <c r="M2171" s="4">
        <v>6948</v>
      </c>
      <c r="N2171">
        <v>0</v>
      </c>
      <c r="O2171">
        <f t="shared" si="927"/>
        <v>1</v>
      </c>
      <c r="P2171">
        <v>18</v>
      </c>
      <c r="Q2171">
        <v>138</v>
      </c>
      <c r="R2171">
        <v>5</v>
      </c>
      <c r="S2171">
        <f t="shared" si="928"/>
        <v>0</v>
      </c>
      <c r="T2171">
        <f t="shared" si="929"/>
        <v>1</v>
      </c>
      <c r="U2171">
        <f t="shared" si="930"/>
        <v>0</v>
      </c>
      <c r="V2171" s="2">
        <f t="shared" si="931"/>
        <v>1</v>
      </c>
      <c r="W2171">
        <f t="shared" si="932"/>
        <v>0</v>
      </c>
      <c r="X2171" s="2">
        <f t="shared" si="933"/>
        <v>0</v>
      </c>
      <c r="Y2171">
        <f t="shared" si="934"/>
        <v>0</v>
      </c>
      <c r="Z2171">
        <f t="shared" si="935"/>
        <v>1</v>
      </c>
      <c r="AA2171">
        <f t="shared" si="936"/>
        <v>0</v>
      </c>
      <c r="AB2171" s="2">
        <f t="shared" si="937"/>
        <v>0</v>
      </c>
      <c r="AC2171">
        <f t="shared" si="938"/>
        <v>0</v>
      </c>
      <c r="AD2171">
        <f t="shared" si="939"/>
        <v>0</v>
      </c>
      <c r="AE2171">
        <f t="shared" si="940"/>
        <v>0</v>
      </c>
      <c r="AF2171" s="2">
        <f t="shared" si="941"/>
        <v>0</v>
      </c>
      <c r="AG2171">
        <f t="shared" si="942"/>
        <v>1</v>
      </c>
      <c r="AH2171" s="2">
        <f t="shared" si="943"/>
        <v>0</v>
      </c>
      <c r="AI2171">
        <f t="shared" si="944"/>
        <v>0</v>
      </c>
      <c r="AJ2171" s="2">
        <f t="shared" si="945"/>
        <v>0</v>
      </c>
      <c r="AK2171">
        <f t="shared" si="946"/>
        <v>1</v>
      </c>
      <c r="AL2171" s="2">
        <f t="shared" si="947"/>
        <v>0</v>
      </c>
      <c r="AN2171" s="28">
        <f t="shared" si="948"/>
        <v>1</v>
      </c>
      <c r="AO2171">
        <f t="shared" si="949"/>
        <v>0</v>
      </c>
      <c r="AP2171">
        <f t="shared" si="950"/>
        <v>1</v>
      </c>
      <c r="AQ2171">
        <f t="shared" si="951"/>
        <v>0</v>
      </c>
      <c r="AR2171">
        <f t="shared" si="952"/>
        <v>1</v>
      </c>
      <c r="AS2171" s="17">
        <f t="shared" si="953"/>
        <v>0</v>
      </c>
      <c r="AT2171">
        <f t="shared" si="954"/>
        <v>0</v>
      </c>
      <c r="AV2171" s="1">
        <v>0</v>
      </c>
      <c r="AW2171">
        <v>0.37522846105286312</v>
      </c>
      <c r="AY2171" s="4">
        <v>6948</v>
      </c>
      <c r="AZ2171">
        <v>0</v>
      </c>
      <c r="BA2171">
        <v>1</v>
      </c>
      <c r="BB2171">
        <v>138</v>
      </c>
      <c r="BC2171">
        <v>5</v>
      </c>
      <c r="BD2171">
        <v>0</v>
      </c>
      <c r="BE2171">
        <v>1</v>
      </c>
      <c r="BF2171">
        <v>0</v>
      </c>
      <c r="BG2171" s="2">
        <v>1</v>
      </c>
      <c r="BH2171" s="2">
        <v>0</v>
      </c>
      <c r="BI2171">
        <v>0</v>
      </c>
      <c r="BJ2171">
        <v>0</v>
      </c>
      <c r="BK2171" s="2">
        <v>0</v>
      </c>
      <c r="BL2171" s="28">
        <v>1</v>
      </c>
      <c r="BM2171">
        <v>0</v>
      </c>
      <c r="BN2171">
        <v>1</v>
      </c>
    </row>
    <row r="2172" spans="1:66">
      <c r="A2172" t="s">
        <v>8113</v>
      </c>
      <c r="B2172" t="s">
        <v>8126</v>
      </c>
      <c r="C2172" t="s">
        <v>8124</v>
      </c>
      <c r="D2172" t="s">
        <v>8116</v>
      </c>
      <c r="E2172" t="s">
        <v>8176</v>
      </c>
      <c r="F2172" t="s">
        <v>8125</v>
      </c>
      <c r="G2172" t="s">
        <v>8119</v>
      </c>
      <c r="H2172" t="s">
        <v>8121</v>
      </c>
      <c r="I2172" t="s">
        <v>8120</v>
      </c>
      <c r="J2172" t="s">
        <v>8121</v>
      </c>
      <c r="K2172" s="50" t="s">
        <v>8121</v>
      </c>
      <c r="L2172" s="3" t="s">
        <v>4529</v>
      </c>
      <c r="M2172" s="4">
        <v>11044</v>
      </c>
      <c r="N2172">
        <v>44524</v>
      </c>
      <c r="O2172">
        <f t="shared" si="927"/>
        <v>1</v>
      </c>
      <c r="P2172">
        <v>40</v>
      </c>
      <c r="Q2172">
        <v>46</v>
      </c>
      <c r="R2172">
        <v>28</v>
      </c>
      <c r="S2172">
        <f t="shared" si="928"/>
        <v>1</v>
      </c>
      <c r="T2172">
        <f t="shared" si="929"/>
        <v>0</v>
      </c>
      <c r="U2172">
        <f t="shared" si="930"/>
        <v>1</v>
      </c>
      <c r="V2172" s="2">
        <f t="shared" si="931"/>
        <v>1</v>
      </c>
      <c r="W2172">
        <f t="shared" si="932"/>
        <v>0</v>
      </c>
      <c r="X2172" s="2">
        <f t="shared" si="933"/>
        <v>0</v>
      </c>
      <c r="Y2172">
        <f t="shared" si="934"/>
        <v>0</v>
      </c>
      <c r="Z2172">
        <f t="shared" si="935"/>
        <v>1</v>
      </c>
      <c r="AA2172">
        <f t="shared" si="936"/>
        <v>0</v>
      </c>
      <c r="AB2172" s="2">
        <f t="shared" si="937"/>
        <v>0</v>
      </c>
      <c r="AC2172">
        <f t="shared" si="938"/>
        <v>1</v>
      </c>
      <c r="AD2172">
        <f t="shared" si="939"/>
        <v>0</v>
      </c>
      <c r="AE2172">
        <f t="shared" si="940"/>
        <v>0</v>
      </c>
      <c r="AF2172" s="2">
        <f t="shared" si="941"/>
        <v>0</v>
      </c>
      <c r="AG2172">
        <f t="shared" si="942"/>
        <v>0</v>
      </c>
      <c r="AH2172" s="2">
        <f t="shared" si="943"/>
        <v>0</v>
      </c>
      <c r="AI2172">
        <f t="shared" si="944"/>
        <v>1</v>
      </c>
      <c r="AJ2172" s="2">
        <f t="shared" si="945"/>
        <v>0</v>
      </c>
      <c r="AK2172">
        <f t="shared" si="946"/>
        <v>1</v>
      </c>
      <c r="AL2172" s="2">
        <f t="shared" si="947"/>
        <v>0</v>
      </c>
      <c r="AN2172" s="28">
        <f t="shared" si="948"/>
        <v>1</v>
      </c>
      <c r="AO2172">
        <f t="shared" si="949"/>
        <v>0</v>
      </c>
      <c r="AP2172">
        <f t="shared" si="950"/>
        <v>0</v>
      </c>
      <c r="AQ2172">
        <f t="shared" si="951"/>
        <v>1</v>
      </c>
      <c r="AR2172">
        <f t="shared" si="952"/>
        <v>0</v>
      </c>
      <c r="AS2172" s="17">
        <f t="shared" si="953"/>
        <v>0</v>
      </c>
      <c r="AT2172">
        <f t="shared" si="954"/>
        <v>0</v>
      </c>
      <c r="AV2172" s="1">
        <v>0</v>
      </c>
      <c r="AW2172">
        <v>0.37559227476622548</v>
      </c>
      <c r="AY2172" s="4">
        <v>11044</v>
      </c>
      <c r="AZ2172">
        <v>44524</v>
      </c>
      <c r="BA2172">
        <v>1</v>
      </c>
      <c r="BB2172">
        <v>46</v>
      </c>
      <c r="BC2172">
        <v>28</v>
      </c>
      <c r="BD2172">
        <v>1</v>
      </c>
      <c r="BE2172">
        <v>0</v>
      </c>
      <c r="BF2172">
        <v>1</v>
      </c>
      <c r="BG2172" s="2">
        <v>1</v>
      </c>
      <c r="BH2172" s="2">
        <v>0</v>
      </c>
      <c r="BI2172">
        <v>0</v>
      </c>
      <c r="BJ2172">
        <v>1</v>
      </c>
      <c r="BK2172" s="2">
        <v>0</v>
      </c>
      <c r="BL2172" s="28">
        <v>1</v>
      </c>
      <c r="BM2172">
        <v>0</v>
      </c>
      <c r="BN2172">
        <v>0</v>
      </c>
    </row>
    <row r="2173" spans="1:66">
      <c r="A2173" t="s">
        <v>8113</v>
      </c>
      <c r="B2173" t="s">
        <v>8126</v>
      </c>
      <c r="C2173" t="s">
        <v>8124</v>
      </c>
      <c r="D2173" t="s">
        <v>8116</v>
      </c>
      <c r="E2173" t="s">
        <v>8117</v>
      </c>
      <c r="F2173" t="s">
        <v>8125</v>
      </c>
      <c r="G2173" t="s">
        <v>8119</v>
      </c>
      <c r="H2173" t="s">
        <v>8120</v>
      </c>
      <c r="I2173" t="s">
        <v>8121</v>
      </c>
      <c r="J2173" t="s">
        <v>8120</v>
      </c>
      <c r="K2173" s="50" t="s">
        <v>8121</v>
      </c>
      <c r="L2173" s="3" t="s">
        <v>4526</v>
      </c>
      <c r="M2173" s="4">
        <v>5285</v>
      </c>
      <c r="N2173">
        <v>40783</v>
      </c>
      <c r="O2173">
        <f t="shared" si="927"/>
        <v>1</v>
      </c>
      <c r="P2173">
        <v>32</v>
      </c>
      <c r="Q2173">
        <v>73</v>
      </c>
      <c r="R2173">
        <v>13</v>
      </c>
      <c r="S2173">
        <f t="shared" si="928"/>
        <v>0</v>
      </c>
      <c r="T2173">
        <f t="shared" si="929"/>
        <v>1</v>
      </c>
      <c r="U2173">
        <f t="shared" si="930"/>
        <v>0</v>
      </c>
      <c r="V2173" s="2">
        <f t="shared" si="931"/>
        <v>1</v>
      </c>
      <c r="W2173">
        <f t="shared" si="932"/>
        <v>0</v>
      </c>
      <c r="X2173" s="2">
        <f t="shared" si="933"/>
        <v>0</v>
      </c>
      <c r="Y2173">
        <f t="shared" si="934"/>
        <v>0</v>
      </c>
      <c r="Z2173">
        <f t="shared" si="935"/>
        <v>1</v>
      </c>
      <c r="AA2173">
        <f t="shared" si="936"/>
        <v>0</v>
      </c>
      <c r="AB2173" s="2">
        <f t="shared" si="937"/>
        <v>0</v>
      </c>
      <c r="AC2173">
        <f t="shared" si="938"/>
        <v>1</v>
      </c>
      <c r="AD2173">
        <f t="shared" si="939"/>
        <v>0</v>
      </c>
      <c r="AE2173">
        <f t="shared" si="940"/>
        <v>0</v>
      </c>
      <c r="AF2173" s="2">
        <f t="shared" si="941"/>
        <v>0</v>
      </c>
      <c r="AG2173">
        <f t="shared" si="942"/>
        <v>1</v>
      </c>
      <c r="AH2173" s="2">
        <f t="shared" si="943"/>
        <v>0</v>
      </c>
      <c r="AI2173">
        <f t="shared" si="944"/>
        <v>1</v>
      </c>
      <c r="AJ2173" s="2">
        <f t="shared" si="945"/>
        <v>0</v>
      </c>
      <c r="AK2173">
        <f t="shared" si="946"/>
        <v>1</v>
      </c>
      <c r="AL2173" s="2">
        <f t="shared" si="947"/>
        <v>0</v>
      </c>
      <c r="AN2173" s="28">
        <f t="shared" si="948"/>
        <v>1</v>
      </c>
      <c r="AO2173">
        <f t="shared" si="949"/>
        <v>0</v>
      </c>
      <c r="AP2173">
        <f t="shared" si="950"/>
        <v>0</v>
      </c>
      <c r="AQ2173">
        <f t="shared" si="951"/>
        <v>0</v>
      </c>
      <c r="AR2173">
        <f t="shared" si="952"/>
        <v>0</v>
      </c>
      <c r="AS2173" s="17">
        <f t="shared" si="953"/>
        <v>0</v>
      </c>
      <c r="AT2173">
        <f t="shared" si="954"/>
        <v>0</v>
      </c>
      <c r="AV2173" s="1">
        <v>0</v>
      </c>
      <c r="AW2173">
        <v>0.37592716951664873</v>
      </c>
      <c r="AY2173" s="4">
        <v>5285</v>
      </c>
      <c r="AZ2173">
        <v>40783</v>
      </c>
      <c r="BA2173">
        <v>1</v>
      </c>
      <c r="BB2173">
        <v>73</v>
      </c>
      <c r="BC2173">
        <v>13</v>
      </c>
      <c r="BD2173">
        <v>0</v>
      </c>
      <c r="BE2173">
        <v>1</v>
      </c>
      <c r="BF2173">
        <v>0</v>
      </c>
      <c r="BG2173" s="2">
        <v>1</v>
      </c>
      <c r="BH2173" s="2">
        <v>0</v>
      </c>
      <c r="BI2173">
        <v>0</v>
      </c>
      <c r="BJ2173">
        <v>1</v>
      </c>
      <c r="BK2173" s="2">
        <v>0</v>
      </c>
      <c r="BL2173" s="28">
        <v>1</v>
      </c>
      <c r="BM2173">
        <v>0</v>
      </c>
      <c r="BN2173">
        <v>0</v>
      </c>
    </row>
    <row r="2174" spans="1:66">
      <c r="A2174" t="s">
        <v>8113</v>
      </c>
      <c r="B2174" t="s">
        <v>8167</v>
      </c>
      <c r="C2174" t="s">
        <v>8124</v>
      </c>
      <c r="D2174" t="s">
        <v>8116</v>
      </c>
      <c r="E2174" t="s">
        <v>8151</v>
      </c>
      <c r="F2174" t="s">
        <v>8118</v>
      </c>
      <c r="G2174" t="s">
        <v>8155</v>
      </c>
      <c r="H2174" t="s">
        <v>8120</v>
      </c>
      <c r="I2174" t="s">
        <v>8121</v>
      </c>
      <c r="J2174" t="s">
        <v>8121</v>
      </c>
      <c r="K2174" s="50" t="s">
        <v>8121</v>
      </c>
      <c r="L2174" s="3" t="s">
        <v>4525</v>
      </c>
      <c r="M2174" s="4">
        <v>5757</v>
      </c>
      <c r="N2174">
        <v>88997</v>
      </c>
      <c r="O2174">
        <f t="shared" si="927"/>
        <v>1</v>
      </c>
      <c r="P2174">
        <v>18</v>
      </c>
      <c r="Q2174">
        <v>82</v>
      </c>
      <c r="R2174">
        <v>9</v>
      </c>
      <c r="S2174">
        <f t="shared" si="928"/>
        <v>0</v>
      </c>
      <c r="T2174">
        <f t="shared" si="929"/>
        <v>1</v>
      </c>
      <c r="U2174">
        <f t="shared" si="930"/>
        <v>1</v>
      </c>
      <c r="V2174" s="2">
        <f t="shared" si="931"/>
        <v>1</v>
      </c>
      <c r="W2174">
        <f t="shared" si="932"/>
        <v>0</v>
      </c>
      <c r="X2174" s="2">
        <f t="shared" si="933"/>
        <v>0</v>
      </c>
      <c r="Y2174">
        <f t="shared" si="934"/>
        <v>0</v>
      </c>
      <c r="Z2174">
        <f t="shared" si="935"/>
        <v>0</v>
      </c>
      <c r="AA2174">
        <f t="shared" si="936"/>
        <v>1</v>
      </c>
      <c r="AB2174" s="2">
        <f t="shared" si="937"/>
        <v>0</v>
      </c>
      <c r="AC2174">
        <f t="shared" si="938"/>
        <v>1</v>
      </c>
      <c r="AD2174">
        <f t="shared" si="939"/>
        <v>0</v>
      </c>
      <c r="AE2174">
        <f t="shared" si="940"/>
        <v>0</v>
      </c>
      <c r="AF2174" s="2">
        <f t="shared" si="941"/>
        <v>0</v>
      </c>
      <c r="AG2174">
        <f t="shared" si="942"/>
        <v>0</v>
      </c>
      <c r="AH2174" s="2">
        <f t="shared" si="943"/>
        <v>1</v>
      </c>
      <c r="AI2174">
        <f t="shared" si="944"/>
        <v>0</v>
      </c>
      <c r="AJ2174" s="2">
        <f t="shared" si="945"/>
        <v>1</v>
      </c>
      <c r="AK2174">
        <f t="shared" si="946"/>
        <v>0</v>
      </c>
      <c r="AL2174" s="2">
        <f t="shared" si="947"/>
        <v>0</v>
      </c>
      <c r="AN2174" s="28">
        <f t="shared" si="948"/>
        <v>1</v>
      </c>
      <c r="AO2174">
        <f t="shared" si="949"/>
        <v>0</v>
      </c>
      <c r="AP2174">
        <f t="shared" si="950"/>
        <v>0</v>
      </c>
      <c r="AQ2174">
        <f t="shared" si="951"/>
        <v>0</v>
      </c>
      <c r="AR2174">
        <f t="shared" si="952"/>
        <v>0</v>
      </c>
      <c r="AS2174" s="17">
        <f t="shared" si="953"/>
        <v>1</v>
      </c>
      <c r="AT2174">
        <f t="shared" si="954"/>
        <v>0</v>
      </c>
      <c r="AV2174" s="1">
        <v>0</v>
      </c>
      <c r="AW2174">
        <v>0.3762442871817594</v>
      </c>
      <c r="AY2174" s="4">
        <v>5757</v>
      </c>
      <c r="AZ2174">
        <v>88997</v>
      </c>
      <c r="BA2174">
        <v>1</v>
      </c>
      <c r="BB2174">
        <v>82</v>
      </c>
      <c r="BC2174">
        <v>9</v>
      </c>
      <c r="BD2174">
        <v>0</v>
      </c>
      <c r="BE2174">
        <v>1</v>
      </c>
      <c r="BF2174">
        <v>1</v>
      </c>
      <c r="BG2174" s="2">
        <v>1</v>
      </c>
      <c r="BH2174" s="2">
        <v>0</v>
      </c>
      <c r="BI2174">
        <v>0</v>
      </c>
      <c r="BJ2174">
        <v>0</v>
      </c>
      <c r="BK2174" s="2">
        <v>0</v>
      </c>
      <c r="BL2174" s="28">
        <v>1</v>
      </c>
      <c r="BM2174">
        <v>0</v>
      </c>
      <c r="BN2174">
        <v>0</v>
      </c>
    </row>
    <row r="2175" spans="1:66">
      <c r="A2175" t="s">
        <v>8113</v>
      </c>
      <c r="B2175" t="s">
        <v>8126</v>
      </c>
      <c r="C2175" t="s">
        <v>8124</v>
      </c>
      <c r="D2175" t="s">
        <v>8116</v>
      </c>
      <c r="E2175" t="s">
        <v>8151</v>
      </c>
      <c r="F2175" t="s">
        <v>8125</v>
      </c>
      <c r="G2175" t="s">
        <v>8119</v>
      </c>
      <c r="H2175" t="s">
        <v>8120</v>
      </c>
      <c r="I2175" t="s">
        <v>8121</v>
      </c>
      <c r="J2175" t="s">
        <v>8120</v>
      </c>
      <c r="K2175" s="50" t="s">
        <v>8121</v>
      </c>
      <c r="L2175" s="3" t="s">
        <v>4524</v>
      </c>
      <c r="M2175" s="4">
        <v>8838</v>
      </c>
      <c r="N2175">
        <v>82664</v>
      </c>
      <c r="O2175">
        <f t="shared" si="927"/>
        <v>1</v>
      </c>
      <c r="P2175">
        <v>46</v>
      </c>
      <c r="Q2175">
        <v>100</v>
      </c>
      <c r="R2175">
        <v>24</v>
      </c>
      <c r="S2175">
        <f t="shared" si="928"/>
        <v>0</v>
      </c>
      <c r="T2175">
        <f t="shared" si="929"/>
        <v>1</v>
      </c>
      <c r="U2175">
        <f t="shared" si="930"/>
        <v>0</v>
      </c>
      <c r="V2175" s="2">
        <f t="shared" si="931"/>
        <v>1</v>
      </c>
      <c r="W2175">
        <f t="shared" si="932"/>
        <v>0</v>
      </c>
      <c r="X2175" s="2">
        <f t="shared" si="933"/>
        <v>0</v>
      </c>
      <c r="Y2175">
        <f t="shared" si="934"/>
        <v>0</v>
      </c>
      <c r="Z2175">
        <f t="shared" si="935"/>
        <v>1</v>
      </c>
      <c r="AA2175">
        <f t="shared" si="936"/>
        <v>0</v>
      </c>
      <c r="AB2175" s="2">
        <f t="shared" si="937"/>
        <v>0</v>
      </c>
      <c r="AC2175">
        <f t="shared" si="938"/>
        <v>1</v>
      </c>
      <c r="AD2175">
        <f t="shared" si="939"/>
        <v>0</v>
      </c>
      <c r="AE2175">
        <f t="shared" si="940"/>
        <v>0</v>
      </c>
      <c r="AF2175" s="2">
        <f t="shared" si="941"/>
        <v>0</v>
      </c>
      <c r="AG2175">
        <f t="shared" si="942"/>
        <v>0</v>
      </c>
      <c r="AH2175" s="2">
        <f t="shared" si="943"/>
        <v>1</v>
      </c>
      <c r="AI2175">
        <f t="shared" si="944"/>
        <v>1</v>
      </c>
      <c r="AJ2175" s="2">
        <f t="shared" si="945"/>
        <v>0</v>
      </c>
      <c r="AK2175">
        <f t="shared" si="946"/>
        <v>1</v>
      </c>
      <c r="AL2175" s="2">
        <f t="shared" si="947"/>
        <v>0</v>
      </c>
      <c r="AN2175" s="28">
        <f t="shared" si="948"/>
        <v>1</v>
      </c>
      <c r="AO2175">
        <f t="shared" si="949"/>
        <v>0</v>
      </c>
      <c r="AP2175">
        <f t="shared" si="950"/>
        <v>0</v>
      </c>
      <c r="AQ2175">
        <f t="shared" si="951"/>
        <v>0</v>
      </c>
      <c r="AR2175">
        <f t="shared" si="952"/>
        <v>0</v>
      </c>
      <c r="AS2175" s="17">
        <f t="shared" si="953"/>
        <v>0</v>
      </c>
      <c r="AT2175">
        <f t="shared" si="954"/>
        <v>0</v>
      </c>
      <c r="AV2175" s="1">
        <v>0</v>
      </c>
      <c r="AW2175">
        <v>0.37626581237477519</v>
      </c>
      <c r="AY2175" s="4">
        <v>8838</v>
      </c>
      <c r="AZ2175">
        <v>82664</v>
      </c>
      <c r="BA2175">
        <v>1</v>
      </c>
      <c r="BB2175">
        <v>100</v>
      </c>
      <c r="BC2175">
        <v>24</v>
      </c>
      <c r="BD2175">
        <v>0</v>
      </c>
      <c r="BE2175">
        <v>1</v>
      </c>
      <c r="BF2175">
        <v>0</v>
      </c>
      <c r="BG2175" s="2">
        <v>1</v>
      </c>
      <c r="BH2175" s="2">
        <v>0</v>
      </c>
      <c r="BI2175">
        <v>0</v>
      </c>
      <c r="BJ2175">
        <v>1</v>
      </c>
      <c r="BK2175" s="2">
        <v>0</v>
      </c>
      <c r="BL2175" s="28">
        <v>1</v>
      </c>
      <c r="BM2175">
        <v>0</v>
      </c>
      <c r="BN2175">
        <v>0</v>
      </c>
    </row>
    <row r="2176" spans="1:66">
      <c r="A2176" t="s">
        <v>8113</v>
      </c>
      <c r="B2176" t="s">
        <v>8167</v>
      </c>
      <c r="C2176" t="s">
        <v>8170</v>
      </c>
      <c r="D2176" t="s">
        <v>8116</v>
      </c>
      <c r="E2176" t="s">
        <v>8151</v>
      </c>
      <c r="F2176" t="s">
        <v>8125</v>
      </c>
      <c r="G2176" t="s">
        <v>8119</v>
      </c>
      <c r="H2176" t="s">
        <v>8120</v>
      </c>
      <c r="I2176" t="s">
        <v>8121</v>
      </c>
      <c r="J2176" t="s">
        <v>8120</v>
      </c>
      <c r="K2176" s="50" t="s">
        <v>8121</v>
      </c>
      <c r="L2176" s="3" t="s">
        <v>4522</v>
      </c>
      <c r="M2176" s="4">
        <v>5298</v>
      </c>
      <c r="N2176">
        <v>14775</v>
      </c>
      <c r="O2176">
        <f t="shared" si="927"/>
        <v>1</v>
      </c>
      <c r="P2176">
        <v>35</v>
      </c>
      <c r="Q2176">
        <v>75</v>
      </c>
      <c r="R2176">
        <v>11</v>
      </c>
      <c r="S2176">
        <f t="shared" si="928"/>
        <v>0</v>
      </c>
      <c r="T2176">
        <f t="shared" si="929"/>
        <v>1</v>
      </c>
      <c r="U2176">
        <f t="shared" si="930"/>
        <v>0</v>
      </c>
      <c r="V2176" s="2">
        <f t="shared" si="931"/>
        <v>1</v>
      </c>
      <c r="W2176">
        <f t="shared" si="932"/>
        <v>0</v>
      </c>
      <c r="X2176" s="2">
        <f t="shared" si="933"/>
        <v>0</v>
      </c>
      <c r="Y2176">
        <f t="shared" si="934"/>
        <v>0</v>
      </c>
      <c r="Z2176">
        <f t="shared" si="935"/>
        <v>0</v>
      </c>
      <c r="AA2176">
        <f t="shared" si="936"/>
        <v>1</v>
      </c>
      <c r="AB2176" s="2">
        <f t="shared" si="937"/>
        <v>0</v>
      </c>
      <c r="AC2176">
        <f t="shared" si="938"/>
        <v>0</v>
      </c>
      <c r="AD2176">
        <f t="shared" si="939"/>
        <v>1</v>
      </c>
      <c r="AE2176">
        <f t="shared" si="940"/>
        <v>0</v>
      </c>
      <c r="AF2176" s="2">
        <f t="shared" si="941"/>
        <v>0</v>
      </c>
      <c r="AG2176">
        <f t="shared" si="942"/>
        <v>0</v>
      </c>
      <c r="AH2176" s="2">
        <f t="shared" si="943"/>
        <v>1</v>
      </c>
      <c r="AI2176">
        <f t="shared" si="944"/>
        <v>1</v>
      </c>
      <c r="AJ2176" s="2">
        <f t="shared" si="945"/>
        <v>0</v>
      </c>
      <c r="AK2176">
        <f t="shared" si="946"/>
        <v>1</v>
      </c>
      <c r="AL2176" s="2">
        <f t="shared" si="947"/>
        <v>0</v>
      </c>
      <c r="AN2176" s="28">
        <f t="shared" si="948"/>
        <v>1</v>
      </c>
      <c r="AO2176">
        <f t="shared" si="949"/>
        <v>0</v>
      </c>
      <c r="AP2176">
        <f t="shared" si="950"/>
        <v>0</v>
      </c>
      <c r="AQ2176">
        <f t="shared" si="951"/>
        <v>0</v>
      </c>
      <c r="AR2176">
        <f t="shared" si="952"/>
        <v>0</v>
      </c>
      <c r="AS2176" s="17">
        <f t="shared" si="953"/>
        <v>0</v>
      </c>
      <c r="AT2176">
        <f t="shared" si="954"/>
        <v>1</v>
      </c>
      <c r="AV2176" s="1">
        <v>0</v>
      </c>
      <c r="AW2176">
        <v>0.37652334541851812</v>
      </c>
      <c r="AY2176" s="4">
        <v>5298</v>
      </c>
      <c r="AZ2176">
        <v>14775</v>
      </c>
      <c r="BA2176">
        <v>1</v>
      </c>
      <c r="BB2176">
        <v>75</v>
      </c>
      <c r="BC2176">
        <v>11</v>
      </c>
      <c r="BD2176">
        <v>0</v>
      </c>
      <c r="BE2176">
        <v>1</v>
      </c>
      <c r="BF2176">
        <v>0</v>
      </c>
      <c r="BG2176" s="2">
        <v>1</v>
      </c>
      <c r="BH2176" s="2">
        <v>0</v>
      </c>
      <c r="BI2176">
        <v>0</v>
      </c>
      <c r="BJ2176">
        <v>1</v>
      </c>
      <c r="BK2176" s="2">
        <v>0</v>
      </c>
      <c r="BL2176" s="28">
        <v>1</v>
      </c>
      <c r="BM2176">
        <v>0</v>
      </c>
      <c r="BN2176">
        <v>0</v>
      </c>
    </row>
    <row r="2177" spans="1:66">
      <c r="A2177" t="s">
        <v>8113</v>
      </c>
      <c r="B2177" t="s">
        <v>8114</v>
      </c>
      <c r="C2177" t="s">
        <v>8124</v>
      </c>
      <c r="D2177" t="s">
        <v>8116</v>
      </c>
      <c r="E2177" t="s">
        <v>8151</v>
      </c>
      <c r="F2177" t="s">
        <v>8125</v>
      </c>
      <c r="G2177" t="s">
        <v>8119</v>
      </c>
      <c r="H2177" t="s">
        <v>8120</v>
      </c>
      <c r="I2177" t="s">
        <v>8120</v>
      </c>
      <c r="J2177" t="s">
        <v>8120</v>
      </c>
      <c r="K2177" s="50" t="s">
        <v>8121</v>
      </c>
      <c r="L2177" s="3" t="s">
        <v>4517</v>
      </c>
      <c r="M2177" s="4">
        <v>7908</v>
      </c>
      <c r="N2177">
        <v>94303</v>
      </c>
      <c r="O2177">
        <f t="shared" si="927"/>
        <v>1</v>
      </c>
      <c r="P2177">
        <v>26</v>
      </c>
      <c r="Q2177">
        <v>59</v>
      </c>
      <c r="R2177">
        <v>16</v>
      </c>
      <c r="S2177">
        <f t="shared" si="928"/>
        <v>0</v>
      </c>
      <c r="T2177">
        <f t="shared" si="929"/>
        <v>0</v>
      </c>
      <c r="U2177">
        <f t="shared" si="930"/>
        <v>0</v>
      </c>
      <c r="V2177" s="2">
        <f t="shared" si="931"/>
        <v>1</v>
      </c>
      <c r="W2177">
        <f t="shared" si="932"/>
        <v>0</v>
      </c>
      <c r="X2177" s="2">
        <f t="shared" si="933"/>
        <v>0</v>
      </c>
      <c r="Y2177">
        <f t="shared" si="934"/>
        <v>1</v>
      </c>
      <c r="Z2177">
        <f t="shared" si="935"/>
        <v>0</v>
      </c>
      <c r="AA2177">
        <f t="shared" si="936"/>
        <v>0</v>
      </c>
      <c r="AB2177" s="2">
        <f t="shared" si="937"/>
        <v>0</v>
      </c>
      <c r="AC2177">
        <f t="shared" si="938"/>
        <v>1</v>
      </c>
      <c r="AD2177">
        <f t="shared" si="939"/>
        <v>0</v>
      </c>
      <c r="AE2177">
        <f t="shared" si="940"/>
        <v>0</v>
      </c>
      <c r="AF2177" s="2">
        <f t="shared" si="941"/>
        <v>0</v>
      </c>
      <c r="AG2177">
        <f t="shared" si="942"/>
        <v>0</v>
      </c>
      <c r="AH2177" s="2">
        <f t="shared" si="943"/>
        <v>1</v>
      </c>
      <c r="AI2177">
        <f t="shared" si="944"/>
        <v>1</v>
      </c>
      <c r="AJ2177" s="2">
        <f t="shared" si="945"/>
        <v>0</v>
      </c>
      <c r="AK2177">
        <f t="shared" si="946"/>
        <v>1</v>
      </c>
      <c r="AL2177" s="2">
        <f t="shared" si="947"/>
        <v>0</v>
      </c>
      <c r="AN2177" s="28">
        <f t="shared" si="948"/>
        <v>1</v>
      </c>
      <c r="AO2177">
        <f t="shared" si="949"/>
        <v>0</v>
      </c>
      <c r="AP2177">
        <f t="shared" si="950"/>
        <v>0</v>
      </c>
      <c r="AQ2177">
        <f t="shared" si="951"/>
        <v>0</v>
      </c>
      <c r="AR2177">
        <f t="shared" si="952"/>
        <v>0</v>
      </c>
      <c r="AS2177" s="17">
        <f t="shared" si="953"/>
        <v>0</v>
      </c>
      <c r="AT2177">
        <f t="shared" si="954"/>
        <v>0</v>
      </c>
      <c r="AV2177" s="1">
        <v>0</v>
      </c>
      <c r="AW2177">
        <v>0.3773138385160425</v>
      </c>
      <c r="AY2177" s="4">
        <v>7908</v>
      </c>
      <c r="AZ2177">
        <v>94303</v>
      </c>
      <c r="BA2177">
        <v>1</v>
      </c>
      <c r="BB2177">
        <v>59</v>
      </c>
      <c r="BC2177">
        <v>16</v>
      </c>
      <c r="BD2177">
        <v>0</v>
      </c>
      <c r="BE2177">
        <v>0</v>
      </c>
      <c r="BF2177">
        <v>0</v>
      </c>
      <c r="BG2177" s="2">
        <v>1</v>
      </c>
      <c r="BH2177" s="2">
        <v>0</v>
      </c>
      <c r="BI2177">
        <v>0</v>
      </c>
      <c r="BJ2177">
        <v>1</v>
      </c>
      <c r="BK2177" s="2">
        <v>0</v>
      </c>
      <c r="BL2177" s="28">
        <v>1</v>
      </c>
      <c r="BM2177">
        <v>0</v>
      </c>
      <c r="BN2177">
        <v>0</v>
      </c>
    </row>
    <row r="2178" spans="1:66">
      <c r="A2178" t="s">
        <v>8152</v>
      </c>
      <c r="B2178" t="s">
        <v>8114</v>
      </c>
      <c r="C2178" t="s">
        <v>8124</v>
      </c>
      <c r="D2178" t="s">
        <v>8116</v>
      </c>
      <c r="E2178" t="s">
        <v>8151</v>
      </c>
      <c r="F2178" t="s">
        <v>8122</v>
      </c>
      <c r="G2178" t="s">
        <v>8119</v>
      </c>
      <c r="H2178" t="s">
        <v>8120</v>
      </c>
      <c r="I2178" t="s">
        <v>8120</v>
      </c>
      <c r="J2178" t="s">
        <v>8120</v>
      </c>
      <c r="K2178" s="50" t="s">
        <v>8121</v>
      </c>
      <c r="L2178" s="3" t="s">
        <v>4511</v>
      </c>
      <c r="M2178" s="4">
        <v>36058</v>
      </c>
      <c r="N2178">
        <v>90330</v>
      </c>
      <c r="O2178">
        <f t="shared" ref="O2178:O2241" si="955">IF(D2178="M", 1, 0)</f>
        <v>1</v>
      </c>
      <c r="P2178">
        <v>17</v>
      </c>
      <c r="Q2178">
        <v>183</v>
      </c>
      <c r="R2178">
        <v>0</v>
      </c>
      <c r="S2178">
        <f t="shared" ref="S2178:S2241" si="956">IF(H2178="y", 1, 0)</f>
        <v>0</v>
      </c>
      <c r="T2178">
        <f t="shared" ref="T2178:T2241" si="957">IF(I2178="y", 1, 0)</f>
        <v>0</v>
      </c>
      <c r="U2178">
        <f t="shared" ref="U2178:U2241" si="958">IF(J2178="y", 1, 0)</f>
        <v>0</v>
      </c>
      <c r="V2178" s="2">
        <f t="shared" ref="V2178:V2241" si="959">IF(K2178="y", 1, 0)</f>
        <v>1</v>
      </c>
      <c r="W2178">
        <f t="shared" ref="W2178:W2241" si="960">IF(A2178="Extended", 1, 0)</f>
        <v>1</v>
      </c>
      <c r="X2178" s="2">
        <f t="shared" ref="X2178:X2241" si="961">IF(A2178="Premium", 1, 0)</f>
        <v>0</v>
      </c>
      <c r="Y2178">
        <f t="shared" ref="Y2178:Y2241" si="962">IF(B2178="College", 1, 0)</f>
        <v>1</v>
      </c>
      <c r="Z2178">
        <f t="shared" ref="Z2178:Z2241" si="963">IF(B2178="Bachelor", 1, 0)</f>
        <v>0</v>
      </c>
      <c r="AA2178">
        <f t="shared" ref="AA2178:AA2241" si="964">IF(B2178="Master", 1, 0)</f>
        <v>0</v>
      </c>
      <c r="AB2178" s="2">
        <f t="shared" ref="AB2178:AB2241" si="965">IF(B2178="Doctor", 1, 0)</f>
        <v>0</v>
      </c>
      <c r="AC2178">
        <f t="shared" ref="AC2178:AC2241" si="966">IF(C2178="Employed", 1, 0)</f>
        <v>1</v>
      </c>
      <c r="AD2178">
        <f t="shared" ref="AD2178:AD2241" si="967">IF(C2178="Medical Leave", 1, 0)</f>
        <v>0</v>
      </c>
      <c r="AE2178">
        <f t="shared" ref="AE2178:AE2241" si="968">IF(C2178="Retired", 1, 0)</f>
        <v>0</v>
      </c>
      <c r="AF2178" s="2">
        <f t="shared" ref="AF2178:AF2241" si="969">IF(C2178="Disabled", 1, 0)</f>
        <v>0</v>
      </c>
      <c r="AG2178">
        <f t="shared" ref="AG2178:AG2241" si="970">IF(E2178="Suburban", 1, 0)</f>
        <v>0</v>
      </c>
      <c r="AH2178" s="2">
        <f t="shared" ref="AH2178:AH2241" si="971">IF(E2178="Rural", 1, 0)</f>
        <v>1</v>
      </c>
      <c r="AI2178">
        <f t="shared" ref="AI2178:AI2241" si="972">IF(F2178="Married", 1, 0)</f>
        <v>0</v>
      </c>
      <c r="AJ2178" s="2">
        <f t="shared" ref="AJ2178:AJ2241" si="973">IF(F2178="Divorced", 1, 0)</f>
        <v>0</v>
      </c>
      <c r="AK2178">
        <f t="shared" ref="AK2178:AK2241" si="974">IF(G2178="Medsize", 1, 0)</f>
        <v>1</v>
      </c>
      <c r="AL2178" s="2">
        <f t="shared" ref="AL2178:AL2241" si="975">IF(G2178="Large", 1, 0)</f>
        <v>0</v>
      </c>
      <c r="AN2178" s="28">
        <f t="shared" ref="AN2178:AN2241" si="976">IF(W2178+X2178=0, 1, 0)</f>
        <v>0</v>
      </c>
      <c r="AO2178">
        <f t="shared" ref="AO2178:AO2241" si="977">IF(SUM(Y2178:AB2178)=0,1,0)</f>
        <v>0</v>
      </c>
      <c r="AP2178">
        <f t="shared" ref="AP2178:AP2241" si="978">IF(SUM(AC2178:AF2178)=0, 1, 0)</f>
        <v>0</v>
      </c>
      <c r="AQ2178">
        <f t="shared" si="951"/>
        <v>0</v>
      </c>
      <c r="AR2178">
        <f t="shared" si="952"/>
        <v>1</v>
      </c>
      <c r="AS2178" s="17">
        <f t="shared" si="953"/>
        <v>0</v>
      </c>
      <c r="AT2178">
        <f t="shared" si="954"/>
        <v>0</v>
      </c>
      <c r="AV2178" s="1">
        <v>0</v>
      </c>
      <c r="AW2178">
        <v>0.37792867486268689</v>
      </c>
      <c r="AY2178" s="4">
        <v>36058</v>
      </c>
      <c r="AZ2178">
        <v>90330</v>
      </c>
      <c r="BA2178">
        <v>1</v>
      </c>
      <c r="BB2178">
        <v>183</v>
      </c>
      <c r="BC2178">
        <v>0</v>
      </c>
      <c r="BD2178">
        <v>0</v>
      </c>
      <c r="BE2178">
        <v>0</v>
      </c>
      <c r="BF2178">
        <v>0</v>
      </c>
      <c r="BG2178" s="2">
        <v>1</v>
      </c>
      <c r="BH2178" s="2">
        <v>0</v>
      </c>
      <c r="BI2178">
        <v>0</v>
      </c>
      <c r="BJ2178">
        <v>0</v>
      </c>
      <c r="BK2178" s="2">
        <v>0</v>
      </c>
      <c r="BL2178" s="28">
        <v>0</v>
      </c>
      <c r="BM2178">
        <v>0</v>
      </c>
      <c r="BN2178">
        <v>0</v>
      </c>
    </row>
    <row r="2179" spans="1:66">
      <c r="A2179" t="s">
        <v>8113</v>
      </c>
      <c r="B2179" t="s">
        <v>8173</v>
      </c>
      <c r="C2179" t="s">
        <v>8124</v>
      </c>
      <c r="D2179" t="s">
        <v>8116</v>
      </c>
      <c r="E2179" t="s">
        <v>8176</v>
      </c>
      <c r="F2179" t="s">
        <v>8125</v>
      </c>
      <c r="G2179" t="s">
        <v>8119</v>
      </c>
      <c r="H2179" t="s">
        <v>8120</v>
      </c>
      <c r="I2179" t="s">
        <v>8121</v>
      </c>
      <c r="J2179" t="s">
        <v>8120</v>
      </c>
      <c r="K2179" s="50" t="s">
        <v>8121</v>
      </c>
      <c r="L2179" s="3" t="s">
        <v>4509</v>
      </c>
      <c r="M2179" s="4">
        <v>8100</v>
      </c>
      <c r="N2179">
        <v>89420</v>
      </c>
      <c r="O2179">
        <f t="shared" si="955"/>
        <v>1</v>
      </c>
      <c r="P2179">
        <v>29</v>
      </c>
      <c r="Q2179">
        <v>91</v>
      </c>
      <c r="R2179">
        <v>3</v>
      </c>
      <c r="S2179">
        <f t="shared" si="956"/>
        <v>0</v>
      </c>
      <c r="T2179">
        <f t="shared" si="957"/>
        <v>1</v>
      </c>
      <c r="U2179">
        <f t="shared" si="958"/>
        <v>0</v>
      </c>
      <c r="V2179" s="2">
        <f t="shared" si="959"/>
        <v>1</v>
      </c>
      <c r="W2179">
        <f t="shared" si="960"/>
        <v>0</v>
      </c>
      <c r="X2179" s="2">
        <f t="shared" si="961"/>
        <v>0</v>
      </c>
      <c r="Y2179">
        <f t="shared" si="962"/>
        <v>0</v>
      </c>
      <c r="Z2179">
        <f t="shared" si="963"/>
        <v>0</v>
      </c>
      <c r="AA2179">
        <f t="shared" si="964"/>
        <v>0</v>
      </c>
      <c r="AB2179" s="2">
        <f t="shared" si="965"/>
        <v>1</v>
      </c>
      <c r="AC2179">
        <f t="shared" si="966"/>
        <v>1</v>
      </c>
      <c r="AD2179">
        <f t="shared" si="967"/>
        <v>0</v>
      </c>
      <c r="AE2179">
        <f t="shared" si="968"/>
        <v>0</v>
      </c>
      <c r="AF2179" s="2">
        <f t="shared" si="969"/>
        <v>0</v>
      </c>
      <c r="AG2179">
        <f t="shared" si="970"/>
        <v>0</v>
      </c>
      <c r="AH2179" s="2">
        <f t="shared" si="971"/>
        <v>0</v>
      </c>
      <c r="AI2179">
        <f t="shared" si="972"/>
        <v>1</v>
      </c>
      <c r="AJ2179" s="2">
        <f t="shared" si="973"/>
        <v>0</v>
      </c>
      <c r="AK2179">
        <f t="shared" si="974"/>
        <v>1</v>
      </c>
      <c r="AL2179" s="2">
        <f t="shared" si="975"/>
        <v>0</v>
      </c>
      <c r="AN2179" s="28">
        <f t="shared" si="976"/>
        <v>1</v>
      </c>
      <c r="AO2179">
        <f t="shared" si="977"/>
        <v>0</v>
      </c>
      <c r="AP2179">
        <f t="shared" si="978"/>
        <v>0</v>
      </c>
      <c r="AQ2179">
        <f t="shared" ref="AQ2179:AQ2242" si="979">IF(SUM(AG2179:AH2179)=0, 1, 0)</f>
        <v>1</v>
      </c>
      <c r="AR2179">
        <f t="shared" ref="AR2179:AR2242" si="980">IF(SUM(AI2179:AJ2179)=0,1,0)</f>
        <v>0</v>
      </c>
      <c r="AS2179" s="17">
        <f t="shared" ref="AS2179:AS2242" si="981">IF(SUM(AK2179:AL2179)=0,1,0)</f>
        <v>0</v>
      </c>
      <c r="AT2179">
        <f t="shared" ref="AT2179:AT2242" si="982">IF(SUM(AD2179:AF2179)&gt;0, 1, 0)</f>
        <v>0</v>
      </c>
      <c r="AV2179" s="1">
        <v>0</v>
      </c>
      <c r="AW2179">
        <v>0.37814273609693289</v>
      </c>
      <c r="AY2179" s="4">
        <v>8100</v>
      </c>
      <c r="AZ2179">
        <v>89420</v>
      </c>
      <c r="BA2179">
        <v>1</v>
      </c>
      <c r="BB2179">
        <v>91</v>
      </c>
      <c r="BC2179">
        <v>3</v>
      </c>
      <c r="BD2179">
        <v>0</v>
      </c>
      <c r="BE2179">
        <v>1</v>
      </c>
      <c r="BF2179">
        <v>0</v>
      </c>
      <c r="BG2179" s="2">
        <v>1</v>
      </c>
      <c r="BH2179" s="2">
        <v>0</v>
      </c>
      <c r="BI2179">
        <v>0</v>
      </c>
      <c r="BJ2179">
        <v>1</v>
      </c>
      <c r="BK2179" s="2">
        <v>0</v>
      </c>
      <c r="BL2179" s="28">
        <v>1</v>
      </c>
      <c r="BM2179">
        <v>0</v>
      </c>
      <c r="BN2179">
        <v>0</v>
      </c>
    </row>
    <row r="2180" spans="1:66">
      <c r="A2180" t="s">
        <v>8152</v>
      </c>
      <c r="B2180" t="s">
        <v>8114</v>
      </c>
      <c r="C2180" t="s">
        <v>8124</v>
      </c>
      <c r="D2180" t="s">
        <v>8116</v>
      </c>
      <c r="E2180" t="s">
        <v>8176</v>
      </c>
      <c r="F2180" t="s">
        <v>8125</v>
      </c>
      <c r="G2180" t="s">
        <v>8119</v>
      </c>
      <c r="H2180" t="s">
        <v>8120</v>
      </c>
      <c r="I2180" t="s">
        <v>8121</v>
      </c>
      <c r="J2180" t="s">
        <v>8120</v>
      </c>
      <c r="K2180" s="50" t="s">
        <v>8120</v>
      </c>
      <c r="L2180" s="3" t="s">
        <v>4506</v>
      </c>
      <c r="M2180" s="4">
        <v>6090</v>
      </c>
      <c r="N2180">
        <v>70892</v>
      </c>
      <c r="O2180">
        <f t="shared" si="955"/>
        <v>1</v>
      </c>
      <c r="P2180">
        <v>38</v>
      </c>
      <c r="Q2180">
        <v>72</v>
      </c>
      <c r="R2180">
        <v>21</v>
      </c>
      <c r="S2180">
        <f t="shared" si="956"/>
        <v>0</v>
      </c>
      <c r="T2180">
        <f t="shared" si="957"/>
        <v>1</v>
      </c>
      <c r="U2180">
        <f t="shared" si="958"/>
        <v>0</v>
      </c>
      <c r="V2180" s="2">
        <f t="shared" si="959"/>
        <v>0</v>
      </c>
      <c r="W2180">
        <f t="shared" si="960"/>
        <v>1</v>
      </c>
      <c r="X2180" s="2">
        <f t="shared" si="961"/>
        <v>0</v>
      </c>
      <c r="Y2180">
        <f t="shared" si="962"/>
        <v>1</v>
      </c>
      <c r="Z2180">
        <f t="shared" si="963"/>
        <v>0</v>
      </c>
      <c r="AA2180">
        <f t="shared" si="964"/>
        <v>0</v>
      </c>
      <c r="AB2180" s="2">
        <f t="shared" si="965"/>
        <v>0</v>
      </c>
      <c r="AC2180">
        <f t="shared" si="966"/>
        <v>1</v>
      </c>
      <c r="AD2180">
        <f t="shared" si="967"/>
        <v>0</v>
      </c>
      <c r="AE2180">
        <f t="shared" si="968"/>
        <v>0</v>
      </c>
      <c r="AF2180" s="2">
        <f t="shared" si="969"/>
        <v>0</v>
      </c>
      <c r="AG2180">
        <f t="shared" si="970"/>
        <v>0</v>
      </c>
      <c r="AH2180" s="2">
        <f t="shared" si="971"/>
        <v>0</v>
      </c>
      <c r="AI2180">
        <f t="shared" si="972"/>
        <v>1</v>
      </c>
      <c r="AJ2180" s="2">
        <f t="shared" si="973"/>
        <v>0</v>
      </c>
      <c r="AK2180">
        <f t="shared" si="974"/>
        <v>1</v>
      </c>
      <c r="AL2180" s="2">
        <f t="shared" si="975"/>
        <v>0</v>
      </c>
      <c r="AN2180" s="28">
        <f t="shared" si="976"/>
        <v>0</v>
      </c>
      <c r="AO2180">
        <f t="shared" si="977"/>
        <v>0</v>
      </c>
      <c r="AP2180">
        <f t="shared" si="978"/>
        <v>0</v>
      </c>
      <c r="AQ2180">
        <f t="shared" si="979"/>
        <v>1</v>
      </c>
      <c r="AR2180">
        <f t="shared" si="980"/>
        <v>0</v>
      </c>
      <c r="AS2180" s="17">
        <f t="shared" si="981"/>
        <v>0</v>
      </c>
      <c r="AT2180">
        <f t="shared" si="982"/>
        <v>0</v>
      </c>
      <c r="AV2180" s="1">
        <v>0</v>
      </c>
      <c r="AW2180">
        <v>0.37851964513702302</v>
      </c>
      <c r="AY2180" s="4">
        <v>6090</v>
      </c>
      <c r="AZ2180">
        <v>70892</v>
      </c>
      <c r="BA2180">
        <v>1</v>
      </c>
      <c r="BB2180">
        <v>72</v>
      </c>
      <c r="BC2180">
        <v>21</v>
      </c>
      <c r="BD2180">
        <v>0</v>
      </c>
      <c r="BE2180">
        <v>1</v>
      </c>
      <c r="BF2180">
        <v>0</v>
      </c>
      <c r="BG2180" s="2">
        <v>0</v>
      </c>
      <c r="BH2180" s="2">
        <v>0</v>
      </c>
      <c r="BI2180">
        <v>0</v>
      </c>
      <c r="BJ2180">
        <v>1</v>
      </c>
      <c r="BK2180" s="2">
        <v>0</v>
      </c>
      <c r="BL2180" s="28">
        <v>0</v>
      </c>
      <c r="BM2180">
        <v>0</v>
      </c>
      <c r="BN2180">
        <v>0</v>
      </c>
    </row>
    <row r="2181" spans="1:66">
      <c r="A2181" t="s">
        <v>8113</v>
      </c>
      <c r="B2181" t="s">
        <v>8126</v>
      </c>
      <c r="C2181" t="s">
        <v>8124</v>
      </c>
      <c r="D2181" t="s">
        <v>8116</v>
      </c>
      <c r="E2181" t="s">
        <v>8117</v>
      </c>
      <c r="F2181" t="s">
        <v>8125</v>
      </c>
      <c r="G2181" t="s">
        <v>8119</v>
      </c>
      <c r="H2181" t="s">
        <v>8120</v>
      </c>
      <c r="I2181" t="s">
        <v>8121</v>
      </c>
      <c r="J2181" t="s">
        <v>8120</v>
      </c>
      <c r="K2181" s="50" t="s">
        <v>8121</v>
      </c>
      <c r="L2181" s="3" t="s">
        <v>4500</v>
      </c>
      <c r="M2181" s="4">
        <v>4866</v>
      </c>
      <c r="N2181">
        <v>21498</v>
      </c>
      <c r="O2181">
        <f t="shared" si="955"/>
        <v>1</v>
      </c>
      <c r="P2181">
        <v>32</v>
      </c>
      <c r="Q2181">
        <v>51</v>
      </c>
      <c r="R2181">
        <v>23</v>
      </c>
      <c r="S2181">
        <f t="shared" si="956"/>
        <v>0</v>
      </c>
      <c r="T2181">
        <f t="shared" si="957"/>
        <v>1</v>
      </c>
      <c r="U2181">
        <f t="shared" si="958"/>
        <v>0</v>
      </c>
      <c r="V2181" s="2">
        <f t="shared" si="959"/>
        <v>1</v>
      </c>
      <c r="W2181">
        <f t="shared" si="960"/>
        <v>0</v>
      </c>
      <c r="X2181" s="2">
        <f t="shared" si="961"/>
        <v>0</v>
      </c>
      <c r="Y2181">
        <f t="shared" si="962"/>
        <v>0</v>
      </c>
      <c r="Z2181">
        <f t="shared" si="963"/>
        <v>1</v>
      </c>
      <c r="AA2181">
        <f t="shared" si="964"/>
        <v>0</v>
      </c>
      <c r="AB2181" s="2">
        <f t="shared" si="965"/>
        <v>0</v>
      </c>
      <c r="AC2181">
        <f t="shared" si="966"/>
        <v>1</v>
      </c>
      <c r="AD2181">
        <f t="shared" si="967"/>
        <v>0</v>
      </c>
      <c r="AE2181">
        <f t="shared" si="968"/>
        <v>0</v>
      </c>
      <c r="AF2181" s="2">
        <f t="shared" si="969"/>
        <v>0</v>
      </c>
      <c r="AG2181">
        <f t="shared" si="970"/>
        <v>1</v>
      </c>
      <c r="AH2181" s="2">
        <f t="shared" si="971"/>
        <v>0</v>
      </c>
      <c r="AI2181">
        <f t="shared" si="972"/>
        <v>1</v>
      </c>
      <c r="AJ2181" s="2">
        <f t="shared" si="973"/>
        <v>0</v>
      </c>
      <c r="AK2181">
        <f t="shared" si="974"/>
        <v>1</v>
      </c>
      <c r="AL2181" s="2">
        <f t="shared" si="975"/>
        <v>0</v>
      </c>
      <c r="AN2181" s="28">
        <f t="shared" si="976"/>
        <v>1</v>
      </c>
      <c r="AO2181">
        <f t="shared" si="977"/>
        <v>0</v>
      </c>
      <c r="AP2181">
        <f t="shared" si="978"/>
        <v>0</v>
      </c>
      <c r="AQ2181">
        <f t="shared" si="979"/>
        <v>0</v>
      </c>
      <c r="AR2181">
        <f t="shared" si="980"/>
        <v>0</v>
      </c>
      <c r="AS2181" s="17">
        <f t="shared" si="981"/>
        <v>0</v>
      </c>
      <c r="AT2181">
        <f t="shared" si="982"/>
        <v>0</v>
      </c>
      <c r="AV2181" s="1">
        <v>0</v>
      </c>
      <c r="AW2181">
        <v>0.37926080235245674</v>
      </c>
      <c r="AY2181" s="4">
        <v>4866</v>
      </c>
      <c r="AZ2181">
        <v>21498</v>
      </c>
      <c r="BA2181">
        <v>1</v>
      </c>
      <c r="BB2181">
        <v>51</v>
      </c>
      <c r="BC2181">
        <v>23</v>
      </c>
      <c r="BD2181">
        <v>0</v>
      </c>
      <c r="BE2181">
        <v>1</v>
      </c>
      <c r="BF2181">
        <v>0</v>
      </c>
      <c r="BG2181" s="2">
        <v>1</v>
      </c>
      <c r="BH2181" s="2">
        <v>0</v>
      </c>
      <c r="BI2181">
        <v>0</v>
      </c>
      <c r="BJ2181">
        <v>1</v>
      </c>
      <c r="BK2181" s="2">
        <v>0</v>
      </c>
      <c r="BL2181" s="28">
        <v>1</v>
      </c>
      <c r="BM2181">
        <v>0</v>
      </c>
      <c r="BN2181">
        <v>0</v>
      </c>
    </row>
    <row r="2182" spans="1:66">
      <c r="A2182" t="s">
        <v>8113</v>
      </c>
      <c r="B2182" t="s">
        <v>8126</v>
      </c>
      <c r="C2182" t="s">
        <v>8124</v>
      </c>
      <c r="D2182" t="s">
        <v>8116</v>
      </c>
      <c r="E2182" t="s">
        <v>8176</v>
      </c>
      <c r="F2182" t="s">
        <v>8125</v>
      </c>
      <c r="G2182" t="s">
        <v>8119</v>
      </c>
      <c r="H2182" t="s">
        <v>8120</v>
      </c>
      <c r="I2182" t="s">
        <v>8121</v>
      </c>
      <c r="J2182" t="s">
        <v>8121</v>
      </c>
      <c r="K2182" s="50" t="s">
        <v>8121</v>
      </c>
      <c r="L2182" s="3" t="s">
        <v>4498</v>
      </c>
      <c r="M2182" s="4">
        <v>5774</v>
      </c>
      <c r="N2182">
        <v>52278</v>
      </c>
      <c r="O2182">
        <f t="shared" si="955"/>
        <v>1</v>
      </c>
      <c r="P2182">
        <v>39</v>
      </c>
      <c r="Q2182">
        <v>59</v>
      </c>
      <c r="R2182">
        <v>31</v>
      </c>
      <c r="S2182">
        <f t="shared" si="956"/>
        <v>0</v>
      </c>
      <c r="T2182">
        <f t="shared" si="957"/>
        <v>1</v>
      </c>
      <c r="U2182">
        <f t="shared" si="958"/>
        <v>1</v>
      </c>
      <c r="V2182" s="2">
        <f t="shared" si="959"/>
        <v>1</v>
      </c>
      <c r="W2182">
        <f t="shared" si="960"/>
        <v>0</v>
      </c>
      <c r="X2182" s="2">
        <f t="shared" si="961"/>
        <v>0</v>
      </c>
      <c r="Y2182">
        <f t="shared" si="962"/>
        <v>0</v>
      </c>
      <c r="Z2182">
        <f t="shared" si="963"/>
        <v>1</v>
      </c>
      <c r="AA2182">
        <f t="shared" si="964"/>
        <v>0</v>
      </c>
      <c r="AB2182" s="2">
        <f t="shared" si="965"/>
        <v>0</v>
      </c>
      <c r="AC2182">
        <f t="shared" si="966"/>
        <v>1</v>
      </c>
      <c r="AD2182">
        <f t="shared" si="967"/>
        <v>0</v>
      </c>
      <c r="AE2182">
        <f t="shared" si="968"/>
        <v>0</v>
      </c>
      <c r="AF2182" s="2">
        <f t="shared" si="969"/>
        <v>0</v>
      </c>
      <c r="AG2182">
        <f t="shared" si="970"/>
        <v>0</v>
      </c>
      <c r="AH2182" s="2">
        <f t="shared" si="971"/>
        <v>0</v>
      </c>
      <c r="AI2182">
        <f t="shared" si="972"/>
        <v>1</v>
      </c>
      <c r="AJ2182" s="2">
        <f t="shared" si="973"/>
        <v>0</v>
      </c>
      <c r="AK2182">
        <f t="shared" si="974"/>
        <v>1</v>
      </c>
      <c r="AL2182" s="2">
        <f t="shared" si="975"/>
        <v>0</v>
      </c>
      <c r="AN2182" s="28">
        <f t="shared" si="976"/>
        <v>1</v>
      </c>
      <c r="AO2182">
        <f t="shared" si="977"/>
        <v>0</v>
      </c>
      <c r="AP2182">
        <f t="shared" si="978"/>
        <v>0</v>
      </c>
      <c r="AQ2182">
        <f t="shared" si="979"/>
        <v>1</v>
      </c>
      <c r="AR2182">
        <f t="shared" si="980"/>
        <v>0</v>
      </c>
      <c r="AS2182" s="17">
        <f t="shared" si="981"/>
        <v>0</v>
      </c>
      <c r="AT2182">
        <f t="shared" si="982"/>
        <v>0</v>
      </c>
      <c r="AV2182" s="1">
        <v>0</v>
      </c>
      <c r="AW2182">
        <v>0.37945721968051849</v>
      </c>
      <c r="AY2182" s="4">
        <v>5774</v>
      </c>
      <c r="AZ2182">
        <v>52278</v>
      </c>
      <c r="BA2182">
        <v>1</v>
      </c>
      <c r="BB2182">
        <v>59</v>
      </c>
      <c r="BC2182">
        <v>31</v>
      </c>
      <c r="BD2182">
        <v>0</v>
      </c>
      <c r="BE2182">
        <v>1</v>
      </c>
      <c r="BF2182">
        <v>1</v>
      </c>
      <c r="BG2182" s="2">
        <v>1</v>
      </c>
      <c r="BH2182" s="2">
        <v>0</v>
      </c>
      <c r="BI2182">
        <v>0</v>
      </c>
      <c r="BJ2182">
        <v>1</v>
      </c>
      <c r="BK2182" s="2">
        <v>0</v>
      </c>
      <c r="BL2182" s="28">
        <v>1</v>
      </c>
      <c r="BM2182">
        <v>0</v>
      </c>
      <c r="BN2182">
        <v>0</v>
      </c>
    </row>
    <row r="2183" spans="1:66">
      <c r="A2183" t="s">
        <v>8152</v>
      </c>
      <c r="B2183" t="s">
        <v>8114</v>
      </c>
      <c r="C2183" t="s">
        <v>8170</v>
      </c>
      <c r="D2183" t="s">
        <v>8116</v>
      </c>
      <c r="E2183" t="s">
        <v>8117</v>
      </c>
      <c r="F2183" t="s">
        <v>8125</v>
      </c>
      <c r="G2183" t="s">
        <v>8155</v>
      </c>
      <c r="H2183" t="s">
        <v>8121</v>
      </c>
      <c r="I2183" t="s">
        <v>8121</v>
      </c>
      <c r="J2183" t="s">
        <v>8121</v>
      </c>
      <c r="K2183" s="50" t="s">
        <v>8121</v>
      </c>
      <c r="L2183" s="3" t="s">
        <v>4492</v>
      </c>
      <c r="M2183" s="4">
        <v>3509</v>
      </c>
      <c r="N2183">
        <v>20978</v>
      </c>
      <c r="O2183">
        <f t="shared" si="955"/>
        <v>1</v>
      </c>
      <c r="P2183">
        <v>46</v>
      </c>
      <c r="Q2183">
        <v>104</v>
      </c>
      <c r="R2183">
        <v>19</v>
      </c>
      <c r="S2183">
        <f t="shared" si="956"/>
        <v>1</v>
      </c>
      <c r="T2183">
        <f t="shared" si="957"/>
        <v>1</v>
      </c>
      <c r="U2183">
        <f t="shared" si="958"/>
        <v>1</v>
      </c>
      <c r="V2183" s="2">
        <f t="shared" si="959"/>
        <v>1</v>
      </c>
      <c r="W2183">
        <f t="shared" si="960"/>
        <v>1</v>
      </c>
      <c r="X2183" s="2">
        <f t="shared" si="961"/>
        <v>0</v>
      </c>
      <c r="Y2183">
        <f t="shared" si="962"/>
        <v>1</v>
      </c>
      <c r="Z2183">
        <f t="shared" si="963"/>
        <v>0</v>
      </c>
      <c r="AA2183">
        <f t="shared" si="964"/>
        <v>0</v>
      </c>
      <c r="AB2183" s="2">
        <f t="shared" si="965"/>
        <v>0</v>
      </c>
      <c r="AC2183">
        <f t="shared" si="966"/>
        <v>0</v>
      </c>
      <c r="AD2183">
        <f t="shared" si="967"/>
        <v>1</v>
      </c>
      <c r="AE2183">
        <f t="shared" si="968"/>
        <v>0</v>
      </c>
      <c r="AF2183" s="2">
        <f t="shared" si="969"/>
        <v>0</v>
      </c>
      <c r="AG2183">
        <f t="shared" si="970"/>
        <v>1</v>
      </c>
      <c r="AH2183" s="2">
        <f t="shared" si="971"/>
        <v>0</v>
      </c>
      <c r="AI2183">
        <f t="shared" si="972"/>
        <v>1</v>
      </c>
      <c r="AJ2183" s="2">
        <f t="shared" si="973"/>
        <v>0</v>
      </c>
      <c r="AK2183">
        <f t="shared" si="974"/>
        <v>0</v>
      </c>
      <c r="AL2183" s="2">
        <f t="shared" si="975"/>
        <v>0</v>
      </c>
      <c r="AN2183" s="28">
        <f t="shared" si="976"/>
        <v>0</v>
      </c>
      <c r="AO2183">
        <f t="shared" si="977"/>
        <v>0</v>
      </c>
      <c r="AP2183">
        <f t="shared" si="978"/>
        <v>0</v>
      </c>
      <c r="AQ2183">
        <f t="shared" si="979"/>
        <v>0</v>
      </c>
      <c r="AR2183">
        <f t="shared" si="980"/>
        <v>0</v>
      </c>
      <c r="AS2183" s="17">
        <f t="shared" si="981"/>
        <v>1</v>
      </c>
      <c r="AT2183">
        <f t="shared" si="982"/>
        <v>1</v>
      </c>
      <c r="AV2183" s="1">
        <v>0</v>
      </c>
      <c r="AW2183">
        <v>0.3800571194757042</v>
      </c>
      <c r="AY2183" s="4">
        <v>3509</v>
      </c>
      <c r="AZ2183">
        <v>20978</v>
      </c>
      <c r="BA2183">
        <v>1</v>
      </c>
      <c r="BB2183">
        <v>104</v>
      </c>
      <c r="BC2183">
        <v>19</v>
      </c>
      <c r="BD2183">
        <v>1</v>
      </c>
      <c r="BE2183">
        <v>1</v>
      </c>
      <c r="BF2183">
        <v>1</v>
      </c>
      <c r="BG2183" s="2">
        <v>1</v>
      </c>
      <c r="BH2183" s="2">
        <v>0</v>
      </c>
      <c r="BI2183">
        <v>0</v>
      </c>
      <c r="BJ2183">
        <v>1</v>
      </c>
      <c r="BK2183" s="2">
        <v>0</v>
      </c>
      <c r="BL2183" s="28">
        <v>0</v>
      </c>
      <c r="BM2183">
        <v>0</v>
      </c>
      <c r="BN2183">
        <v>0</v>
      </c>
    </row>
    <row r="2184" spans="1:66">
      <c r="A2184" t="s">
        <v>8113</v>
      </c>
      <c r="B2184" t="s">
        <v>8114</v>
      </c>
      <c r="C2184" t="s">
        <v>8124</v>
      </c>
      <c r="D2184" t="s">
        <v>8116</v>
      </c>
      <c r="E2184" t="s">
        <v>8176</v>
      </c>
      <c r="F2184" t="s">
        <v>8125</v>
      </c>
      <c r="G2184" t="s">
        <v>8119</v>
      </c>
      <c r="H2184" t="s">
        <v>8121</v>
      </c>
      <c r="I2184" t="s">
        <v>8121</v>
      </c>
      <c r="J2184" t="s">
        <v>8120</v>
      </c>
      <c r="K2184" s="50" t="s">
        <v>8121</v>
      </c>
      <c r="L2184" s="3" t="s">
        <v>4491</v>
      </c>
      <c r="M2184" s="4">
        <v>7582</v>
      </c>
      <c r="N2184">
        <v>64801</v>
      </c>
      <c r="O2184">
        <f t="shared" si="955"/>
        <v>1</v>
      </c>
      <c r="P2184">
        <v>37</v>
      </c>
      <c r="Q2184">
        <v>46</v>
      </c>
      <c r="R2184">
        <v>23</v>
      </c>
      <c r="S2184">
        <f t="shared" si="956"/>
        <v>1</v>
      </c>
      <c r="T2184">
        <f t="shared" si="957"/>
        <v>1</v>
      </c>
      <c r="U2184">
        <f t="shared" si="958"/>
        <v>0</v>
      </c>
      <c r="V2184" s="2">
        <f t="shared" si="959"/>
        <v>1</v>
      </c>
      <c r="W2184">
        <f t="shared" si="960"/>
        <v>0</v>
      </c>
      <c r="X2184" s="2">
        <f t="shared" si="961"/>
        <v>0</v>
      </c>
      <c r="Y2184">
        <f t="shared" si="962"/>
        <v>1</v>
      </c>
      <c r="Z2184">
        <f t="shared" si="963"/>
        <v>0</v>
      </c>
      <c r="AA2184">
        <f t="shared" si="964"/>
        <v>0</v>
      </c>
      <c r="AB2184" s="2">
        <f t="shared" si="965"/>
        <v>0</v>
      </c>
      <c r="AC2184">
        <f t="shared" si="966"/>
        <v>1</v>
      </c>
      <c r="AD2184">
        <f t="shared" si="967"/>
        <v>0</v>
      </c>
      <c r="AE2184">
        <f t="shared" si="968"/>
        <v>0</v>
      </c>
      <c r="AF2184" s="2">
        <f t="shared" si="969"/>
        <v>0</v>
      </c>
      <c r="AG2184">
        <f t="shared" si="970"/>
        <v>0</v>
      </c>
      <c r="AH2184" s="2">
        <f t="shared" si="971"/>
        <v>0</v>
      </c>
      <c r="AI2184">
        <f t="shared" si="972"/>
        <v>1</v>
      </c>
      <c r="AJ2184" s="2">
        <f t="shared" si="973"/>
        <v>0</v>
      </c>
      <c r="AK2184">
        <f t="shared" si="974"/>
        <v>1</v>
      </c>
      <c r="AL2184" s="2">
        <f t="shared" si="975"/>
        <v>0</v>
      </c>
      <c r="AN2184" s="28">
        <f t="shared" si="976"/>
        <v>1</v>
      </c>
      <c r="AO2184">
        <f t="shared" si="977"/>
        <v>0</v>
      </c>
      <c r="AP2184">
        <f t="shared" si="978"/>
        <v>0</v>
      </c>
      <c r="AQ2184">
        <f t="shared" si="979"/>
        <v>1</v>
      </c>
      <c r="AR2184">
        <f t="shared" si="980"/>
        <v>0</v>
      </c>
      <c r="AS2184" s="17">
        <f t="shared" si="981"/>
        <v>0</v>
      </c>
      <c r="AT2184">
        <f t="shared" si="982"/>
        <v>0</v>
      </c>
      <c r="AV2184" s="1">
        <v>0</v>
      </c>
      <c r="AW2184">
        <v>0.3801715212781781</v>
      </c>
      <c r="AY2184" s="4">
        <v>7582</v>
      </c>
      <c r="AZ2184">
        <v>64801</v>
      </c>
      <c r="BA2184">
        <v>1</v>
      </c>
      <c r="BB2184">
        <v>46</v>
      </c>
      <c r="BC2184">
        <v>23</v>
      </c>
      <c r="BD2184">
        <v>1</v>
      </c>
      <c r="BE2184">
        <v>1</v>
      </c>
      <c r="BF2184">
        <v>0</v>
      </c>
      <c r="BG2184" s="2">
        <v>1</v>
      </c>
      <c r="BH2184" s="2">
        <v>0</v>
      </c>
      <c r="BI2184">
        <v>0</v>
      </c>
      <c r="BJ2184">
        <v>1</v>
      </c>
      <c r="BK2184" s="2">
        <v>0</v>
      </c>
      <c r="BL2184" s="28">
        <v>1</v>
      </c>
      <c r="BM2184">
        <v>0</v>
      </c>
      <c r="BN2184">
        <v>0</v>
      </c>
    </row>
    <row r="2185" spans="1:66">
      <c r="A2185" t="s">
        <v>8113</v>
      </c>
      <c r="B2185" t="s">
        <v>8114</v>
      </c>
      <c r="C2185" t="s">
        <v>8124</v>
      </c>
      <c r="D2185" t="s">
        <v>8116</v>
      </c>
      <c r="E2185" t="s">
        <v>8117</v>
      </c>
      <c r="F2185" t="s">
        <v>8122</v>
      </c>
      <c r="G2185" t="s">
        <v>8119</v>
      </c>
      <c r="H2185" t="s">
        <v>8120</v>
      </c>
      <c r="I2185" t="s">
        <v>8121</v>
      </c>
      <c r="J2185" t="s">
        <v>8120</v>
      </c>
      <c r="K2185" s="50" t="s">
        <v>8121</v>
      </c>
      <c r="L2185" s="3" t="s">
        <v>4488</v>
      </c>
      <c r="M2185" s="4">
        <v>14440</v>
      </c>
      <c r="N2185">
        <v>58452</v>
      </c>
      <c r="O2185">
        <f t="shared" si="955"/>
        <v>1</v>
      </c>
      <c r="P2185">
        <v>22</v>
      </c>
      <c r="Q2185">
        <v>228</v>
      </c>
      <c r="R2185">
        <v>7</v>
      </c>
      <c r="S2185">
        <f t="shared" si="956"/>
        <v>0</v>
      </c>
      <c r="T2185">
        <f t="shared" si="957"/>
        <v>1</v>
      </c>
      <c r="U2185">
        <f t="shared" si="958"/>
        <v>0</v>
      </c>
      <c r="V2185" s="2">
        <f t="shared" si="959"/>
        <v>1</v>
      </c>
      <c r="W2185">
        <f t="shared" si="960"/>
        <v>0</v>
      </c>
      <c r="X2185" s="2">
        <f t="shared" si="961"/>
        <v>0</v>
      </c>
      <c r="Y2185">
        <f t="shared" si="962"/>
        <v>1</v>
      </c>
      <c r="Z2185">
        <f t="shared" si="963"/>
        <v>0</v>
      </c>
      <c r="AA2185">
        <f t="shared" si="964"/>
        <v>0</v>
      </c>
      <c r="AB2185" s="2">
        <f t="shared" si="965"/>
        <v>0</v>
      </c>
      <c r="AC2185">
        <f t="shared" si="966"/>
        <v>1</v>
      </c>
      <c r="AD2185">
        <f t="shared" si="967"/>
        <v>0</v>
      </c>
      <c r="AE2185">
        <f t="shared" si="968"/>
        <v>0</v>
      </c>
      <c r="AF2185" s="2">
        <f t="shared" si="969"/>
        <v>0</v>
      </c>
      <c r="AG2185">
        <f t="shared" si="970"/>
        <v>1</v>
      </c>
      <c r="AH2185" s="2">
        <f t="shared" si="971"/>
        <v>0</v>
      </c>
      <c r="AI2185">
        <f t="shared" si="972"/>
        <v>0</v>
      </c>
      <c r="AJ2185" s="2">
        <f t="shared" si="973"/>
        <v>0</v>
      </c>
      <c r="AK2185">
        <f t="shared" si="974"/>
        <v>1</v>
      </c>
      <c r="AL2185" s="2">
        <f t="shared" si="975"/>
        <v>0</v>
      </c>
      <c r="AN2185" s="28">
        <f t="shared" si="976"/>
        <v>1</v>
      </c>
      <c r="AO2185">
        <f t="shared" si="977"/>
        <v>0</v>
      </c>
      <c r="AP2185">
        <f t="shared" si="978"/>
        <v>0</v>
      </c>
      <c r="AQ2185">
        <f t="shared" si="979"/>
        <v>0</v>
      </c>
      <c r="AR2185">
        <f t="shared" si="980"/>
        <v>1</v>
      </c>
      <c r="AS2185" s="17">
        <f t="shared" si="981"/>
        <v>0</v>
      </c>
      <c r="AT2185">
        <f t="shared" si="982"/>
        <v>0</v>
      </c>
      <c r="AV2185" s="1">
        <v>0</v>
      </c>
      <c r="AW2185">
        <v>0.38069636764968579</v>
      </c>
      <c r="AY2185" s="4">
        <v>14440</v>
      </c>
      <c r="AZ2185">
        <v>58452</v>
      </c>
      <c r="BA2185">
        <v>1</v>
      </c>
      <c r="BB2185">
        <v>228</v>
      </c>
      <c r="BC2185">
        <v>7</v>
      </c>
      <c r="BD2185">
        <v>0</v>
      </c>
      <c r="BE2185">
        <v>1</v>
      </c>
      <c r="BF2185">
        <v>0</v>
      </c>
      <c r="BG2185" s="2">
        <v>1</v>
      </c>
      <c r="BH2185" s="2">
        <v>0</v>
      </c>
      <c r="BI2185">
        <v>0</v>
      </c>
      <c r="BJ2185">
        <v>0</v>
      </c>
      <c r="BK2185" s="2">
        <v>0</v>
      </c>
      <c r="BL2185" s="28">
        <v>1</v>
      </c>
      <c r="BM2185">
        <v>0</v>
      </c>
      <c r="BN2185">
        <v>0</v>
      </c>
    </row>
    <row r="2186" spans="1:66">
      <c r="A2186" t="s">
        <v>8113</v>
      </c>
      <c r="B2186" t="s">
        <v>8123</v>
      </c>
      <c r="C2186" t="s">
        <v>8124</v>
      </c>
      <c r="D2186" t="s">
        <v>8116</v>
      </c>
      <c r="E2186" t="s">
        <v>8176</v>
      </c>
      <c r="F2186" t="s">
        <v>8125</v>
      </c>
      <c r="G2186" t="s">
        <v>8165</v>
      </c>
      <c r="H2186" t="s">
        <v>8120</v>
      </c>
      <c r="I2186" t="s">
        <v>8121</v>
      </c>
      <c r="J2186" t="s">
        <v>8120</v>
      </c>
      <c r="K2186" s="50" t="s">
        <v>8121</v>
      </c>
      <c r="L2186" s="3" t="s">
        <v>4485</v>
      </c>
      <c r="M2186" s="4">
        <v>20468</v>
      </c>
      <c r="N2186">
        <v>89025</v>
      </c>
      <c r="O2186">
        <f t="shared" si="955"/>
        <v>1</v>
      </c>
      <c r="P2186">
        <v>39</v>
      </c>
      <c r="Q2186">
        <v>40</v>
      </c>
      <c r="R2186">
        <v>32</v>
      </c>
      <c r="S2186">
        <f t="shared" si="956"/>
        <v>0</v>
      </c>
      <c r="T2186">
        <f t="shared" si="957"/>
        <v>1</v>
      </c>
      <c r="U2186">
        <f t="shared" si="958"/>
        <v>0</v>
      </c>
      <c r="V2186" s="2">
        <f t="shared" si="959"/>
        <v>1</v>
      </c>
      <c r="W2186">
        <f t="shared" si="960"/>
        <v>0</v>
      </c>
      <c r="X2186" s="2">
        <f t="shared" si="961"/>
        <v>0</v>
      </c>
      <c r="Y2186">
        <f t="shared" si="962"/>
        <v>0</v>
      </c>
      <c r="Z2186">
        <f t="shared" si="963"/>
        <v>0</v>
      </c>
      <c r="AA2186">
        <f t="shared" si="964"/>
        <v>0</v>
      </c>
      <c r="AB2186" s="2">
        <f t="shared" si="965"/>
        <v>0</v>
      </c>
      <c r="AC2186">
        <f t="shared" si="966"/>
        <v>1</v>
      </c>
      <c r="AD2186">
        <f t="shared" si="967"/>
        <v>0</v>
      </c>
      <c r="AE2186">
        <f t="shared" si="968"/>
        <v>0</v>
      </c>
      <c r="AF2186" s="2">
        <f t="shared" si="969"/>
        <v>0</v>
      </c>
      <c r="AG2186">
        <f t="shared" si="970"/>
        <v>0</v>
      </c>
      <c r="AH2186" s="2">
        <f t="shared" si="971"/>
        <v>0</v>
      </c>
      <c r="AI2186">
        <f t="shared" si="972"/>
        <v>1</v>
      </c>
      <c r="AJ2186" s="2">
        <f t="shared" si="973"/>
        <v>0</v>
      </c>
      <c r="AK2186">
        <f t="shared" si="974"/>
        <v>0</v>
      </c>
      <c r="AL2186" s="2">
        <f t="shared" si="975"/>
        <v>1</v>
      </c>
      <c r="AN2186" s="28">
        <f t="shared" si="976"/>
        <v>1</v>
      </c>
      <c r="AO2186">
        <f t="shared" si="977"/>
        <v>1</v>
      </c>
      <c r="AP2186">
        <f t="shared" si="978"/>
        <v>0</v>
      </c>
      <c r="AQ2186">
        <f t="shared" si="979"/>
        <v>1</v>
      </c>
      <c r="AR2186">
        <f t="shared" si="980"/>
        <v>0</v>
      </c>
      <c r="AS2186" s="17">
        <f t="shared" si="981"/>
        <v>0</v>
      </c>
      <c r="AT2186">
        <f t="shared" si="982"/>
        <v>0</v>
      </c>
      <c r="AV2186" s="1">
        <v>0</v>
      </c>
      <c r="AW2186">
        <v>0.38094971067316352</v>
      </c>
      <c r="AY2186" s="4">
        <v>20468</v>
      </c>
      <c r="AZ2186">
        <v>89025</v>
      </c>
      <c r="BA2186">
        <v>1</v>
      </c>
      <c r="BB2186">
        <v>40</v>
      </c>
      <c r="BC2186">
        <v>32</v>
      </c>
      <c r="BD2186">
        <v>0</v>
      </c>
      <c r="BE2186">
        <v>1</v>
      </c>
      <c r="BF2186">
        <v>0</v>
      </c>
      <c r="BG2186" s="2">
        <v>1</v>
      </c>
      <c r="BH2186" s="2">
        <v>0</v>
      </c>
      <c r="BI2186">
        <v>0</v>
      </c>
      <c r="BJ2186">
        <v>1</v>
      </c>
      <c r="BK2186" s="2">
        <v>1</v>
      </c>
      <c r="BL2186" s="28">
        <v>1</v>
      </c>
      <c r="BM2186">
        <v>1</v>
      </c>
      <c r="BN2186">
        <v>0</v>
      </c>
    </row>
    <row r="2187" spans="1:66">
      <c r="A2187" t="s">
        <v>8152</v>
      </c>
      <c r="B2187" t="s">
        <v>8123</v>
      </c>
      <c r="C2187" t="s">
        <v>8115</v>
      </c>
      <c r="D2187" t="s">
        <v>8116</v>
      </c>
      <c r="E2187" t="s">
        <v>8117</v>
      </c>
      <c r="F2187" t="s">
        <v>8122</v>
      </c>
      <c r="G2187" t="s">
        <v>8119</v>
      </c>
      <c r="H2187" t="s">
        <v>8121</v>
      </c>
      <c r="I2187" t="s">
        <v>8120</v>
      </c>
      <c r="J2187" t="s">
        <v>8120</v>
      </c>
      <c r="K2187" s="50" t="s">
        <v>8121</v>
      </c>
      <c r="L2187" s="3" t="s">
        <v>4483</v>
      </c>
      <c r="M2187" s="4">
        <v>9987</v>
      </c>
      <c r="N2187">
        <v>24067</v>
      </c>
      <c r="O2187">
        <f t="shared" si="955"/>
        <v>1</v>
      </c>
      <c r="P2187">
        <v>19</v>
      </c>
      <c r="Q2187">
        <v>140</v>
      </c>
      <c r="R2187">
        <v>12</v>
      </c>
      <c r="S2187">
        <f t="shared" si="956"/>
        <v>1</v>
      </c>
      <c r="T2187">
        <f t="shared" si="957"/>
        <v>0</v>
      </c>
      <c r="U2187">
        <f t="shared" si="958"/>
        <v>0</v>
      </c>
      <c r="V2187" s="2">
        <f t="shared" si="959"/>
        <v>1</v>
      </c>
      <c r="W2187">
        <f t="shared" si="960"/>
        <v>1</v>
      </c>
      <c r="X2187" s="2">
        <f t="shared" si="961"/>
        <v>0</v>
      </c>
      <c r="Y2187">
        <f t="shared" si="962"/>
        <v>0</v>
      </c>
      <c r="Z2187">
        <f t="shared" si="963"/>
        <v>0</v>
      </c>
      <c r="AA2187">
        <f t="shared" si="964"/>
        <v>0</v>
      </c>
      <c r="AB2187" s="2">
        <f t="shared" si="965"/>
        <v>0</v>
      </c>
      <c r="AC2187">
        <f t="shared" si="966"/>
        <v>0</v>
      </c>
      <c r="AD2187">
        <f t="shared" si="967"/>
        <v>0</v>
      </c>
      <c r="AE2187">
        <f t="shared" si="968"/>
        <v>0</v>
      </c>
      <c r="AF2187" s="2">
        <f t="shared" si="969"/>
        <v>1</v>
      </c>
      <c r="AG2187">
        <f t="shared" si="970"/>
        <v>1</v>
      </c>
      <c r="AH2187" s="2">
        <f t="shared" si="971"/>
        <v>0</v>
      </c>
      <c r="AI2187">
        <f t="shared" si="972"/>
        <v>0</v>
      </c>
      <c r="AJ2187" s="2">
        <f t="shared" si="973"/>
        <v>0</v>
      </c>
      <c r="AK2187">
        <f t="shared" si="974"/>
        <v>1</v>
      </c>
      <c r="AL2187" s="2">
        <f t="shared" si="975"/>
        <v>0</v>
      </c>
      <c r="AN2187" s="28">
        <f t="shared" si="976"/>
        <v>0</v>
      </c>
      <c r="AO2187">
        <f t="shared" si="977"/>
        <v>1</v>
      </c>
      <c r="AP2187">
        <f t="shared" si="978"/>
        <v>0</v>
      </c>
      <c r="AQ2187">
        <f t="shared" si="979"/>
        <v>0</v>
      </c>
      <c r="AR2187">
        <f t="shared" si="980"/>
        <v>1</v>
      </c>
      <c r="AS2187" s="17">
        <f t="shared" si="981"/>
        <v>0</v>
      </c>
      <c r="AT2187">
        <f t="shared" si="982"/>
        <v>1</v>
      </c>
      <c r="AV2187" s="1">
        <v>0</v>
      </c>
      <c r="AW2187">
        <v>0.38104155723985356</v>
      </c>
      <c r="AY2187" s="4">
        <v>9987</v>
      </c>
      <c r="AZ2187">
        <v>24067</v>
      </c>
      <c r="BA2187">
        <v>1</v>
      </c>
      <c r="BB2187">
        <v>140</v>
      </c>
      <c r="BC2187">
        <v>12</v>
      </c>
      <c r="BD2187">
        <v>1</v>
      </c>
      <c r="BE2187">
        <v>0</v>
      </c>
      <c r="BF2187">
        <v>0</v>
      </c>
      <c r="BG2187" s="2">
        <v>1</v>
      </c>
      <c r="BH2187" s="2">
        <v>0</v>
      </c>
      <c r="BI2187">
        <v>0</v>
      </c>
      <c r="BJ2187">
        <v>0</v>
      </c>
      <c r="BK2187" s="2">
        <v>0</v>
      </c>
      <c r="BL2187" s="28">
        <v>0</v>
      </c>
      <c r="BM2187">
        <v>1</v>
      </c>
      <c r="BN2187">
        <v>0</v>
      </c>
    </row>
    <row r="2188" spans="1:66">
      <c r="A2188" t="s">
        <v>8113</v>
      </c>
      <c r="B2188" t="s">
        <v>8126</v>
      </c>
      <c r="C2188" t="s">
        <v>8124</v>
      </c>
      <c r="D2188" t="s">
        <v>8116</v>
      </c>
      <c r="E2188" t="s">
        <v>8151</v>
      </c>
      <c r="F2188" t="s">
        <v>8118</v>
      </c>
      <c r="G2188" t="s">
        <v>8165</v>
      </c>
      <c r="H2188" t="s">
        <v>8121</v>
      </c>
      <c r="I2188" t="s">
        <v>8121</v>
      </c>
      <c r="J2188" t="s">
        <v>8120</v>
      </c>
      <c r="K2188" s="50" t="s">
        <v>8121</v>
      </c>
      <c r="L2188" s="3" t="s">
        <v>4482</v>
      </c>
      <c r="M2188" s="4">
        <v>12743</v>
      </c>
      <c r="N2188">
        <v>99583</v>
      </c>
      <c r="O2188">
        <f t="shared" si="955"/>
        <v>1</v>
      </c>
      <c r="P2188">
        <v>57</v>
      </c>
      <c r="Q2188">
        <v>56</v>
      </c>
      <c r="R2188">
        <v>35</v>
      </c>
      <c r="S2188">
        <f t="shared" si="956"/>
        <v>1</v>
      </c>
      <c r="T2188">
        <f t="shared" si="957"/>
        <v>1</v>
      </c>
      <c r="U2188">
        <f t="shared" si="958"/>
        <v>0</v>
      </c>
      <c r="V2188" s="2">
        <f t="shared" si="959"/>
        <v>1</v>
      </c>
      <c r="W2188">
        <f t="shared" si="960"/>
        <v>0</v>
      </c>
      <c r="X2188" s="2">
        <f t="shared" si="961"/>
        <v>0</v>
      </c>
      <c r="Y2188">
        <f t="shared" si="962"/>
        <v>0</v>
      </c>
      <c r="Z2188">
        <f t="shared" si="963"/>
        <v>1</v>
      </c>
      <c r="AA2188">
        <f t="shared" si="964"/>
        <v>0</v>
      </c>
      <c r="AB2188" s="2">
        <f t="shared" si="965"/>
        <v>0</v>
      </c>
      <c r="AC2188">
        <f t="shared" si="966"/>
        <v>1</v>
      </c>
      <c r="AD2188">
        <f t="shared" si="967"/>
        <v>0</v>
      </c>
      <c r="AE2188">
        <f t="shared" si="968"/>
        <v>0</v>
      </c>
      <c r="AF2188" s="2">
        <f t="shared" si="969"/>
        <v>0</v>
      </c>
      <c r="AG2188">
        <f t="shared" si="970"/>
        <v>0</v>
      </c>
      <c r="AH2188" s="2">
        <f t="shared" si="971"/>
        <v>1</v>
      </c>
      <c r="AI2188">
        <f t="shared" si="972"/>
        <v>0</v>
      </c>
      <c r="AJ2188" s="2">
        <f t="shared" si="973"/>
        <v>1</v>
      </c>
      <c r="AK2188">
        <f t="shared" si="974"/>
        <v>0</v>
      </c>
      <c r="AL2188" s="2">
        <f t="shared" si="975"/>
        <v>1</v>
      </c>
      <c r="AN2188" s="28">
        <f t="shared" si="976"/>
        <v>1</v>
      </c>
      <c r="AO2188">
        <f t="shared" si="977"/>
        <v>0</v>
      </c>
      <c r="AP2188">
        <f t="shared" si="978"/>
        <v>0</v>
      </c>
      <c r="AQ2188">
        <f t="shared" si="979"/>
        <v>0</v>
      </c>
      <c r="AR2188">
        <f t="shared" si="980"/>
        <v>0</v>
      </c>
      <c r="AS2188" s="17">
        <f t="shared" si="981"/>
        <v>0</v>
      </c>
      <c r="AT2188">
        <f t="shared" si="982"/>
        <v>0</v>
      </c>
      <c r="AV2188" s="1">
        <v>0</v>
      </c>
      <c r="AW2188">
        <v>0.38114105229319123</v>
      </c>
      <c r="AY2188" s="4">
        <v>12743</v>
      </c>
      <c r="AZ2188">
        <v>99583</v>
      </c>
      <c r="BA2188">
        <v>1</v>
      </c>
      <c r="BB2188">
        <v>56</v>
      </c>
      <c r="BC2188">
        <v>35</v>
      </c>
      <c r="BD2188">
        <v>1</v>
      </c>
      <c r="BE2188">
        <v>1</v>
      </c>
      <c r="BF2188">
        <v>0</v>
      </c>
      <c r="BG2188" s="2">
        <v>1</v>
      </c>
      <c r="BH2188" s="2">
        <v>0</v>
      </c>
      <c r="BI2188">
        <v>0</v>
      </c>
      <c r="BJ2188">
        <v>0</v>
      </c>
      <c r="BK2188" s="2">
        <v>1</v>
      </c>
      <c r="BL2188" s="28">
        <v>1</v>
      </c>
      <c r="BM2188">
        <v>0</v>
      </c>
      <c r="BN2188">
        <v>0</v>
      </c>
    </row>
    <row r="2189" spans="1:66">
      <c r="A2189" t="s">
        <v>8113</v>
      </c>
      <c r="B2189" t="s">
        <v>8114</v>
      </c>
      <c r="C2189" t="s">
        <v>8127</v>
      </c>
      <c r="D2189" t="s">
        <v>8116</v>
      </c>
      <c r="E2189" t="s">
        <v>8117</v>
      </c>
      <c r="F2189" t="s">
        <v>8122</v>
      </c>
      <c r="G2189" t="s">
        <v>8155</v>
      </c>
      <c r="H2189" t="s">
        <v>8120</v>
      </c>
      <c r="I2189" t="s">
        <v>8121</v>
      </c>
      <c r="J2189" t="s">
        <v>8120</v>
      </c>
      <c r="K2189" s="50" t="s">
        <v>8121</v>
      </c>
      <c r="L2189" s="3" t="s">
        <v>4480</v>
      </c>
      <c r="M2189" s="4">
        <v>7756</v>
      </c>
      <c r="N2189">
        <v>0</v>
      </c>
      <c r="O2189">
        <f t="shared" si="955"/>
        <v>1</v>
      </c>
      <c r="P2189">
        <v>45</v>
      </c>
      <c r="Q2189">
        <v>70</v>
      </c>
      <c r="R2189">
        <v>24</v>
      </c>
      <c r="S2189">
        <f t="shared" si="956"/>
        <v>0</v>
      </c>
      <c r="T2189">
        <f t="shared" si="957"/>
        <v>1</v>
      </c>
      <c r="U2189">
        <f t="shared" si="958"/>
        <v>0</v>
      </c>
      <c r="V2189" s="2">
        <f t="shared" si="959"/>
        <v>1</v>
      </c>
      <c r="W2189">
        <f t="shared" si="960"/>
        <v>0</v>
      </c>
      <c r="X2189" s="2">
        <f t="shared" si="961"/>
        <v>0</v>
      </c>
      <c r="Y2189">
        <f t="shared" si="962"/>
        <v>1</v>
      </c>
      <c r="Z2189">
        <f t="shared" si="963"/>
        <v>0</v>
      </c>
      <c r="AA2189">
        <f t="shared" si="964"/>
        <v>0</v>
      </c>
      <c r="AB2189" s="2">
        <f t="shared" si="965"/>
        <v>0</v>
      </c>
      <c r="AC2189">
        <f t="shared" si="966"/>
        <v>0</v>
      </c>
      <c r="AD2189">
        <f t="shared" si="967"/>
        <v>0</v>
      </c>
      <c r="AE2189">
        <f t="shared" si="968"/>
        <v>0</v>
      </c>
      <c r="AF2189" s="2">
        <f t="shared" si="969"/>
        <v>0</v>
      </c>
      <c r="AG2189">
        <f t="shared" si="970"/>
        <v>1</v>
      </c>
      <c r="AH2189" s="2">
        <f t="shared" si="971"/>
        <v>0</v>
      </c>
      <c r="AI2189">
        <f t="shared" si="972"/>
        <v>0</v>
      </c>
      <c r="AJ2189" s="2">
        <f t="shared" si="973"/>
        <v>0</v>
      </c>
      <c r="AK2189">
        <f t="shared" si="974"/>
        <v>0</v>
      </c>
      <c r="AL2189" s="2">
        <f t="shared" si="975"/>
        <v>0</v>
      </c>
      <c r="AN2189" s="28">
        <f t="shared" si="976"/>
        <v>1</v>
      </c>
      <c r="AO2189">
        <f t="shared" si="977"/>
        <v>0</v>
      </c>
      <c r="AP2189">
        <f t="shared" si="978"/>
        <v>1</v>
      </c>
      <c r="AQ2189">
        <f t="shared" si="979"/>
        <v>0</v>
      </c>
      <c r="AR2189">
        <f t="shared" si="980"/>
        <v>1</v>
      </c>
      <c r="AS2189" s="17">
        <f t="shared" si="981"/>
        <v>1</v>
      </c>
      <c r="AT2189">
        <f t="shared" si="982"/>
        <v>0</v>
      </c>
      <c r="AV2189" s="1">
        <v>0</v>
      </c>
      <c r="AW2189">
        <v>0.3813136082055576</v>
      </c>
      <c r="AY2189" s="4">
        <v>7756</v>
      </c>
      <c r="AZ2189">
        <v>0</v>
      </c>
      <c r="BA2189">
        <v>1</v>
      </c>
      <c r="BB2189">
        <v>70</v>
      </c>
      <c r="BC2189">
        <v>24</v>
      </c>
      <c r="BD2189">
        <v>0</v>
      </c>
      <c r="BE2189">
        <v>1</v>
      </c>
      <c r="BF2189">
        <v>0</v>
      </c>
      <c r="BG2189" s="2">
        <v>1</v>
      </c>
      <c r="BH2189" s="2">
        <v>0</v>
      </c>
      <c r="BI2189">
        <v>0</v>
      </c>
      <c r="BJ2189">
        <v>0</v>
      </c>
      <c r="BK2189" s="2">
        <v>0</v>
      </c>
      <c r="BL2189" s="28">
        <v>1</v>
      </c>
      <c r="BM2189">
        <v>0</v>
      </c>
      <c r="BN2189">
        <v>1</v>
      </c>
    </row>
    <row r="2190" spans="1:66">
      <c r="A2190" t="s">
        <v>8113</v>
      </c>
      <c r="B2190" t="s">
        <v>8123</v>
      </c>
      <c r="C2190" t="s">
        <v>8124</v>
      </c>
      <c r="D2190" t="s">
        <v>8116</v>
      </c>
      <c r="E2190" t="s">
        <v>8151</v>
      </c>
      <c r="F2190" t="s">
        <v>8122</v>
      </c>
      <c r="G2190" t="s">
        <v>8119</v>
      </c>
      <c r="H2190" t="s">
        <v>8121</v>
      </c>
      <c r="I2190" t="s">
        <v>8120</v>
      </c>
      <c r="J2190" t="s">
        <v>8120</v>
      </c>
      <c r="K2190" s="50" t="s">
        <v>8121</v>
      </c>
      <c r="L2190" s="3" t="s">
        <v>4478</v>
      </c>
      <c r="M2190" s="4">
        <v>5191</v>
      </c>
      <c r="N2190">
        <v>86451</v>
      </c>
      <c r="O2190">
        <f t="shared" si="955"/>
        <v>1</v>
      </c>
      <c r="P2190">
        <v>25</v>
      </c>
      <c r="Q2190">
        <v>111</v>
      </c>
      <c r="R2190">
        <v>0</v>
      </c>
      <c r="S2190">
        <f t="shared" si="956"/>
        <v>1</v>
      </c>
      <c r="T2190">
        <f t="shared" si="957"/>
        <v>0</v>
      </c>
      <c r="U2190">
        <f t="shared" si="958"/>
        <v>0</v>
      </c>
      <c r="V2190" s="2">
        <f t="shared" si="959"/>
        <v>1</v>
      </c>
      <c r="W2190">
        <f t="shared" si="960"/>
        <v>0</v>
      </c>
      <c r="X2190" s="2">
        <f t="shared" si="961"/>
        <v>0</v>
      </c>
      <c r="Y2190">
        <f t="shared" si="962"/>
        <v>0</v>
      </c>
      <c r="Z2190">
        <f t="shared" si="963"/>
        <v>0</v>
      </c>
      <c r="AA2190">
        <f t="shared" si="964"/>
        <v>0</v>
      </c>
      <c r="AB2190" s="2">
        <f t="shared" si="965"/>
        <v>0</v>
      </c>
      <c r="AC2190">
        <f t="shared" si="966"/>
        <v>1</v>
      </c>
      <c r="AD2190">
        <f t="shared" si="967"/>
        <v>0</v>
      </c>
      <c r="AE2190">
        <f t="shared" si="968"/>
        <v>0</v>
      </c>
      <c r="AF2190" s="2">
        <f t="shared" si="969"/>
        <v>0</v>
      </c>
      <c r="AG2190">
        <f t="shared" si="970"/>
        <v>0</v>
      </c>
      <c r="AH2190" s="2">
        <f t="shared" si="971"/>
        <v>1</v>
      </c>
      <c r="AI2190">
        <f t="shared" si="972"/>
        <v>0</v>
      </c>
      <c r="AJ2190" s="2">
        <f t="shared" si="973"/>
        <v>0</v>
      </c>
      <c r="AK2190">
        <f t="shared" si="974"/>
        <v>1</v>
      </c>
      <c r="AL2190" s="2">
        <f t="shared" si="975"/>
        <v>0</v>
      </c>
      <c r="AN2190" s="28">
        <f t="shared" si="976"/>
        <v>1</v>
      </c>
      <c r="AO2190">
        <f t="shared" si="977"/>
        <v>1</v>
      </c>
      <c r="AP2190">
        <f t="shared" si="978"/>
        <v>0</v>
      </c>
      <c r="AQ2190">
        <f t="shared" si="979"/>
        <v>0</v>
      </c>
      <c r="AR2190">
        <f t="shared" si="980"/>
        <v>1</v>
      </c>
      <c r="AS2190" s="17">
        <f t="shared" si="981"/>
        <v>0</v>
      </c>
      <c r="AT2190">
        <f t="shared" si="982"/>
        <v>0</v>
      </c>
      <c r="AV2190" s="1">
        <v>0</v>
      </c>
      <c r="AW2190">
        <v>0.38184834196318329</v>
      </c>
      <c r="AY2190" s="4">
        <v>5191</v>
      </c>
      <c r="AZ2190">
        <v>86451</v>
      </c>
      <c r="BA2190">
        <v>1</v>
      </c>
      <c r="BB2190">
        <v>111</v>
      </c>
      <c r="BC2190">
        <v>0</v>
      </c>
      <c r="BD2190">
        <v>1</v>
      </c>
      <c r="BE2190">
        <v>0</v>
      </c>
      <c r="BF2190">
        <v>0</v>
      </c>
      <c r="BG2190" s="2">
        <v>1</v>
      </c>
      <c r="BH2190" s="2">
        <v>0</v>
      </c>
      <c r="BI2190">
        <v>0</v>
      </c>
      <c r="BJ2190">
        <v>0</v>
      </c>
      <c r="BK2190" s="2">
        <v>0</v>
      </c>
      <c r="BL2190" s="28">
        <v>1</v>
      </c>
      <c r="BM2190">
        <v>1</v>
      </c>
      <c r="BN2190">
        <v>0</v>
      </c>
    </row>
    <row r="2191" spans="1:66">
      <c r="A2191" t="s">
        <v>8113</v>
      </c>
      <c r="B2191" t="s">
        <v>8114</v>
      </c>
      <c r="C2191" t="s">
        <v>8124</v>
      </c>
      <c r="D2191" t="s">
        <v>8116</v>
      </c>
      <c r="E2191" t="s">
        <v>8151</v>
      </c>
      <c r="F2191" t="s">
        <v>8125</v>
      </c>
      <c r="G2191" t="s">
        <v>8119</v>
      </c>
      <c r="H2191" t="s">
        <v>8120</v>
      </c>
      <c r="I2191" t="s">
        <v>8121</v>
      </c>
      <c r="J2191" t="s">
        <v>8120</v>
      </c>
      <c r="K2191" s="50" t="s">
        <v>8121</v>
      </c>
      <c r="L2191" s="3" t="s">
        <v>4476</v>
      </c>
      <c r="M2191" s="4">
        <v>5746</v>
      </c>
      <c r="N2191">
        <v>61990</v>
      </c>
      <c r="O2191">
        <f t="shared" si="955"/>
        <v>1</v>
      </c>
      <c r="P2191">
        <v>39</v>
      </c>
      <c r="Q2191">
        <v>80</v>
      </c>
      <c r="R2191">
        <v>21</v>
      </c>
      <c r="S2191">
        <f t="shared" si="956"/>
        <v>0</v>
      </c>
      <c r="T2191">
        <f t="shared" si="957"/>
        <v>1</v>
      </c>
      <c r="U2191">
        <f t="shared" si="958"/>
        <v>0</v>
      </c>
      <c r="V2191" s="2">
        <f t="shared" si="959"/>
        <v>1</v>
      </c>
      <c r="W2191">
        <f t="shared" si="960"/>
        <v>0</v>
      </c>
      <c r="X2191" s="2">
        <f t="shared" si="961"/>
        <v>0</v>
      </c>
      <c r="Y2191">
        <f t="shared" si="962"/>
        <v>1</v>
      </c>
      <c r="Z2191">
        <f t="shared" si="963"/>
        <v>0</v>
      </c>
      <c r="AA2191">
        <f t="shared" si="964"/>
        <v>0</v>
      </c>
      <c r="AB2191" s="2">
        <f t="shared" si="965"/>
        <v>0</v>
      </c>
      <c r="AC2191">
        <f t="shared" si="966"/>
        <v>1</v>
      </c>
      <c r="AD2191">
        <f t="shared" si="967"/>
        <v>0</v>
      </c>
      <c r="AE2191">
        <f t="shared" si="968"/>
        <v>0</v>
      </c>
      <c r="AF2191" s="2">
        <f t="shared" si="969"/>
        <v>0</v>
      </c>
      <c r="AG2191">
        <f t="shared" si="970"/>
        <v>0</v>
      </c>
      <c r="AH2191" s="2">
        <f t="shared" si="971"/>
        <v>1</v>
      </c>
      <c r="AI2191">
        <f t="shared" si="972"/>
        <v>1</v>
      </c>
      <c r="AJ2191" s="2">
        <f t="shared" si="973"/>
        <v>0</v>
      </c>
      <c r="AK2191">
        <f t="shared" si="974"/>
        <v>1</v>
      </c>
      <c r="AL2191" s="2">
        <f t="shared" si="975"/>
        <v>0</v>
      </c>
      <c r="AN2191" s="28">
        <f t="shared" si="976"/>
        <v>1</v>
      </c>
      <c r="AO2191">
        <f t="shared" si="977"/>
        <v>0</v>
      </c>
      <c r="AP2191">
        <f t="shared" si="978"/>
        <v>0</v>
      </c>
      <c r="AQ2191">
        <f t="shared" si="979"/>
        <v>0</v>
      </c>
      <c r="AR2191">
        <f t="shared" si="980"/>
        <v>0</v>
      </c>
      <c r="AS2191" s="17">
        <f t="shared" si="981"/>
        <v>0</v>
      </c>
      <c r="AT2191">
        <f t="shared" si="982"/>
        <v>0</v>
      </c>
      <c r="AV2191" s="1">
        <v>0</v>
      </c>
      <c r="AW2191">
        <v>0.38201063376945005</v>
      </c>
      <c r="AY2191" s="4">
        <v>5746</v>
      </c>
      <c r="AZ2191">
        <v>61990</v>
      </c>
      <c r="BA2191">
        <v>1</v>
      </c>
      <c r="BB2191">
        <v>80</v>
      </c>
      <c r="BC2191">
        <v>21</v>
      </c>
      <c r="BD2191">
        <v>0</v>
      </c>
      <c r="BE2191">
        <v>1</v>
      </c>
      <c r="BF2191">
        <v>0</v>
      </c>
      <c r="BG2191" s="2">
        <v>1</v>
      </c>
      <c r="BH2191" s="2">
        <v>0</v>
      </c>
      <c r="BI2191">
        <v>0</v>
      </c>
      <c r="BJ2191">
        <v>1</v>
      </c>
      <c r="BK2191" s="2">
        <v>0</v>
      </c>
      <c r="BL2191" s="28">
        <v>1</v>
      </c>
      <c r="BM2191">
        <v>0</v>
      </c>
      <c r="BN2191">
        <v>0</v>
      </c>
    </row>
    <row r="2192" spans="1:66">
      <c r="A2192" t="s">
        <v>8113</v>
      </c>
      <c r="B2192" t="s">
        <v>8126</v>
      </c>
      <c r="C2192" t="s">
        <v>8124</v>
      </c>
      <c r="D2192" t="s">
        <v>8116</v>
      </c>
      <c r="E2192" t="s">
        <v>8117</v>
      </c>
      <c r="F2192" t="s">
        <v>8125</v>
      </c>
      <c r="G2192" t="s">
        <v>8119</v>
      </c>
      <c r="H2192" t="s">
        <v>8121</v>
      </c>
      <c r="I2192" t="s">
        <v>8121</v>
      </c>
      <c r="J2192" t="s">
        <v>8120</v>
      </c>
      <c r="K2192" s="50" t="s">
        <v>8120</v>
      </c>
      <c r="L2192" s="3" t="s">
        <v>4475</v>
      </c>
      <c r="M2192" s="4">
        <v>5452</v>
      </c>
      <c r="N2192">
        <v>88567</v>
      </c>
      <c r="O2192">
        <f t="shared" si="955"/>
        <v>1</v>
      </c>
      <c r="P2192">
        <v>17</v>
      </c>
      <c r="Q2192">
        <v>77</v>
      </c>
      <c r="R2192">
        <v>9</v>
      </c>
      <c r="S2192">
        <f t="shared" si="956"/>
        <v>1</v>
      </c>
      <c r="T2192">
        <f t="shared" si="957"/>
        <v>1</v>
      </c>
      <c r="U2192">
        <f t="shared" si="958"/>
        <v>0</v>
      </c>
      <c r="V2192" s="2">
        <f t="shared" si="959"/>
        <v>0</v>
      </c>
      <c r="W2192">
        <f t="shared" si="960"/>
        <v>0</v>
      </c>
      <c r="X2192" s="2">
        <f t="shared" si="961"/>
        <v>0</v>
      </c>
      <c r="Y2192">
        <f t="shared" si="962"/>
        <v>0</v>
      </c>
      <c r="Z2192">
        <f t="shared" si="963"/>
        <v>1</v>
      </c>
      <c r="AA2192">
        <f t="shared" si="964"/>
        <v>0</v>
      </c>
      <c r="AB2192" s="2">
        <f t="shared" si="965"/>
        <v>0</v>
      </c>
      <c r="AC2192">
        <f t="shared" si="966"/>
        <v>1</v>
      </c>
      <c r="AD2192">
        <f t="shared" si="967"/>
        <v>0</v>
      </c>
      <c r="AE2192">
        <f t="shared" si="968"/>
        <v>0</v>
      </c>
      <c r="AF2192" s="2">
        <f t="shared" si="969"/>
        <v>0</v>
      </c>
      <c r="AG2192">
        <f t="shared" si="970"/>
        <v>1</v>
      </c>
      <c r="AH2192" s="2">
        <f t="shared" si="971"/>
        <v>0</v>
      </c>
      <c r="AI2192">
        <f t="shared" si="972"/>
        <v>1</v>
      </c>
      <c r="AJ2192" s="2">
        <f t="shared" si="973"/>
        <v>0</v>
      </c>
      <c r="AK2192">
        <f t="shared" si="974"/>
        <v>1</v>
      </c>
      <c r="AL2192" s="2">
        <f t="shared" si="975"/>
        <v>0</v>
      </c>
      <c r="AN2192" s="28">
        <f t="shared" si="976"/>
        <v>1</v>
      </c>
      <c r="AO2192">
        <f t="shared" si="977"/>
        <v>0</v>
      </c>
      <c r="AP2192">
        <f t="shared" si="978"/>
        <v>0</v>
      </c>
      <c r="AQ2192">
        <f t="shared" si="979"/>
        <v>0</v>
      </c>
      <c r="AR2192">
        <f t="shared" si="980"/>
        <v>0</v>
      </c>
      <c r="AS2192" s="17">
        <f t="shared" si="981"/>
        <v>0</v>
      </c>
      <c r="AT2192">
        <f t="shared" si="982"/>
        <v>0</v>
      </c>
      <c r="AV2192" s="1">
        <v>0</v>
      </c>
      <c r="AW2192">
        <v>0.38205568417071162</v>
      </c>
      <c r="AY2192" s="4">
        <v>5452</v>
      </c>
      <c r="AZ2192">
        <v>88567</v>
      </c>
      <c r="BA2192">
        <v>1</v>
      </c>
      <c r="BB2192">
        <v>77</v>
      </c>
      <c r="BC2192">
        <v>9</v>
      </c>
      <c r="BD2192">
        <v>1</v>
      </c>
      <c r="BE2192">
        <v>1</v>
      </c>
      <c r="BF2192">
        <v>0</v>
      </c>
      <c r="BG2192" s="2">
        <v>0</v>
      </c>
      <c r="BH2192" s="2">
        <v>0</v>
      </c>
      <c r="BI2192">
        <v>0</v>
      </c>
      <c r="BJ2192">
        <v>1</v>
      </c>
      <c r="BK2192" s="2">
        <v>0</v>
      </c>
      <c r="BL2192" s="28">
        <v>1</v>
      </c>
      <c r="BM2192">
        <v>0</v>
      </c>
      <c r="BN2192">
        <v>0</v>
      </c>
    </row>
    <row r="2193" spans="1:66">
      <c r="A2193" t="s">
        <v>8113</v>
      </c>
      <c r="B2193" t="s">
        <v>8126</v>
      </c>
      <c r="C2193" t="s">
        <v>8124</v>
      </c>
      <c r="D2193" t="s">
        <v>8116</v>
      </c>
      <c r="E2193" t="s">
        <v>8117</v>
      </c>
      <c r="F2193" t="s">
        <v>8125</v>
      </c>
      <c r="G2193" t="s">
        <v>8119</v>
      </c>
      <c r="H2193" t="s">
        <v>8120</v>
      </c>
      <c r="I2193" t="s">
        <v>8121</v>
      </c>
      <c r="J2193" t="s">
        <v>8121</v>
      </c>
      <c r="K2193" s="50" t="s">
        <v>8121</v>
      </c>
      <c r="L2193" s="3" t="s">
        <v>4474</v>
      </c>
      <c r="M2193" s="4">
        <v>8382</v>
      </c>
      <c r="N2193">
        <v>25998</v>
      </c>
      <c r="O2193">
        <f t="shared" si="955"/>
        <v>1</v>
      </c>
      <c r="P2193">
        <v>25</v>
      </c>
      <c r="Q2193">
        <v>77</v>
      </c>
      <c r="R2193">
        <v>16</v>
      </c>
      <c r="S2193">
        <f t="shared" si="956"/>
        <v>0</v>
      </c>
      <c r="T2193">
        <f t="shared" si="957"/>
        <v>1</v>
      </c>
      <c r="U2193">
        <f t="shared" si="958"/>
        <v>1</v>
      </c>
      <c r="V2193" s="2">
        <f t="shared" si="959"/>
        <v>1</v>
      </c>
      <c r="W2193">
        <f t="shared" si="960"/>
        <v>0</v>
      </c>
      <c r="X2193" s="2">
        <f t="shared" si="961"/>
        <v>0</v>
      </c>
      <c r="Y2193">
        <f t="shared" si="962"/>
        <v>0</v>
      </c>
      <c r="Z2193">
        <f t="shared" si="963"/>
        <v>1</v>
      </c>
      <c r="AA2193">
        <f t="shared" si="964"/>
        <v>0</v>
      </c>
      <c r="AB2193" s="2">
        <f t="shared" si="965"/>
        <v>0</v>
      </c>
      <c r="AC2193">
        <f t="shared" si="966"/>
        <v>1</v>
      </c>
      <c r="AD2193">
        <f t="shared" si="967"/>
        <v>0</v>
      </c>
      <c r="AE2193">
        <f t="shared" si="968"/>
        <v>0</v>
      </c>
      <c r="AF2193" s="2">
        <f t="shared" si="969"/>
        <v>0</v>
      </c>
      <c r="AG2193">
        <f t="shared" si="970"/>
        <v>1</v>
      </c>
      <c r="AH2193" s="2">
        <f t="shared" si="971"/>
        <v>0</v>
      </c>
      <c r="AI2193">
        <f t="shared" si="972"/>
        <v>1</v>
      </c>
      <c r="AJ2193" s="2">
        <f t="shared" si="973"/>
        <v>0</v>
      </c>
      <c r="AK2193">
        <f t="shared" si="974"/>
        <v>1</v>
      </c>
      <c r="AL2193" s="2">
        <f t="shared" si="975"/>
        <v>0</v>
      </c>
      <c r="AN2193" s="28">
        <f t="shared" si="976"/>
        <v>1</v>
      </c>
      <c r="AO2193">
        <f t="shared" si="977"/>
        <v>0</v>
      </c>
      <c r="AP2193">
        <f t="shared" si="978"/>
        <v>0</v>
      </c>
      <c r="AQ2193">
        <f t="shared" si="979"/>
        <v>0</v>
      </c>
      <c r="AR2193">
        <f t="shared" si="980"/>
        <v>0</v>
      </c>
      <c r="AS2193" s="17">
        <f t="shared" si="981"/>
        <v>0</v>
      </c>
      <c r="AT2193">
        <f t="shared" si="982"/>
        <v>0</v>
      </c>
      <c r="AV2193" s="1">
        <v>0</v>
      </c>
      <c r="AW2193">
        <v>0.38237381697742912</v>
      </c>
      <c r="AY2193" s="4">
        <v>8382</v>
      </c>
      <c r="AZ2193">
        <v>25998</v>
      </c>
      <c r="BA2193">
        <v>1</v>
      </c>
      <c r="BB2193">
        <v>77</v>
      </c>
      <c r="BC2193">
        <v>16</v>
      </c>
      <c r="BD2193">
        <v>0</v>
      </c>
      <c r="BE2193">
        <v>1</v>
      </c>
      <c r="BF2193">
        <v>1</v>
      </c>
      <c r="BG2193" s="2">
        <v>1</v>
      </c>
      <c r="BH2193" s="2">
        <v>0</v>
      </c>
      <c r="BI2193">
        <v>0</v>
      </c>
      <c r="BJ2193">
        <v>1</v>
      </c>
      <c r="BK2193" s="2">
        <v>0</v>
      </c>
      <c r="BL2193" s="28">
        <v>1</v>
      </c>
      <c r="BM2193">
        <v>0</v>
      </c>
      <c r="BN2193">
        <v>0</v>
      </c>
    </row>
    <row r="2194" spans="1:66">
      <c r="A2194" t="s">
        <v>8152</v>
      </c>
      <c r="B2194" t="s">
        <v>8126</v>
      </c>
      <c r="C2194" t="s">
        <v>8170</v>
      </c>
      <c r="D2194" t="s">
        <v>8116</v>
      </c>
      <c r="E2194" t="s">
        <v>8117</v>
      </c>
      <c r="F2194" t="s">
        <v>8125</v>
      </c>
      <c r="G2194" t="s">
        <v>8119</v>
      </c>
      <c r="H2194" t="s">
        <v>8121</v>
      </c>
      <c r="I2194" t="s">
        <v>8121</v>
      </c>
      <c r="J2194" t="s">
        <v>8120</v>
      </c>
      <c r="K2194" s="50" t="s">
        <v>8120</v>
      </c>
      <c r="L2194" s="3" t="s">
        <v>4472</v>
      </c>
      <c r="M2194" s="4">
        <v>3534</v>
      </c>
      <c r="N2194">
        <v>19861</v>
      </c>
      <c r="O2194">
        <f t="shared" si="955"/>
        <v>1</v>
      </c>
      <c r="P2194">
        <v>37</v>
      </c>
      <c r="Q2194">
        <v>93</v>
      </c>
      <c r="R2194">
        <v>27</v>
      </c>
      <c r="S2194">
        <f t="shared" si="956"/>
        <v>1</v>
      </c>
      <c r="T2194">
        <f t="shared" si="957"/>
        <v>1</v>
      </c>
      <c r="U2194">
        <f t="shared" si="958"/>
        <v>0</v>
      </c>
      <c r="V2194" s="2">
        <f t="shared" si="959"/>
        <v>0</v>
      </c>
      <c r="W2194">
        <f t="shared" si="960"/>
        <v>1</v>
      </c>
      <c r="X2194" s="2">
        <f t="shared" si="961"/>
        <v>0</v>
      </c>
      <c r="Y2194">
        <f t="shared" si="962"/>
        <v>0</v>
      </c>
      <c r="Z2194">
        <f t="shared" si="963"/>
        <v>1</v>
      </c>
      <c r="AA2194">
        <f t="shared" si="964"/>
        <v>0</v>
      </c>
      <c r="AB2194" s="2">
        <f t="shared" si="965"/>
        <v>0</v>
      </c>
      <c r="AC2194">
        <f t="shared" si="966"/>
        <v>0</v>
      </c>
      <c r="AD2194">
        <f t="shared" si="967"/>
        <v>1</v>
      </c>
      <c r="AE2194">
        <f t="shared" si="968"/>
        <v>0</v>
      </c>
      <c r="AF2194" s="2">
        <f t="shared" si="969"/>
        <v>0</v>
      </c>
      <c r="AG2194">
        <f t="shared" si="970"/>
        <v>1</v>
      </c>
      <c r="AH2194" s="2">
        <f t="shared" si="971"/>
        <v>0</v>
      </c>
      <c r="AI2194">
        <f t="shared" si="972"/>
        <v>1</v>
      </c>
      <c r="AJ2194" s="2">
        <f t="shared" si="973"/>
        <v>0</v>
      </c>
      <c r="AK2194">
        <f t="shared" si="974"/>
        <v>1</v>
      </c>
      <c r="AL2194" s="2">
        <f t="shared" si="975"/>
        <v>0</v>
      </c>
      <c r="AN2194" s="28">
        <f t="shared" si="976"/>
        <v>0</v>
      </c>
      <c r="AO2194">
        <f t="shared" si="977"/>
        <v>0</v>
      </c>
      <c r="AP2194">
        <f t="shared" si="978"/>
        <v>0</v>
      </c>
      <c r="AQ2194">
        <f t="shared" si="979"/>
        <v>0</v>
      </c>
      <c r="AR2194">
        <f t="shared" si="980"/>
        <v>0</v>
      </c>
      <c r="AS2194" s="17">
        <f t="shared" si="981"/>
        <v>0</v>
      </c>
      <c r="AT2194">
        <f t="shared" si="982"/>
        <v>1</v>
      </c>
      <c r="AV2194" s="1">
        <v>0</v>
      </c>
      <c r="AW2194">
        <v>0.38245655986594806</v>
      </c>
      <c r="AY2194" s="4">
        <v>3534</v>
      </c>
      <c r="AZ2194">
        <v>19861</v>
      </c>
      <c r="BA2194">
        <v>1</v>
      </c>
      <c r="BB2194">
        <v>93</v>
      </c>
      <c r="BC2194">
        <v>27</v>
      </c>
      <c r="BD2194">
        <v>1</v>
      </c>
      <c r="BE2194">
        <v>1</v>
      </c>
      <c r="BF2194">
        <v>0</v>
      </c>
      <c r="BG2194" s="2">
        <v>0</v>
      </c>
      <c r="BH2194" s="2">
        <v>0</v>
      </c>
      <c r="BI2194">
        <v>0</v>
      </c>
      <c r="BJ2194">
        <v>1</v>
      </c>
      <c r="BK2194" s="2">
        <v>0</v>
      </c>
      <c r="BL2194" s="28">
        <v>0</v>
      </c>
      <c r="BM2194">
        <v>0</v>
      </c>
      <c r="BN2194">
        <v>0</v>
      </c>
    </row>
    <row r="2195" spans="1:66">
      <c r="A2195" t="s">
        <v>8113</v>
      </c>
      <c r="B2195" t="s">
        <v>8167</v>
      </c>
      <c r="C2195" t="s">
        <v>8124</v>
      </c>
      <c r="D2195" t="s">
        <v>8116</v>
      </c>
      <c r="E2195" t="s">
        <v>8176</v>
      </c>
      <c r="F2195" t="s">
        <v>8125</v>
      </c>
      <c r="G2195" t="s">
        <v>8119</v>
      </c>
      <c r="H2195" t="s">
        <v>8120</v>
      </c>
      <c r="I2195" t="s">
        <v>8121</v>
      </c>
      <c r="J2195" t="s">
        <v>8120</v>
      </c>
      <c r="K2195" s="50" t="s">
        <v>8120</v>
      </c>
      <c r="L2195" s="3" t="s">
        <v>4471</v>
      </c>
      <c r="M2195" s="4">
        <v>5875</v>
      </c>
      <c r="N2195">
        <v>55836</v>
      </c>
      <c r="O2195">
        <f t="shared" si="955"/>
        <v>1</v>
      </c>
      <c r="P2195">
        <v>30</v>
      </c>
      <c r="Q2195">
        <v>83</v>
      </c>
      <c r="R2195">
        <v>8</v>
      </c>
      <c r="S2195">
        <f t="shared" si="956"/>
        <v>0</v>
      </c>
      <c r="T2195">
        <f t="shared" si="957"/>
        <v>1</v>
      </c>
      <c r="U2195">
        <f t="shared" si="958"/>
        <v>0</v>
      </c>
      <c r="V2195" s="2">
        <f t="shared" si="959"/>
        <v>0</v>
      </c>
      <c r="W2195">
        <f t="shared" si="960"/>
        <v>0</v>
      </c>
      <c r="X2195" s="2">
        <f t="shared" si="961"/>
        <v>0</v>
      </c>
      <c r="Y2195">
        <f t="shared" si="962"/>
        <v>0</v>
      </c>
      <c r="Z2195">
        <f t="shared" si="963"/>
        <v>0</v>
      </c>
      <c r="AA2195">
        <f t="shared" si="964"/>
        <v>1</v>
      </c>
      <c r="AB2195" s="2">
        <f t="shared" si="965"/>
        <v>0</v>
      </c>
      <c r="AC2195">
        <f t="shared" si="966"/>
        <v>1</v>
      </c>
      <c r="AD2195">
        <f t="shared" si="967"/>
        <v>0</v>
      </c>
      <c r="AE2195">
        <f t="shared" si="968"/>
        <v>0</v>
      </c>
      <c r="AF2195" s="2">
        <f t="shared" si="969"/>
        <v>0</v>
      </c>
      <c r="AG2195">
        <f t="shared" si="970"/>
        <v>0</v>
      </c>
      <c r="AH2195" s="2">
        <f t="shared" si="971"/>
        <v>0</v>
      </c>
      <c r="AI2195">
        <f t="shared" si="972"/>
        <v>1</v>
      </c>
      <c r="AJ2195" s="2">
        <f t="shared" si="973"/>
        <v>0</v>
      </c>
      <c r="AK2195">
        <f t="shared" si="974"/>
        <v>1</v>
      </c>
      <c r="AL2195" s="2">
        <f t="shared" si="975"/>
        <v>0</v>
      </c>
      <c r="AN2195" s="28">
        <f t="shared" si="976"/>
        <v>1</v>
      </c>
      <c r="AO2195">
        <f t="shared" si="977"/>
        <v>0</v>
      </c>
      <c r="AP2195">
        <f t="shared" si="978"/>
        <v>0</v>
      </c>
      <c r="AQ2195">
        <f t="shared" si="979"/>
        <v>1</v>
      </c>
      <c r="AR2195">
        <f t="shared" si="980"/>
        <v>0</v>
      </c>
      <c r="AS2195" s="17">
        <f t="shared" si="981"/>
        <v>0</v>
      </c>
      <c r="AT2195">
        <f t="shared" si="982"/>
        <v>0</v>
      </c>
      <c r="AV2195" s="1">
        <v>0</v>
      </c>
      <c r="AW2195">
        <v>0.3825038514949865</v>
      </c>
      <c r="AY2195" s="4">
        <v>5875</v>
      </c>
      <c r="AZ2195">
        <v>55836</v>
      </c>
      <c r="BA2195">
        <v>1</v>
      </c>
      <c r="BB2195">
        <v>83</v>
      </c>
      <c r="BC2195">
        <v>8</v>
      </c>
      <c r="BD2195">
        <v>0</v>
      </c>
      <c r="BE2195">
        <v>1</v>
      </c>
      <c r="BF2195">
        <v>0</v>
      </c>
      <c r="BG2195" s="2">
        <v>0</v>
      </c>
      <c r="BH2195" s="2">
        <v>0</v>
      </c>
      <c r="BI2195">
        <v>0</v>
      </c>
      <c r="BJ2195">
        <v>1</v>
      </c>
      <c r="BK2195" s="2">
        <v>0</v>
      </c>
      <c r="BL2195" s="28">
        <v>1</v>
      </c>
      <c r="BM2195">
        <v>0</v>
      </c>
      <c r="BN2195">
        <v>0</v>
      </c>
    </row>
    <row r="2196" spans="1:66">
      <c r="A2196" t="s">
        <v>8113</v>
      </c>
      <c r="B2196" t="s">
        <v>8123</v>
      </c>
      <c r="C2196" t="s">
        <v>8124</v>
      </c>
      <c r="D2196" t="s">
        <v>8116</v>
      </c>
      <c r="E2196" t="s">
        <v>8117</v>
      </c>
      <c r="F2196" t="s">
        <v>8125</v>
      </c>
      <c r="G2196" t="s">
        <v>8119</v>
      </c>
      <c r="H2196" t="s">
        <v>8120</v>
      </c>
      <c r="I2196" t="s">
        <v>8120</v>
      </c>
      <c r="J2196" t="s">
        <v>8120</v>
      </c>
      <c r="K2196" s="50" t="s">
        <v>8121</v>
      </c>
      <c r="L2196" s="3" t="s">
        <v>4470</v>
      </c>
      <c r="M2196" s="4">
        <v>9193</v>
      </c>
      <c r="N2196">
        <v>37388</v>
      </c>
      <c r="O2196">
        <f t="shared" si="955"/>
        <v>1</v>
      </c>
      <c r="P2196">
        <v>43</v>
      </c>
      <c r="Q2196">
        <v>123</v>
      </c>
      <c r="R2196">
        <v>30</v>
      </c>
      <c r="S2196">
        <f t="shared" si="956"/>
        <v>0</v>
      </c>
      <c r="T2196">
        <f t="shared" si="957"/>
        <v>0</v>
      </c>
      <c r="U2196">
        <f t="shared" si="958"/>
        <v>0</v>
      </c>
      <c r="V2196" s="2">
        <f t="shared" si="959"/>
        <v>1</v>
      </c>
      <c r="W2196">
        <f t="shared" si="960"/>
        <v>0</v>
      </c>
      <c r="X2196" s="2">
        <f t="shared" si="961"/>
        <v>0</v>
      </c>
      <c r="Y2196">
        <f t="shared" si="962"/>
        <v>0</v>
      </c>
      <c r="Z2196">
        <f t="shared" si="963"/>
        <v>0</v>
      </c>
      <c r="AA2196">
        <f t="shared" si="964"/>
        <v>0</v>
      </c>
      <c r="AB2196" s="2">
        <f t="shared" si="965"/>
        <v>0</v>
      </c>
      <c r="AC2196">
        <f t="shared" si="966"/>
        <v>1</v>
      </c>
      <c r="AD2196">
        <f t="shared" si="967"/>
        <v>0</v>
      </c>
      <c r="AE2196">
        <f t="shared" si="968"/>
        <v>0</v>
      </c>
      <c r="AF2196" s="2">
        <f t="shared" si="969"/>
        <v>0</v>
      </c>
      <c r="AG2196">
        <f t="shared" si="970"/>
        <v>1</v>
      </c>
      <c r="AH2196" s="2">
        <f t="shared" si="971"/>
        <v>0</v>
      </c>
      <c r="AI2196">
        <f t="shared" si="972"/>
        <v>1</v>
      </c>
      <c r="AJ2196" s="2">
        <f t="shared" si="973"/>
        <v>0</v>
      </c>
      <c r="AK2196">
        <f t="shared" si="974"/>
        <v>1</v>
      </c>
      <c r="AL2196" s="2">
        <f t="shared" si="975"/>
        <v>0</v>
      </c>
      <c r="AN2196" s="28">
        <f t="shared" si="976"/>
        <v>1</v>
      </c>
      <c r="AO2196">
        <f t="shared" si="977"/>
        <v>1</v>
      </c>
      <c r="AP2196">
        <f t="shared" si="978"/>
        <v>0</v>
      </c>
      <c r="AQ2196">
        <f t="shared" si="979"/>
        <v>0</v>
      </c>
      <c r="AR2196">
        <f t="shared" si="980"/>
        <v>0</v>
      </c>
      <c r="AS2196" s="17">
        <f t="shared" si="981"/>
        <v>0</v>
      </c>
      <c r="AT2196">
        <f t="shared" si="982"/>
        <v>0</v>
      </c>
      <c r="AV2196" s="1">
        <v>0</v>
      </c>
      <c r="AW2196">
        <v>0.38278345595243546</v>
      </c>
      <c r="AY2196" s="4">
        <v>9193</v>
      </c>
      <c r="AZ2196">
        <v>37388</v>
      </c>
      <c r="BA2196">
        <v>1</v>
      </c>
      <c r="BB2196">
        <v>123</v>
      </c>
      <c r="BC2196">
        <v>30</v>
      </c>
      <c r="BD2196">
        <v>0</v>
      </c>
      <c r="BE2196">
        <v>0</v>
      </c>
      <c r="BF2196">
        <v>0</v>
      </c>
      <c r="BG2196" s="2">
        <v>1</v>
      </c>
      <c r="BH2196" s="2">
        <v>0</v>
      </c>
      <c r="BI2196">
        <v>0</v>
      </c>
      <c r="BJ2196">
        <v>1</v>
      </c>
      <c r="BK2196" s="2">
        <v>0</v>
      </c>
      <c r="BL2196" s="28">
        <v>1</v>
      </c>
      <c r="BM2196">
        <v>1</v>
      </c>
      <c r="BN2196">
        <v>0</v>
      </c>
    </row>
    <row r="2197" spans="1:66">
      <c r="A2197" t="s">
        <v>8152</v>
      </c>
      <c r="B2197" t="s">
        <v>8126</v>
      </c>
      <c r="C2197" t="s">
        <v>8124</v>
      </c>
      <c r="D2197" t="s">
        <v>8116</v>
      </c>
      <c r="E2197" t="s">
        <v>8117</v>
      </c>
      <c r="F2197" t="s">
        <v>8125</v>
      </c>
      <c r="G2197" t="s">
        <v>8119</v>
      </c>
      <c r="H2197" t="s">
        <v>8120</v>
      </c>
      <c r="I2197" t="s">
        <v>8121</v>
      </c>
      <c r="J2197" t="s">
        <v>8121</v>
      </c>
      <c r="K2197" s="50" t="s">
        <v>8121</v>
      </c>
      <c r="L2197" s="3" t="s">
        <v>4469</v>
      </c>
      <c r="M2197" s="4">
        <v>7241</v>
      </c>
      <c r="N2197">
        <v>32818</v>
      </c>
      <c r="O2197">
        <f t="shared" si="955"/>
        <v>1</v>
      </c>
      <c r="P2197">
        <v>35</v>
      </c>
      <c r="Q2197">
        <v>97</v>
      </c>
      <c r="R2197">
        <v>17</v>
      </c>
      <c r="S2197">
        <f t="shared" si="956"/>
        <v>0</v>
      </c>
      <c r="T2197">
        <f t="shared" si="957"/>
        <v>1</v>
      </c>
      <c r="U2197">
        <f t="shared" si="958"/>
        <v>1</v>
      </c>
      <c r="V2197" s="2">
        <f t="shared" si="959"/>
        <v>1</v>
      </c>
      <c r="W2197">
        <f t="shared" si="960"/>
        <v>1</v>
      </c>
      <c r="X2197" s="2">
        <f t="shared" si="961"/>
        <v>0</v>
      </c>
      <c r="Y2197">
        <f t="shared" si="962"/>
        <v>0</v>
      </c>
      <c r="Z2197">
        <f t="shared" si="963"/>
        <v>1</v>
      </c>
      <c r="AA2197">
        <f t="shared" si="964"/>
        <v>0</v>
      </c>
      <c r="AB2197" s="2">
        <f t="shared" si="965"/>
        <v>0</v>
      </c>
      <c r="AC2197">
        <f t="shared" si="966"/>
        <v>1</v>
      </c>
      <c r="AD2197">
        <f t="shared" si="967"/>
        <v>0</v>
      </c>
      <c r="AE2197">
        <f t="shared" si="968"/>
        <v>0</v>
      </c>
      <c r="AF2197" s="2">
        <f t="shared" si="969"/>
        <v>0</v>
      </c>
      <c r="AG2197">
        <f t="shared" si="970"/>
        <v>1</v>
      </c>
      <c r="AH2197" s="2">
        <f t="shared" si="971"/>
        <v>0</v>
      </c>
      <c r="AI2197">
        <f t="shared" si="972"/>
        <v>1</v>
      </c>
      <c r="AJ2197" s="2">
        <f t="shared" si="973"/>
        <v>0</v>
      </c>
      <c r="AK2197">
        <f t="shared" si="974"/>
        <v>1</v>
      </c>
      <c r="AL2197" s="2">
        <f t="shared" si="975"/>
        <v>0</v>
      </c>
      <c r="AN2197" s="28">
        <f t="shared" si="976"/>
        <v>0</v>
      </c>
      <c r="AO2197">
        <f t="shared" si="977"/>
        <v>0</v>
      </c>
      <c r="AP2197">
        <f t="shared" si="978"/>
        <v>0</v>
      </c>
      <c r="AQ2197">
        <f t="shared" si="979"/>
        <v>0</v>
      </c>
      <c r="AR2197">
        <f t="shared" si="980"/>
        <v>0</v>
      </c>
      <c r="AS2197" s="17">
        <f t="shared" si="981"/>
        <v>0</v>
      </c>
      <c r="AT2197">
        <f t="shared" si="982"/>
        <v>0</v>
      </c>
      <c r="AV2197" s="1">
        <v>0</v>
      </c>
      <c r="AW2197">
        <v>0.38278997008818666</v>
      </c>
      <c r="AY2197" s="4">
        <v>7241</v>
      </c>
      <c r="AZ2197">
        <v>32818</v>
      </c>
      <c r="BA2197">
        <v>1</v>
      </c>
      <c r="BB2197">
        <v>97</v>
      </c>
      <c r="BC2197">
        <v>17</v>
      </c>
      <c r="BD2197">
        <v>0</v>
      </c>
      <c r="BE2197">
        <v>1</v>
      </c>
      <c r="BF2197">
        <v>1</v>
      </c>
      <c r="BG2197" s="2">
        <v>1</v>
      </c>
      <c r="BH2197" s="2">
        <v>0</v>
      </c>
      <c r="BI2197">
        <v>0</v>
      </c>
      <c r="BJ2197">
        <v>1</v>
      </c>
      <c r="BK2197" s="2">
        <v>0</v>
      </c>
      <c r="BL2197" s="28">
        <v>0</v>
      </c>
      <c r="BM2197">
        <v>0</v>
      </c>
      <c r="BN2197">
        <v>0</v>
      </c>
    </row>
    <row r="2198" spans="1:66">
      <c r="A2198" t="s">
        <v>8113</v>
      </c>
      <c r="B2198" t="s">
        <v>8114</v>
      </c>
      <c r="C2198" t="s">
        <v>8181</v>
      </c>
      <c r="D2198" t="s">
        <v>8116</v>
      </c>
      <c r="E2198" t="s">
        <v>8117</v>
      </c>
      <c r="F2198" t="s">
        <v>8122</v>
      </c>
      <c r="G2198" t="s">
        <v>8119</v>
      </c>
      <c r="H2198" t="s">
        <v>8121</v>
      </c>
      <c r="I2198" t="s">
        <v>8121</v>
      </c>
      <c r="J2198" t="s">
        <v>8120</v>
      </c>
      <c r="K2198" s="50" t="s">
        <v>8121</v>
      </c>
      <c r="L2198" s="3" t="s">
        <v>4463</v>
      </c>
      <c r="M2198" s="4">
        <v>4386</v>
      </c>
      <c r="N2198">
        <v>10621</v>
      </c>
      <c r="O2198">
        <f t="shared" si="955"/>
        <v>1</v>
      </c>
      <c r="P2198">
        <v>41</v>
      </c>
      <c r="Q2198">
        <v>73</v>
      </c>
      <c r="R2198">
        <v>28</v>
      </c>
      <c r="S2198">
        <f t="shared" si="956"/>
        <v>1</v>
      </c>
      <c r="T2198">
        <f t="shared" si="957"/>
        <v>1</v>
      </c>
      <c r="U2198">
        <f t="shared" si="958"/>
        <v>0</v>
      </c>
      <c r="V2198" s="2">
        <f t="shared" si="959"/>
        <v>1</v>
      </c>
      <c r="W2198">
        <f t="shared" si="960"/>
        <v>0</v>
      </c>
      <c r="X2198" s="2">
        <f t="shared" si="961"/>
        <v>0</v>
      </c>
      <c r="Y2198">
        <f t="shared" si="962"/>
        <v>1</v>
      </c>
      <c r="Z2198">
        <f t="shared" si="963"/>
        <v>0</v>
      </c>
      <c r="AA2198">
        <f t="shared" si="964"/>
        <v>0</v>
      </c>
      <c r="AB2198" s="2">
        <f t="shared" si="965"/>
        <v>0</v>
      </c>
      <c r="AC2198">
        <f t="shared" si="966"/>
        <v>0</v>
      </c>
      <c r="AD2198">
        <f t="shared" si="967"/>
        <v>0</v>
      </c>
      <c r="AE2198">
        <f t="shared" si="968"/>
        <v>1</v>
      </c>
      <c r="AF2198" s="2">
        <f t="shared" si="969"/>
        <v>0</v>
      </c>
      <c r="AG2198">
        <f t="shared" si="970"/>
        <v>1</v>
      </c>
      <c r="AH2198" s="2">
        <f t="shared" si="971"/>
        <v>0</v>
      </c>
      <c r="AI2198">
        <f t="shared" si="972"/>
        <v>0</v>
      </c>
      <c r="AJ2198" s="2">
        <f t="shared" si="973"/>
        <v>0</v>
      </c>
      <c r="AK2198">
        <f t="shared" si="974"/>
        <v>1</v>
      </c>
      <c r="AL2198" s="2">
        <f t="shared" si="975"/>
        <v>0</v>
      </c>
      <c r="AN2198" s="28">
        <f t="shared" si="976"/>
        <v>1</v>
      </c>
      <c r="AO2198">
        <f t="shared" si="977"/>
        <v>0</v>
      </c>
      <c r="AP2198">
        <f t="shared" si="978"/>
        <v>0</v>
      </c>
      <c r="AQ2198">
        <f t="shared" si="979"/>
        <v>0</v>
      </c>
      <c r="AR2198">
        <f t="shared" si="980"/>
        <v>1</v>
      </c>
      <c r="AS2198" s="17">
        <f t="shared" si="981"/>
        <v>0</v>
      </c>
      <c r="AT2198">
        <f t="shared" si="982"/>
        <v>1</v>
      </c>
      <c r="AV2198" s="1">
        <v>0</v>
      </c>
      <c r="AW2198">
        <v>0.38361875125375516</v>
      </c>
      <c r="AY2198" s="4">
        <v>4386</v>
      </c>
      <c r="AZ2198">
        <v>10621</v>
      </c>
      <c r="BA2198">
        <v>1</v>
      </c>
      <c r="BB2198">
        <v>73</v>
      </c>
      <c r="BC2198">
        <v>28</v>
      </c>
      <c r="BD2198">
        <v>1</v>
      </c>
      <c r="BE2198">
        <v>1</v>
      </c>
      <c r="BF2198">
        <v>0</v>
      </c>
      <c r="BG2198" s="2">
        <v>1</v>
      </c>
      <c r="BH2198" s="2">
        <v>0</v>
      </c>
      <c r="BI2198">
        <v>1</v>
      </c>
      <c r="BJ2198">
        <v>0</v>
      </c>
      <c r="BK2198" s="2">
        <v>0</v>
      </c>
      <c r="BL2198" s="28">
        <v>1</v>
      </c>
      <c r="BM2198">
        <v>0</v>
      </c>
      <c r="BN2198">
        <v>0</v>
      </c>
    </row>
    <row r="2199" spans="1:66">
      <c r="A2199" t="s">
        <v>8172</v>
      </c>
      <c r="B2199" t="s">
        <v>8114</v>
      </c>
      <c r="C2199" t="s">
        <v>8124</v>
      </c>
      <c r="D2199" t="s">
        <v>8116</v>
      </c>
      <c r="E2199" t="s">
        <v>8117</v>
      </c>
      <c r="F2199" t="s">
        <v>8125</v>
      </c>
      <c r="G2199" t="s">
        <v>8119</v>
      </c>
      <c r="H2199" t="s">
        <v>8120</v>
      </c>
      <c r="I2199" t="s">
        <v>8121</v>
      </c>
      <c r="J2199" t="s">
        <v>8120</v>
      </c>
      <c r="K2199" s="50" t="s">
        <v>8121</v>
      </c>
      <c r="L2199" s="3" t="s">
        <v>4462</v>
      </c>
      <c r="M2199" s="4">
        <v>4330</v>
      </c>
      <c r="N2199">
        <v>60475</v>
      </c>
      <c r="O2199">
        <f t="shared" si="955"/>
        <v>1</v>
      </c>
      <c r="P2199">
        <v>17</v>
      </c>
      <c r="Q2199">
        <v>131</v>
      </c>
      <c r="R2199">
        <v>9</v>
      </c>
      <c r="S2199">
        <f t="shared" si="956"/>
        <v>0</v>
      </c>
      <c r="T2199">
        <f t="shared" si="957"/>
        <v>1</v>
      </c>
      <c r="U2199">
        <f t="shared" si="958"/>
        <v>0</v>
      </c>
      <c r="V2199" s="2">
        <f t="shared" si="959"/>
        <v>1</v>
      </c>
      <c r="W2199">
        <f t="shared" si="960"/>
        <v>0</v>
      </c>
      <c r="X2199" s="2">
        <f t="shared" si="961"/>
        <v>1</v>
      </c>
      <c r="Y2199">
        <f t="shared" si="962"/>
        <v>1</v>
      </c>
      <c r="Z2199">
        <f t="shared" si="963"/>
        <v>0</v>
      </c>
      <c r="AA2199">
        <f t="shared" si="964"/>
        <v>0</v>
      </c>
      <c r="AB2199" s="2">
        <f t="shared" si="965"/>
        <v>0</v>
      </c>
      <c r="AC2199">
        <f t="shared" si="966"/>
        <v>1</v>
      </c>
      <c r="AD2199">
        <f t="shared" si="967"/>
        <v>0</v>
      </c>
      <c r="AE2199">
        <f t="shared" si="968"/>
        <v>0</v>
      </c>
      <c r="AF2199" s="2">
        <f t="shared" si="969"/>
        <v>0</v>
      </c>
      <c r="AG2199">
        <f t="shared" si="970"/>
        <v>1</v>
      </c>
      <c r="AH2199" s="2">
        <f t="shared" si="971"/>
        <v>0</v>
      </c>
      <c r="AI2199">
        <f t="shared" si="972"/>
        <v>1</v>
      </c>
      <c r="AJ2199" s="2">
        <f t="shared" si="973"/>
        <v>0</v>
      </c>
      <c r="AK2199">
        <f t="shared" si="974"/>
        <v>1</v>
      </c>
      <c r="AL2199" s="2">
        <f t="shared" si="975"/>
        <v>0</v>
      </c>
      <c r="AN2199" s="28">
        <f t="shared" si="976"/>
        <v>0</v>
      </c>
      <c r="AO2199">
        <f t="shared" si="977"/>
        <v>0</v>
      </c>
      <c r="AP2199">
        <f t="shared" si="978"/>
        <v>0</v>
      </c>
      <c r="AQ2199">
        <f t="shared" si="979"/>
        <v>0</v>
      </c>
      <c r="AR2199">
        <f t="shared" si="980"/>
        <v>0</v>
      </c>
      <c r="AS2199" s="17">
        <f t="shared" si="981"/>
        <v>0</v>
      </c>
      <c r="AT2199">
        <f t="shared" si="982"/>
        <v>0</v>
      </c>
      <c r="AV2199" s="1">
        <v>0</v>
      </c>
      <c r="AW2199">
        <v>0.38377062435437487</v>
      </c>
      <c r="AY2199" s="4">
        <v>4330</v>
      </c>
      <c r="AZ2199">
        <v>60475</v>
      </c>
      <c r="BA2199">
        <v>1</v>
      </c>
      <c r="BB2199">
        <v>131</v>
      </c>
      <c r="BC2199">
        <v>9</v>
      </c>
      <c r="BD2199">
        <v>0</v>
      </c>
      <c r="BE2199">
        <v>1</v>
      </c>
      <c r="BF2199">
        <v>0</v>
      </c>
      <c r="BG2199" s="2">
        <v>1</v>
      </c>
      <c r="BH2199" s="2">
        <v>1</v>
      </c>
      <c r="BI2199">
        <v>0</v>
      </c>
      <c r="BJ2199">
        <v>1</v>
      </c>
      <c r="BK2199" s="2">
        <v>0</v>
      </c>
      <c r="BL2199" s="28">
        <v>0</v>
      </c>
      <c r="BM2199">
        <v>0</v>
      </c>
      <c r="BN2199">
        <v>0</v>
      </c>
    </row>
    <row r="2200" spans="1:66">
      <c r="A2200" t="s">
        <v>8172</v>
      </c>
      <c r="B2200" t="s">
        <v>8126</v>
      </c>
      <c r="C2200" t="s">
        <v>8115</v>
      </c>
      <c r="D2200" t="s">
        <v>8116</v>
      </c>
      <c r="E2200" t="s">
        <v>8117</v>
      </c>
      <c r="F2200" t="s">
        <v>8125</v>
      </c>
      <c r="G2200" t="s">
        <v>8155</v>
      </c>
      <c r="H2200" t="s">
        <v>8121</v>
      </c>
      <c r="I2200" t="s">
        <v>8121</v>
      </c>
      <c r="J2200" t="s">
        <v>8120</v>
      </c>
      <c r="K2200" s="50" t="s">
        <v>8120</v>
      </c>
      <c r="L2200" s="3" t="s">
        <v>4460</v>
      </c>
      <c r="M2200" s="4">
        <v>8936</v>
      </c>
      <c r="N2200">
        <v>18141</v>
      </c>
      <c r="O2200">
        <f t="shared" si="955"/>
        <v>1</v>
      </c>
      <c r="P2200">
        <v>18</v>
      </c>
      <c r="Q2200">
        <v>146</v>
      </c>
      <c r="R2200">
        <v>2</v>
      </c>
      <c r="S2200">
        <f t="shared" si="956"/>
        <v>1</v>
      </c>
      <c r="T2200">
        <f t="shared" si="957"/>
        <v>1</v>
      </c>
      <c r="U2200">
        <f t="shared" si="958"/>
        <v>0</v>
      </c>
      <c r="V2200" s="2">
        <f t="shared" si="959"/>
        <v>0</v>
      </c>
      <c r="W2200">
        <f t="shared" si="960"/>
        <v>0</v>
      </c>
      <c r="X2200" s="2">
        <f t="shared" si="961"/>
        <v>1</v>
      </c>
      <c r="Y2200">
        <f t="shared" si="962"/>
        <v>0</v>
      </c>
      <c r="Z2200">
        <f t="shared" si="963"/>
        <v>1</v>
      </c>
      <c r="AA2200">
        <f t="shared" si="964"/>
        <v>0</v>
      </c>
      <c r="AB2200" s="2">
        <f t="shared" si="965"/>
        <v>0</v>
      </c>
      <c r="AC2200">
        <f t="shared" si="966"/>
        <v>0</v>
      </c>
      <c r="AD2200">
        <f t="shared" si="967"/>
        <v>0</v>
      </c>
      <c r="AE2200">
        <f t="shared" si="968"/>
        <v>0</v>
      </c>
      <c r="AF2200" s="2">
        <f t="shared" si="969"/>
        <v>1</v>
      </c>
      <c r="AG2200">
        <f t="shared" si="970"/>
        <v>1</v>
      </c>
      <c r="AH2200" s="2">
        <f t="shared" si="971"/>
        <v>0</v>
      </c>
      <c r="AI2200">
        <f t="shared" si="972"/>
        <v>1</v>
      </c>
      <c r="AJ2200" s="2">
        <f t="shared" si="973"/>
        <v>0</v>
      </c>
      <c r="AK2200">
        <f t="shared" si="974"/>
        <v>0</v>
      </c>
      <c r="AL2200" s="2">
        <f t="shared" si="975"/>
        <v>0</v>
      </c>
      <c r="AN2200" s="28">
        <f t="shared" si="976"/>
        <v>0</v>
      </c>
      <c r="AO2200">
        <f t="shared" si="977"/>
        <v>0</v>
      </c>
      <c r="AP2200">
        <f t="shared" si="978"/>
        <v>0</v>
      </c>
      <c r="AQ2200">
        <f t="shared" si="979"/>
        <v>0</v>
      </c>
      <c r="AR2200">
        <f t="shared" si="980"/>
        <v>0</v>
      </c>
      <c r="AS2200" s="17">
        <f t="shared" si="981"/>
        <v>1</v>
      </c>
      <c r="AT2200">
        <f t="shared" si="982"/>
        <v>1</v>
      </c>
      <c r="AV2200" s="1">
        <v>0</v>
      </c>
      <c r="AW2200">
        <v>0.38383015728733977</v>
      </c>
      <c r="AY2200" s="4">
        <v>8936</v>
      </c>
      <c r="AZ2200">
        <v>18141</v>
      </c>
      <c r="BA2200">
        <v>1</v>
      </c>
      <c r="BB2200">
        <v>146</v>
      </c>
      <c r="BC2200">
        <v>2</v>
      </c>
      <c r="BD2200">
        <v>1</v>
      </c>
      <c r="BE2200">
        <v>1</v>
      </c>
      <c r="BF2200">
        <v>0</v>
      </c>
      <c r="BG2200" s="2">
        <v>0</v>
      </c>
      <c r="BH2200" s="2">
        <v>1</v>
      </c>
      <c r="BI2200">
        <v>0</v>
      </c>
      <c r="BJ2200">
        <v>1</v>
      </c>
      <c r="BK2200" s="2">
        <v>0</v>
      </c>
      <c r="BL2200" s="28">
        <v>0</v>
      </c>
      <c r="BM2200">
        <v>0</v>
      </c>
      <c r="BN2200">
        <v>0</v>
      </c>
    </row>
    <row r="2201" spans="1:66">
      <c r="A2201" t="s">
        <v>8172</v>
      </c>
      <c r="B2201" t="s">
        <v>8126</v>
      </c>
      <c r="C2201" t="s">
        <v>8127</v>
      </c>
      <c r="D2201" t="s">
        <v>8116</v>
      </c>
      <c r="E2201" t="s">
        <v>8117</v>
      </c>
      <c r="F2201" t="s">
        <v>8122</v>
      </c>
      <c r="G2201" t="s">
        <v>8119</v>
      </c>
      <c r="H2201" t="s">
        <v>8120</v>
      </c>
      <c r="I2201" t="s">
        <v>8121</v>
      </c>
      <c r="J2201" t="s">
        <v>8120</v>
      </c>
      <c r="K2201" s="50" t="s">
        <v>8121</v>
      </c>
      <c r="L2201" s="3" t="s">
        <v>4453</v>
      </c>
      <c r="M2201" s="4">
        <v>7056</v>
      </c>
      <c r="N2201">
        <v>0</v>
      </c>
      <c r="O2201">
        <f t="shared" si="955"/>
        <v>1</v>
      </c>
      <c r="P2201">
        <v>52</v>
      </c>
      <c r="Q2201">
        <v>84</v>
      </c>
      <c r="R2201">
        <v>25</v>
      </c>
      <c r="S2201">
        <f t="shared" si="956"/>
        <v>0</v>
      </c>
      <c r="T2201">
        <f t="shared" si="957"/>
        <v>1</v>
      </c>
      <c r="U2201">
        <f t="shared" si="958"/>
        <v>0</v>
      </c>
      <c r="V2201" s="2">
        <f t="shared" si="959"/>
        <v>1</v>
      </c>
      <c r="W2201">
        <f t="shared" si="960"/>
        <v>0</v>
      </c>
      <c r="X2201" s="2">
        <f t="shared" si="961"/>
        <v>1</v>
      </c>
      <c r="Y2201">
        <f t="shared" si="962"/>
        <v>0</v>
      </c>
      <c r="Z2201">
        <f t="shared" si="963"/>
        <v>1</v>
      </c>
      <c r="AA2201">
        <f t="shared" si="964"/>
        <v>0</v>
      </c>
      <c r="AB2201" s="2">
        <f t="shared" si="965"/>
        <v>0</v>
      </c>
      <c r="AC2201">
        <f t="shared" si="966"/>
        <v>0</v>
      </c>
      <c r="AD2201">
        <f t="shared" si="967"/>
        <v>0</v>
      </c>
      <c r="AE2201">
        <f t="shared" si="968"/>
        <v>0</v>
      </c>
      <c r="AF2201" s="2">
        <f t="shared" si="969"/>
        <v>0</v>
      </c>
      <c r="AG2201">
        <f t="shared" si="970"/>
        <v>1</v>
      </c>
      <c r="AH2201" s="2">
        <f t="shared" si="971"/>
        <v>0</v>
      </c>
      <c r="AI2201">
        <f t="shared" si="972"/>
        <v>0</v>
      </c>
      <c r="AJ2201" s="2">
        <f t="shared" si="973"/>
        <v>0</v>
      </c>
      <c r="AK2201">
        <f t="shared" si="974"/>
        <v>1</v>
      </c>
      <c r="AL2201" s="2">
        <f t="shared" si="975"/>
        <v>0</v>
      </c>
      <c r="AN2201" s="28">
        <f t="shared" si="976"/>
        <v>0</v>
      </c>
      <c r="AO2201">
        <f t="shared" si="977"/>
        <v>0</v>
      </c>
      <c r="AP2201">
        <f t="shared" si="978"/>
        <v>1</v>
      </c>
      <c r="AQ2201">
        <f t="shared" si="979"/>
        <v>0</v>
      </c>
      <c r="AR2201">
        <f t="shared" si="980"/>
        <v>1</v>
      </c>
      <c r="AS2201" s="17">
        <f t="shared" si="981"/>
        <v>0</v>
      </c>
      <c r="AT2201">
        <f t="shared" si="982"/>
        <v>0</v>
      </c>
      <c r="AV2201" s="1">
        <v>0</v>
      </c>
      <c r="AW2201">
        <v>0.38440221240017663</v>
      </c>
      <c r="AY2201" s="4">
        <v>7056</v>
      </c>
      <c r="AZ2201">
        <v>0</v>
      </c>
      <c r="BA2201">
        <v>1</v>
      </c>
      <c r="BB2201">
        <v>84</v>
      </c>
      <c r="BC2201">
        <v>25</v>
      </c>
      <c r="BD2201">
        <v>0</v>
      </c>
      <c r="BE2201">
        <v>1</v>
      </c>
      <c r="BF2201">
        <v>0</v>
      </c>
      <c r="BG2201" s="2">
        <v>1</v>
      </c>
      <c r="BH2201" s="2">
        <v>1</v>
      </c>
      <c r="BI2201">
        <v>0</v>
      </c>
      <c r="BJ2201">
        <v>0</v>
      </c>
      <c r="BK2201" s="2">
        <v>0</v>
      </c>
      <c r="BL2201" s="28">
        <v>0</v>
      </c>
      <c r="BM2201">
        <v>0</v>
      </c>
      <c r="BN2201">
        <v>1</v>
      </c>
    </row>
    <row r="2202" spans="1:66">
      <c r="A2202" t="s">
        <v>8113</v>
      </c>
      <c r="B2202" t="s">
        <v>8126</v>
      </c>
      <c r="C2202" t="s">
        <v>8124</v>
      </c>
      <c r="D2202" t="s">
        <v>8116</v>
      </c>
      <c r="E2202" t="s">
        <v>8151</v>
      </c>
      <c r="F2202" t="s">
        <v>8125</v>
      </c>
      <c r="G2202" t="s">
        <v>8155</v>
      </c>
      <c r="H2202" t="s">
        <v>8120</v>
      </c>
      <c r="I2202" t="s">
        <v>8121</v>
      </c>
      <c r="J2202" t="s">
        <v>8121</v>
      </c>
      <c r="K2202" s="50" t="s">
        <v>8121</v>
      </c>
      <c r="L2202" s="3" t="s">
        <v>4452</v>
      </c>
      <c r="M2202" s="4">
        <v>8471</v>
      </c>
      <c r="N2202">
        <v>70624</v>
      </c>
      <c r="O2202">
        <f t="shared" si="955"/>
        <v>1</v>
      </c>
      <c r="P2202">
        <v>17</v>
      </c>
      <c r="Q2202">
        <v>148</v>
      </c>
      <c r="R2202">
        <v>6</v>
      </c>
      <c r="S2202">
        <f t="shared" si="956"/>
        <v>0</v>
      </c>
      <c r="T2202">
        <f t="shared" si="957"/>
        <v>1</v>
      </c>
      <c r="U2202">
        <f t="shared" si="958"/>
        <v>1</v>
      </c>
      <c r="V2202" s="2">
        <f t="shared" si="959"/>
        <v>1</v>
      </c>
      <c r="W2202">
        <f t="shared" si="960"/>
        <v>0</v>
      </c>
      <c r="X2202" s="2">
        <f t="shared" si="961"/>
        <v>0</v>
      </c>
      <c r="Y2202">
        <f t="shared" si="962"/>
        <v>0</v>
      </c>
      <c r="Z2202">
        <f t="shared" si="963"/>
        <v>1</v>
      </c>
      <c r="AA2202">
        <f t="shared" si="964"/>
        <v>0</v>
      </c>
      <c r="AB2202" s="2">
        <f t="shared" si="965"/>
        <v>0</v>
      </c>
      <c r="AC2202">
        <f t="shared" si="966"/>
        <v>1</v>
      </c>
      <c r="AD2202">
        <f t="shared" si="967"/>
        <v>0</v>
      </c>
      <c r="AE2202">
        <f t="shared" si="968"/>
        <v>0</v>
      </c>
      <c r="AF2202" s="2">
        <f t="shared" si="969"/>
        <v>0</v>
      </c>
      <c r="AG2202">
        <f t="shared" si="970"/>
        <v>0</v>
      </c>
      <c r="AH2202" s="2">
        <f t="shared" si="971"/>
        <v>1</v>
      </c>
      <c r="AI2202">
        <f t="shared" si="972"/>
        <v>1</v>
      </c>
      <c r="AJ2202" s="2">
        <f t="shared" si="973"/>
        <v>0</v>
      </c>
      <c r="AK2202">
        <f t="shared" si="974"/>
        <v>0</v>
      </c>
      <c r="AL2202" s="2">
        <f t="shared" si="975"/>
        <v>0</v>
      </c>
      <c r="AN2202" s="28">
        <f t="shared" si="976"/>
        <v>1</v>
      </c>
      <c r="AO2202">
        <f t="shared" si="977"/>
        <v>0</v>
      </c>
      <c r="AP2202">
        <f t="shared" si="978"/>
        <v>0</v>
      </c>
      <c r="AQ2202">
        <f t="shared" si="979"/>
        <v>0</v>
      </c>
      <c r="AR2202">
        <f t="shared" si="980"/>
        <v>0</v>
      </c>
      <c r="AS2202" s="17">
        <f t="shared" si="981"/>
        <v>1</v>
      </c>
      <c r="AT2202">
        <f t="shared" si="982"/>
        <v>0</v>
      </c>
      <c r="AV2202" s="1">
        <v>0</v>
      </c>
      <c r="AW2202">
        <v>0.38440439588595388</v>
      </c>
      <c r="AY2202" s="4">
        <v>8471</v>
      </c>
      <c r="AZ2202">
        <v>70624</v>
      </c>
      <c r="BA2202">
        <v>1</v>
      </c>
      <c r="BB2202">
        <v>148</v>
      </c>
      <c r="BC2202">
        <v>6</v>
      </c>
      <c r="BD2202">
        <v>0</v>
      </c>
      <c r="BE2202">
        <v>1</v>
      </c>
      <c r="BF2202">
        <v>1</v>
      </c>
      <c r="BG2202" s="2">
        <v>1</v>
      </c>
      <c r="BH2202" s="2">
        <v>0</v>
      </c>
      <c r="BI2202">
        <v>0</v>
      </c>
      <c r="BJ2202">
        <v>1</v>
      </c>
      <c r="BK2202" s="2">
        <v>0</v>
      </c>
      <c r="BL2202" s="28">
        <v>1</v>
      </c>
      <c r="BM2202">
        <v>0</v>
      </c>
      <c r="BN2202">
        <v>0</v>
      </c>
    </row>
    <row r="2203" spans="1:66">
      <c r="A2203" t="s">
        <v>8113</v>
      </c>
      <c r="B2203" t="s">
        <v>8126</v>
      </c>
      <c r="C2203" t="s">
        <v>8124</v>
      </c>
      <c r="D2203" t="s">
        <v>8116</v>
      </c>
      <c r="E2203" t="s">
        <v>8117</v>
      </c>
      <c r="F2203" t="s">
        <v>8125</v>
      </c>
      <c r="G2203" t="s">
        <v>8119</v>
      </c>
      <c r="H2203" t="s">
        <v>8120</v>
      </c>
      <c r="I2203" t="s">
        <v>8121</v>
      </c>
      <c r="J2203" t="s">
        <v>8120</v>
      </c>
      <c r="K2203" s="50" t="s">
        <v>8121</v>
      </c>
      <c r="L2203" s="3" t="s">
        <v>4451</v>
      </c>
      <c r="M2203" s="4">
        <v>2577</v>
      </c>
      <c r="N2203">
        <v>37574</v>
      </c>
      <c r="O2203">
        <f t="shared" si="955"/>
        <v>1</v>
      </c>
      <c r="P2203">
        <v>43</v>
      </c>
      <c r="Q2203">
        <v>84</v>
      </c>
      <c r="R2203">
        <v>19</v>
      </c>
      <c r="S2203">
        <f t="shared" si="956"/>
        <v>0</v>
      </c>
      <c r="T2203">
        <f t="shared" si="957"/>
        <v>1</v>
      </c>
      <c r="U2203">
        <f t="shared" si="958"/>
        <v>0</v>
      </c>
      <c r="V2203" s="2">
        <f t="shared" si="959"/>
        <v>1</v>
      </c>
      <c r="W2203">
        <f t="shared" si="960"/>
        <v>0</v>
      </c>
      <c r="X2203" s="2">
        <f t="shared" si="961"/>
        <v>0</v>
      </c>
      <c r="Y2203">
        <f t="shared" si="962"/>
        <v>0</v>
      </c>
      <c r="Z2203">
        <f t="shared" si="963"/>
        <v>1</v>
      </c>
      <c r="AA2203">
        <f t="shared" si="964"/>
        <v>0</v>
      </c>
      <c r="AB2203" s="2">
        <f t="shared" si="965"/>
        <v>0</v>
      </c>
      <c r="AC2203">
        <f t="shared" si="966"/>
        <v>1</v>
      </c>
      <c r="AD2203">
        <f t="shared" si="967"/>
        <v>0</v>
      </c>
      <c r="AE2203">
        <f t="shared" si="968"/>
        <v>0</v>
      </c>
      <c r="AF2203" s="2">
        <f t="shared" si="969"/>
        <v>0</v>
      </c>
      <c r="AG2203">
        <f t="shared" si="970"/>
        <v>1</v>
      </c>
      <c r="AH2203" s="2">
        <f t="shared" si="971"/>
        <v>0</v>
      </c>
      <c r="AI2203">
        <f t="shared" si="972"/>
        <v>1</v>
      </c>
      <c r="AJ2203" s="2">
        <f t="shared" si="973"/>
        <v>0</v>
      </c>
      <c r="AK2203">
        <f t="shared" si="974"/>
        <v>1</v>
      </c>
      <c r="AL2203" s="2">
        <f t="shared" si="975"/>
        <v>0</v>
      </c>
      <c r="AN2203" s="28">
        <f t="shared" si="976"/>
        <v>1</v>
      </c>
      <c r="AO2203">
        <f t="shared" si="977"/>
        <v>0</v>
      </c>
      <c r="AP2203">
        <f t="shared" si="978"/>
        <v>0</v>
      </c>
      <c r="AQ2203">
        <f t="shared" si="979"/>
        <v>0</v>
      </c>
      <c r="AR2203">
        <f t="shared" si="980"/>
        <v>0</v>
      </c>
      <c r="AS2203" s="17">
        <f t="shared" si="981"/>
        <v>0</v>
      </c>
      <c r="AT2203">
        <f t="shared" si="982"/>
        <v>0</v>
      </c>
      <c r="AV2203" s="1">
        <v>0</v>
      </c>
      <c r="AW2203">
        <v>0.38442736649160614</v>
      </c>
      <c r="AY2203" s="4">
        <v>2577</v>
      </c>
      <c r="AZ2203">
        <v>37574</v>
      </c>
      <c r="BA2203">
        <v>1</v>
      </c>
      <c r="BB2203">
        <v>84</v>
      </c>
      <c r="BC2203">
        <v>19</v>
      </c>
      <c r="BD2203">
        <v>0</v>
      </c>
      <c r="BE2203">
        <v>1</v>
      </c>
      <c r="BF2203">
        <v>0</v>
      </c>
      <c r="BG2203" s="2">
        <v>1</v>
      </c>
      <c r="BH2203" s="2">
        <v>0</v>
      </c>
      <c r="BI2203">
        <v>0</v>
      </c>
      <c r="BJ2203">
        <v>1</v>
      </c>
      <c r="BK2203" s="2">
        <v>0</v>
      </c>
      <c r="BL2203" s="28">
        <v>1</v>
      </c>
      <c r="BM2203">
        <v>0</v>
      </c>
      <c r="BN2203">
        <v>0</v>
      </c>
    </row>
    <row r="2204" spans="1:66">
      <c r="A2204" t="s">
        <v>8113</v>
      </c>
      <c r="B2204" t="s">
        <v>8114</v>
      </c>
      <c r="C2204" t="s">
        <v>8124</v>
      </c>
      <c r="D2204" t="s">
        <v>8116</v>
      </c>
      <c r="E2204" t="s">
        <v>8117</v>
      </c>
      <c r="F2204" t="s">
        <v>8125</v>
      </c>
      <c r="G2204" t="s">
        <v>8119</v>
      </c>
      <c r="H2204" t="s">
        <v>8120</v>
      </c>
      <c r="I2204" t="s">
        <v>8121</v>
      </c>
      <c r="J2204" t="s">
        <v>8120</v>
      </c>
      <c r="K2204" s="50" t="s">
        <v>8121</v>
      </c>
      <c r="L2204" s="3" t="s">
        <v>4447</v>
      </c>
      <c r="M2204" s="4">
        <v>8656</v>
      </c>
      <c r="N2204">
        <v>83365</v>
      </c>
      <c r="O2204">
        <f t="shared" si="955"/>
        <v>1</v>
      </c>
      <c r="P2204">
        <v>51</v>
      </c>
      <c r="Q2204">
        <v>101</v>
      </c>
      <c r="R2204">
        <v>27</v>
      </c>
      <c r="S2204">
        <f t="shared" si="956"/>
        <v>0</v>
      </c>
      <c r="T2204">
        <f t="shared" si="957"/>
        <v>1</v>
      </c>
      <c r="U2204">
        <f t="shared" si="958"/>
        <v>0</v>
      </c>
      <c r="V2204" s="2">
        <f t="shared" si="959"/>
        <v>1</v>
      </c>
      <c r="W2204">
        <f t="shared" si="960"/>
        <v>0</v>
      </c>
      <c r="X2204" s="2">
        <f t="shared" si="961"/>
        <v>0</v>
      </c>
      <c r="Y2204">
        <f t="shared" si="962"/>
        <v>1</v>
      </c>
      <c r="Z2204">
        <f t="shared" si="963"/>
        <v>0</v>
      </c>
      <c r="AA2204">
        <f t="shared" si="964"/>
        <v>0</v>
      </c>
      <c r="AB2204" s="2">
        <f t="shared" si="965"/>
        <v>0</v>
      </c>
      <c r="AC2204">
        <f t="shared" si="966"/>
        <v>1</v>
      </c>
      <c r="AD2204">
        <f t="shared" si="967"/>
        <v>0</v>
      </c>
      <c r="AE2204">
        <f t="shared" si="968"/>
        <v>0</v>
      </c>
      <c r="AF2204" s="2">
        <f t="shared" si="969"/>
        <v>0</v>
      </c>
      <c r="AG2204">
        <f t="shared" si="970"/>
        <v>1</v>
      </c>
      <c r="AH2204" s="2">
        <f t="shared" si="971"/>
        <v>0</v>
      </c>
      <c r="AI2204">
        <f t="shared" si="972"/>
        <v>1</v>
      </c>
      <c r="AJ2204" s="2">
        <f t="shared" si="973"/>
        <v>0</v>
      </c>
      <c r="AK2204">
        <f t="shared" si="974"/>
        <v>1</v>
      </c>
      <c r="AL2204" s="2">
        <f t="shared" si="975"/>
        <v>0</v>
      </c>
      <c r="AN2204" s="28">
        <f t="shared" si="976"/>
        <v>1</v>
      </c>
      <c r="AO2204">
        <f t="shared" si="977"/>
        <v>0</v>
      </c>
      <c r="AP2204">
        <f t="shared" si="978"/>
        <v>0</v>
      </c>
      <c r="AQ2204">
        <f t="shared" si="979"/>
        <v>0</v>
      </c>
      <c r="AR2204">
        <f t="shared" si="980"/>
        <v>0</v>
      </c>
      <c r="AS2204" s="17">
        <f t="shared" si="981"/>
        <v>0</v>
      </c>
      <c r="AT2204">
        <f t="shared" si="982"/>
        <v>0</v>
      </c>
      <c r="AV2204" s="1">
        <v>0</v>
      </c>
      <c r="AW2204">
        <v>0.38474813494121102</v>
      </c>
      <c r="AY2204" s="4">
        <v>8656</v>
      </c>
      <c r="AZ2204">
        <v>83365</v>
      </c>
      <c r="BA2204">
        <v>1</v>
      </c>
      <c r="BB2204">
        <v>101</v>
      </c>
      <c r="BC2204">
        <v>27</v>
      </c>
      <c r="BD2204">
        <v>0</v>
      </c>
      <c r="BE2204">
        <v>1</v>
      </c>
      <c r="BF2204">
        <v>0</v>
      </c>
      <c r="BG2204" s="2">
        <v>1</v>
      </c>
      <c r="BH2204" s="2">
        <v>0</v>
      </c>
      <c r="BI2204">
        <v>0</v>
      </c>
      <c r="BJ2204">
        <v>1</v>
      </c>
      <c r="BK2204" s="2">
        <v>0</v>
      </c>
      <c r="BL2204" s="28">
        <v>1</v>
      </c>
      <c r="BM2204">
        <v>0</v>
      </c>
      <c r="BN2204">
        <v>0</v>
      </c>
    </row>
    <row r="2205" spans="1:66">
      <c r="A2205" t="s">
        <v>8113</v>
      </c>
      <c r="B2205" t="s">
        <v>8126</v>
      </c>
      <c r="C2205" t="s">
        <v>8124</v>
      </c>
      <c r="D2205" t="s">
        <v>8116</v>
      </c>
      <c r="E2205" t="s">
        <v>8176</v>
      </c>
      <c r="F2205" t="s">
        <v>8125</v>
      </c>
      <c r="G2205" t="s">
        <v>8119</v>
      </c>
      <c r="H2205" t="s">
        <v>8121</v>
      </c>
      <c r="I2205" t="s">
        <v>8121</v>
      </c>
      <c r="J2205" t="s">
        <v>8120</v>
      </c>
      <c r="K2205" s="50" t="s">
        <v>8121</v>
      </c>
      <c r="L2205" s="3" t="s">
        <v>4445</v>
      </c>
      <c r="M2205" s="4">
        <v>5460</v>
      </c>
      <c r="N2205">
        <v>45404</v>
      </c>
      <c r="O2205">
        <f t="shared" si="955"/>
        <v>1</v>
      </c>
      <c r="P2205">
        <v>24</v>
      </c>
      <c r="Q2205">
        <v>84</v>
      </c>
      <c r="R2205">
        <v>13</v>
      </c>
      <c r="S2205">
        <f t="shared" si="956"/>
        <v>1</v>
      </c>
      <c r="T2205">
        <f t="shared" si="957"/>
        <v>1</v>
      </c>
      <c r="U2205">
        <f t="shared" si="958"/>
        <v>0</v>
      </c>
      <c r="V2205" s="2">
        <f t="shared" si="959"/>
        <v>1</v>
      </c>
      <c r="W2205">
        <f t="shared" si="960"/>
        <v>0</v>
      </c>
      <c r="X2205" s="2">
        <f t="shared" si="961"/>
        <v>0</v>
      </c>
      <c r="Y2205">
        <f t="shared" si="962"/>
        <v>0</v>
      </c>
      <c r="Z2205">
        <f t="shared" si="963"/>
        <v>1</v>
      </c>
      <c r="AA2205">
        <f t="shared" si="964"/>
        <v>0</v>
      </c>
      <c r="AB2205" s="2">
        <f t="shared" si="965"/>
        <v>0</v>
      </c>
      <c r="AC2205">
        <f t="shared" si="966"/>
        <v>1</v>
      </c>
      <c r="AD2205">
        <f t="shared" si="967"/>
        <v>0</v>
      </c>
      <c r="AE2205">
        <f t="shared" si="968"/>
        <v>0</v>
      </c>
      <c r="AF2205" s="2">
        <f t="shared" si="969"/>
        <v>0</v>
      </c>
      <c r="AG2205">
        <f t="shared" si="970"/>
        <v>0</v>
      </c>
      <c r="AH2205" s="2">
        <f t="shared" si="971"/>
        <v>0</v>
      </c>
      <c r="AI2205">
        <f t="shared" si="972"/>
        <v>1</v>
      </c>
      <c r="AJ2205" s="2">
        <f t="shared" si="973"/>
        <v>0</v>
      </c>
      <c r="AK2205">
        <f t="shared" si="974"/>
        <v>1</v>
      </c>
      <c r="AL2205" s="2">
        <f t="shared" si="975"/>
        <v>0</v>
      </c>
      <c r="AN2205" s="28">
        <f t="shared" si="976"/>
        <v>1</v>
      </c>
      <c r="AO2205">
        <f t="shared" si="977"/>
        <v>0</v>
      </c>
      <c r="AP2205">
        <f t="shared" si="978"/>
        <v>0</v>
      </c>
      <c r="AQ2205">
        <f t="shared" si="979"/>
        <v>1</v>
      </c>
      <c r="AR2205">
        <f t="shared" si="980"/>
        <v>0</v>
      </c>
      <c r="AS2205" s="17">
        <f t="shared" si="981"/>
        <v>0</v>
      </c>
      <c r="AT2205">
        <f t="shared" si="982"/>
        <v>0</v>
      </c>
      <c r="AV2205" s="1">
        <v>0</v>
      </c>
      <c r="AW2205">
        <v>0.38483981666380529</v>
      </c>
      <c r="AY2205" s="4">
        <v>5460</v>
      </c>
      <c r="AZ2205">
        <v>45404</v>
      </c>
      <c r="BA2205">
        <v>1</v>
      </c>
      <c r="BB2205">
        <v>84</v>
      </c>
      <c r="BC2205">
        <v>13</v>
      </c>
      <c r="BD2205">
        <v>1</v>
      </c>
      <c r="BE2205">
        <v>1</v>
      </c>
      <c r="BF2205">
        <v>0</v>
      </c>
      <c r="BG2205" s="2">
        <v>1</v>
      </c>
      <c r="BH2205" s="2">
        <v>0</v>
      </c>
      <c r="BI2205">
        <v>0</v>
      </c>
      <c r="BJ2205">
        <v>1</v>
      </c>
      <c r="BK2205" s="2">
        <v>0</v>
      </c>
      <c r="BL2205" s="28">
        <v>1</v>
      </c>
      <c r="BM2205">
        <v>0</v>
      </c>
      <c r="BN2205">
        <v>0</v>
      </c>
    </row>
    <row r="2206" spans="1:66">
      <c r="A2206" t="s">
        <v>8152</v>
      </c>
      <c r="B2206" t="s">
        <v>8126</v>
      </c>
      <c r="C2206" t="s">
        <v>8124</v>
      </c>
      <c r="D2206" t="s">
        <v>8116</v>
      </c>
      <c r="E2206" t="s">
        <v>8117</v>
      </c>
      <c r="F2206" t="s">
        <v>8125</v>
      </c>
      <c r="G2206" t="s">
        <v>8119</v>
      </c>
      <c r="H2206" t="s">
        <v>8120</v>
      </c>
      <c r="I2206" t="s">
        <v>8121</v>
      </c>
      <c r="J2206" t="s">
        <v>8120</v>
      </c>
      <c r="K2206" s="50" t="s">
        <v>8121</v>
      </c>
      <c r="L2206" s="3" t="s">
        <v>4444</v>
      </c>
      <c r="M2206" s="4">
        <v>8647</v>
      </c>
      <c r="N2206">
        <v>25964</v>
      </c>
      <c r="O2206">
        <f t="shared" si="955"/>
        <v>1</v>
      </c>
      <c r="P2206">
        <v>29</v>
      </c>
      <c r="Q2206">
        <v>100</v>
      </c>
      <c r="R2206">
        <v>21</v>
      </c>
      <c r="S2206">
        <f t="shared" si="956"/>
        <v>0</v>
      </c>
      <c r="T2206">
        <f t="shared" si="957"/>
        <v>1</v>
      </c>
      <c r="U2206">
        <f t="shared" si="958"/>
        <v>0</v>
      </c>
      <c r="V2206" s="2">
        <f t="shared" si="959"/>
        <v>1</v>
      </c>
      <c r="W2206">
        <f t="shared" si="960"/>
        <v>1</v>
      </c>
      <c r="X2206" s="2">
        <f t="shared" si="961"/>
        <v>0</v>
      </c>
      <c r="Y2206">
        <f t="shared" si="962"/>
        <v>0</v>
      </c>
      <c r="Z2206">
        <f t="shared" si="963"/>
        <v>1</v>
      </c>
      <c r="AA2206">
        <f t="shared" si="964"/>
        <v>0</v>
      </c>
      <c r="AB2206" s="2">
        <f t="shared" si="965"/>
        <v>0</v>
      </c>
      <c r="AC2206">
        <f t="shared" si="966"/>
        <v>1</v>
      </c>
      <c r="AD2206">
        <f t="shared" si="967"/>
        <v>0</v>
      </c>
      <c r="AE2206">
        <f t="shared" si="968"/>
        <v>0</v>
      </c>
      <c r="AF2206" s="2">
        <f t="shared" si="969"/>
        <v>0</v>
      </c>
      <c r="AG2206">
        <f t="shared" si="970"/>
        <v>1</v>
      </c>
      <c r="AH2206" s="2">
        <f t="shared" si="971"/>
        <v>0</v>
      </c>
      <c r="AI2206">
        <f t="shared" si="972"/>
        <v>1</v>
      </c>
      <c r="AJ2206" s="2">
        <f t="shared" si="973"/>
        <v>0</v>
      </c>
      <c r="AK2206">
        <f t="shared" si="974"/>
        <v>1</v>
      </c>
      <c r="AL2206" s="2">
        <f t="shared" si="975"/>
        <v>0</v>
      </c>
      <c r="AN2206" s="28">
        <f t="shared" si="976"/>
        <v>0</v>
      </c>
      <c r="AO2206">
        <f t="shared" si="977"/>
        <v>0</v>
      </c>
      <c r="AP2206">
        <f t="shared" si="978"/>
        <v>0</v>
      </c>
      <c r="AQ2206">
        <f t="shared" si="979"/>
        <v>0</v>
      </c>
      <c r="AR2206">
        <f t="shared" si="980"/>
        <v>0</v>
      </c>
      <c r="AS2206" s="17">
        <f t="shared" si="981"/>
        <v>0</v>
      </c>
      <c r="AT2206">
        <f t="shared" si="982"/>
        <v>0</v>
      </c>
      <c r="AV2206" s="1">
        <v>0</v>
      </c>
      <c r="AW2206">
        <v>0.38490270701465323</v>
      </c>
      <c r="AY2206" s="4">
        <v>8647</v>
      </c>
      <c r="AZ2206">
        <v>25964</v>
      </c>
      <c r="BA2206">
        <v>1</v>
      </c>
      <c r="BB2206">
        <v>100</v>
      </c>
      <c r="BC2206">
        <v>21</v>
      </c>
      <c r="BD2206">
        <v>0</v>
      </c>
      <c r="BE2206">
        <v>1</v>
      </c>
      <c r="BF2206">
        <v>0</v>
      </c>
      <c r="BG2206" s="2">
        <v>1</v>
      </c>
      <c r="BH2206" s="2">
        <v>0</v>
      </c>
      <c r="BI2206">
        <v>0</v>
      </c>
      <c r="BJ2206">
        <v>1</v>
      </c>
      <c r="BK2206" s="2">
        <v>0</v>
      </c>
      <c r="BL2206" s="28">
        <v>0</v>
      </c>
      <c r="BM2206">
        <v>0</v>
      </c>
      <c r="BN2206">
        <v>0</v>
      </c>
    </row>
    <row r="2207" spans="1:66">
      <c r="A2207" t="s">
        <v>8113</v>
      </c>
      <c r="B2207" t="s">
        <v>8114</v>
      </c>
      <c r="C2207" t="s">
        <v>8124</v>
      </c>
      <c r="D2207" t="s">
        <v>8116</v>
      </c>
      <c r="E2207" t="s">
        <v>8151</v>
      </c>
      <c r="F2207" t="s">
        <v>8118</v>
      </c>
      <c r="G2207" t="s">
        <v>8165</v>
      </c>
      <c r="H2207" t="s">
        <v>8120</v>
      </c>
      <c r="I2207" t="s">
        <v>8121</v>
      </c>
      <c r="J2207" t="s">
        <v>8120</v>
      </c>
      <c r="K2207" s="50" t="s">
        <v>8121</v>
      </c>
      <c r="L2207" s="3" t="s">
        <v>4438</v>
      </c>
      <c r="M2207" s="4">
        <v>2435</v>
      </c>
      <c r="N2207">
        <v>96045</v>
      </c>
      <c r="O2207">
        <f t="shared" si="955"/>
        <v>1</v>
      </c>
      <c r="P2207">
        <v>42</v>
      </c>
      <c r="Q2207">
        <v>75</v>
      </c>
      <c r="R2207">
        <v>24</v>
      </c>
      <c r="S2207">
        <f t="shared" si="956"/>
        <v>0</v>
      </c>
      <c r="T2207">
        <f t="shared" si="957"/>
        <v>1</v>
      </c>
      <c r="U2207">
        <f t="shared" si="958"/>
        <v>0</v>
      </c>
      <c r="V2207" s="2">
        <f t="shared" si="959"/>
        <v>1</v>
      </c>
      <c r="W2207">
        <f t="shared" si="960"/>
        <v>0</v>
      </c>
      <c r="X2207" s="2">
        <f t="shared" si="961"/>
        <v>0</v>
      </c>
      <c r="Y2207">
        <f t="shared" si="962"/>
        <v>1</v>
      </c>
      <c r="Z2207">
        <f t="shared" si="963"/>
        <v>0</v>
      </c>
      <c r="AA2207">
        <f t="shared" si="964"/>
        <v>0</v>
      </c>
      <c r="AB2207" s="2">
        <f t="shared" si="965"/>
        <v>0</v>
      </c>
      <c r="AC2207">
        <f t="shared" si="966"/>
        <v>1</v>
      </c>
      <c r="AD2207">
        <f t="shared" si="967"/>
        <v>0</v>
      </c>
      <c r="AE2207">
        <f t="shared" si="968"/>
        <v>0</v>
      </c>
      <c r="AF2207" s="2">
        <f t="shared" si="969"/>
        <v>0</v>
      </c>
      <c r="AG2207">
        <f t="shared" si="970"/>
        <v>0</v>
      </c>
      <c r="AH2207" s="2">
        <f t="shared" si="971"/>
        <v>1</v>
      </c>
      <c r="AI2207">
        <f t="shared" si="972"/>
        <v>0</v>
      </c>
      <c r="AJ2207" s="2">
        <f t="shared" si="973"/>
        <v>1</v>
      </c>
      <c r="AK2207">
        <f t="shared" si="974"/>
        <v>0</v>
      </c>
      <c r="AL2207" s="2">
        <f t="shared" si="975"/>
        <v>1</v>
      </c>
      <c r="AN2207" s="28">
        <f t="shared" si="976"/>
        <v>1</v>
      </c>
      <c r="AO2207">
        <f t="shared" si="977"/>
        <v>0</v>
      </c>
      <c r="AP2207">
        <f t="shared" si="978"/>
        <v>0</v>
      </c>
      <c r="AQ2207">
        <f t="shared" si="979"/>
        <v>0</v>
      </c>
      <c r="AR2207">
        <f t="shared" si="980"/>
        <v>0</v>
      </c>
      <c r="AS2207" s="17">
        <f t="shared" si="981"/>
        <v>0</v>
      </c>
      <c r="AT2207">
        <f t="shared" si="982"/>
        <v>0</v>
      </c>
      <c r="AV2207" s="1">
        <v>0</v>
      </c>
      <c r="AW2207">
        <v>0.38566443668010852</v>
      </c>
      <c r="AY2207" s="4">
        <v>2435</v>
      </c>
      <c r="AZ2207">
        <v>96045</v>
      </c>
      <c r="BA2207">
        <v>1</v>
      </c>
      <c r="BB2207">
        <v>75</v>
      </c>
      <c r="BC2207">
        <v>24</v>
      </c>
      <c r="BD2207">
        <v>0</v>
      </c>
      <c r="BE2207">
        <v>1</v>
      </c>
      <c r="BF2207">
        <v>0</v>
      </c>
      <c r="BG2207" s="2">
        <v>1</v>
      </c>
      <c r="BH2207" s="2">
        <v>0</v>
      </c>
      <c r="BI2207">
        <v>0</v>
      </c>
      <c r="BJ2207">
        <v>0</v>
      </c>
      <c r="BK2207" s="2">
        <v>1</v>
      </c>
      <c r="BL2207" s="28">
        <v>1</v>
      </c>
      <c r="BM2207">
        <v>0</v>
      </c>
      <c r="BN2207">
        <v>0</v>
      </c>
    </row>
    <row r="2208" spans="1:66">
      <c r="A2208" t="s">
        <v>8172</v>
      </c>
      <c r="B2208" t="s">
        <v>8114</v>
      </c>
      <c r="C2208" t="s">
        <v>8124</v>
      </c>
      <c r="D2208" t="s">
        <v>8116</v>
      </c>
      <c r="E2208" t="s">
        <v>8176</v>
      </c>
      <c r="F2208" t="s">
        <v>8125</v>
      </c>
      <c r="G2208" t="s">
        <v>8119</v>
      </c>
      <c r="H2208" t="s">
        <v>8121</v>
      </c>
      <c r="I2208" t="s">
        <v>8121</v>
      </c>
      <c r="J2208" t="s">
        <v>8120</v>
      </c>
      <c r="K2208" s="50" t="s">
        <v>8121</v>
      </c>
      <c r="L2208" s="3" t="s">
        <v>4429</v>
      </c>
      <c r="M2208" s="4">
        <v>15639</v>
      </c>
      <c r="N2208">
        <v>49214</v>
      </c>
      <c r="O2208">
        <f t="shared" si="955"/>
        <v>1</v>
      </c>
      <c r="P2208">
        <v>17</v>
      </c>
      <c r="Q2208">
        <v>148</v>
      </c>
      <c r="R2208">
        <v>0</v>
      </c>
      <c r="S2208">
        <f t="shared" si="956"/>
        <v>1</v>
      </c>
      <c r="T2208">
        <f t="shared" si="957"/>
        <v>1</v>
      </c>
      <c r="U2208">
        <f t="shared" si="958"/>
        <v>0</v>
      </c>
      <c r="V2208" s="2">
        <f t="shared" si="959"/>
        <v>1</v>
      </c>
      <c r="W2208">
        <f t="shared" si="960"/>
        <v>0</v>
      </c>
      <c r="X2208" s="2">
        <f t="shared" si="961"/>
        <v>1</v>
      </c>
      <c r="Y2208">
        <f t="shared" si="962"/>
        <v>1</v>
      </c>
      <c r="Z2208">
        <f t="shared" si="963"/>
        <v>0</v>
      </c>
      <c r="AA2208">
        <f t="shared" si="964"/>
        <v>0</v>
      </c>
      <c r="AB2208" s="2">
        <f t="shared" si="965"/>
        <v>0</v>
      </c>
      <c r="AC2208">
        <f t="shared" si="966"/>
        <v>1</v>
      </c>
      <c r="AD2208">
        <f t="shared" si="967"/>
        <v>0</v>
      </c>
      <c r="AE2208">
        <f t="shared" si="968"/>
        <v>0</v>
      </c>
      <c r="AF2208" s="2">
        <f t="shared" si="969"/>
        <v>0</v>
      </c>
      <c r="AG2208">
        <f t="shared" si="970"/>
        <v>0</v>
      </c>
      <c r="AH2208" s="2">
        <f t="shared" si="971"/>
        <v>0</v>
      </c>
      <c r="AI2208">
        <f t="shared" si="972"/>
        <v>1</v>
      </c>
      <c r="AJ2208" s="2">
        <f t="shared" si="973"/>
        <v>0</v>
      </c>
      <c r="AK2208">
        <f t="shared" si="974"/>
        <v>1</v>
      </c>
      <c r="AL2208" s="2">
        <f t="shared" si="975"/>
        <v>0</v>
      </c>
      <c r="AN2208" s="28">
        <f t="shared" si="976"/>
        <v>0</v>
      </c>
      <c r="AO2208">
        <f t="shared" si="977"/>
        <v>0</v>
      </c>
      <c r="AP2208">
        <f t="shared" si="978"/>
        <v>0</v>
      </c>
      <c r="AQ2208">
        <f t="shared" si="979"/>
        <v>1</v>
      </c>
      <c r="AR2208">
        <f t="shared" si="980"/>
        <v>0</v>
      </c>
      <c r="AS2208" s="17">
        <f t="shared" si="981"/>
        <v>0</v>
      </c>
      <c r="AT2208">
        <f t="shared" si="982"/>
        <v>0</v>
      </c>
      <c r="AV2208" s="1">
        <v>0</v>
      </c>
      <c r="AW2208">
        <v>0.38647722424309572</v>
      </c>
      <c r="AY2208" s="4">
        <v>15639</v>
      </c>
      <c r="AZ2208">
        <v>49214</v>
      </c>
      <c r="BA2208">
        <v>1</v>
      </c>
      <c r="BB2208">
        <v>148</v>
      </c>
      <c r="BC2208">
        <v>0</v>
      </c>
      <c r="BD2208">
        <v>1</v>
      </c>
      <c r="BE2208">
        <v>1</v>
      </c>
      <c r="BF2208">
        <v>0</v>
      </c>
      <c r="BG2208" s="2">
        <v>1</v>
      </c>
      <c r="BH2208" s="2">
        <v>1</v>
      </c>
      <c r="BI2208">
        <v>0</v>
      </c>
      <c r="BJ2208">
        <v>1</v>
      </c>
      <c r="BK2208" s="2">
        <v>0</v>
      </c>
      <c r="BL2208" s="28">
        <v>0</v>
      </c>
      <c r="BM2208">
        <v>0</v>
      </c>
      <c r="BN2208">
        <v>0</v>
      </c>
    </row>
    <row r="2209" spans="1:66">
      <c r="A2209" t="s">
        <v>8152</v>
      </c>
      <c r="B2209" t="s">
        <v>8114</v>
      </c>
      <c r="C2209" t="s">
        <v>8127</v>
      </c>
      <c r="D2209" t="s">
        <v>8116</v>
      </c>
      <c r="E2209" t="s">
        <v>8117</v>
      </c>
      <c r="F2209" t="s">
        <v>8125</v>
      </c>
      <c r="G2209" t="s">
        <v>8165</v>
      </c>
      <c r="H2209" t="s">
        <v>8121</v>
      </c>
      <c r="I2209" t="s">
        <v>8121</v>
      </c>
      <c r="J2209" t="s">
        <v>8120</v>
      </c>
      <c r="K2209" s="50" t="s">
        <v>8120</v>
      </c>
      <c r="L2209" s="3" t="s">
        <v>4426</v>
      </c>
      <c r="M2209" s="4">
        <v>4822</v>
      </c>
      <c r="N2209">
        <v>0</v>
      </c>
      <c r="O2209">
        <f t="shared" si="955"/>
        <v>1</v>
      </c>
      <c r="P2209">
        <v>43</v>
      </c>
      <c r="Q2209">
        <v>134</v>
      </c>
      <c r="R2209">
        <v>28</v>
      </c>
      <c r="S2209">
        <f t="shared" si="956"/>
        <v>1</v>
      </c>
      <c r="T2209">
        <f t="shared" si="957"/>
        <v>1</v>
      </c>
      <c r="U2209">
        <f t="shared" si="958"/>
        <v>0</v>
      </c>
      <c r="V2209" s="2">
        <f t="shared" si="959"/>
        <v>0</v>
      </c>
      <c r="W2209">
        <f t="shared" si="960"/>
        <v>1</v>
      </c>
      <c r="X2209" s="2">
        <f t="shared" si="961"/>
        <v>0</v>
      </c>
      <c r="Y2209">
        <f t="shared" si="962"/>
        <v>1</v>
      </c>
      <c r="Z2209">
        <f t="shared" si="963"/>
        <v>0</v>
      </c>
      <c r="AA2209">
        <f t="shared" si="964"/>
        <v>0</v>
      </c>
      <c r="AB2209" s="2">
        <f t="shared" si="965"/>
        <v>0</v>
      </c>
      <c r="AC2209">
        <f t="shared" si="966"/>
        <v>0</v>
      </c>
      <c r="AD2209">
        <f t="shared" si="967"/>
        <v>0</v>
      </c>
      <c r="AE2209">
        <f t="shared" si="968"/>
        <v>0</v>
      </c>
      <c r="AF2209" s="2">
        <f t="shared" si="969"/>
        <v>0</v>
      </c>
      <c r="AG2209">
        <f t="shared" si="970"/>
        <v>1</v>
      </c>
      <c r="AH2209" s="2">
        <f t="shared" si="971"/>
        <v>0</v>
      </c>
      <c r="AI2209">
        <f t="shared" si="972"/>
        <v>1</v>
      </c>
      <c r="AJ2209" s="2">
        <f t="shared" si="973"/>
        <v>0</v>
      </c>
      <c r="AK2209">
        <f t="shared" si="974"/>
        <v>0</v>
      </c>
      <c r="AL2209" s="2">
        <f t="shared" si="975"/>
        <v>1</v>
      </c>
      <c r="AN2209" s="28">
        <f t="shared" si="976"/>
        <v>0</v>
      </c>
      <c r="AO2209">
        <f t="shared" si="977"/>
        <v>0</v>
      </c>
      <c r="AP2209">
        <f t="shared" si="978"/>
        <v>1</v>
      </c>
      <c r="AQ2209">
        <f t="shared" si="979"/>
        <v>0</v>
      </c>
      <c r="AR2209">
        <f t="shared" si="980"/>
        <v>0</v>
      </c>
      <c r="AS2209" s="17">
        <f t="shared" si="981"/>
        <v>0</v>
      </c>
      <c r="AT2209">
        <f t="shared" si="982"/>
        <v>0</v>
      </c>
      <c r="AV2209" s="1">
        <v>0</v>
      </c>
      <c r="AW2209">
        <v>0.38687109406426134</v>
      </c>
      <c r="AY2209" s="4">
        <v>4822</v>
      </c>
      <c r="AZ2209">
        <v>0</v>
      </c>
      <c r="BA2209">
        <v>1</v>
      </c>
      <c r="BB2209">
        <v>134</v>
      </c>
      <c r="BC2209">
        <v>28</v>
      </c>
      <c r="BD2209">
        <v>1</v>
      </c>
      <c r="BE2209">
        <v>1</v>
      </c>
      <c r="BF2209">
        <v>0</v>
      </c>
      <c r="BG2209" s="2">
        <v>0</v>
      </c>
      <c r="BH2209" s="2">
        <v>0</v>
      </c>
      <c r="BI2209">
        <v>0</v>
      </c>
      <c r="BJ2209">
        <v>1</v>
      </c>
      <c r="BK2209" s="2">
        <v>1</v>
      </c>
      <c r="BL2209" s="28">
        <v>0</v>
      </c>
      <c r="BM2209">
        <v>0</v>
      </c>
      <c r="BN2209">
        <v>1</v>
      </c>
    </row>
    <row r="2210" spans="1:66">
      <c r="A2210" t="s">
        <v>8113</v>
      </c>
      <c r="B2210" t="s">
        <v>8114</v>
      </c>
      <c r="C2210" t="s">
        <v>8124</v>
      </c>
      <c r="D2210" t="s">
        <v>8116</v>
      </c>
      <c r="E2210" t="s">
        <v>8151</v>
      </c>
      <c r="F2210" t="s">
        <v>8125</v>
      </c>
      <c r="G2210" t="s">
        <v>8119</v>
      </c>
      <c r="H2210" t="s">
        <v>8120</v>
      </c>
      <c r="I2210" t="s">
        <v>8121</v>
      </c>
      <c r="J2210" t="s">
        <v>8120</v>
      </c>
      <c r="K2210" s="50" t="s">
        <v>8121</v>
      </c>
      <c r="L2210" s="3" t="s">
        <v>4423</v>
      </c>
      <c r="M2210" s="4">
        <v>5953</v>
      </c>
      <c r="N2210">
        <v>61006</v>
      </c>
      <c r="O2210">
        <f t="shared" si="955"/>
        <v>1</v>
      </c>
      <c r="P2210">
        <v>25</v>
      </c>
      <c r="Q2210">
        <v>112</v>
      </c>
      <c r="R2210">
        <v>6</v>
      </c>
      <c r="S2210">
        <f t="shared" si="956"/>
        <v>0</v>
      </c>
      <c r="T2210">
        <f t="shared" si="957"/>
        <v>1</v>
      </c>
      <c r="U2210">
        <f t="shared" si="958"/>
        <v>0</v>
      </c>
      <c r="V2210" s="2">
        <f t="shared" si="959"/>
        <v>1</v>
      </c>
      <c r="W2210">
        <f t="shared" si="960"/>
        <v>0</v>
      </c>
      <c r="X2210" s="2">
        <f t="shared" si="961"/>
        <v>0</v>
      </c>
      <c r="Y2210">
        <f t="shared" si="962"/>
        <v>1</v>
      </c>
      <c r="Z2210">
        <f t="shared" si="963"/>
        <v>0</v>
      </c>
      <c r="AA2210">
        <f t="shared" si="964"/>
        <v>0</v>
      </c>
      <c r="AB2210" s="2">
        <f t="shared" si="965"/>
        <v>0</v>
      </c>
      <c r="AC2210">
        <f t="shared" si="966"/>
        <v>1</v>
      </c>
      <c r="AD2210">
        <f t="shared" si="967"/>
        <v>0</v>
      </c>
      <c r="AE2210">
        <f t="shared" si="968"/>
        <v>0</v>
      </c>
      <c r="AF2210" s="2">
        <f t="shared" si="969"/>
        <v>0</v>
      </c>
      <c r="AG2210">
        <f t="shared" si="970"/>
        <v>0</v>
      </c>
      <c r="AH2210" s="2">
        <f t="shared" si="971"/>
        <v>1</v>
      </c>
      <c r="AI2210">
        <f t="shared" si="972"/>
        <v>1</v>
      </c>
      <c r="AJ2210" s="2">
        <f t="shared" si="973"/>
        <v>0</v>
      </c>
      <c r="AK2210">
        <f t="shared" si="974"/>
        <v>1</v>
      </c>
      <c r="AL2210" s="2">
        <f t="shared" si="975"/>
        <v>0</v>
      </c>
      <c r="AN2210" s="28">
        <f t="shared" si="976"/>
        <v>1</v>
      </c>
      <c r="AO2210">
        <f t="shared" si="977"/>
        <v>0</v>
      </c>
      <c r="AP2210">
        <f t="shared" si="978"/>
        <v>0</v>
      </c>
      <c r="AQ2210">
        <f t="shared" si="979"/>
        <v>0</v>
      </c>
      <c r="AR2210">
        <f t="shared" si="980"/>
        <v>0</v>
      </c>
      <c r="AS2210" s="17">
        <f t="shared" si="981"/>
        <v>0</v>
      </c>
      <c r="AT2210">
        <f t="shared" si="982"/>
        <v>0</v>
      </c>
      <c r="AV2210" s="1">
        <v>0</v>
      </c>
      <c r="AW2210">
        <v>0.38703822735093452</v>
      </c>
      <c r="AY2210" s="4">
        <v>5953</v>
      </c>
      <c r="AZ2210">
        <v>61006</v>
      </c>
      <c r="BA2210">
        <v>1</v>
      </c>
      <c r="BB2210">
        <v>112</v>
      </c>
      <c r="BC2210">
        <v>6</v>
      </c>
      <c r="BD2210">
        <v>0</v>
      </c>
      <c r="BE2210">
        <v>1</v>
      </c>
      <c r="BF2210">
        <v>0</v>
      </c>
      <c r="BG2210" s="2">
        <v>1</v>
      </c>
      <c r="BH2210" s="2">
        <v>0</v>
      </c>
      <c r="BI2210">
        <v>0</v>
      </c>
      <c r="BJ2210">
        <v>1</v>
      </c>
      <c r="BK2210" s="2">
        <v>0</v>
      </c>
      <c r="BL2210" s="28">
        <v>1</v>
      </c>
      <c r="BM2210">
        <v>0</v>
      </c>
      <c r="BN2210">
        <v>0</v>
      </c>
    </row>
    <row r="2211" spans="1:66">
      <c r="A2211" t="s">
        <v>8113</v>
      </c>
      <c r="B2211" t="s">
        <v>8167</v>
      </c>
      <c r="C2211" t="s">
        <v>8124</v>
      </c>
      <c r="D2211" t="s">
        <v>8116</v>
      </c>
      <c r="E2211" t="s">
        <v>8117</v>
      </c>
      <c r="F2211" t="s">
        <v>8122</v>
      </c>
      <c r="G2211" t="s">
        <v>8119</v>
      </c>
      <c r="H2211" t="s">
        <v>8120</v>
      </c>
      <c r="I2211" t="s">
        <v>8121</v>
      </c>
      <c r="J2211" t="s">
        <v>8120</v>
      </c>
      <c r="K2211" s="50" t="s">
        <v>8121</v>
      </c>
      <c r="L2211" s="3" t="s">
        <v>4422</v>
      </c>
      <c r="M2211" s="4">
        <v>2894</v>
      </c>
      <c r="N2211">
        <v>82611</v>
      </c>
      <c r="O2211">
        <f t="shared" si="955"/>
        <v>1</v>
      </c>
      <c r="P2211">
        <v>30</v>
      </c>
      <c r="Q2211">
        <v>94</v>
      </c>
      <c r="R2211">
        <v>23</v>
      </c>
      <c r="S2211">
        <f t="shared" si="956"/>
        <v>0</v>
      </c>
      <c r="T2211">
        <f t="shared" si="957"/>
        <v>1</v>
      </c>
      <c r="U2211">
        <f t="shared" si="958"/>
        <v>0</v>
      </c>
      <c r="V2211" s="2">
        <f t="shared" si="959"/>
        <v>1</v>
      </c>
      <c r="W2211">
        <f t="shared" si="960"/>
        <v>0</v>
      </c>
      <c r="X2211" s="2">
        <f t="shared" si="961"/>
        <v>0</v>
      </c>
      <c r="Y2211">
        <f t="shared" si="962"/>
        <v>0</v>
      </c>
      <c r="Z2211">
        <f t="shared" si="963"/>
        <v>0</v>
      </c>
      <c r="AA2211">
        <f t="shared" si="964"/>
        <v>1</v>
      </c>
      <c r="AB2211" s="2">
        <f t="shared" si="965"/>
        <v>0</v>
      </c>
      <c r="AC2211">
        <f t="shared" si="966"/>
        <v>1</v>
      </c>
      <c r="AD2211">
        <f t="shared" si="967"/>
        <v>0</v>
      </c>
      <c r="AE2211">
        <f t="shared" si="968"/>
        <v>0</v>
      </c>
      <c r="AF2211" s="2">
        <f t="shared" si="969"/>
        <v>0</v>
      </c>
      <c r="AG2211">
        <f t="shared" si="970"/>
        <v>1</v>
      </c>
      <c r="AH2211" s="2">
        <f t="shared" si="971"/>
        <v>0</v>
      </c>
      <c r="AI2211">
        <f t="shared" si="972"/>
        <v>0</v>
      </c>
      <c r="AJ2211" s="2">
        <f t="shared" si="973"/>
        <v>0</v>
      </c>
      <c r="AK2211">
        <f t="shared" si="974"/>
        <v>1</v>
      </c>
      <c r="AL2211" s="2">
        <f t="shared" si="975"/>
        <v>0</v>
      </c>
      <c r="AN2211" s="28">
        <f t="shared" si="976"/>
        <v>1</v>
      </c>
      <c r="AO2211">
        <f t="shared" si="977"/>
        <v>0</v>
      </c>
      <c r="AP2211">
        <f t="shared" si="978"/>
        <v>0</v>
      </c>
      <c r="AQ2211">
        <f t="shared" si="979"/>
        <v>0</v>
      </c>
      <c r="AR2211">
        <f t="shared" si="980"/>
        <v>1</v>
      </c>
      <c r="AS2211" s="17">
        <f t="shared" si="981"/>
        <v>0</v>
      </c>
      <c r="AT2211">
        <f t="shared" si="982"/>
        <v>0</v>
      </c>
      <c r="AV2211" s="1">
        <v>0</v>
      </c>
      <c r="AW2211">
        <v>0.38714081905183423</v>
      </c>
      <c r="AY2211" s="4">
        <v>2894</v>
      </c>
      <c r="AZ2211">
        <v>82611</v>
      </c>
      <c r="BA2211">
        <v>1</v>
      </c>
      <c r="BB2211">
        <v>94</v>
      </c>
      <c r="BC2211">
        <v>23</v>
      </c>
      <c r="BD2211">
        <v>0</v>
      </c>
      <c r="BE2211">
        <v>1</v>
      </c>
      <c r="BF2211">
        <v>0</v>
      </c>
      <c r="BG2211" s="2">
        <v>1</v>
      </c>
      <c r="BH2211" s="2">
        <v>0</v>
      </c>
      <c r="BI2211">
        <v>0</v>
      </c>
      <c r="BJ2211">
        <v>0</v>
      </c>
      <c r="BK2211" s="2">
        <v>0</v>
      </c>
      <c r="BL2211" s="28">
        <v>1</v>
      </c>
      <c r="BM2211">
        <v>0</v>
      </c>
      <c r="BN2211">
        <v>0</v>
      </c>
    </row>
    <row r="2212" spans="1:66">
      <c r="A2212" t="s">
        <v>8113</v>
      </c>
      <c r="B2212" t="s">
        <v>8126</v>
      </c>
      <c r="C2212" t="s">
        <v>8124</v>
      </c>
      <c r="D2212" t="s">
        <v>8116</v>
      </c>
      <c r="E2212" t="s">
        <v>8117</v>
      </c>
      <c r="F2212" t="s">
        <v>8125</v>
      </c>
      <c r="G2212" t="s">
        <v>8119</v>
      </c>
      <c r="H2212" t="s">
        <v>8120</v>
      </c>
      <c r="I2212" t="s">
        <v>8121</v>
      </c>
      <c r="J2212" t="s">
        <v>8120</v>
      </c>
      <c r="K2212" s="50" t="s">
        <v>8120</v>
      </c>
      <c r="L2212" s="3" t="s">
        <v>4421</v>
      </c>
      <c r="M2212" s="4">
        <v>2810</v>
      </c>
      <c r="N2212">
        <v>26790</v>
      </c>
      <c r="O2212">
        <f t="shared" si="955"/>
        <v>1</v>
      </c>
      <c r="P2212">
        <v>30</v>
      </c>
      <c r="Q2212">
        <v>117</v>
      </c>
      <c r="R2212">
        <v>4</v>
      </c>
      <c r="S2212">
        <f t="shared" si="956"/>
        <v>0</v>
      </c>
      <c r="T2212">
        <f t="shared" si="957"/>
        <v>1</v>
      </c>
      <c r="U2212">
        <f t="shared" si="958"/>
        <v>0</v>
      </c>
      <c r="V2212" s="2">
        <f t="shared" si="959"/>
        <v>0</v>
      </c>
      <c r="W2212">
        <f t="shared" si="960"/>
        <v>0</v>
      </c>
      <c r="X2212" s="2">
        <f t="shared" si="961"/>
        <v>0</v>
      </c>
      <c r="Y2212">
        <f t="shared" si="962"/>
        <v>0</v>
      </c>
      <c r="Z2212">
        <f t="shared" si="963"/>
        <v>1</v>
      </c>
      <c r="AA2212">
        <f t="shared" si="964"/>
        <v>0</v>
      </c>
      <c r="AB2212" s="2">
        <f t="shared" si="965"/>
        <v>0</v>
      </c>
      <c r="AC2212">
        <f t="shared" si="966"/>
        <v>1</v>
      </c>
      <c r="AD2212">
        <f t="shared" si="967"/>
        <v>0</v>
      </c>
      <c r="AE2212">
        <f t="shared" si="968"/>
        <v>0</v>
      </c>
      <c r="AF2212" s="2">
        <f t="shared" si="969"/>
        <v>0</v>
      </c>
      <c r="AG2212">
        <f t="shared" si="970"/>
        <v>1</v>
      </c>
      <c r="AH2212" s="2">
        <f t="shared" si="971"/>
        <v>0</v>
      </c>
      <c r="AI2212">
        <f t="shared" si="972"/>
        <v>1</v>
      </c>
      <c r="AJ2212" s="2">
        <f t="shared" si="973"/>
        <v>0</v>
      </c>
      <c r="AK2212">
        <f t="shared" si="974"/>
        <v>1</v>
      </c>
      <c r="AL2212" s="2">
        <f t="shared" si="975"/>
        <v>0</v>
      </c>
      <c r="AN2212" s="28">
        <f t="shared" si="976"/>
        <v>1</v>
      </c>
      <c r="AO2212">
        <f t="shared" si="977"/>
        <v>0</v>
      </c>
      <c r="AP2212">
        <f t="shared" si="978"/>
        <v>0</v>
      </c>
      <c r="AQ2212">
        <f t="shared" si="979"/>
        <v>0</v>
      </c>
      <c r="AR2212">
        <f t="shared" si="980"/>
        <v>0</v>
      </c>
      <c r="AS2212" s="17">
        <f t="shared" si="981"/>
        <v>0</v>
      </c>
      <c r="AT2212">
        <f t="shared" si="982"/>
        <v>0</v>
      </c>
      <c r="AV2212" s="1">
        <v>0</v>
      </c>
      <c r="AW2212">
        <v>0.38719658571630555</v>
      </c>
      <c r="AY2212" s="4">
        <v>2810</v>
      </c>
      <c r="AZ2212">
        <v>26790</v>
      </c>
      <c r="BA2212">
        <v>1</v>
      </c>
      <c r="BB2212">
        <v>117</v>
      </c>
      <c r="BC2212">
        <v>4</v>
      </c>
      <c r="BD2212">
        <v>0</v>
      </c>
      <c r="BE2212">
        <v>1</v>
      </c>
      <c r="BF2212">
        <v>0</v>
      </c>
      <c r="BG2212" s="2">
        <v>0</v>
      </c>
      <c r="BH2212" s="2">
        <v>0</v>
      </c>
      <c r="BI2212">
        <v>0</v>
      </c>
      <c r="BJ2212">
        <v>1</v>
      </c>
      <c r="BK2212" s="2">
        <v>0</v>
      </c>
      <c r="BL2212" s="28">
        <v>1</v>
      </c>
      <c r="BM2212">
        <v>0</v>
      </c>
      <c r="BN2212">
        <v>0</v>
      </c>
    </row>
    <row r="2213" spans="1:66">
      <c r="A2213" t="s">
        <v>8172</v>
      </c>
      <c r="B2213" t="s">
        <v>8167</v>
      </c>
      <c r="C2213" t="s">
        <v>8124</v>
      </c>
      <c r="D2213" t="s">
        <v>8116</v>
      </c>
      <c r="E2213" t="s">
        <v>8151</v>
      </c>
      <c r="F2213" t="s">
        <v>8125</v>
      </c>
      <c r="G2213" t="s">
        <v>8119</v>
      </c>
      <c r="H2213" t="s">
        <v>8120</v>
      </c>
      <c r="I2213" t="s">
        <v>8121</v>
      </c>
      <c r="J2213" t="s">
        <v>8120</v>
      </c>
      <c r="K2213" s="50" t="s">
        <v>8121</v>
      </c>
      <c r="L2213" s="3" t="s">
        <v>4420</v>
      </c>
      <c r="M2213" s="4">
        <v>14436</v>
      </c>
      <c r="N2213">
        <v>60880</v>
      </c>
      <c r="O2213">
        <f t="shared" si="955"/>
        <v>1</v>
      </c>
      <c r="P2213">
        <v>39</v>
      </c>
      <c r="Q2213">
        <v>133</v>
      </c>
      <c r="R2213">
        <v>25</v>
      </c>
      <c r="S2213">
        <f t="shared" si="956"/>
        <v>0</v>
      </c>
      <c r="T2213">
        <f t="shared" si="957"/>
        <v>1</v>
      </c>
      <c r="U2213">
        <f t="shared" si="958"/>
        <v>0</v>
      </c>
      <c r="V2213" s="2">
        <f t="shared" si="959"/>
        <v>1</v>
      </c>
      <c r="W2213">
        <f t="shared" si="960"/>
        <v>0</v>
      </c>
      <c r="X2213" s="2">
        <f t="shared" si="961"/>
        <v>1</v>
      </c>
      <c r="Y2213">
        <f t="shared" si="962"/>
        <v>0</v>
      </c>
      <c r="Z2213">
        <f t="shared" si="963"/>
        <v>0</v>
      </c>
      <c r="AA2213">
        <f t="shared" si="964"/>
        <v>1</v>
      </c>
      <c r="AB2213" s="2">
        <f t="shared" si="965"/>
        <v>0</v>
      </c>
      <c r="AC2213">
        <f t="shared" si="966"/>
        <v>1</v>
      </c>
      <c r="AD2213">
        <f t="shared" si="967"/>
        <v>0</v>
      </c>
      <c r="AE2213">
        <f t="shared" si="968"/>
        <v>0</v>
      </c>
      <c r="AF2213" s="2">
        <f t="shared" si="969"/>
        <v>0</v>
      </c>
      <c r="AG2213">
        <f t="shared" si="970"/>
        <v>0</v>
      </c>
      <c r="AH2213" s="2">
        <f t="shared" si="971"/>
        <v>1</v>
      </c>
      <c r="AI2213">
        <f t="shared" si="972"/>
        <v>1</v>
      </c>
      <c r="AJ2213" s="2">
        <f t="shared" si="973"/>
        <v>0</v>
      </c>
      <c r="AK2213">
        <f t="shared" si="974"/>
        <v>1</v>
      </c>
      <c r="AL2213" s="2">
        <f t="shared" si="975"/>
        <v>0</v>
      </c>
      <c r="AN2213" s="28">
        <f t="shared" si="976"/>
        <v>0</v>
      </c>
      <c r="AO2213">
        <f t="shared" si="977"/>
        <v>0</v>
      </c>
      <c r="AP2213">
        <f t="shared" si="978"/>
        <v>0</v>
      </c>
      <c r="AQ2213">
        <f t="shared" si="979"/>
        <v>0</v>
      </c>
      <c r="AR2213">
        <f t="shared" si="980"/>
        <v>0</v>
      </c>
      <c r="AS2213" s="17">
        <f t="shared" si="981"/>
        <v>0</v>
      </c>
      <c r="AT2213">
        <f t="shared" si="982"/>
        <v>0</v>
      </c>
      <c r="AV2213" s="1">
        <v>0</v>
      </c>
      <c r="AW2213">
        <v>0.3873659709409652</v>
      </c>
      <c r="AY2213" s="4">
        <v>14436</v>
      </c>
      <c r="AZ2213">
        <v>60880</v>
      </c>
      <c r="BA2213">
        <v>1</v>
      </c>
      <c r="BB2213">
        <v>133</v>
      </c>
      <c r="BC2213">
        <v>25</v>
      </c>
      <c r="BD2213">
        <v>0</v>
      </c>
      <c r="BE2213">
        <v>1</v>
      </c>
      <c r="BF2213">
        <v>0</v>
      </c>
      <c r="BG2213" s="2">
        <v>1</v>
      </c>
      <c r="BH2213" s="2">
        <v>1</v>
      </c>
      <c r="BI2213">
        <v>0</v>
      </c>
      <c r="BJ2213">
        <v>1</v>
      </c>
      <c r="BK2213" s="2">
        <v>0</v>
      </c>
      <c r="BL2213" s="28">
        <v>0</v>
      </c>
      <c r="BM2213">
        <v>0</v>
      </c>
      <c r="BN2213">
        <v>0</v>
      </c>
    </row>
    <row r="2214" spans="1:66">
      <c r="A2214" t="s">
        <v>8152</v>
      </c>
      <c r="B2214" t="s">
        <v>8123</v>
      </c>
      <c r="C2214" t="s">
        <v>8181</v>
      </c>
      <c r="D2214" t="s">
        <v>8116</v>
      </c>
      <c r="E2214" t="s">
        <v>8117</v>
      </c>
      <c r="F2214" t="s">
        <v>8118</v>
      </c>
      <c r="G2214" t="s">
        <v>8119</v>
      </c>
      <c r="H2214" t="s">
        <v>8120</v>
      </c>
      <c r="I2214" t="s">
        <v>8120</v>
      </c>
      <c r="J2214" t="s">
        <v>8121</v>
      </c>
      <c r="K2214" s="50" t="s">
        <v>8121</v>
      </c>
      <c r="L2214" s="3" t="s">
        <v>4418</v>
      </c>
      <c r="M2214" s="4">
        <v>4773</v>
      </c>
      <c r="N2214">
        <v>20993</v>
      </c>
      <c r="O2214">
        <f t="shared" si="955"/>
        <v>1</v>
      </c>
      <c r="P2214">
        <v>62</v>
      </c>
      <c r="Q2214">
        <v>111</v>
      </c>
      <c r="R2214">
        <v>35</v>
      </c>
      <c r="S2214">
        <f t="shared" si="956"/>
        <v>0</v>
      </c>
      <c r="T2214">
        <f t="shared" si="957"/>
        <v>0</v>
      </c>
      <c r="U2214">
        <f t="shared" si="958"/>
        <v>1</v>
      </c>
      <c r="V2214" s="2">
        <f t="shared" si="959"/>
        <v>1</v>
      </c>
      <c r="W2214">
        <f t="shared" si="960"/>
        <v>1</v>
      </c>
      <c r="X2214" s="2">
        <f t="shared" si="961"/>
        <v>0</v>
      </c>
      <c r="Y2214">
        <f t="shared" si="962"/>
        <v>0</v>
      </c>
      <c r="Z2214">
        <f t="shared" si="963"/>
        <v>0</v>
      </c>
      <c r="AA2214">
        <f t="shared" si="964"/>
        <v>0</v>
      </c>
      <c r="AB2214" s="2">
        <f t="shared" si="965"/>
        <v>0</v>
      </c>
      <c r="AC2214">
        <f t="shared" si="966"/>
        <v>0</v>
      </c>
      <c r="AD2214">
        <f t="shared" si="967"/>
        <v>0</v>
      </c>
      <c r="AE2214">
        <f t="shared" si="968"/>
        <v>1</v>
      </c>
      <c r="AF2214" s="2">
        <f t="shared" si="969"/>
        <v>0</v>
      </c>
      <c r="AG2214">
        <f t="shared" si="970"/>
        <v>1</v>
      </c>
      <c r="AH2214" s="2">
        <f t="shared" si="971"/>
        <v>0</v>
      </c>
      <c r="AI2214">
        <f t="shared" si="972"/>
        <v>0</v>
      </c>
      <c r="AJ2214" s="2">
        <f t="shared" si="973"/>
        <v>1</v>
      </c>
      <c r="AK2214">
        <f t="shared" si="974"/>
        <v>1</v>
      </c>
      <c r="AL2214" s="2">
        <f t="shared" si="975"/>
        <v>0</v>
      </c>
      <c r="AN2214" s="28">
        <f t="shared" si="976"/>
        <v>0</v>
      </c>
      <c r="AO2214">
        <f t="shared" si="977"/>
        <v>1</v>
      </c>
      <c r="AP2214">
        <f t="shared" si="978"/>
        <v>0</v>
      </c>
      <c r="AQ2214">
        <f t="shared" si="979"/>
        <v>0</v>
      </c>
      <c r="AR2214">
        <f t="shared" si="980"/>
        <v>0</v>
      </c>
      <c r="AS2214" s="17">
        <f t="shared" si="981"/>
        <v>0</v>
      </c>
      <c r="AT2214">
        <f t="shared" si="982"/>
        <v>1</v>
      </c>
      <c r="AV2214" s="1">
        <v>0</v>
      </c>
      <c r="AW2214">
        <v>0.3874786605068849</v>
      </c>
      <c r="AY2214" s="4">
        <v>4773</v>
      </c>
      <c r="AZ2214">
        <v>20993</v>
      </c>
      <c r="BA2214">
        <v>1</v>
      </c>
      <c r="BB2214">
        <v>111</v>
      </c>
      <c r="BC2214">
        <v>35</v>
      </c>
      <c r="BD2214">
        <v>0</v>
      </c>
      <c r="BE2214">
        <v>0</v>
      </c>
      <c r="BF2214">
        <v>1</v>
      </c>
      <c r="BG2214" s="2">
        <v>1</v>
      </c>
      <c r="BH2214" s="2">
        <v>0</v>
      </c>
      <c r="BI2214">
        <v>1</v>
      </c>
      <c r="BJ2214">
        <v>0</v>
      </c>
      <c r="BK2214" s="2">
        <v>0</v>
      </c>
      <c r="BL2214" s="28">
        <v>0</v>
      </c>
      <c r="BM2214">
        <v>1</v>
      </c>
      <c r="BN2214">
        <v>0</v>
      </c>
    </row>
    <row r="2215" spans="1:66">
      <c r="A2215" t="s">
        <v>8113</v>
      </c>
      <c r="B2215" t="s">
        <v>8123</v>
      </c>
      <c r="C2215" t="s">
        <v>8115</v>
      </c>
      <c r="D2215" t="s">
        <v>8116</v>
      </c>
      <c r="E2215" t="s">
        <v>8117</v>
      </c>
      <c r="F2215" t="s">
        <v>8125</v>
      </c>
      <c r="G2215" t="s">
        <v>8165</v>
      </c>
      <c r="H2215" t="s">
        <v>8121</v>
      </c>
      <c r="I2215" t="s">
        <v>8121</v>
      </c>
      <c r="J2215" t="s">
        <v>8121</v>
      </c>
      <c r="K2215" s="50" t="s">
        <v>8121</v>
      </c>
      <c r="L2215" s="3" t="s">
        <v>4416</v>
      </c>
      <c r="M2215" s="4">
        <v>5112</v>
      </c>
      <c r="N2215">
        <v>15131</v>
      </c>
      <c r="O2215">
        <f t="shared" si="955"/>
        <v>1</v>
      </c>
      <c r="P2215">
        <v>38</v>
      </c>
      <c r="Q2215">
        <v>75</v>
      </c>
      <c r="R2215">
        <v>14</v>
      </c>
      <c r="S2215">
        <f t="shared" si="956"/>
        <v>1</v>
      </c>
      <c r="T2215">
        <f t="shared" si="957"/>
        <v>1</v>
      </c>
      <c r="U2215">
        <f t="shared" si="958"/>
        <v>1</v>
      </c>
      <c r="V2215" s="2">
        <f t="shared" si="959"/>
        <v>1</v>
      </c>
      <c r="W2215">
        <f t="shared" si="960"/>
        <v>0</v>
      </c>
      <c r="X2215" s="2">
        <f t="shared" si="961"/>
        <v>0</v>
      </c>
      <c r="Y2215">
        <f t="shared" si="962"/>
        <v>0</v>
      </c>
      <c r="Z2215">
        <f t="shared" si="963"/>
        <v>0</v>
      </c>
      <c r="AA2215">
        <f t="shared" si="964"/>
        <v>0</v>
      </c>
      <c r="AB2215" s="2">
        <f t="shared" si="965"/>
        <v>0</v>
      </c>
      <c r="AC2215">
        <f t="shared" si="966"/>
        <v>0</v>
      </c>
      <c r="AD2215">
        <f t="shared" si="967"/>
        <v>0</v>
      </c>
      <c r="AE2215">
        <f t="shared" si="968"/>
        <v>0</v>
      </c>
      <c r="AF2215" s="2">
        <f t="shared" si="969"/>
        <v>1</v>
      </c>
      <c r="AG2215">
        <f t="shared" si="970"/>
        <v>1</v>
      </c>
      <c r="AH2215" s="2">
        <f t="shared" si="971"/>
        <v>0</v>
      </c>
      <c r="AI2215">
        <f t="shared" si="972"/>
        <v>1</v>
      </c>
      <c r="AJ2215" s="2">
        <f t="shared" si="973"/>
        <v>0</v>
      </c>
      <c r="AK2215">
        <f t="shared" si="974"/>
        <v>0</v>
      </c>
      <c r="AL2215" s="2">
        <f t="shared" si="975"/>
        <v>1</v>
      </c>
      <c r="AN2215" s="28">
        <f t="shared" si="976"/>
        <v>1</v>
      </c>
      <c r="AO2215">
        <f t="shared" si="977"/>
        <v>1</v>
      </c>
      <c r="AP2215">
        <f t="shared" si="978"/>
        <v>0</v>
      </c>
      <c r="AQ2215">
        <f t="shared" si="979"/>
        <v>0</v>
      </c>
      <c r="AR2215">
        <f t="shared" si="980"/>
        <v>0</v>
      </c>
      <c r="AS2215" s="17">
        <f t="shared" si="981"/>
        <v>0</v>
      </c>
      <c r="AT2215">
        <f t="shared" si="982"/>
        <v>1</v>
      </c>
      <c r="AV2215" s="1">
        <v>0</v>
      </c>
      <c r="AW2215">
        <v>0.38769977557831431</v>
      </c>
      <c r="AY2215" s="4">
        <v>5112</v>
      </c>
      <c r="AZ2215">
        <v>15131</v>
      </c>
      <c r="BA2215">
        <v>1</v>
      </c>
      <c r="BB2215">
        <v>75</v>
      </c>
      <c r="BC2215">
        <v>14</v>
      </c>
      <c r="BD2215">
        <v>1</v>
      </c>
      <c r="BE2215">
        <v>1</v>
      </c>
      <c r="BF2215">
        <v>1</v>
      </c>
      <c r="BG2215" s="2">
        <v>1</v>
      </c>
      <c r="BH2215" s="2">
        <v>0</v>
      </c>
      <c r="BI2215">
        <v>0</v>
      </c>
      <c r="BJ2215">
        <v>1</v>
      </c>
      <c r="BK2215" s="2">
        <v>1</v>
      </c>
      <c r="BL2215" s="28">
        <v>1</v>
      </c>
      <c r="BM2215">
        <v>1</v>
      </c>
      <c r="BN2215">
        <v>0</v>
      </c>
    </row>
    <row r="2216" spans="1:66">
      <c r="A2216" t="s">
        <v>8152</v>
      </c>
      <c r="B2216" t="s">
        <v>8123</v>
      </c>
      <c r="C2216" t="s">
        <v>8124</v>
      </c>
      <c r="D2216" t="s">
        <v>8116</v>
      </c>
      <c r="E2216" t="s">
        <v>8176</v>
      </c>
      <c r="F2216" t="s">
        <v>8125</v>
      </c>
      <c r="G2216" t="s">
        <v>8119</v>
      </c>
      <c r="H2216" t="s">
        <v>8120</v>
      </c>
      <c r="I2216" t="s">
        <v>8121</v>
      </c>
      <c r="J2216" t="s">
        <v>8120</v>
      </c>
      <c r="K2216" s="50" t="s">
        <v>8121</v>
      </c>
      <c r="L2216" s="3" t="s">
        <v>4415</v>
      </c>
      <c r="M2216" s="4">
        <v>47156</v>
      </c>
      <c r="N2216">
        <v>39891</v>
      </c>
      <c r="O2216">
        <f t="shared" si="955"/>
        <v>1</v>
      </c>
      <c r="P2216">
        <v>24</v>
      </c>
      <c r="Q2216">
        <v>157</v>
      </c>
      <c r="R2216">
        <v>12</v>
      </c>
      <c r="S2216">
        <f t="shared" si="956"/>
        <v>0</v>
      </c>
      <c r="T2216">
        <f t="shared" si="957"/>
        <v>1</v>
      </c>
      <c r="U2216">
        <f t="shared" si="958"/>
        <v>0</v>
      </c>
      <c r="V2216" s="2">
        <f t="shared" si="959"/>
        <v>1</v>
      </c>
      <c r="W2216">
        <f t="shared" si="960"/>
        <v>1</v>
      </c>
      <c r="X2216" s="2">
        <f t="shared" si="961"/>
        <v>0</v>
      </c>
      <c r="Y2216">
        <f t="shared" si="962"/>
        <v>0</v>
      </c>
      <c r="Z2216">
        <f t="shared" si="963"/>
        <v>0</v>
      </c>
      <c r="AA2216">
        <f t="shared" si="964"/>
        <v>0</v>
      </c>
      <c r="AB2216" s="2">
        <f t="shared" si="965"/>
        <v>0</v>
      </c>
      <c r="AC2216">
        <f t="shared" si="966"/>
        <v>1</v>
      </c>
      <c r="AD2216">
        <f t="shared" si="967"/>
        <v>0</v>
      </c>
      <c r="AE2216">
        <f t="shared" si="968"/>
        <v>0</v>
      </c>
      <c r="AF2216" s="2">
        <f t="shared" si="969"/>
        <v>0</v>
      </c>
      <c r="AG2216">
        <f t="shared" si="970"/>
        <v>0</v>
      </c>
      <c r="AH2216" s="2">
        <f t="shared" si="971"/>
        <v>0</v>
      </c>
      <c r="AI2216">
        <f t="shared" si="972"/>
        <v>1</v>
      </c>
      <c r="AJ2216" s="2">
        <f t="shared" si="973"/>
        <v>0</v>
      </c>
      <c r="AK2216">
        <f t="shared" si="974"/>
        <v>1</v>
      </c>
      <c r="AL2216" s="2">
        <f t="shared" si="975"/>
        <v>0</v>
      </c>
      <c r="AN2216" s="28">
        <f t="shared" si="976"/>
        <v>0</v>
      </c>
      <c r="AO2216">
        <f t="shared" si="977"/>
        <v>1</v>
      </c>
      <c r="AP2216">
        <f t="shared" si="978"/>
        <v>0</v>
      </c>
      <c r="AQ2216">
        <f t="shared" si="979"/>
        <v>1</v>
      </c>
      <c r="AR2216">
        <f t="shared" si="980"/>
        <v>0</v>
      </c>
      <c r="AS2216" s="17">
        <f t="shared" si="981"/>
        <v>0</v>
      </c>
      <c r="AT2216">
        <f t="shared" si="982"/>
        <v>0</v>
      </c>
      <c r="AV2216" s="1">
        <v>0</v>
      </c>
      <c r="AW2216">
        <v>0.38783213607400291</v>
      </c>
      <c r="AY2216" s="4">
        <v>47156</v>
      </c>
      <c r="AZ2216">
        <v>39891</v>
      </c>
      <c r="BA2216">
        <v>1</v>
      </c>
      <c r="BB2216">
        <v>157</v>
      </c>
      <c r="BC2216">
        <v>12</v>
      </c>
      <c r="BD2216">
        <v>0</v>
      </c>
      <c r="BE2216">
        <v>1</v>
      </c>
      <c r="BF2216">
        <v>0</v>
      </c>
      <c r="BG2216" s="2">
        <v>1</v>
      </c>
      <c r="BH2216" s="2">
        <v>0</v>
      </c>
      <c r="BI2216">
        <v>0</v>
      </c>
      <c r="BJ2216">
        <v>1</v>
      </c>
      <c r="BK2216" s="2">
        <v>0</v>
      </c>
      <c r="BL2216" s="28">
        <v>0</v>
      </c>
      <c r="BM2216">
        <v>1</v>
      </c>
      <c r="BN2216">
        <v>0</v>
      </c>
    </row>
    <row r="2217" spans="1:66">
      <c r="A2217" t="s">
        <v>8113</v>
      </c>
      <c r="B2217" t="s">
        <v>8167</v>
      </c>
      <c r="C2217" t="s">
        <v>8124</v>
      </c>
      <c r="D2217" t="s">
        <v>8116</v>
      </c>
      <c r="E2217" t="s">
        <v>8176</v>
      </c>
      <c r="F2217" t="s">
        <v>8118</v>
      </c>
      <c r="G2217" t="s">
        <v>8119</v>
      </c>
      <c r="H2217" t="s">
        <v>8121</v>
      </c>
      <c r="I2217" t="s">
        <v>8121</v>
      </c>
      <c r="J2217" t="s">
        <v>8120</v>
      </c>
      <c r="K2217" s="50" t="s">
        <v>8121</v>
      </c>
      <c r="L2217" s="3" t="s">
        <v>4413</v>
      </c>
      <c r="M2217" s="4">
        <v>24138</v>
      </c>
      <c r="N2217">
        <v>53691</v>
      </c>
      <c r="O2217">
        <f t="shared" si="955"/>
        <v>1</v>
      </c>
      <c r="P2217">
        <v>39</v>
      </c>
      <c r="Q2217">
        <v>107</v>
      </c>
      <c r="R2217">
        <v>13</v>
      </c>
      <c r="S2217">
        <f t="shared" si="956"/>
        <v>1</v>
      </c>
      <c r="T2217">
        <f t="shared" si="957"/>
        <v>1</v>
      </c>
      <c r="U2217">
        <f t="shared" si="958"/>
        <v>0</v>
      </c>
      <c r="V2217" s="2">
        <f t="shared" si="959"/>
        <v>1</v>
      </c>
      <c r="W2217">
        <f t="shared" si="960"/>
        <v>0</v>
      </c>
      <c r="X2217" s="2">
        <f t="shared" si="961"/>
        <v>0</v>
      </c>
      <c r="Y2217">
        <f t="shared" si="962"/>
        <v>0</v>
      </c>
      <c r="Z2217">
        <f t="shared" si="963"/>
        <v>0</v>
      </c>
      <c r="AA2217">
        <f t="shared" si="964"/>
        <v>1</v>
      </c>
      <c r="AB2217" s="2">
        <f t="shared" si="965"/>
        <v>0</v>
      </c>
      <c r="AC2217">
        <f t="shared" si="966"/>
        <v>1</v>
      </c>
      <c r="AD2217">
        <f t="shared" si="967"/>
        <v>0</v>
      </c>
      <c r="AE2217">
        <f t="shared" si="968"/>
        <v>0</v>
      </c>
      <c r="AF2217" s="2">
        <f t="shared" si="969"/>
        <v>0</v>
      </c>
      <c r="AG2217">
        <f t="shared" si="970"/>
        <v>0</v>
      </c>
      <c r="AH2217" s="2">
        <f t="shared" si="971"/>
        <v>0</v>
      </c>
      <c r="AI2217">
        <f t="shared" si="972"/>
        <v>0</v>
      </c>
      <c r="AJ2217" s="2">
        <f t="shared" si="973"/>
        <v>1</v>
      </c>
      <c r="AK2217">
        <f t="shared" si="974"/>
        <v>1</v>
      </c>
      <c r="AL2217" s="2">
        <f t="shared" si="975"/>
        <v>0</v>
      </c>
      <c r="AN2217" s="28">
        <f t="shared" si="976"/>
        <v>1</v>
      </c>
      <c r="AO2217">
        <f t="shared" si="977"/>
        <v>0</v>
      </c>
      <c r="AP2217">
        <f t="shared" si="978"/>
        <v>0</v>
      </c>
      <c r="AQ2217">
        <f t="shared" si="979"/>
        <v>1</v>
      </c>
      <c r="AR2217">
        <f t="shared" si="980"/>
        <v>0</v>
      </c>
      <c r="AS2217" s="17">
        <f t="shared" si="981"/>
        <v>0</v>
      </c>
      <c r="AT2217">
        <f t="shared" si="982"/>
        <v>0</v>
      </c>
      <c r="AV2217" s="1">
        <v>0</v>
      </c>
      <c r="AW2217">
        <v>0.38787229423777775</v>
      </c>
      <c r="AY2217" s="4">
        <v>24138</v>
      </c>
      <c r="AZ2217">
        <v>53691</v>
      </c>
      <c r="BA2217">
        <v>1</v>
      </c>
      <c r="BB2217">
        <v>107</v>
      </c>
      <c r="BC2217">
        <v>13</v>
      </c>
      <c r="BD2217">
        <v>1</v>
      </c>
      <c r="BE2217">
        <v>1</v>
      </c>
      <c r="BF2217">
        <v>0</v>
      </c>
      <c r="BG2217" s="2">
        <v>1</v>
      </c>
      <c r="BH2217" s="2">
        <v>0</v>
      </c>
      <c r="BI2217">
        <v>0</v>
      </c>
      <c r="BJ2217">
        <v>0</v>
      </c>
      <c r="BK2217" s="2">
        <v>0</v>
      </c>
      <c r="BL2217" s="28">
        <v>1</v>
      </c>
      <c r="BM2217">
        <v>0</v>
      </c>
      <c r="BN2217">
        <v>0</v>
      </c>
    </row>
    <row r="2218" spans="1:66">
      <c r="A2218" t="s">
        <v>8113</v>
      </c>
      <c r="B2218" t="s">
        <v>8114</v>
      </c>
      <c r="C2218" t="s">
        <v>8124</v>
      </c>
      <c r="D2218" t="s">
        <v>8116</v>
      </c>
      <c r="E2218" t="s">
        <v>8176</v>
      </c>
      <c r="F2218" t="s">
        <v>8122</v>
      </c>
      <c r="G2218" t="s">
        <v>8119</v>
      </c>
      <c r="H2218" t="s">
        <v>8120</v>
      </c>
      <c r="I2218" t="s">
        <v>8121</v>
      </c>
      <c r="J2218" t="s">
        <v>8120</v>
      </c>
      <c r="K2218" s="50" t="s">
        <v>8121</v>
      </c>
      <c r="L2218" s="3" t="s">
        <v>4412</v>
      </c>
      <c r="M2218" s="4">
        <v>2444</v>
      </c>
      <c r="N2218">
        <v>83800</v>
      </c>
      <c r="O2218">
        <f t="shared" si="955"/>
        <v>1</v>
      </c>
      <c r="P2218">
        <v>22</v>
      </c>
      <c r="Q2218">
        <v>82</v>
      </c>
      <c r="R2218">
        <v>11</v>
      </c>
      <c r="S2218">
        <f t="shared" si="956"/>
        <v>0</v>
      </c>
      <c r="T2218">
        <f t="shared" si="957"/>
        <v>1</v>
      </c>
      <c r="U2218">
        <f t="shared" si="958"/>
        <v>0</v>
      </c>
      <c r="V2218" s="2">
        <f t="shared" si="959"/>
        <v>1</v>
      </c>
      <c r="W2218">
        <f t="shared" si="960"/>
        <v>0</v>
      </c>
      <c r="X2218" s="2">
        <f t="shared" si="961"/>
        <v>0</v>
      </c>
      <c r="Y2218">
        <f t="shared" si="962"/>
        <v>1</v>
      </c>
      <c r="Z2218">
        <f t="shared" si="963"/>
        <v>0</v>
      </c>
      <c r="AA2218">
        <f t="shared" si="964"/>
        <v>0</v>
      </c>
      <c r="AB2218" s="2">
        <f t="shared" si="965"/>
        <v>0</v>
      </c>
      <c r="AC2218">
        <f t="shared" si="966"/>
        <v>1</v>
      </c>
      <c r="AD2218">
        <f t="shared" si="967"/>
        <v>0</v>
      </c>
      <c r="AE2218">
        <f t="shared" si="968"/>
        <v>0</v>
      </c>
      <c r="AF2218" s="2">
        <f t="shared" si="969"/>
        <v>0</v>
      </c>
      <c r="AG2218">
        <f t="shared" si="970"/>
        <v>0</v>
      </c>
      <c r="AH2218" s="2">
        <f t="shared" si="971"/>
        <v>0</v>
      </c>
      <c r="AI2218">
        <f t="shared" si="972"/>
        <v>0</v>
      </c>
      <c r="AJ2218" s="2">
        <f t="shared" si="973"/>
        <v>0</v>
      </c>
      <c r="AK2218">
        <f t="shared" si="974"/>
        <v>1</v>
      </c>
      <c r="AL2218" s="2">
        <f t="shared" si="975"/>
        <v>0</v>
      </c>
      <c r="AN2218" s="28">
        <f t="shared" si="976"/>
        <v>1</v>
      </c>
      <c r="AO2218">
        <f t="shared" si="977"/>
        <v>0</v>
      </c>
      <c r="AP2218">
        <f t="shared" si="978"/>
        <v>0</v>
      </c>
      <c r="AQ2218">
        <f t="shared" si="979"/>
        <v>1</v>
      </c>
      <c r="AR2218">
        <f t="shared" si="980"/>
        <v>1</v>
      </c>
      <c r="AS2218" s="17">
        <f t="shared" si="981"/>
        <v>0</v>
      </c>
      <c r="AT2218">
        <f t="shared" si="982"/>
        <v>0</v>
      </c>
      <c r="AV2218" s="1">
        <v>0</v>
      </c>
      <c r="AW2218">
        <v>0.38791604497838583</v>
      </c>
      <c r="AY2218" s="4">
        <v>2444</v>
      </c>
      <c r="AZ2218">
        <v>83800</v>
      </c>
      <c r="BA2218">
        <v>1</v>
      </c>
      <c r="BB2218">
        <v>82</v>
      </c>
      <c r="BC2218">
        <v>11</v>
      </c>
      <c r="BD2218">
        <v>0</v>
      </c>
      <c r="BE2218">
        <v>1</v>
      </c>
      <c r="BF2218">
        <v>0</v>
      </c>
      <c r="BG2218" s="2">
        <v>1</v>
      </c>
      <c r="BH2218" s="2">
        <v>0</v>
      </c>
      <c r="BI2218">
        <v>0</v>
      </c>
      <c r="BJ2218">
        <v>0</v>
      </c>
      <c r="BK2218" s="2">
        <v>0</v>
      </c>
      <c r="BL2218" s="28">
        <v>1</v>
      </c>
      <c r="BM2218">
        <v>0</v>
      </c>
      <c r="BN2218">
        <v>0</v>
      </c>
    </row>
    <row r="2219" spans="1:66">
      <c r="A2219" t="s">
        <v>8113</v>
      </c>
      <c r="B2219" t="s">
        <v>8126</v>
      </c>
      <c r="C2219" t="s">
        <v>8124</v>
      </c>
      <c r="D2219" t="s">
        <v>8116</v>
      </c>
      <c r="E2219" t="s">
        <v>8176</v>
      </c>
      <c r="F2219" t="s">
        <v>8122</v>
      </c>
      <c r="G2219" t="s">
        <v>8119</v>
      </c>
      <c r="H2219" t="s">
        <v>8121</v>
      </c>
      <c r="I2219" t="s">
        <v>8120</v>
      </c>
      <c r="J2219" t="s">
        <v>8120</v>
      </c>
      <c r="K2219" s="50" t="s">
        <v>8121</v>
      </c>
      <c r="L2219" s="3" t="s">
        <v>4408</v>
      </c>
      <c r="M2219" s="4">
        <v>5017</v>
      </c>
      <c r="N2219">
        <v>36313</v>
      </c>
      <c r="O2219">
        <f t="shared" si="955"/>
        <v>1</v>
      </c>
      <c r="P2219">
        <v>17</v>
      </c>
      <c r="Q2219">
        <v>87</v>
      </c>
      <c r="R2219">
        <v>3</v>
      </c>
      <c r="S2219">
        <f t="shared" si="956"/>
        <v>1</v>
      </c>
      <c r="T2219">
        <f t="shared" si="957"/>
        <v>0</v>
      </c>
      <c r="U2219">
        <f t="shared" si="958"/>
        <v>0</v>
      </c>
      <c r="V2219" s="2">
        <f t="shared" si="959"/>
        <v>1</v>
      </c>
      <c r="W2219">
        <f t="shared" si="960"/>
        <v>0</v>
      </c>
      <c r="X2219" s="2">
        <f t="shared" si="961"/>
        <v>0</v>
      </c>
      <c r="Y2219">
        <f t="shared" si="962"/>
        <v>0</v>
      </c>
      <c r="Z2219">
        <f t="shared" si="963"/>
        <v>1</v>
      </c>
      <c r="AA2219">
        <f t="shared" si="964"/>
        <v>0</v>
      </c>
      <c r="AB2219" s="2">
        <f t="shared" si="965"/>
        <v>0</v>
      </c>
      <c r="AC2219">
        <f t="shared" si="966"/>
        <v>1</v>
      </c>
      <c r="AD2219">
        <f t="shared" si="967"/>
        <v>0</v>
      </c>
      <c r="AE2219">
        <f t="shared" si="968"/>
        <v>0</v>
      </c>
      <c r="AF2219" s="2">
        <f t="shared" si="969"/>
        <v>0</v>
      </c>
      <c r="AG2219">
        <f t="shared" si="970"/>
        <v>0</v>
      </c>
      <c r="AH2219" s="2">
        <f t="shared" si="971"/>
        <v>0</v>
      </c>
      <c r="AI2219">
        <f t="shared" si="972"/>
        <v>0</v>
      </c>
      <c r="AJ2219" s="2">
        <f t="shared" si="973"/>
        <v>0</v>
      </c>
      <c r="AK2219">
        <f t="shared" si="974"/>
        <v>1</v>
      </c>
      <c r="AL2219" s="2">
        <f t="shared" si="975"/>
        <v>0</v>
      </c>
      <c r="AN2219" s="28">
        <f t="shared" si="976"/>
        <v>1</v>
      </c>
      <c r="AO2219">
        <f t="shared" si="977"/>
        <v>0</v>
      </c>
      <c r="AP2219">
        <f t="shared" si="978"/>
        <v>0</v>
      </c>
      <c r="AQ2219">
        <f t="shared" si="979"/>
        <v>1</v>
      </c>
      <c r="AR2219">
        <f t="shared" si="980"/>
        <v>1</v>
      </c>
      <c r="AS2219" s="17">
        <f t="shared" si="981"/>
        <v>0</v>
      </c>
      <c r="AT2219">
        <f t="shared" si="982"/>
        <v>0</v>
      </c>
      <c r="AV2219" s="1">
        <v>0</v>
      </c>
      <c r="AW2219">
        <v>0.38809212594669878</v>
      </c>
      <c r="AY2219" s="4">
        <v>5017</v>
      </c>
      <c r="AZ2219">
        <v>36313</v>
      </c>
      <c r="BA2219">
        <v>1</v>
      </c>
      <c r="BB2219">
        <v>87</v>
      </c>
      <c r="BC2219">
        <v>3</v>
      </c>
      <c r="BD2219">
        <v>1</v>
      </c>
      <c r="BE2219">
        <v>0</v>
      </c>
      <c r="BF2219">
        <v>0</v>
      </c>
      <c r="BG2219" s="2">
        <v>1</v>
      </c>
      <c r="BH2219" s="2">
        <v>0</v>
      </c>
      <c r="BI2219">
        <v>0</v>
      </c>
      <c r="BJ2219">
        <v>0</v>
      </c>
      <c r="BK2219" s="2">
        <v>0</v>
      </c>
      <c r="BL2219" s="28">
        <v>1</v>
      </c>
      <c r="BM2219">
        <v>0</v>
      </c>
      <c r="BN2219">
        <v>0</v>
      </c>
    </row>
    <row r="2220" spans="1:66">
      <c r="A2220" t="s">
        <v>8172</v>
      </c>
      <c r="B2220" t="s">
        <v>8114</v>
      </c>
      <c r="C2220" t="s">
        <v>8115</v>
      </c>
      <c r="D2220" t="s">
        <v>8116</v>
      </c>
      <c r="E2220" t="s">
        <v>8117</v>
      </c>
      <c r="F2220" t="s">
        <v>8125</v>
      </c>
      <c r="G2220" t="s">
        <v>8155</v>
      </c>
      <c r="H2220" t="s">
        <v>8120</v>
      </c>
      <c r="I2220" t="s">
        <v>8121</v>
      </c>
      <c r="J2220" t="s">
        <v>8120</v>
      </c>
      <c r="K2220" s="50" t="s">
        <v>8120</v>
      </c>
      <c r="L2220" s="3" t="s">
        <v>4404</v>
      </c>
      <c r="M2220" s="4">
        <v>8053</v>
      </c>
      <c r="N2220">
        <v>17301</v>
      </c>
      <c r="O2220">
        <f t="shared" si="955"/>
        <v>1</v>
      </c>
      <c r="P2220">
        <v>21</v>
      </c>
      <c r="Q2220">
        <v>131</v>
      </c>
      <c r="R2220">
        <v>1</v>
      </c>
      <c r="S2220">
        <f t="shared" si="956"/>
        <v>0</v>
      </c>
      <c r="T2220">
        <f t="shared" si="957"/>
        <v>1</v>
      </c>
      <c r="U2220">
        <f t="shared" si="958"/>
        <v>0</v>
      </c>
      <c r="V2220" s="2">
        <f t="shared" si="959"/>
        <v>0</v>
      </c>
      <c r="W2220">
        <f t="shared" si="960"/>
        <v>0</v>
      </c>
      <c r="X2220" s="2">
        <f t="shared" si="961"/>
        <v>1</v>
      </c>
      <c r="Y2220">
        <f t="shared" si="962"/>
        <v>1</v>
      </c>
      <c r="Z2220">
        <f t="shared" si="963"/>
        <v>0</v>
      </c>
      <c r="AA2220">
        <f t="shared" si="964"/>
        <v>0</v>
      </c>
      <c r="AB2220" s="2">
        <f t="shared" si="965"/>
        <v>0</v>
      </c>
      <c r="AC2220">
        <f t="shared" si="966"/>
        <v>0</v>
      </c>
      <c r="AD2220">
        <f t="shared" si="967"/>
        <v>0</v>
      </c>
      <c r="AE2220">
        <f t="shared" si="968"/>
        <v>0</v>
      </c>
      <c r="AF2220" s="2">
        <f t="shared" si="969"/>
        <v>1</v>
      </c>
      <c r="AG2220">
        <f t="shared" si="970"/>
        <v>1</v>
      </c>
      <c r="AH2220" s="2">
        <f t="shared" si="971"/>
        <v>0</v>
      </c>
      <c r="AI2220">
        <f t="shared" si="972"/>
        <v>1</v>
      </c>
      <c r="AJ2220" s="2">
        <f t="shared" si="973"/>
        <v>0</v>
      </c>
      <c r="AK2220">
        <f t="shared" si="974"/>
        <v>0</v>
      </c>
      <c r="AL2220" s="2">
        <f t="shared" si="975"/>
        <v>0</v>
      </c>
      <c r="AN2220" s="28">
        <f t="shared" si="976"/>
        <v>0</v>
      </c>
      <c r="AO2220">
        <f t="shared" si="977"/>
        <v>0</v>
      </c>
      <c r="AP2220">
        <f t="shared" si="978"/>
        <v>0</v>
      </c>
      <c r="AQ2220">
        <f t="shared" si="979"/>
        <v>0</v>
      </c>
      <c r="AR2220">
        <f t="shared" si="980"/>
        <v>0</v>
      </c>
      <c r="AS2220" s="17">
        <f t="shared" si="981"/>
        <v>1</v>
      </c>
      <c r="AT2220">
        <f t="shared" si="982"/>
        <v>1</v>
      </c>
      <c r="AV2220" s="1">
        <v>0</v>
      </c>
      <c r="AW2220">
        <v>0.38838726998697376</v>
      </c>
      <c r="AY2220" s="4">
        <v>8053</v>
      </c>
      <c r="AZ2220">
        <v>17301</v>
      </c>
      <c r="BA2220">
        <v>1</v>
      </c>
      <c r="BB2220">
        <v>131</v>
      </c>
      <c r="BC2220">
        <v>1</v>
      </c>
      <c r="BD2220">
        <v>0</v>
      </c>
      <c r="BE2220">
        <v>1</v>
      </c>
      <c r="BF2220">
        <v>0</v>
      </c>
      <c r="BG2220" s="2">
        <v>0</v>
      </c>
      <c r="BH2220" s="2">
        <v>1</v>
      </c>
      <c r="BI2220">
        <v>0</v>
      </c>
      <c r="BJ2220">
        <v>1</v>
      </c>
      <c r="BK2220" s="2">
        <v>0</v>
      </c>
      <c r="BL2220" s="28">
        <v>0</v>
      </c>
      <c r="BM2220">
        <v>0</v>
      </c>
      <c r="BN2220">
        <v>0</v>
      </c>
    </row>
    <row r="2221" spans="1:66">
      <c r="A2221" t="s">
        <v>8113</v>
      </c>
      <c r="B2221" t="s">
        <v>8126</v>
      </c>
      <c r="C2221" t="s">
        <v>8127</v>
      </c>
      <c r="D2221" t="s">
        <v>8116</v>
      </c>
      <c r="E2221" t="s">
        <v>8117</v>
      </c>
      <c r="F2221" t="s">
        <v>8122</v>
      </c>
      <c r="G2221" t="s">
        <v>8119</v>
      </c>
      <c r="H2221" t="s">
        <v>8120</v>
      </c>
      <c r="I2221" t="s">
        <v>8121</v>
      </c>
      <c r="J2221" t="s">
        <v>8121</v>
      </c>
      <c r="K2221" s="50" t="s">
        <v>8121</v>
      </c>
      <c r="L2221" s="3" t="s">
        <v>4401</v>
      </c>
      <c r="M2221" s="4">
        <v>6536</v>
      </c>
      <c r="N2221">
        <v>0</v>
      </c>
      <c r="O2221">
        <f t="shared" si="955"/>
        <v>1</v>
      </c>
      <c r="P2221">
        <v>39</v>
      </c>
      <c r="Q2221">
        <v>75</v>
      </c>
      <c r="R2221">
        <v>14</v>
      </c>
      <c r="S2221">
        <f t="shared" si="956"/>
        <v>0</v>
      </c>
      <c r="T2221">
        <f t="shared" si="957"/>
        <v>1</v>
      </c>
      <c r="U2221">
        <f t="shared" si="958"/>
        <v>1</v>
      </c>
      <c r="V2221" s="2">
        <f t="shared" si="959"/>
        <v>1</v>
      </c>
      <c r="W2221">
        <f t="shared" si="960"/>
        <v>0</v>
      </c>
      <c r="X2221" s="2">
        <f t="shared" si="961"/>
        <v>0</v>
      </c>
      <c r="Y2221">
        <f t="shared" si="962"/>
        <v>0</v>
      </c>
      <c r="Z2221">
        <f t="shared" si="963"/>
        <v>1</v>
      </c>
      <c r="AA2221">
        <f t="shared" si="964"/>
        <v>0</v>
      </c>
      <c r="AB2221" s="2">
        <f t="shared" si="965"/>
        <v>0</v>
      </c>
      <c r="AC2221">
        <f t="shared" si="966"/>
        <v>0</v>
      </c>
      <c r="AD2221">
        <f t="shared" si="967"/>
        <v>0</v>
      </c>
      <c r="AE2221">
        <f t="shared" si="968"/>
        <v>0</v>
      </c>
      <c r="AF2221" s="2">
        <f t="shared" si="969"/>
        <v>0</v>
      </c>
      <c r="AG2221">
        <f t="shared" si="970"/>
        <v>1</v>
      </c>
      <c r="AH2221" s="2">
        <f t="shared" si="971"/>
        <v>0</v>
      </c>
      <c r="AI2221">
        <f t="shared" si="972"/>
        <v>0</v>
      </c>
      <c r="AJ2221" s="2">
        <f t="shared" si="973"/>
        <v>0</v>
      </c>
      <c r="AK2221">
        <f t="shared" si="974"/>
        <v>1</v>
      </c>
      <c r="AL2221" s="2">
        <f t="shared" si="975"/>
        <v>0</v>
      </c>
      <c r="AN2221" s="28">
        <f t="shared" si="976"/>
        <v>1</v>
      </c>
      <c r="AO2221">
        <f t="shared" si="977"/>
        <v>0</v>
      </c>
      <c r="AP2221">
        <f t="shared" si="978"/>
        <v>1</v>
      </c>
      <c r="AQ2221">
        <f t="shared" si="979"/>
        <v>0</v>
      </c>
      <c r="AR2221">
        <f t="shared" si="980"/>
        <v>1</v>
      </c>
      <c r="AS2221" s="17">
        <f t="shared" si="981"/>
        <v>0</v>
      </c>
      <c r="AT2221">
        <f t="shared" si="982"/>
        <v>0</v>
      </c>
      <c r="AV2221" s="1">
        <v>0</v>
      </c>
      <c r="AW2221">
        <v>0.38864367845870723</v>
      </c>
      <c r="AY2221" s="4">
        <v>6536</v>
      </c>
      <c r="AZ2221">
        <v>0</v>
      </c>
      <c r="BA2221">
        <v>1</v>
      </c>
      <c r="BB2221">
        <v>75</v>
      </c>
      <c r="BC2221">
        <v>14</v>
      </c>
      <c r="BD2221">
        <v>0</v>
      </c>
      <c r="BE2221">
        <v>1</v>
      </c>
      <c r="BF2221">
        <v>1</v>
      </c>
      <c r="BG2221" s="2">
        <v>1</v>
      </c>
      <c r="BH2221" s="2">
        <v>0</v>
      </c>
      <c r="BI2221">
        <v>0</v>
      </c>
      <c r="BJ2221">
        <v>0</v>
      </c>
      <c r="BK2221" s="2">
        <v>0</v>
      </c>
      <c r="BL2221" s="28">
        <v>1</v>
      </c>
      <c r="BM2221">
        <v>0</v>
      </c>
      <c r="BN2221">
        <v>1</v>
      </c>
    </row>
    <row r="2222" spans="1:66">
      <c r="A2222" t="s">
        <v>8152</v>
      </c>
      <c r="B2222" t="s">
        <v>8126</v>
      </c>
      <c r="C2222" t="s">
        <v>8124</v>
      </c>
      <c r="D2222" t="s">
        <v>8116</v>
      </c>
      <c r="E2222" t="s">
        <v>8176</v>
      </c>
      <c r="F2222" t="s">
        <v>8125</v>
      </c>
      <c r="G2222" t="s">
        <v>8119</v>
      </c>
      <c r="H2222" t="s">
        <v>8121</v>
      </c>
      <c r="I2222" t="s">
        <v>8121</v>
      </c>
      <c r="J2222" t="s">
        <v>8120</v>
      </c>
      <c r="K2222" s="50" t="s">
        <v>8121</v>
      </c>
      <c r="L2222" s="3" t="s">
        <v>4400</v>
      </c>
      <c r="M2222" s="4">
        <v>3350</v>
      </c>
      <c r="N2222">
        <v>78092</v>
      </c>
      <c r="O2222">
        <f t="shared" si="955"/>
        <v>1</v>
      </c>
      <c r="P2222">
        <v>48</v>
      </c>
      <c r="Q2222">
        <v>44</v>
      </c>
      <c r="R2222">
        <v>34</v>
      </c>
      <c r="S2222">
        <f t="shared" si="956"/>
        <v>1</v>
      </c>
      <c r="T2222">
        <f t="shared" si="957"/>
        <v>1</v>
      </c>
      <c r="U2222">
        <f t="shared" si="958"/>
        <v>0</v>
      </c>
      <c r="V2222" s="2">
        <f t="shared" si="959"/>
        <v>1</v>
      </c>
      <c r="W2222">
        <f t="shared" si="960"/>
        <v>1</v>
      </c>
      <c r="X2222" s="2">
        <f t="shared" si="961"/>
        <v>0</v>
      </c>
      <c r="Y2222">
        <f t="shared" si="962"/>
        <v>0</v>
      </c>
      <c r="Z2222">
        <f t="shared" si="963"/>
        <v>1</v>
      </c>
      <c r="AA2222">
        <f t="shared" si="964"/>
        <v>0</v>
      </c>
      <c r="AB2222" s="2">
        <f t="shared" si="965"/>
        <v>0</v>
      </c>
      <c r="AC2222">
        <f t="shared" si="966"/>
        <v>1</v>
      </c>
      <c r="AD2222">
        <f t="shared" si="967"/>
        <v>0</v>
      </c>
      <c r="AE2222">
        <f t="shared" si="968"/>
        <v>0</v>
      </c>
      <c r="AF2222" s="2">
        <f t="shared" si="969"/>
        <v>0</v>
      </c>
      <c r="AG2222">
        <f t="shared" si="970"/>
        <v>0</v>
      </c>
      <c r="AH2222" s="2">
        <f t="shared" si="971"/>
        <v>0</v>
      </c>
      <c r="AI2222">
        <f t="shared" si="972"/>
        <v>1</v>
      </c>
      <c r="AJ2222" s="2">
        <f t="shared" si="973"/>
        <v>0</v>
      </c>
      <c r="AK2222">
        <f t="shared" si="974"/>
        <v>1</v>
      </c>
      <c r="AL2222" s="2">
        <f t="shared" si="975"/>
        <v>0</v>
      </c>
      <c r="AN2222" s="28">
        <f t="shared" si="976"/>
        <v>0</v>
      </c>
      <c r="AO2222">
        <f t="shared" si="977"/>
        <v>0</v>
      </c>
      <c r="AP2222">
        <f t="shared" si="978"/>
        <v>0</v>
      </c>
      <c r="AQ2222">
        <f t="shared" si="979"/>
        <v>1</v>
      </c>
      <c r="AR2222">
        <f t="shared" si="980"/>
        <v>0</v>
      </c>
      <c r="AS2222" s="17">
        <f t="shared" si="981"/>
        <v>0</v>
      </c>
      <c r="AT2222">
        <f t="shared" si="982"/>
        <v>0</v>
      </c>
      <c r="AV2222" s="1">
        <v>0</v>
      </c>
      <c r="AW2222">
        <v>0.38868934353286838</v>
      </c>
      <c r="AY2222" s="4">
        <v>3350</v>
      </c>
      <c r="AZ2222">
        <v>78092</v>
      </c>
      <c r="BA2222">
        <v>1</v>
      </c>
      <c r="BB2222">
        <v>44</v>
      </c>
      <c r="BC2222">
        <v>34</v>
      </c>
      <c r="BD2222">
        <v>1</v>
      </c>
      <c r="BE2222">
        <v>1</v>
      </c>
      <c r="BF2222">
        <v>0</v>
      </c>
      <c r="BG2222" s="2">
        <v>1</v>
      </c>
      <c r="BH2222" s="2">
        <v>0</v>
      </c>
      <c r="BI2222">
        <v>0</v>
      </c>
      <c r="BJ2222">
        <v>1</v>
      </c>
      <c r="BK2222" s="2">
        <v>0</v>
      </c>
      <c r="BL2222" s="28">
        <v>0</v>
      </c>
      <c r="BM2222">
        <v>0</v>
      </c>
      <c r="BN2222">
        <v>0</v>
      </c>
    </row>
    <row r="2223" spans="1:66">
      <c r="A2223" t="s">
        <v>8113</v>
      </c>
      <c r="B2223" t="s">
        <v>8126</v>
      </c>
      <c r="C2223" t="s">
        <v>8115</v>
      </c>
      <c r="D2223" t="s">
        <v>8116</v>
      </c>
      <c r="E2223" t="s">
        <v>8117</v>
      </c>
      <c r="F2223" t="s">
        <v>8125</v>
      </c>
      <c r="G2223" t="s">
        <v>8119</v>
      </c>
      <c r="H2223" t="s">
        <v>8121</v>
      </c>
      <c r="I2223" t="s">
        <v>8121</v>
      </c>
      <c r="J2223" t="s">
        <v>8120</v>
      </c>
      <c r="K2223" s="50" t="s">
        <v>8121</v>
      </c>
      <c r="L2223" s="3" t="s">
        <v>4397</v>
      </c>
      <c r="M2223" s="4">
        <v>7880</v>
      </c>
      <c r="N2223">
        <v>23129</v>
      </c>
      <c r="O2223">
        <f t="shared" si="955"/>
        <v>1</v>
      </c>
      <c r="P2223">
        <v>24</v>
      </c>
      <c r="Q2223">
        <v>104</v>
      </c>
      <c r="R2223">
        <v>10</v>
      </c>
      <c r="S2223">
        <f t="shared" si="956"/>
        <v>1</v>
      </c>
      <c r="T2223">
        <f t="shared" si="957"/>
        <v>1</v>
      </c>
      <c r="U2223">
        <f t="shared" si="958"/>
        <v>0</v>
      </c>
      <c r="V2223" s="2">
        <f t="shared" si="959"/>
        <v>1</v>
      </c>
      <c r="W2223">
        <f t="shared" si="960"/>
        <v>0</v>
      </c>
      <c r="X2223" s="2">
        <f t="shared" si="961"/>
        <v>0</v>
      </c>
      <c r="Y2223">
        <f t="shared" si="962"/>
        <v>0</v>
      </c>
      <c r="Z2223">
        <f t="shared" si="963"/>
        <v>1</v>
      </c>
      <c r="AA2223">
        <f t="shared" si="964"/>
        <v>0</v>
      </c>
      <c r="AB2223" s="2">
        <f t="shared" si="965"/>
        <v>0</v>
      </c>
      <c r="AC2223">
        <f t="shared" si="966"/>
        <v>0</v>
      </c>
      <c r="AD2223">
        <f t="shared" si="967"/>
        <v>0</v>
      </c>
      <c r="AE2223">
        <f t="shared" si="968"/>
        <v>0</v>
      </c>
      <c r="AF2223" s="2">
        <f t="shared" si="969"/>
        <v>1</v>
      </c>
      <c r="AG2223">
        <f t="shared" si="970"/>
        <v>1</v>
      </c>
      <c r="AH2223" s="2">
        <f t="shared" si="971"/>
        <v>0</v>
      </c>
      <c r="AI2223">
        <f t="shared" si="972"/>
        <v>1</v>
      </c>
      <c r="AJ2223" s="2">
        <f t="shared" si="973"/>
        <v>0</v>
      </c>
      <c r="AK2223">
        <f t="shared" si="974"/>
        <v>1</v>
      </c>
      <c r="AL2223" s="2">
        <f t="shared" si="975"/>
        <v>0</v>
      </c>
      <c r="AN2223" s="28">
        <f t="shared" si="976"/>
        <v>1</v>
      </c>
      <c r="AO2223">
        <f t="shared" si="977"/>
        <v>0</v>
      </c>
      <c r="AP2223">
        <f t="shared" si="978"/>
        <v>0</v>
      </c>
      <c r="AQ2223">
        <f t="shared" si="979"/>
        <v>0</v>
      </c>
      <c r="AR2223">
        <f t="shared" si="980"/>
        <v>0</v>
      </c>
      <c r="AS2223" s="17">
        <f t="shared" si="981"/>
        <v>0</v>
      </c>
      <c r="AT2223">
        <f t="shared" si="982"/>
        <v>1</v>
      </c>
      <c r="AV2223" s="1">
        <v>0</v>
      </c>
      <c r="AW2223">
        <v>0.38906181808051737</v>
      </c>
      <c r="AY2223" s="4">
        <v>7880</v>
      </c>
      <c r="AZ2223">
        <v>23129</v>
      </c>
      <c r="BA2223">
        <v>1</v>
      </c>
      <c r="BB2223">
        <v>104</v>
      </c>
      <c r="BC2223">
        <v>10</v>
      </c>
      <c r="BD2223">
        <v>1</v>
      </c>
      <c r="BE2223">
        <v>1</v>
      </c>
      <c r="BF2223">
        <v>0</v>
      </c>
      <c r="BG2223" s="2">
        <v>1</v>
      </c>
      <c r="BH2223" s="2">
        <v>0</v>
      </c>
      <c r="BI2223">
        <v>0</v>
      </c>
      <c r="BJ2223">
        <v>1</v>
      </c>
      <c r="BK2223" s="2">
        <v>0</v>
      </c>
      <c r="BL2223" s="28">
        <v>1</v>
      </c>
      <c r="BM2223">
        <v>0</v>
      </c>
      <c r="BN2223">
        <v>0</v>
      </c>
    </row>
    <row r="2224" spans="1:66">
      <c r="A2224" t="s">
        <v>8113</v>
      </c>
      <c r="B2224" t="s">
        <v>8114</v>
      </c>
      <c r="C2224" t="s">
        <v>8124</v>
      </c>
      <c r="D2224" t="s">
        <v>8116</v>
      </c>
      <c r="E2224" t="s">
        <v>8117</v>
      </c>
      <c r="F2224" t="s">
        <v>8125</v>
      </c>
      <c r="G2224" t="s">
        <v>8165</v>
      </c>
      <c r="H2224" t="s">
        <v>8121</v>
      </c>
      <c r="I2224" t="s">
        <v>8121</v>
      </c>
      <c r="J2224" t="s">
        <v>8120</v>
      </c>
      <c r="K2224" s="50" t="s">
        <v>8121</v>
      </c>
      <c r="L2224" s="3" t="s">
        <v>4392</v>
      </c>
      <c r="M2224" s="4">
        <v>2489</v>
      </c>
      <c r="N2224">
        <v>46051</v>
      </c>
      <c r="O2224">
        <f t="shared" si="955"/>
        <v>1</v>
      </c>
      <c r="P2224">
        <v>33</v>
      </c>
      <c r="Q2224">
        <v>57</v>
      </c>
      <c r="R2224">
        <v>16</v>
      </c>
      <c r="S2224">
        <f t="shared" si="956"/>
        <v>1</v>
      </c>
      <c r="T2224">
        <f t="shared" si="957"/>
        <v>1</v>
      </c>
      <c r="U2224">
        <f t="shared" si="958"/>
        <v>0</v>
      </c>
      <c r="V2224" s="2">
        <f t="shared" si="959"/>
        <v>1</v>
      </c>
      <c r="W2224">
        <f t="shared" si="960"/>
        <v>0</v>
      </c>
      <c r="X2224" s="2">
        <f t="shared" si="961"/>
        <v>0</v>
      </c>
      <c r="Y2224">
        <f t="shared" si="962"/>
        <v>1</v>
      </c>
      <c r="Z2224">
        <f t="shared" si="963"/>
        <v>0</v>
      </c>
      <c r="AA2224">
        <f t="shared" si="964"/>
        <v>0</v>
      </c>
      <c r="AB2224" s="2">
        <f t="shared" si="965"/>
        <v>0</v>
      </c>
      <c r="AC2224">
        <f t="shared" si="966"/>
        <v>1</v>
      </c>
      <c r="AD2224">
        <f t="shared" si="967"/>
        <v>0</v>
      </c>
      <c r="AE2224">
        <f t="shared" si="968"/>
        <v>0</v>
      </c>
      <c r="AF2224" s="2">
        <f t="shared" si="969"/>
        <v>0</v>
      </c>
      <c r="AG2224">
        <f t="shared" si="970"/>
        <v>1</v>
      </c>
      <c r="AH2224" s="2">
        <f t="shared" si="971"/>
        <v>0</v>
      </c>
      <c r="AI2224">
        <f t="shared" si="972"/>
        <v>1</v>
      </c>
      <c r="AJ2224" s="2">
        <f t="shared" si="973"/>
        <v>0</v>
      </c>
      <c r="AK2224">
        <f t="shared" si="974"/>
        <v>0</v>
      </c>
      <c r="AL2224" s="2">
        <f t="shared" si="975"/>
        <v>1</v>
      </c>
      <c r="AN2224" s="28">
        <f t="shared" si="976"/>
        <v>1</v>
      </c>
      <c r="AO2224">
        <f t="shared" si="977"/>
        <v>0</v>
      </c>
      <c r="AP2224">
        <f t="shared" si="978"/>
        <v>0</v>
      </c>
      <c r="AQ2224">
        <f t="shared" si="979"/>
        <v>0</v>
      </c>
      <c r="AR2224">
        <f t="shared" si="980"/>
        <v>0</v>
      </c>
      <c r="AS2224" s="17">
        <f t="shared" si="981"/>
        <v>0</v>
      </c>
      <c r="AT2224">
        <f t="shared" si="982"/>
        <v>0</v>
      </c>
      <c r="AV2224" s="1">
        <v>0</v>
      </c>
      <c r="AW2224">
        <v>0.38959226123503982</v>
      </c>
      <c r="AY2224" s="4">
        <v>2489</v>
      </c>
      <c r="AZ2224">
        <v>46051</v>
      </c>
      <c r="BA2224">
        <v>1</v>
      </c>
      <c r="BB2224">
        <v>57</v>
      </c>
      <c r="BC2224">
        <v>16</v>
      </c>
      <c r="BD2224">
        <v>1</v>
      </c>
      <c r="BE2224">
        <v>1</v>
      </c>
      <c r="BF2224">
        <v>0</v>
      </c>
      <c r="BG2224" s="2">
        <v>1</v>
      </c>
      <c r="BH2224" s="2">
        <v>0</v>
      </c>
      <c r="BI2224">
        <v>0</v>
      </c>
      <c r="BJ2224">
        <v>1</v>
      </c>
      <c r="BK2224" s="2">
        <v>1</v>
      </c>
      <c r="BL2224" s="28">
        <v>1</v>
      </c>
      <c r="BM2224">
        <v>0</v>
      </c>
      <c r="BN2224">
        <v>0</v>
      </c>
    </row>
    <row r="2225" spans="1:66">
      <c r="A2225" t="s">
        <v>8113</v>
      </c>
      <c r="B2225" t="s">
        <v>8126</v>
      </c>
      <c r="C2225" t="s">
        <v>8115</v>
      </c>
      <c r="D2225" t="s">
        <v>8116</v>
      </c>
      <c r="E2225" t="s">
        <v>8117</v>
      </c>
      <c r="F2225" t="s">
        <v>8125</v>
      </c>
      <c r="G2225" t="s">
        <v>8155</v>
      </c>
      <c r="H2225" t="s">
        <v>8121</v>
      </c>
      <c r="I2225" t="s">
        <v>8121</v>
      </c>
      <c r="J2225" t="s">
        <v>8120</v>
      </c>
      <c r="K2225" s="50" t="s">
        <v>8121</v>
      </c>
      <c r="L2225" s="3" t="s">
        <v>4390</v>
      </c>
      <c r="M2225" s="4">
        <v>7100</v>
      </c>
      <c r="N2225">
        <v>16121</v>
      </c>
      <c r="O2225">
        <f t="shared" si="955"/>
        <v>1</v>
      </c>
      <c r="P2225">
        <v>30</v>
      </c>
      <c r="Q2225">
        <v>93</v>
      </c>
      <c r="R2225">
        <v>5</v>
      </c>
      <c r="S2225">
        <f t="shared" si="956"/>
        <v>1</v>
      </c>
      <c r="T2225">
        <f t="shared" si="957"/>
        <v>1</v>
      </c>
      <c r="U2225">
        <f t="shared" si="958"/>
        <v>0</v>
      </c>
      <c r="V2225" s="2">
        <f t="shared" si="959"/>
        <v>1</v>
      </c>
      <c r="W2225">
        <f t="shared" si="960"/>
        <v>0</v>
      </c>
      <c r="X2225" s="2">
        <f t="shared" si="961"/>
        <v>0</v>
      </c>
      <c r="Y2225">
        <f t="shared" si="962"/>
        <v>0</v>
      </c>
      <c r="Z2225">
        <f t="shared" si="963"/>
        <v>1</v>
      </c>
      <c r="AA2225">
        <f t="shared" si="964"/>
        <v>0</v>
      </c>
      <c r="AB2225" s="2">
        <f t="shared" si="965"/>
        <v>0</v>
      </c>
      <c r="AC2225">
        <f t="shared" si="966"/>
        <v>0</v>
      </c>
      <c r="AD2225">
        <f t="shared" si="967"/>
        <v>0</v>
      </c>
      <c r="AE2225">
        <f t="shared" si="968"/>
        <v>0</v>
      </c>
      <c r="AF2225" s="2">
        <f t="shared" si="969"/>
        <v>1</v>
      </c>
      <c r="AG2225">
        <f t="shared" si="970"/>
        <v>1</v>
      </c>
      <c r="AH2225" s="2">
        <f t="shared" si="971"/>
        <v>0</v>
      </c>
      <c r="AI2225">
        <f t="shared" si="972"/>
        <v>1</v>
      </c>
      <c r="AJ2225" s="2">
        <f t="shared" si="973"/>
        <v>0</v>
      </c>
      <c r="AK2225">
        <f t="shared" si="974"/>
        <v>0</v>
      </c>
      <c r="AL2225" s="2">
        <f t="shared" si="975"/>
        <v>0</v>
      </c>
      <c r="AN2225" s="28">
        <f t="shared" si="976"/>
        <v>1</v>
      </c>
      <c r="AO2225">
        <f t="shared" si="977"/>
        <v>0</v>
      </c>
      <c r="AP2225">
        <f t="shared" si="978"/>
        <v>0</v>
      </c>
      <c r="AQ2225">
        <f t="shared" si="979"/>
        <v>0</v>
      </c>
      <c r="AR2225">
        <f t="shared" si="980"/>
        <v>0</v>
      </c>
      <c r="AS2225" s="17">
        <f t="shared" si="981"/>
        <v>1</v>
      </c>
      <c r="AT2225">
        <f t="shared" si="982"/>
        <v>1</v>
      </c>
      <c r="AV2225" s="1">
        <v>0</v>
      </c>
      <c r="AW2225">
        <v>0.38973909960581882</v>
      </c>
      <c r="AY2225" s="4">
        <v>7100</v>
      </c>
      <c r="AZ2225">
        <v>16121</v>
      </c>
      <c r="BA2225">
        <v>1</v>
      </c>
      <c r="BB2225">
        <v>93</v>
      </c>
      <c r="BC2225">
        <v>5</v>
      </c>
      <c r="BD2225">
        <v>1</v>
      </c>
      <c r="BE2225">
        <v>1</v>
      </c>
      <c r="BF2225">
        <v>0</v>
      </c>
      <c r="BG2225" s="2">
        <v>1</v>
      </c>
      <c r="BH2225" s="2">
        <v>0</v>
      </c>
      <c r="BI2225">
        <v>0</v>
      </c>
      <c r="BJ2225">
        <v>1</v>
      </c>
      <c r="BK2225" s="2">
        <v>0</v>
      </c>
      <c r="BL2225" s="28">
        <v>1</v>
      </c>
      <c r="BM2225">
        <v>0</v>
      </c>
      <c r="BN2225">
        <v>0</v>
      </c>
    </row>
    <row r="2226" spans="1:66">
      <c r="A2226" t="s">
        <v>8152</v>
      </c>
      <c r="B2226" t="s">
        <v>8167</v>
      </c>
      <c r="C2226" t="s">
        <v>8127</v>
      </c>
      <c r="D2226" t="s">
        <v>8116</v>
      </c>
      <c r="E2226" t="s">
        <v>8117</v>
      </c>
      <c r="F2226" t="s">
        <v>8118</v>
      </c>
      <c r="G2226" t="s">
        <v>8119</v>
      </c>
      <c r="H2226" t="s">
        <v>8121</v>
      </c>
      <c r="I2226" t="s">
        <v>8121</v>
      </c>
      <c r="J2226" t="s">
        <v>8121</v>
      </c>
      <c r="K2226" s="50" t="s">
        <v>8121</v>
      </c>
      <c r="L2226" s="3" t="s">
        <v>4385</v>
      </c>
      <c r="M2226" s="4">
        <v>6172</v>
      </c>
      <c r="N2226">
        <v>0</v>
      </c>
      <c r="O2226">
        <f t="shared" si="955"/>
        <v>1</v>
      </c>
      <c r="P2226">
        <v>17</v>
      </c>
      <c r="Q2226">
        <v>130</v>
      </c>
      <c r="R2226">
        <v>6</v>
      </c>
      <c r="S2226">
        <f t="shared" si="956"/>
        <v>1</v>
      </c>
      <c r="T2226">
        <f t="shared" si="957"/>
        <v>1</v>
      </c>
      <c r="U2226">
        <f t="shared" si="958"/>
        <v>1</v>
      </c>
      <c r="V2226" s="2">
        <f t="shared" si="959"/>
        <v>1</v>
      </c>
      <c r="W2226">
        <f t="shared" si="960"/>
        <v>1</v>
      </c>
      <c r="X2226" s="2">
        <f t="shared" si="961"/>
        <v>0</v>
      </c>
      <c r="Y2226">
        <f t="shared" si="962"/>
        <v>0</v>
      </c>
      <c r="Z2226">
        <f t="shared" si="963"/>
        <v>0</v>
      </c>
      <c r="AA2226">
        <f t="shared" si="964"/>
        <v>1</v>
      </c>
      <c r="AB2226" s="2">
        <f t="shared" si="965"/>
        <v>0</v>
      </c>
      <c r="AC2226">
        <f t="shared" si="966"/>
        <v>0</v>
      </c>
      <c r="AD2226">
        <f t="shared" si="967"/>
        <v>0</v>
      </c>
      <c r="AE2226">
        <f t="shared" si="968"/>
        <v>0</v>
      </c>
      <c r="AF2226" s="2">
        <f t="shared" si="969"/>
        <v>0</v>
      </c>
      <c r="AG2226">
        <f t="shared" si="970"/>
        <v>1</v>
      </c>
      <c r="AH2226" s="2">
        <f t="shared" si="971"/>
        <v>0</v>
      </c>
      <c r="AI2226">
        <f t="shared" si="972"/>
        <v>0</v>
      </c>
      <c r="AJ2226" s="2">
        <f t="shared" si="973"/>
        <v>1</v>
      </c>
      <c r="AK2226">
        <f t="shared" si="974"/>
        <v>1</v>
      </c>
      <c r="AL2226" s="2">
        <f t="shared" si="975"/>
        <v>0</v>
      </c>
      <c r="AN2226" s="28">
        <f t="shared" si="976"/>
        <v>0</v>
      </c>
      <c r="AO2226">
        <f t="shared" si="977"/>
        <v>0</v>
      </c>
      <c r="AP2226">
        <f t="shared" si="978"/>
        <v>1</v>
      </c>
      <c r="AQ2226">
        <f t="shared" si="979"/>
        <v>0</v>
      </c>
      <c r="AR2226">
        <f t="shared" si="980"/>
        <v>0</v>
      </c>
      <c r="AS2226" s="17">
        <f t="shared" si="981"/>
        <v>0</v>
      </c>
      <c r="AT2226">
        <f t="shared" si="982"/>
        <v>0</v>
      </c>
      <c r="AV2226" s="1">
        <v>0</v>
      </c>
      <c r="AW2226">
        <v>0.39013438177766946</v>
      </c>
      <c r="AY2226" s="4">
        <v>6172</v>
      </c>
      <c r="AZ2226">
        <v>0</v>
      </c>
      <c r="BA2226">
        <v>1</v>
      </c>
      <c r="BB2226">
        <v>130</v>
      </c>
      <c r="BC2226">
        <v>6</v>
      </c>
      <c r="BD2226">
        <v>1</v>
      </c>
      <c r="BE2226">
        <v>1</v>
      </c>
      <c r="BF2226">
        <v>1</v>
      </c>
      <c r="BG2226" s="2">
        <v>1</v>
      </c>
      <c r="BH2226" s="2">
        <v>0</v>
      </c>
      <c r="BI2226">
        <v>0</v>
      </c>
      <c r="BJ2226">
        <v>0</v>
      </c>
      <c r="BK2226" s="2">
        <v>0</v>
      </c>
      <c r="BL2226" s="28">
        <v>0</v>
      </c>
      <c r="BM2226">
        <v>0</v>
      </c>
      <c r="BN2226">
        <v>1</v>
      </c>
    </row>
    <row r="2227" spans="1:66">
      <c r="A2227" t="s">
        <v>8172</v>
      </c>
      <c r="B2227" t="s">
        <v>8126</v>
      </c>
      <c r="C2227" t="s">
        <v>8124</v>
      </c>
      <c r="D2227" t="s">
        <v>8116</v>
      </c>
      <c r="E2227" t="s">
        <v>8151</v>
      </c>
      <c r="F2227" t="s">
        <v>8125</v>
      </c>
      <c r="G2227" t="s">
        <v>8119</v>
      </c>
      <c r="H2227" t="s">
        <v>8120</v>
      </c>
      <c r="I2227" t="s">
        <v>8120</v>
      </c>
      <c r="J2227" t="s">
        <v>8120</v>
      </c>
      <c r="K2227" s="50" t="s">
        <v>8121</v>
      </c>
      <c r="L2227" s="3" t="s">
        <v>4382</v>
      </c>
      <c r="M2227" s="4">
        <v>8698</v>
      </c>
      <c r="N2227">
        <v>26287</v>
      </c>
      <c r="O2227">
        <f t="shared" si="955"/>
        <v>1</v>
      </c>
      <c r="P2227">
        <v>27</v>
      </c>
      <c r="Q2227">
        <v>133</v>
      </c>
      <c r="R2227">
        <v>6</v>
      </c>
      <c r="S2227">
        <f t="shared" si="956"/>
        <v>0</v>
      </c>
      <c r="T2227">
        <f t="shared" si="957"/>
        <v>0</v>
      </c>
      <c r="U2227">
        <f t="shared" si="958"/>
        <v>0</v>
      </c>
      <c r="V2227" s="2">
        <f t="shared" si="959"/>
        <v>1</v>
      </c>
      <c r="W2227">
        <f t="shared" si="960"/>
        <v>0</v>
      </c>
      <c r="X2227" s="2">
        <f t="shared" si="961"/>
        <v>1</v>
      </c>
      <c r="Y2227">
        <f t="shared" si="962"/>
        <v>0</v>
      </c>
      <c r="Z2227">
        <f t="shared" si="963"/>
        <v>1</v>
      </c>
      <c r="AA2227">
        <f t="shared" si="964"/>
        <v>0</v>
      </c>
      <c r="AB2227" s="2">
        <f t="shared" si="965"/>
        <v>0</v>
      </c>
      <c r="AC2227">
        <f t="shared" si="966"/>
        <v>1</v>
      </c>
      <c r="AD2227">
        <f t="shared" si="967"/>
        <v>0</v>
      </c>
      <c r="AE2227">
        <f t="shared" si="968"/>
        <v>0</v>
      </c>
      <c r="AF2227" s="2">
        <f t="shared" si="969"/>
        <v>0</v>
      </c>
      <c r="AG2227">
        <f t="shared" si="970"/>
        <v>0</v>
      </c>
      <c r="AH2227" s="2">
        <f t="shared" si="971"/>
        <v>1</v>
      </c>
      <c r="AI2227">
        <f t="shared" si="972"/>
        <v>1</v>
      </c>
      <c r="AJ2227" s="2">
        <f t="shared" si="973"/>
        <v>0</v>
      </c>
      <c r="AK2227">
        <f t="shared" si="974"/>
        <v>1</v>
      </c>
      <c r="AL2227" s="2">
        <f t="shared" si="975"/>
        <v>0</v>
      </c>
      <c r="AN2227" s="28">
        <f t="shared" si="976"/>
        <v>0</v>
      </c>
      <c r="AO2227">
        <f t="shared" si="977"/>
        <v>0</v>
      </c>
      <c r="AP2227">
        <f t="shared" si="978"/>
        <v>0</v>
      </c>
      <c r="AQ2227">
        <f t="shared" si="979"/>
        <v>0</v>
      </c>
      <c r="AR2227">
        <f t="shared" si="980"/>
        <v>0</v>
      </c>
      <c r="AS2227" s="17">
        <f t="shared" si="981"/>
        <v>0</v>
      </c>
      <c r="AT2227">
        <f t="shared" si="982"/>
        <v>0</v>
      </c>
      <c r="AV2227" s="1">
        <v>0</v>
      </c>
      <c r="AW2227">
        <v>0.39054789319194289</v>
      </c>
      <c r="AY2227" s="4">
        <v>8698</v>
      </c>
      <c r="AZ2227">
        <v>26287</v>
      </c>
      <c r="BA2227">
        <v>1</v>
      </c>
      <c r="BB2227">
        <v>133</v>
      </c>
      <c r="BC2227">
        <v>6</v>
      </c>
      <c r="BD2227">
        <v>0</v>
      </c>
      <c r="BE2227">
        <v>0</v>
      </c>
      <c r="BF2227">
        <v>0</v>
      </c>
      <c r="BG2227" s="2">
        <v>1</v>
      </c>
      <c r="BH2227" s="2">
        <v>1</v>
      </c>
      <c r="BI2227">
        <v>0</v>
      </c>
      <c r="BJ2227">
        <v>1</v>
      </c>
      <c r="BK2227" s="2">
        <v>0</v>
      </c>
      <c r="BL2227" s="28">
        <v>0</v>
      </c>
      <c r="BM2227">
        <v>0</v>
      </c>
      <c r="BN2227">
        <v>0</v>
      </c>
    </row>
    <row r="2228" spans="1:66">
      <c r="A2228" t="s">
        <v>8113</v>
      </c>
      <c r="B2228" t="s">
        <v>8123</v>
      </c>
      <c r="C2228" t="s">
        <v>8124</v>
      </c>
      <c r="D2228" t="s">
        <v>8116</v>
      </c>
      <c r="E2228" t="s">
        <v>8117</v>
      </c>
      <c r="F2228" t="s">
        <v>8125</v>
      </c>
      <c r="G2228" t="s">
        <v>8155</v>
      </c>
      <c r="H2228" t="s">
        <v>8121</v>
      </c>
      <c r="I2228" t="s">
        <v>8121</v>
      </c>
      <c r="J2228" t="s">
        <v>8120</v>
      </c>
      <c r="K2228" s="50" t="s">
        <v>8121</v>
      </c>
      <c r="L2228" s="3" t="s">
        <v>4380</v>
      </c>
      <c r="M2228" s="4">
        <v>5060</v>
      </c>
      <c r="N2228">
        <v>70999</v>
      </c>
      <c r="O2228">
        <f t="shared" si="955"/>
        <v>1</v>
      </c>
      <c r="P2228">
        <v>22</v>
      </c>
      <c r="Q2228">
        <v>103</v>
      </c>
      <c r="R2228">
        <v>5</v>
      </c>
      <c r="S2228">
        <f t="shared" si="956"/>
        <v>1</v>
      </c>
      <c r="T2228">
        <f t="shared" si="957"/>
        <v>1</v>
      </c>
      <c r="U2228">
        <f t="shared" si="958"/>
        <v>0</v>
      </c>
      <c r="V2228" s="2">
        <f t="shared" si="959"/>
        <v>1</v>
      </c>
      <c r="W2228">
        <f t="shared" si="960"/>
        <v>0</v>
      </c>
      <c r="X2228" s="2">
        <f t="shared" si="961"/>
        <v>0</v>
      </c>
      <c r="Y2228">
        <f t="shared" si="962"/>
        <v>0</v>
      </c>
      <c r="Z2228">
        <f t="shared" si="963"/>
        <v>0</v>
      </c>
      <c r="AA2228">
        <f t="shared" si="964"/>
        <v>0</v>
      </c>
      <c r="AB2228" s="2">
        <f t="shared" si="965"/>
        <v>0</v>
      </c>
      <c r="AC2228">
        <f t="shared" si="966"/>
        <v>1</v>
      </c>
      <c r="AD2228">
        <f t="shared" si="967"/>
        <v>0</v>
      </c>
      <c r="AE2228">
        <f t="shared" si="968"/>
        <v>0</v>
      </c>
      <c r="AF2228" s="2">
        <f t="shared" si="969"/>
        <v>0</v>
      </c>
      <c r="AG2228">
        <f t="shared" si="970"/>
        <v>1</v>
      </c>
      <c r="AH2228" s="2">
        <f t="shared" si="971"/>
        <v>0</v>
      </c>
      <c r="AI2228">
        <f t="shared" si="972"/>
        <v>1</v>
      </c>
      <c r="AJ2228" s="2">
        <f t="shared" si="973"/>
        <v>0</v>
      </c>
      <c r="AK2228">
        <f t="shared" si="974"/>
        <v>0</v>
      </c>
      <c r="AL2228" s="2">
        <f t="shared" si="975"/>
        <v>0</v>
      </c>
      <c r="AN2228" s="28">
        <f t="shared" si="976"/>
        <v>1</v>
      </c>
      <c r="AO2228">
        <f t="shared" si="977"/>
        <v>1</v>
      </c>
      <c r="AP2228">
        <f t="shared" si="978"/>
        <v>0</v>
      </c>
      <c r="AQ2228">
        <f t="shared" si="979"/>
        <v>0</v>
      </c>
      <c r="AR2228">
        <f t="shared" si="980"/>
        <v>0</v>
      </c>
      <c r="AS2228" s="17">
        <f t="shared" si="981"/>
        <v>1</v>
      </c>
      <c r="AT2228">
        <f t="shared" si="982"/>
        <v>0</v>
      </c>
      <c r="AV2228" s="1">
        <v>0</v>
      </c>
      <c r="AW2228">
        <v>0.39063097042526629</v>
      </c>
      <c r="AY2228" s="4">
        <v>5060</v>
      </c>
      <c r="AZ2228">
        <v>70999</v>
      </c>
      <c r="BA2228">
        <v>1</v>
      </c>
      <c r="BB2228">
        <v>103</v>
      </c>
      <c r="BC2228">
        <v>5</v>
      </c>
      <c r="BD2228">
        <v>1</v>
      </c>
      <c r="BE2228">
        <v>1</v>
      </c>
      <c r="BF2228">
        <v>0</v>
      </c>
      <c r="BG2228" s="2">
        <v>1</v>
      </c>
      <c r="BH2228" s="2">
        <v>0</v>
      </c>
      <c r="BI2228">
        <v>0</v>
      </c>
      <c r="BJ2228">
        <v>1</v>
      </c>
      <c r="BK2228" s="2">
        <v>0</v>
      </c>
      <c r="BL2228" s="28">
        <v>1</v>
      </c>
      <c r="BM2228">
        <v>1</v>
      </c>
      <c r="BN2228">
        <v>0</v>
      </c>
    </row>
    <row r="2229" spans="1:66">
      <c r="A2229" t="s">
        <v>8152</v>
      </c>
      <c r="B2229" t="s">
        <v>8114</v>
      </c>
      <c r="C2229" t="s">
        <v>8124</v>
      </c>
      <c r="D2229" t="s">
        <v>8116</v>
      </c>
      <c r="E2229" t="s">
        <v>8151</v>
      </c>
      <c r="F2229" t="s">
        <v>8125</v>
      </c>
      <c r="G2229" t="s">
        <v>8119</v>
      </c>
      <c r="H2229" t="s">
        <v>8120</v>
      </c>
      <c r="I2229" t="s">
        <v>8121</v>
      </c>
      <c r="J2229" t="s">
        <v>8120</v>
      </c>
      <c r="K2229" s="50" t="s">
        <v>8121</v>
      </c>
      <c r="L2229" s="3" t="s">
        <v>4376</v>
      </c>
      <c r="M2229" s="4">
        <v>3979</v>
      </c>
      <c r="N2229">
        <v>39101</v>
      </c>
      <c r="O2229">
        <f t="shared" si="955"/>
        <v>1</v>
      </c>
      <c r="P2229">
        <v>61</v>
      </c>
      <c r="Q2229">
        <v>79</v>
      </c>
      <c r="R2229">
        <v>34</v>
      </c>
      <c r="S2229">
        <f t="shared" si="956"/>
        <v>0</v>
      </c>
      <c r="T2229">
        <f t="shared" si="957"/>
        <v>1</v>
      </c>
      <c r="U2229">
        <f t="shared" si="958"/>
        <v>0</v>
      </c>
      <c r="V2229" s="2">
        <f t="shared" si="959"/>
        <v>1</v>
      </c>
      <c r="W2229">
        <f t="shared" si="960"/>
        <v>1</v>
      </c>
      <c r="X2229" s="2">
        <f t="shared" si="961"/>
        <v>0</v>
      </c>
      <c r="Y2229">
        <f t="shared" si="962"/>
        <v>1</v>
      </c>
      <c r="Z2229">
        <f t="shared" si="963"/>
        <v>0</v>
      </c>
      <c r="AA2229">
        <f t="shared" si="964"/>
        <v>0</v>
      </c>
      <c r="AB2229" s="2">
        <f t="shared" si="965"/>
        <v>0</v>
      </c>
      <c r="AC2229">
        <f t="shared" si="966"/>
        <v>1</v>
      </c>
      <c r="AD2229">
        <f t="shared" si="967"/>
        <v>0</v>
      </c>
      <c r="AE2229">
        <f t="shared" si="968"/>
        <v>0</v>
      </c>
      <c r="AF2229" s="2">
        <f t="shared" si="969"/>
        <v>0</v>
      </c>
      <c r="AG2229">
        <f t="shared" si="970"/>
        <v>0</v>
      </c>
      <c r="AH2229" s="2">
        <f t="shared" si="971"/>
        <v>1</v>
      </c>
      <c r="AI2229">
        <f t="shared" si="972"/>
        <v>1</v>
      </c>
      <c r="AJ2229" s="2">
        <f t="shared" si="973"/>
        <v>0</v>
      </c>
      <c r="AK2229">
        <f t="shared" si="974"/>
        <v>1</v>
      </c>
      <c r="AL2229" s="2">
        <f t="shared" si="975"/>
        <v>0</v>
      </c>
      <c r="AN2229" s="28">
        <f t="shared" si="976"/>
        <v>0</v>
      </c>
      <c r="AO2229">
        <f t="shared" si="977"/>
        <v>0</v>
      </c>
      <c r="AP2229">
        <f t="shared" si="978"/>
        <v>0</v>
      </c>
      <c r="AQ2229">
        <f t="shared" si="979"/>
        <v>0</v>
      </c>
      <c r="AR2229">
        <f t="shared" si="980"/>
        <v>0</v>
      </c>
      <c r="AS2229" s="17">
        <f t="shared" si="981"/>
        <v>0</v>
      </c>
      <c r="AT2229">
        <f t="shared" si="982"/>
        <v>0</v>
      </c>
      <c r="AV2229" s="1">
        <v>0</v>
      </c>
      <c r="AW2229">
        <v>0.39105296758518227</v>
      </c>
      <c r="AY2229" s="4">
        <v>3979</v>
      </c>
      <c r="AZ2229">
        <v>39101</v>
      </c>
      <c r="BA2229">
        <v>1</v>
      </c>
      <c r="BB2229">
        <v>79</v>
      </c>
      <c r="BC2229">
        <v>34</v>
      </c>
      <c r="BD2229">
        <v>0</v>
      </c>
      <c r="BE2229">
        <v>1</v>
      </c>
      <c r="BF2229">
        <v>0</v>
      </c>
      <c r="BG2229" s="2">
        <v>1</v>
      </c>
      <c r="BH2229" s="2">
        <v>0</v>
      </c>
      <c r="BI2229">
        <v>0</v>
      </c>
      <c r="BJ2229">
        <v>1</v>
      </c>
      <c r="BK2229" s="2">
        <v>0</v>
      </c>
      <c r="BL2229" s="28">
        <v>0</v>
      </c>
      <c r="BM2229">
        <v>0</v>
      </c>
      <c r="BN2229">
        <v>0</v>
      </c>
    </row>
    <row r="2230" spans="1:66">
      <c r="A2230" t="s">
        <v>8172</v>
      </c>
      <c r="B2230" t="s">
        <v>8123</v>
      </c>
      <c r="C2230" t="s">
        <v>8124</v>
      </c>
      <c r="D2230" t="s">
        <v>8116</v>
      </c>
      <c r="E2230" t="s">
        <v>8117</v>
      </c>
      <c r="F2230" t="s">
        <v>8122</v>
      </c>
      <c r="G2230" t="s">
        <v>8119</v>
      </c>
      <c r="H2230" t="s">
        <v>8121</v>
      </c>
      <c r="I2230" t="s">
        <v>8121</v>
      </c>
      <c r="J2230" t="s">
        <v>8120</v>
      </c>
      <c r="K2230" s="50" t="s">
        <v>8121</v>
      </c>
      <c r="L2230" s="3" t="s">
        <v>4375</v>
      </c>
      <c r="M2230" s="4">
        <v>12157</v>
      </c>
      <c r="N2230">
        <v>57449</v>
      </c>
      <c r="O2230">
        <f t="shared" si="955"/>
        <v>1</v>
      </c>
      <c r="P2230">
        <v>25</v>
      </c>
      <c r="Q2230">
        <v>141</v>
      </c>
      <c r="R2230">
        <v>6</v>
      </c>
      <c r="S2230">
        <f t="shared" si="956"/>
        <v>1</v>
      </c>
      <c r="T2230">
        <f t="shared" si="957"/>
        <v>1</v>
      </c>
      <c r="U2230">
        <f t="shared" si="958"/>
        <v>0</v>
      </c>
      <c r="V2230" s="2">
        <f t="shared" si="959"/>
        <v>1</v>
      </c>
      <c r="W2230">
        <f t="shared" si="960"/>
        <v>0</v>
      </c>
      <c r="X2230" s="2">
        <f t="shared" si="961"/>
        <v>1</v>
      </c>
      <c r="Y2230">
        <f t="shared" si="962"/>
        <v>0</v>
      </c>
      <c r="Z2230">
        <f t="shared" si="963"/>
        <v>0</v>
      </c>
      <c r="AA2230">
        <f t="shared" si="964"/>
        <v>0</v>
      </c>
      <c r="AB2230" s="2">
        <f t="shared" si="965"/>
        <v>0</v>
      </c>
      <c r="AC2230">
        <f t="shared" si="966"/>
        <v>1</v>
      </c>
      <c r="AD2230">
        <f t="shared" si="967"/>
        <v>0</v>
      </c>
      <c r="AE2230">
        <f t="shared" si="968"/>
        <v>0</v>
      </c>
      <c r="AF2230" s="2">
        <f t="shared" si="969"/>
        <v>0</v>
      </c>
      <c r="AG2230">
        <f t="shared" si="970"/>
        <v>1</v>
      </c>
      <c r="AH2230" s="2">
        <f t="shared" si="971"/>
        <v>0</v>
      </c>
      <c r="AI2230">
        <f t="shared" si="972"/>
        <v>0</v>
      </c>
      <c r="AJ2230" s="2">
        <f t="shared" si="973"/>
        <v>0</v>
      </c>
      <c r="AK2230">
        <f t="shared" si="974"/>
        <v>1</v>
      </c>
      <c r="AL2230" s="2">
        <f t="shared" si="975"/>
        <v>0</v>
      </c>
      <c r="AN2230" s="28">
        <f t="shared" si="976"/>
        <v>0</v>
      </c>
      <c r="AO2230">
        <f t="shared" si="977"/>
        <v>1</v>
      </c>
      <c r="AP2230">
        <f t="shared" si="978"/>
        <v>0</v>
      </c>
      <c r="AQ2230">
        <f t="shared" si="979"/>
        <v>0</v>
      </c>
      <c r="AR2230">
        <f t="shared" si="980"/>
        <v>1</v>
      </c>
      <c r="AS2230" s="17">
        <f t="shared" si="981"/>
        <v>0</v>
      </c>
      <c r="AT2230">
        <f t="shared" si="982"/>
        <v>0</v>
      </c>
      <c r="AV2230" s="1">
        <v>0</v>
      </c>
      <c r="AW2230">
        <v>0.39106205077425671</v>
      </c>
      <c r="AY2230" s="4">
        <v>12157</v>
      </c>
      <c r="AZ2230">
        <v>57449</v>
      </c>
      <c r="BA2230">
        <v>1</v>
      </c>
      <c r="BB2230">
        <v>141</v>
      </c>
      <c r="BC2230">
        <v>6</v>
      </c>
      <c r="BD2230">
        <v>1</v>
      </c>
      <c r="BE2230">
        <v>1</v>
      </c>
      <c r="BF2230">
        <v>0</v>
      </c>
      <c r="BG2230" s="2">
        <v>1</v>
      </c>
      <c r="BH2230" s="2">
        <v>1</v>
      </c>
      <c r="BI2230">
        <v>0</v>
      </c>
      <c r="BJ2230">
        <v>0</v>
      </c>
      <c r="BK2230" s="2">
        <v>0</v>
      </c>
      <c r="BL2230" s="28">
        <v>0</v>
      </c>
      <c r="BM2230">
        <v>1</v>
      </c>
      <c r="BN2230">
        <v>0</v>
      </c>
    </row>
    <row r="2231" spans="1:66">
      <c r="A2231" t="s">
        <v>8113</v>
      </c>
      <c r="B2231" t="s">
        <v>8123</v>
      </c>
      <c r="C2231" t="s">
        <v>8124</v>
      </c>
      <c r="D2231" t="s">
        <v>8116</v>
      </c>
      <c r="E2231" t="s">
        <v>8117</v>
      </c>
      <c r="F2231" t="s">
        <v>8125</v>
      </c>
      <c r="G2231" t="s">
        <v>8155</v>
      </c>
      <c r="H2231" t="s">
        <v>8121</v>
      </c>
      <c r="I2231" t="s">
        <v>8121</v>
      </c>
      <c r="J2231" t="s">
        <v>8120</v>
      </c>
      <c r="K2231" s="50" t="s">
        <v>8121</v>
      </c>
      <c r="L2231" s="3" t="s">
        <v>4373</v>
      </c>
      <c r="M2231" s="4">
        <v>20266</v>
      </c>
      <c r="N2231">
        <v>21542</v>
      </c>
      <c r="O2231">
        <f t="shared" si="955"/>
        <v>1</v>
      </c>
      <c r="P2231">
        <v>42</v>
      </c>
      <c r="Q2231">
        <v>129</v>
      </c>
      <c r="R2231">
        <v>18</v>
      </c>
      <c r="S2231">
        <f t="shared" si="956"/>
        <v>1</v>
      </c>
      <c r="T2231">
        <f t="shared" si="957"/>
        <v>1</v>
      </c>
      <c r="U2231">
        <f t="shared" si="958"/>
        <v>0</v>
      </c>
      <c r="V2231" s="2">
        <f t="shared" si="959"/>
        <v>1</v>
      </c>
      <c r="W2231">
        <f t="shared" si="960"/>
        <v>0</v>
      </c>
      <c r="X2231" s="2">
        <f t="shared" si="961"/>
        <v>0</v>
      </c>
      <c r="Y2231">
        <f t="shared" si="962"/>
        <v>0</v>
      </c>
      <c r="Z2231">
        <f t="shared" si="963"/>
        <v>0</v>
      </c>
      <c r="AA2231">
        <f t="shared" si="964"/>
        <v>0</v>
      </c>
      <c r="AB2231" s="2">
        <f t="shared" si="965"/>
        <v>0</v>
      </c>
      <c r="AC2231">
        <f t="shared" si="966"/>
        <v>1</v>
      </c>
      <c r="AD2231">
        <f t="shared" si="967"/>
        <v>0</v>
      </c>
      <c r="AE2231">
        <f t="shared" si="968"/>
        <v>0</v>
      </c>
      <c r="AF2231" s="2">
        <f t="shared" si="969"/>
        <v>0</v>
      </c>
      <c r="AG2231">
        <f t="shared" si="970"/>
        <v>1</v>
      </c>
      <c r="AH2231" s="2">
        <f t="shared" si="971"/>
        <v>0</v>
      </c>
      <c r="AI2231">
        <f t="shared" si="972"/>
        <v>1</v>
      </c>
      <c r="AJ2231" s="2">
        <f t="shared" si="973"/>
        <v>0</v>
      </c>
      <c r="AK2231">
        <f t="shared" si="974"/>
        <v>0</v>
      </c>
      <c r="AL2231" s="2">
        <f t="shared" si="975"/>
        <v>0</v>
      </c>
      <c r="AN2231" s="28">
        <f t="shared" si="976"/>
        <v>1</v>
      </c>
      <c r="AO2231">
        <f t="shared" si="977"/>
        <v>1</v>
      </c>
      <c r="AP2231">
        <f t="shared" si="978"/>
        <v>0</v>
      </c>
      <c r="AQ2231">
        <f t="shared" si="979"/>
        <v>0</v>
      </c>
      <c r="AR2231">
        <f t="shared" si="980"/>
        <v>0</v>
      </c>
      <c r="AS2231" s="17">
        <f t="shared" si="981"/>
        <v>1</v>
      </c>
      <c r="AT2231">
        <f t="shared" si="982"/>
        <v>0</v>
      </c>
      <c r="AV2231" s="1">
        <v>0</v>
      </c>
      <c r="AW2231">
        <v>0.39133111778243029</v>
      </c>
      <c r="AY2231" s="4">
        <v>20266</v>
      </c>
      <c r="AZ2231">
        <v>21542</v>
      </c>
      <c r="BA2231">
        <v>1</v>
      </c>
      <c r="BB2231">
        <v>129</v>
      </c>
      <c r="BC2231">
        <v>18</v>
      </c>
      <c r="BD2231">
        <v>1</v>
      </c>
      <c r="BE2231">
        <v>1</v>
      </c>
      <c r="BF2231">
        <v>0</v>
      </c>
      <c r="BG2231" s="2">
        <v>1</v>
      </c>
      <c r="BH2231" s="2">
        <v>0</v>
      </c>
      <c r="BI2231">
        <v>0</v>
      </c>
      <c r="BJ2231">
        <v>1</v>
      </c>
      <c r="BK2231" s="2">
        <v>0</v>
      </c>
      <c r="BL2231" s="28">
        <v>1</v>
      </c>
      <c r="BM2231">
        <v>1</v>
      </c>
      <c r="BN2231">
        <v>0</v>
      </c>
    </row>
    <row r="2232" spans="1:66">
      <c r="A2232" t="s">
        <v>8113</v>
      </c>
      <c r="B2232" t="s">
        <v>8123</v>
      </c>
      <c r="C2232" t="s">
        <v>8124</v>
      </c>
      <c r="D2232" t="s">
        <v>8116</v>
      </c>
      <c r="E2232" t="s">
        <v>8176</v>
      </c>
      <c r="F2232" t="s">
        <v>8122</v>
      </c>
      <c r="G2232" t="s">
        <v>8119</v>
      </c>
      <c r="H2232" t="s">
        <v>8120</v>
      </c>
      <c r="I2232" t="s">
        <v>8121</v>
      </c>
      <c r="J2232" t="s">
        <v>8120</v>
      </c>
      <c r="K2232" s="50" t="s">
        <v>8121</v>
      </c>
      <c r="L2232" s="3" t="s">
        <v>4366</v>
      </c>
      <c r="M2232" s="4">
        <v>2735</v>
      </c>
      <c r="N2232">
        <v>92157</v>
      </c>
      <c r="O2232">
        <f t="shared" si="955"/>
        <v>1</v>
      </c>
      <c r="P2232">
        <v>40</v>
      </c>
      <c r="Q2232">
        <v>87</v>
      </c>
      <c r="R2232">
        <v>19</v>
      </c>
      <c r="S2232">
        <f t="shared" si="956"/>
        <v>0</v>
      </c>
      <c r="T2232">
        <f t="shared" si="957"/>
        <v>1</v>
      </c>
      <c r="U2232">
        <f t="shared" si="958"/>
        <v>0</v>
      </c>
      <c r="V2232" s="2">
        <f t="shared" si="959"/>
        <v>1</v>
      </c>
      <c r="W2232">
        <f t="shared" si="960"/>
        <v>0</v>
      </c>
      <c r="X2232" s="2">
        <f t="shared" si="961"/>
        <v>0</v>
      </c>
      <c r="Y2232">
        <f t="shared" si="962"/>
        <v>0</v>
      </c>
      <c r="Z2232">
        <f t="shared" si="963"/>
        <v>0</v>
      </c>
      <c r="AA2232">
        <f t="shared" si="964"/>
        <v>0</v>
      </c>
      <c r="AB2232" s="2">
        <f t="shared" si="965"/>
        <v>0</v>
      </c>
      <c r="AC2232">
        <f t="shared" si="966"/>
        <v>1</v>
      </c>
      <c r="AD2232">
        <f t="shared" si="967"/>
        <v>0</v>
      </c>
      <c r="AE2232">
        <f t="shared" si="968"/>
        <v>0</v>
      </c>
      <c r="AF2232" s="2">
        <f t="shared" si="969"/>
        <v>0</v>
      </c>
      <c r="AG2232">
        <f t="shared" si="970"/>
        <v>0</v>
      </c>
      <c r="AH2232" s="2">
        <f t="shared" si="971"/>
        <v>0</v>
      </c>
      <c r="AI2232">
        <f t="shared" si="972"/>
        <v>0</v>
      </c>
      <c r="AJ2232" s="2">
        <f t="shared" si="973"/>
        <v>0</v>
      </c>
      <c r="AK2232">
        <f t="shared" si="974"/>
        <v>1</v>
      </c>
      <c r="AL2232" s="2">
        <f t="shared" si="975"/>
        <v>0</v>
      </c>
      <c r="AN2232" s="28">
        <f t="shared" si="976"/>
        <v>1</v>
      </c>
      <c r="AO2232">
        <f t="shared" si="977"/>
        <v>1</v>
      </c>
      <c r="AP2232">
        <f t="shared" si="978"/>
        <v>0</v>
      </c>
      <c r="AQ2232">
        <f t="shared" si="979"/>
        <v>1</v>
      </c>
      <c r="AR2232">
        <f t="shared" si="980"/>
        <v>1</v>
      </c>
      <c r="AS2232" s="17">
        <f t="shared" si="981"/>
        <v>0</v>
      </c>
      <c r="AT2232">
        <f t="shared" si="982"/>
        <v>0</v>
      </c>
      <c r="AV2232" s="1">
        <v>0</v>
      </c>
      <c r="AW2232">
        <v>0.39186050481715262</v>
      </c>
      <c r="AY2232" s="4">
        <v>2735</v>
      </c>
      <c r="AZ2232">
        <v>92157</v>
      </c>
      <c r="BA2232">
        <v>1</v>
      </c>
      <c r="BB2232">
        <v>87</v>
      </c>
      <c r="BC2232">
        <v>19</v>
      </c>
      <c r="BD2232">
        <v>0</v>
      </c>
      <c r="BE2232">
        <v>1</v>
      </c>
      <c r="BF2232">
        <v>0</v>
      </c>
      <c r="BG2232" s="2">
        <v>1</v>
      </c>
      <c r="BH2232" s="2">
        <v>0</v>
      </c>
      <c r="BI2232">
        <v>0</v>
      </c>
      <c r="BJ2232">
        <v>0</v>
      </c>
      <c r="BK2232" s="2">
        <v>0</v>
      </c>
      <c r="BL2232" s="28">
        <v>1</v>
      </c>
      <c r="BM2232">
        <v>1</v>
      </c>
      <c r="BN2232">
        <v>0</v>
      </c>
    </row>
    <row r="2233" spans="1:66">
      <c r="A2233" t="s">
        <v>8113</v>
      </c>
      <c r="B2233" t="s">
        <v>8167</v>
      </c>
      <c r="C2233" t="s">
        <v>8124</v>
      </c>
      <c r="D2233" t="s">
        <v>8116</v>
      </c>
      <c r="E2233" t="s">
        <v>8117</v>
      </c>
      <c r="F2233" t="s">
        <v>8125</v>
      </c>
      <c r="G2233" t="s">
        <v>8119</v>
      </c>
      <c r="H2233" t="s">
        <v>8121</v>
      </c>
      <c r="I2233" t="s">
        <v>8121</v>
      </c>
      <c r="J2233" t="s">
        <v>8121</v>
      </c>
      <c r="K2233" s="50" t="s">
        <v>8120</v>
      </c>
      <c r="L2233" s="3" t="s">
        <v>4365</v>
      </c>
      <c r="M2233" s="4">
        <v>2749</v>
      </c>
      <c r="N2233">
        <v>32437</v>
      </c>
      <c r="O2233">
        <f t="shared" si="955"/>
        <v>1</v>
      </c>
      <c r="P2233">
        <v>30</v>
      </c>
      <c r="Q2233">
        <v>115</v>
      </c>
      <c r="R2233">
        <v>4</v>
      </c>
      <c r="S2233">
        <f t="shared" si="956"/>
        <v>1</v>
      </c>
      <c r="T2233">
        <f t="shared" si="957"/>
        <v>1</v>
      </c>
      <c r="U2233">
        <f t="shared" si="958"/>
        <v>1</v>
      </c>
      <c r="V2233" s="2">
        <f t="shared" si="959"/>
        <v>0</v>
      </c>
      <c r="W2233">
        <f t="shared" si="960"/>
        <v>0</v>
      </c>
      <c r="X2233" s="2">
        <f t="shared" si="961"/>
        <v>0</v>
      </c>
      <c r="Y2233">
        <f t="shared" si="962"/>
        <v>0</v>
      </c>
      <c r="Z2233">
        <f t="shared" si="963"/>
        <v>0</v>
      </c>
      <c r="AA2233">
        <f t="shared" si="964"/>
        <v>1</v>
      </c>
      <c r="AB2233" s="2">
        <f t="shared" si="965"/>
        <v>0</v>
      </c>
      <c r="AC2233">
        <f t="shared" si="966"/>
        <v>1</v>
      </c>
      <c r="AD2233">
        <f t="shared" si="967"/>
        <v>0</v>
      </c>
      <c r="AE2233">
        <f t="shared" si="968"/>
        <v>0</v>
      </c>
      <c r="AF2233" s="2">
        <f t="shared" si="969"/>
        <v>0</v>
      </c>
      <c r="AG2233">
        <f t="shared" si="970"/>
        <v>1</v>
      </c>
      <c r="AH2233" s="2">
        <f t="shared" si="971"/>
        <v>0</v>
      </c>
      <c r="AI2233">
        <f t="shared" si="972"/>
        <v>1</v>
      </c>
      <c r="AJ2233" s="2">
        <f t="shared" si="973"/>
        <v>0</v>
      </c>
      <c r="AK2233">
        <f t="shared" si="974"/>
        <v>1</v>
      </c>
      <c r="AL2233" s="2">
        <f t="shared" si="975"/>
        <v>0</v>
      </c>
      <c r="AN2233" s="28">
        <f t="shared" si="976"/>
        <v>1</v>
      </c>
      <c r="AO2233">
        <f t="shared" si="977"/>
        <v>0</v>
      </c>
      <c r="AP2233">
        <f t="shared" si="978"/>
        <v>0</v>
      </c>
      <c r="AQ2233">
        <f t="shared" si="979"/>
        <v>0</v>
      </c>
      <c r="AR2233">
        <f t="shared" si="980"/>
        <v>0</v>
      </c>
      <c r="AS2233" s="17">
        <f t="shared" si="981"/>
        <v>0</v>
      </c>
      <c r="AT2233">
        <f t="shared" si="982"/>
        <v>0</v>
      </c>
      <c r="AV2233" s="1">
        <v>0</v>
      </c>
      <c r="AW2233">
        <v>0.39194423490760116</v>
      </c>
      <c r="AY2233" s="4">
        <v>2749</v>
      </c>
      <c r="AZ2233">
        <v>32437</v>
      </c>
      <c r="BA2233">
        <v>1</v>
      </c>
      <c r="BB2233">
        <v>115</v>
      </c>
      <c r="BC2233">
        <v>4</v>
      </c>
      <c r="BD2233">
        <v>1</v>
      </c>
      <c r="BE2233">
        <v>1</v>
      </c>
      <c r="BF2233">
        <v>1</v>
      </c>
      <c r="BG2233" s="2">
        <v>0</v>
      </c>
      <c r="BH2233" s="2">
        <v>0</v>
      </c>
      <c r="BI2233">
        <v>0</v>
      </c>
      <c r="BJ2233">
        <v>1</v>
      </c>
      <c r="BK2233" s="2">
        <v>0</v>
      </c>
      <c r="BL2233" s="28">
        <v>1</v>
      </c>
      <c r="BM2233">
        <v>0</v>
      </c>
      <c r="BN2233">
        <v>0</v>
      </c>
    </row>
    <row r="2234" spans="1:66">
      <c r="A2234" t="s">
        <v>8113</v>
      </c>
      <c r="B2234" t="s">
        <v>8114</v>
      </c>
      <c r="C2234" t="s">
        <v>8124</v>
      </c>
      <c r="D2234" t="s">
        <v>8116</v>
      </c>
      <c r="E2234" t="s">
        <v>8117</v>
      </c>
      <c r="F2234" t="s">
        <v>8125</v>
      </c>
      <c r="G2234" t="s">
        <v>8155</v>
      </c>
      <c r="H2234" t="s">
        <v>8120</v>
      </c>
      <c r="I2234" t="s">
        <v>8121</v>
      </c>
      <c r="J2234" t="s">
        <v>8120</v>
      </c>
      <c r="K2234" s="50" t="s">
        <v>8121</v>
      </c>
      <c r="L2234" s="3" t="s">
        <v>4363</v>
      </c>
      <c r="M2234" s="4">
        <v>39561</v>
      </c>
      <c r="N2234">
        <v>60500</v>
      </c>
      <c r="O2234">
        <f t="shared" si="955"/>
        <v>1</v>
      </c>
      <c r="P2234">
        <v>51</v>
      </c>
      <c r="Q2234">
        <v>114</v>
      </c>
      <c r="R2234">
        <v>27</v>
      </c>
      <c r="S2234">
        <f t="shared" si="956"/>
        <v>0</v>
      </c>
      <c r="T2234">
        <f t="shared" si="957"/>
        <v>1</v>
      </c>
      <c r="U2234">
        <f t="shared" si="958"/>
        <v>0</v>
      </c>
      <c r="V2234" s="2">
        <f t="shared" si="959"/>
        <v>1</v>
      </c>
      <c r="W2234">
        <f t="shared" si="960"/>
        <v>0</v>
      </c>
      <c r="X2234" s="2">
        <f t="shared" si="961"/>
        <v>0</v>
      </c>
      <c r="Y2234">
        <f t="shared" si="962"/>
        <v>1</v>
      </c>
      <c r="Z2234">
        <f t="shared" si="963"/>
        <v>0</v>
      </c>
      <c r="AA2234">
        <f t="shared" si="964"/>
        <v>0</v>
      </c>
      <c r="AB2234" s="2">
        <f t="shared" si="965"/>
        <v>0</v>
      </c>
      <c r="AC2234">
        <f t="shared" si="966"/>
        <v>1</v>
      </c>
      <c r="AD2234">
        <f t="shared" si="967"/>
        <v>0</v>
      </c>
      <c r="AE2234">
        <f t="shared" si="968"/>
        <v>0</v>
      </c>
      <c r="AF2234" s="2">
        <f t="shared" si="969"/>
        <v>0</v>
      </c>
      <c r="AG2234">
        <f t="shared" si="970"/>
        <v>1</v>
      </c>
      <c r="AH2234" s="2">
        <f t="shared" si="971"/>
        <v>0</v>
      </c>
      <c r="AI2234">
        <f t="shared" si="972"/>
        <v>1</v>
      </c>
      <c r="AJ2234" s="2">
        <f t="shared" si="973"/>
        <v>0</v>
      </c>
      <c r="AK2234">
        <f t="shared" si="974"/>
        <v>0</v>
      </c>
      <c r="AL2234" s="2">
        <f t="shared" si="975"/>
        <v>0</v>
      </c>
      <c r="AN2234" s="28">
        <f t="shared" si="976"/>
        <v>1</v>
      </c>
      <c r="AO2234">
        <f t="shared" si="977"/>
        <v>0</v>
      </c>
      <c r="AP2234">
        <f t="shared" si="978"/>
        <v>0</v>
      </c>
      <c r="AQ2234">
        <f t="shared" si="979"/>
        <v>0</v>
      </c>
      <c r="AR2234">
        <f t="shared" si="980"/>
        <v>0</v>
      </c>
      <c r="AS2234" s="17">
        <f t="shared" si="981"/>
        <v>1</v>
      </c>
      <c r="AT2234">
        <f t="shared" si="982"/>
        <v>0</v>
      </c>
      <c r="AV2234" s="1">
        <v>0</v>
      </c>
      <c r="AW2234">
        <v>0.39208445390317798</v>
      </c>
      <c r="AY2234" s="4">
        <v>39561</v>
      </c>
      <c r="AZ2234">
        <v>60500</v>
      </c>
      <c r="BA2234">
        <v>1</v>
      </c>
      <c r="BB2234">
        <v>114</v>
      </c>
      <c r="BC2234">
        <v>27</v>
      </c>
      <c r="BD2234">
        <v>0</v>
      </c>
      <c r="BE2234">
        <v>1</v>
      </c>
      <c r="BF2234">
        <v>0</v>
      </c>
      <c r="BG2234" s="2">
        <v>1</v>
      </c>
      <c r="BH2234" s="2">
        <v>0</v>
      </c>
      <c r="BI2234">
        <v>0</v>
      </c>
      <c r="BJ2234">
        <v>1</v>
      </c>
      <c r="BK2234" s="2">
        <v>0</v>
      </c>
      <c r="BL2234" s="28">
        <v>1</v>
      </c>
      <c r="BM2234">
        <v>0</v>
      </c>
      <c r="BN2234">
        <v>0</v>
      </c>
    </row>
    <row r="2235" spans="1:66">
      <c r="A2235" t="s">
        <v>8113</v>
      </c>
      <c r="B2235" t="s">
        <v>8114</v>
      </c>
      <c r="C2235" t="s">
        <v>8124</v>
      </c>
      <c r="D2235" t="s">
        <v>8116</v>
      </c>
      <c r="E2235" t="s">
        <v>8151</v>
      </c>
      <c r="F2235" t="s">
        <v>8125</v>
      </c>
      <c r="G2235" t="s">
        <v>8119</v>
      </c>
      <c r="H2235" t="s">
        <v>8121</v>
      </c>
      <c r="I2235" t="s">
        <v>8120</v>
      </c>
      <c r="J2235" t="s">
        <v>8120</v>
      </c>
      <c r="K2235" s="50" t="s">
        <v>8121</v>
      </c>
      <c r="L2235" s="3" t="s">
        <v>4359</v>
      </c>
      <c r="M2235" s="4">
        <v>2707</v>
      </c>
      <c r="N2235">
        <v>80985</v>
      </c>
      <c r="O2235">
        <f t="shared" si="955"/>
        <v>1</v>
      </c>
      <c r="P2235">
        <v>17</v>
      </c>
      <c r="Q2235">
        <v>103</v>
      </c>
      <c r="R2235">
        <v>0</v>
      </c>
      <c r="S2235">
        <f t="shared" si="956"/>
        <v>1</v>
      </c>
      <c r="T2235">
        <f t="shared" si="957"/>
        <v>0</v>
      </c>
      <c r="U2235">
        <f t="shared" si="958"/>
        <v>0</v>
      </c>
      <c r="V2235" s="2">
        <f t="shared" si="959"/>
        <v>1</v>
      </c>
      <c r="W2235">
        <f t="shared" si="960"/>
        <v>0</v>
      </c>
      <c r="X2235" s="2">
        <f t="shared" si="961"/>
        <v>0</v>
      </c>
      <c r="Y2235">
        <f t="shared" si="962"/>
        <v>1</v>
      </c>
      <c r="Z2235">
        <f t="shared" si="963"/>
        <v>0</v>
      </c>
      <c r="AA2235">
        <f t="shared" si="964"/>
        <v>0</v>
      </c>
      <c r="AB2235" s="2">
        <f t="shared" si="965"/>
        <v>0</v>
      </c>
      <c r="AC2235">
        <f t="shared" si="966"/>
        <v>1</v>
      </c>
      <c r="AD2235">
        <f t="shared" si="967"/>
        <v>0</v>
      </c>
      <c r="AE2235">
        <f t="shared" si="968"/>
        <v>0</v>
      </c>
      <c r="AF2235" s="2">
        <f t="shared" si="969"/>
        <v>0</v>
      </c>
      <c r="AG2235">
        <f t="shared" si="970"/>
        <v>0</v>
      </c>
      <c r="AH2235" s="2">
        <f t="shared" si="971"/>
        <v>1</v>
      </c>
      <c r="AI2235">
        <f t="shared" si="972"/>
        <v>1</v>
      </c>
      <c r="AJ2235" s="2">
        <f t="shared" si="973"/>
        <v>0</v>
      </c>
      <c r="AK2235">
        <f t="shared" si="974"/>
        <v>1</v>
      </c>
      <c r="AL2235" s="2">
        <f t="shared" si="975"/>
        <v>0</v>
      </c>
      <c r="AN2235" s="28">
        <f t="shared" si="976"/>
        <v>1</v>
      </c>
      <c r="AO2235">
        <f t="shared" si="977"/>
        <v>0</v>
      </c>
      <c r="AP2235">
        <f t="shared" si="978"/>
        <v>0</v>
      </c>
      <c r="AQ2235">
        <f t="shared" si="979"/>
        <v>0</v>
      </c>
      <c r="AR2235">
        <f t="shared" si="980"/>
        <v>0</v>
      </c>
      <c r="AS2235" s="17">
        <f t="shared" si="981"/>
        <v>0</v>
      </c>
      <c r="AT2235">
        <f t="shared" si="982"/>
        <v>0</v>
      </c>
      <c r="AV2235" s="1">
        <v>0</v>
      </c>
      <c r="AW2235">
        <v>0.39244833606874957</v>
      </c>
      <c r="AY2235" s="4">
        <v>2707</v>
      </c>
      <c r="AZ2235">
        <v>80985</v>
      </c>
      <c r="BA2235">
        <v>1</v>
      </c>
      <c r="BB2235">
        <v>103</v>
      </c>
      <c r="BC2235">
        <v>0</v>
      </c>
      <c r="BD2235">
        <v>1</v>
      </c>
      <c r="BE2235">
        <v>0</v>
      </c>
      <c r="BF2235">
        <v>0</v>
      </c>
      <c r="BG2235" s="2">
        <v>1</v>
      </c>
      <c r="BH2235" s="2">
        <v>0</v>
      </c>
      <c r="BI2235">
        <v>0</v>
      </c>
      <c r="BJ2235">
        <v>1</v>
      </c>
      <c r="BK2235" s="2">
        <v>0</v>
      </c>
      <c r="BL2235" s="28">
        <v>1</v>
      </c>
      <c r="BM2235">
        <v>0</v>
      </c>
      <c r="BN2235">
        <v>0</v>
      </c>
    </row>
    <row r="2236" spans="1:66">
      <c r="A2236" t="s">
        <v>8152</v>
      </c>
      <c r="B2236" t="s">
        <v>8173</v>
      </c>
      <c r="C2236" t="s">
        <v>8127</v>
      </c>
      <c r="D2236" t="s">
        <v>8116</v>
      </c>
      <c r="E2236" t="s">
        <v>8117</v>
      </c>
      <c r="F2236" t="s">
        <v>8118</v>
      </c>
      <c r="G2236" t="s">
        <v>8119</v>
      </c>
      <c r="H2236" t="s">
        <v>8121</v>
      </c>
      <c r="I2236" t="s">
        <v>8120</v>
      </c>
      <c r="J2236" t="s">
        <v>8120</v>
      </c>
      <c r="K2236" s="50" t="s">
        <v>8121</v>
      </c>
      <c r="L2236" s="3" t="s">
        <v>4358</v>
      </c>
      <c r="M2236" s="4">
        <v>13357</v>
      </c>
      <c r="N2236">
        <v>0</v>
      </c>
      <c r="O2236">
        <f t="shared" si="955"/>
        <v>1</v>
      </c>
      <c r="P2236">
        <v>35</v>
      </c>
      <c r="Q2236">
        <v>150</v>
      </c>
      <c r="R2236">
        <v>13</v>
      </c>
      <c r="S2236">
        <f t="shared" si="956"/>
        <v>1</v>
      </c>
      <c r="T2236">
        <f t="shared" si="957"/>
        <v>0</v>
      </c>
      <c r="U2236">
        <f t="shared" si="958"/>
        <v>0</v>
      </c>
      <c r="V2236" s="2">
        <f t="shared" si="959"/>
        <v>1</v>
      </c>
      <c r="W2236">
        <f t="shared" si="960"/>
        <v>1</v>
      </c>
      <c r="X2236" s="2">
        <f t="shared" si="961"/>
        <v>0</v>
      </c>
      <c r="Y2236">
        <f t="shared" si="962"/>
        <v>0</v>
      </c>
      <c r="Z2236">
        <f t="shared" si="963"/>
        <v>0</v>
      </c>
      <c r="AA2236">
        <f t="shared" si="964"/>
        <v>0</v>
      </c>
      <c r="AB2236" s="2">
        <f t="shared" si="965"/>
        <v>1</v>
      </c>
      <c r="AC2236">
        <f t="shared" si="966"/>
        <v>0</v>
      </c>
      <c r="AD2236">
        <f t="shared" si="967"/>
        <v>0</v>
      </c>
      <c r="AE2236">
        <f t="shared" si="968"/>
        <v>0</v>
      </c>
      <c r="AF2236" s="2">
        <f t="shared" si="969"/>
        <v>0</v>
      </c>
      <c r="AG2236">
        <f t="shared" si="970"/>
        <v>1</v>
      </c>
      <c r="AH2236" s="2">
        <f t="shared" si="971"/>
        <v>0</v>
      </c>
      <c r="AI2236">
        <f t="shared" si="972"/>
        <v>0</v>
      </c>
      <c r="AJ2236" s="2">
        <f t="shared" si="973"/>
        <v>1</v>
      </c>
      <c r="AK2236">
        <f t="shared" si="974"/>
        <v>1</v>
      </c>
      <c r="AL2236" s="2">
        <f t="shared" si="975"/>
        <v>0</v>
      </c>
      <c r="AN2236" s="28">
        <f t="shared" si="976"/>
        <v>0</v>
      </c>
      <c r="AO2236">
        <f t="shared" si="977"/>
        <v>0</v>
      </c>
      <c r="AP2236">
        <f t="shared" si="978"/>
        <v>1</v>
      </c>
      <c r="AQ2236">
        <f t="shared" si="979"/>
        <v>0</v>
      </c>
      <c r="AR2236">
        <f t="shared" si="980"/>
        <v>0</v>
      </c>
      <c r="AS2236" s="17">
        <f t="shared" si="981"/>
        <v>0</v>
      </c>
      <c r="AT2236">
        <f t="shared" si="982"/>
        <v>0</v>
      </c>
      <c r="AV2236" s="1">
        <v>0</v>
      </c>
      <c r="AW2236">
        <v>0.39256406640287678</v>
      </c>
      <c r="AY2236" s="4">
        <v>13357</v>
      </c>
      <c r="AZ2236">
        <v>0</v>
      </c>
      <c r="BA2236">
        <v>1</v>
      </c>
      <c r="BB2236">
        <v>150</v>
      </c>
      <c r="BC2236">
        <v>13</v>
      </c>
      <c r="BD2236">
        <v>1</v>
      </c>
      <c r="BE2236">
        <v>0</v>
      </c>
      <c r="BF2236">
        <v>0</v>
      </c>
      <c r="BG2236" s="2">
        <v>1</v>
      </c>
      <c r="BH2236" s="2">
        <v>0</v>
      </c>
      <c r="BI2236">
        <v>0</v>
      </c>
      <c r="BJ2236">
        <v>0</v>
      </c>
      <c r="BK2236" s="2">
        <v>0</v>
      </c>
      <c r="BL2236" s="28">
        <v>0</v>
      </c>
      <c r="BM2236">
        <v>0</v>
      </c>
      <c r="BN2236">
        <v>1</v>
      </c>
    </row>
    <row r="2237" spans="1:66">
      <c r="A2237" t="s">
        <v>8113</v>
      </c>
      <c r="B2237" t="s">
        <v>8167</v>
      </c>
      <c r="C2237" t="s">
        <v>8124</v>
      </c>
      <c r="D2237" t="s">
        <v>8116</v>
      </c>
      <c r="E2237" t="s">
        <v>8176</v>
      </c>
      <c r="F2237" t="s">
        <v>8125</v>
      </c>
      <c r="G2237" t="s">
        <v>8119</v>
      </c>
      <c r="H2237" t="s">
        <v>8120</v>
      </c>
      <c r="I2237" t="s">
        <v>8121</v>
      </c>
      <c r="J2237" t="s">
        <v>8120</v>
      </c>
      <c r="K2237" s="50" t="s">
        <v>8121</v>
      </c>
      <c r="L2237" s="3" t="s">
        <v>4357</v>
      </c>
      <c r="M2237" s="4">
        <v>15446</v>
      </c>
      <c r="N2237">
        <v>26990</v>
      </c>
      <c r="O2237">
        <f t="shared" si="955"/>
        <v>1</v>
      </c>
      <c r="P2237">
        <v>25</v>
      </c>
      <c r="Q2237">
        <v>111</v>
      </c>
      <c r="R2237">
        <v>9</v>
      </c>
      <c r="S2237">
        <f t="shared" si="956"/>
        <v>0</v>
      </c>
      <c r="T2237">
        <f t="shared" si="957"/>
        <v>1</v>
      </c>
      <c r="U2237">
        <f t="shared" si="958"/>
        <v>0</v>
      </c>
      <c r="V2237" s="2">
        <f t="shared" si="959"/>
        <v>1</v>
      </c>
      <c r="W2237">
        <f t="shared" si="960"/>
        <v>0</v>
      </c>
      <c r="X2237" s="2">
        <f t="shared" si="961"/>
        <v>0</v>
      </c>
      <c r="Y2237">
        <f t="shared" si="962"/>
        <v>0</v>
      </c>
      <c r="Z2237">
        <f t="shared" si="963"/>
        <v>0</v>
      </c>
      <c r="AA2237">
        <f t="shared" si="964"/>
        <v>1</v>
      </c>
      <c r="AB2237" s="2">
        <f t="shared" si="965"/>
        <v>0</v>
      </c>
      <c r="AC2237">
        <f t="shared" si="966"/>
        <v>1</v>
      </c>
      <c r="AD2237">
        <f t="shared" si="967"/>
        <v>0</v>
      </c>
      <c r="AE2237">
        <f t="shared" si="968"/>
        <v>0</v>
      </c>
      <c r="AF2237" s="2">
        <f t="shared" si="969"/>
        <v>0</v>
      </c>
      <c r="AG2237">
        <f t="shared" si="970"/>
        <v>0</v>
      </c>
      <c r="AH2237" s="2">
        <f t="shared" si="971"/>
        <v>0</v>
      </c>
      <c r="AI2237">
        <f t="shared" si="972"/>
        <v>1</v>
      </c>
      <c r="AJ2237" s="2">
        <f t="shared" si="973"/>
        <v>0</v>
      </c>
      <c r="AK2237">
        <f t="shared" si="974"/>
        <v>1</v>
      </c>
      <c r="AL2237" s="2">
        <f t="shared" si="975"/>
        <v>0</v>
      </c>
      <c r="AN2237" s="28">
        <f t="shared" si="976"/>
        <v>1</v>
      </c>
      <c r="AO2237">
        <f t="shared" si="977"/>
        <v>0</v>
      </c>
      <c r="AP2237">
        <f t="shared" si="978"/>
        <v>0</v>
      </c>
      <c r="AQ2237">
        <f t="shared" si="979"/>
        <v>1</v>
      </c>
      <c r="AR2237">
        <f t="shared" si="980"/>
        <v>0</v>
      </c>
      <c r="AS2237" s="17">
        <f t="shared" si="981"/>
        <v>0</v>
      </c>
      <c r="AT2237">
        <f t="shared" si="982"/>
        <v>0</v>
      </c>
      <c r="AV2237" s="1">
        <v>0</v>
      </c>
      <c r="AW2237">
        <v>0.39322111913618685</v>
      </c>
      <c r="AY2237" s="4">
        <v>15446</v>
      </c>
      <c r="AZ2237">
        <v>26990</v>
      </c>
      <c r="BA2237">
        <v>1</v>
      </c>
      <c r="BB2237">
        <v>111</v>
      </c>
      <c r="BC2237">
        <v>9</v>
      </c>
      <c r="BD2237">
        <v>0</v>
      </c>
      <c r="BE2237">
        <v>1</v>
      </c>
      <c r="BF2237">
        <v>0</v>
      </c>
      <c r="BG2237" s="2">
        <v>1</v>
      </c>
      <c r="BH2237" s="2">
        <v>0</v>
      </c>
      <c r="BI2237">
        <v>0</v>
      </c>
      <c r="BJ2237">
        <v>1</v>
      </c>
      <c r="BK2237" s="2">
        <v>0</v>
      </c>
      <c r="BL2237" s="28">
        <v>1</v>
      </c>
      <c r="BM2237">
        <v>0</v>
      </c>
      <c r="BN2237">
        <v>0</v>
      </c>
    </row>
    <row r="2238" spans="1:66">
      <c r="A2238" t="s">
        <v>8113</v>
      </c>
      <c r="B2238" t="s">
        <v>8126</v>
      </c>
      <c r="C2238" t="s">
        <v>8124</v>
      </c>
      <c r="D2238" t="s">
        <v>8116</v>
      </c>
      <c r="E2238" t="s">
        <v>8117</v>
      </c>
      <c r="F2238" t="s">
        <v>8122</v>
      </c>
      <c r="G2238" t="s">
        <v>8119</v>
      </c>
      <c r="H2238" t="s">
        <v>8120</v>
      </c>
      <c r="I2238" t="s">
        <v>8121</v>
      </c>
      <c r="J2238" t="s">
        <v>8121</v>
      </c>
      <c r="K2238" s="50" t="s">
        <v>8121</v>
      </c>
      <c r="L2238" s="3" t="s">
        <v>4352</v>
      </c>
      <c r="M2238" s="4">
        <v>5528</v>
      </c>
      <c r="N2238">
        <v>36088</v>
      </c>
      <c r="O2238">
        <f t="shared" si="955"/>
        <v>1</v>
      </c>
      <c r="P2238">
        <v>33</v>
      </c>
      <c r="Q2238">
        <v>78</v>
      </c>
      <c r="R2238">
        <v>16</v>
      </c>
      <c r="S2238">
        <f t="shared" si="956"/>
        <v>0</v>
      </c>
      <c r="T2238">
        <f t="shared" si="957"/>
        <v>1</v>
      </c>
      <c r="U2238">
        <f t="shared" si="958"/>
        <v>1</v>
      </c>
      <c r="V2238" s="2">
        <f t="shared" si="959"/>
        <v>1</v>
      </c>
      <c r="W2238">
        <f t="shared" si="960"/>
        <v>0</v>
      </c>
      <c r="X2238" s="2">
        <f t="shared" si="961"/>
        <v>0</v>
      </c>
      <c r="Y2238">
        <f t="shared" si="962"/>
        <v>0</v>
      </c>
      <c r="Z2238">
        <f t="shared" si="963"/>
        <v>1</v>
      </c>
      <c r="AA2238">
        <f t="shared" si="964"/>
        <v>0</v>
      </c>
      <c r="AB2238" s="2">
        <f t="shared" si="965"/>
        <v>0</v>
      </c>
      <c r="AC2238">
        <f t="shared" si="966"/>
        <v>1</v>
      </c>
      <c r="AD2238">
        <f t="shared" si="967"/>
        <v>0</v>
      </c>
      <c r="AE2238">
        <f t="shared" si="968"/>
        <v>0</v>
      </c>
      <c r="AF2238" s="2">
        <f t="shared" si="969"/>
        <v>0</v>
      </c>
      <c r="AG2238">
        <f t="shared" si="970"/>
        <v>1</v>
      </c>
      <c r="AH2238" s="2">
        <f t="shared" si="971"/>
        <v>0</v>
      </c>
      <c r="AI2238">
        <f t="shared" si="972"/>
        <v>0</v>
      </c>
      <c r="AJ2238" s="2">
        <f t="shared" si="973"/>
        <v>0</v>
      </c>
      <c r="AK2238">
        <f t="shared" si="974"/>
        <v>1</v>
      </c>
      <c r="AL2238" s="2">
        <f t="shared" si="975"/>
        <v>0</v>
      </c>
      <c r="AN2238" s="28">
        <f t="shared" si="976"/>
        <v>1</v>
      </c>
      <c r="AO2238">
        <f t="shared" si="977"/>
        <v>0</v>
      </c>
      <c r="AP2238">
        <f t="shared" si="978"/>
        <v>0</v>
      </c>
      <c r="AQ2238">
        <f t="shared" si="979"/>
        <v>0</v>
      </c>
      <c r="AR2238">
        <f t="shared" si="980"/>
        <v>1</v>
      </c>
      <c r="AS2238" s="17">
        <f t="shared" si="981"/>
        <v>0</v>
      </c>
      <c r="AT2238">
        <f t="shared" si="982"/>
        <v>0</v>
      </c>
      <c r="AV2238" s="1">
        <v>0</v>
      </c>
      <c r="AW2238">
        <v>0.39354308247265551</v>
      </c>
      <c r="AY2238" s="4">
        <v>5528</v>
      </c>
      <c r="AZ2238">
        <v>36088</v>
      </c>
      <c r="BA2238">
        <v>1</v>
      </c>
      <c r="BB2238">
        <v>78</v>
      </c>
      <c r="BC2238">
        <v>16</v>
      </c>
      <c r="BD2238">
        <v>0</v>
      </c>
      <c r="BE2238">
        <v>1</v>
      </c>
      <c r="BF2238">
        <v>1</v>
      </c>
      <c r="BG2238" s="2">
        <v>1</v>
      </c>
      <c r="BH2238" s="2">
        <v>0</v>
      </c>
      <c r="BI2238">
        <v>0</v>
      </c>
      <c r="BJ2238">
        <v>0</v>
      </c>
      <c r="BK2238" s="2">
        <v>0</v>
      </c>
      <c r="BL2238" s="28">
        <v>1</v>
      </c>
      <c r="BM2238">
        <v>0</v>
      </c>
      <c r="BN2238">
        <v>0</v>
      </c>
    </row>
    <row r="2239" spans="1:66">
      <c r="A2239" t="s">
        <v>8172</v>
      </c>
      <c r="B2239" t="s">
        <v>8167</v>
      </c>
      <c r="C2239" t="s">
        <v>8124</v>
      </c>
      <c r="D2239" t="s">
        <v>8116</v>
      </c>
      <c r="E2239" t="s">
        <v>8151</v>
      </c>
      <c r="F2239" t="s">
        <v>8122</v>
      </c>
      <c r="G2239" t="s">
        <v>8155</v>
      </c>
      <c r="H2239" t="s">
        <v>8121</v>
      </c>
      <c r="I2239" t="s">
        <v>8121</v>
      </c>
      <c r="J2239" t="s">
        <v>8121</v>
      </c>
      <c r="K2239" s="50" t="s">
        <v>8121</v>
      </c>
      <c r="L2239" s="3" t="s">
        <v>4351</v>
      </c>
      <c r="M2239" s="4">
        <v>8284</v>
      </c>
      <c r="N2239">
        <v>94851</v>
      </c>
      <c r="O2239">
        <f t="shared" si="955"/>
        <v>1</v>
      </c>
      <c r="P2239">
        <v>30</v>
      </c>
      <c r="Q2239">
        <v>120</v>
      </c>
      <c r="R2239">
        <v>6</v>
      </c>
      <c r="S2239">
        <f t="shared" si="956"/>
        <v>1</v>
      </c>
      <c r="T2239">
        <f t="shared" si="957"/>
        <v>1</v>
      </c>
      <c r="U2239">
        <f t="shared" si="958"/>
        <v>1</v>
      </c>
      <c r="V2239" s="2">
        <f t="shared" si="959"/>
        <v>1</v>
      </c>
      <c r="W2239">
        <f t="shared" si="960"/>
        <v>0</v>
      </c>
      <c r="X2239" s="2">
        <f t="shared" si="961"/>
        <v>1</v>
      </c>
      <c r="Y2239">
        <f t="shared" si="962"/>
        <v>0</v>
      </c>
      <c r="Z2239">
        <f t="shared" si="963"/>
        <v>0</v>
      </c>
      <c r="AA2239">
        <f t="shared" si="964"/>
        <v>1</v>
      </c>
      <c r="AB2239" s="2">
        <f t="shared" si="965"/>
        <v>0</v>
      </c>
      <c r="AC2239">
        <f t="shared" si="966"/>
        <v>1</v>
      </c>
      <c r="AD2239">
        <f t="shared" si="967"/>
        <v>0</v>
      </c>
      <c r="AE2239">
        <f t="shared" si="968"/>
        <v>0</v>
      </c>
      <c r="AF2239" s="2">
        <f t="shared" si="969"/>
        <v>0</v>
      </c>
      <c r="AG2239">
        <f t="shared" si="970"/>
        <v>0</v>
      </c>
      <c r="AH2239" s="2">
        <f t="shared" si="971"/>
        <v>1</v>
      </c>
      <c r="AI2239">
        <f t="shared" si="972"/>
        <v>0</v>
      </c>
      <c r="AJ2239" s="2">
        <f t="shared" si="973"/>
        <v>0</v>
      </c>
      <c r="AK2239">
        <f t="shared" si="974"/>
        <v>0</v>
      </c>
      <c r="AL2239" s="2">
        <f t="shared" si="975"/>
        <v>0</v>
      </c>
      <c r="AN2239" s="28">
        <f t="shared" si="976"/>
        <v>0</v>
      </c>
      <c r="AO2239">
        <f t="shared" si="977"/>
        <v>0</v>
      </c>
      <c r="AP2239">
        <f t="shared" si="978"/>
        <v>0</v>
      </c>
      <c r="AQ2239">
        <f t="shared" si="979"/>
        <v>0</v>
      </c>
      <c r="AR2239">
        <f t="shared" si="980"/>
        <v>1</v>
      </c>
      <c r="AS2239" s="17">
        <f t="shared" si="981"/>
        <v>1</v>
      </c>
      <c r="AT2239">
        <f t="shared" si="982"/>
        <v>0</v>
      </c>
      <c r="AV2239" s="1">
        <v>0</v>
      </c>
      <c r="AW2239">
        <v>0.39366933395791304</v>
      </c>
      <c r="AY2239" s="4">
        <v>8284</v>
      </c>
      <c r="AZ2239">
        <v>94851</v>
      </c>
      <c r="BA2239">
        <v>1</v>
      </c>
      <c r="BB2239">
        <v>120</v>
      </c>
      <c r="BC2239">
        <v>6</v>
      </c>
      <c r="BD2239">
        <v>1</v>
      </c>
      <c r="BE2239">
        <v>1</v>
      </c>
      <c r="BF2239">
        <v>1</v>
      </c>
      <c r="BG2239" s="2">
        <v>1</v>
      </c>
      <c r="BH2239" s="2">
        <v>1</v>
      </c>
      <c r="BI2239">
        <v>0</v>
      </c>
      <c r="BJ2239">
        <v>0</v>
      </c>
      <c r="BK2239" s="2">
        <v>0</v>
      </c>
      <c r="BL2239" s="28">
        <v>0</v>
      </c>
      <c r="BM2239">
        <v>0</v>
      </c>
      <c r="BN2239">
        <v>0</v>
      </c>
    </row>
    <row r="2240" spans="1:66">
      <c r="A2240" t="s">
        <v>8152</v>
      </c>
      <c r="B2240" t="s">
        <v>8123</v>
      </c>
      <c r="C2240" t="s">
        <v>8127</v>
      </c>
      <c r="D2240" t="s">
        <v>8116</v>
      </c>
      <c r="E2240" t="s">
        <v>8117</v>
      </c>
      <c r="F2240" t="s">
        <v>8122</v>
      </c>
      <c r="G2240" t="s">
        <v>8119</v>
      </c>
      <c r="H2240" t="s">
        <v>8120</v>
      </c>
      <c r="I2240" t="s">
        <v>8121</v>
      </c>
      <c r="J2240" t="s">
        <v>8120</v>
      </c>
      <c r="K2240" s="50" t="s">
        <v>8121</v>
      </c>
      <c r="L2240" s="3" t="s">
        <v>4347</v>
      </c>
      <c r="M2240" s="4">
        <v>6674</v>
      </c>
      <c r="N2240">
        <v>0</v>
      </c>
      <c r="O2240">
        <f t="shared" si="955"/>
        <v>1</v>
      </c>
      <c r="P2240">
        <v>30</v>
      </c>
      <c r="Q2240">
        <v>136</v>
      </c>
      <c r="R2240">
        <v>7</v>
      </c>
      <c r="S2240">
        <f t="shared" si="956"/>
        <v>0</v>
      </c>
      <c r="T2240">
        <f t="shared" si="957"/>
        <v>1</v>
      </c>
      <c r="U2240">
        <f t="shared" si="958"/>
        <v>0</v>
      </c>
      <c r="V2240" s="2">
        <f t="shared" si="959"/>
        <v>1</v>
      </c>
      <c r="W2240">
        <f t="shared" si="960"/>
        <v>1</v>
      </c>
      <c r="X2240" s="2">
        <f t="shared" si="961"/>
        <v>0</v>
      </c>
      <c r="Y2240">
        <f t="shared" si="962"/>
        <v>0</v>
      </c>
      <c r="Z2240">
        <f t="shared" si="963"/>
        <v>0</v>
      </c>
      <c r="AA2240">
        <f t="shared" si="964"/>
        <v>0</v>
      </c>
      <c r="AB2240" s="2">
        <f t="shared" si="965"/>
        <v>0</v>
      </c>
      <c r="AC2240">
        <f t="shared" si="966"/>
        <v>0</v>
      </c>
      <c r="AD2240">
        <f t="shared" si="967"/>
        <v>0</v>
      </c>
      <c r="AE2240">
        <f t="shared" si="968"/>
        <v>0</v>
      </c>
      <c r="AF2240" s="2">
        <f t="shared" si="969"/>
        <v>0</v>
      </c>
      <c r="AG2240">
        <f t="shared" si="970"/>
        <v>1</v>
      </c>
      <c r="AH2240" s="2">
        <f t="shared" si="971"/>
        <v>0</v>
      </c>
      <c r="AI2240">
        <f t="shared" si="972"/>
        <v>0</v>
      </c>
      <c r="AJ2240" s="2">
        <f t="shared" si="973"/>
        <v>0</v>
      </c>
      <c r="AK2240">
        <f t="shared" si="974"/>
        <v>1</v>
      </c>
      <c r="AL2240" s="2">
        <f t="shared" si="975"/>
        <v>0</v>
      </c>
      <c r="AN2240" s="28">
        <f t="shared" si="976"/>
        <v>0</v>
      </c>
      <c r="AO2240">
        <f t="shared" si="977"/>
        <v>1</v>
      </c>
      <c r="AP2240">
        <f t="shared" si="978"/>
        <v>1</v>
      </c>
      <c r="AQ2240">
        <f t="shared" si="979"/>
        <v>0</v>
      </c>
      <c r="AR2240">
        <f t="shared" si="980"/>
        <v>1</v>
      </c>
      <c r="AS2240" s="17">
        <f t="shared" si="981"/>
        <v>0</v>
      </c>
      <c r="AT2240">
        <f t="shared" si="982"/>
        <v>0</v>
      </c>
      <c r="AV2240" s="1">
        <v>0</v>
      </c>
      <c r="AW2240">
        <v>0.3944914389376023</v>
      </c>
      <c r="AY2240" s="4">
        <v>6674</v>
      </c>
      <c r="AZ2240">
        <v>0</v>
      </c>
      <c r="BA2240">
        <v>1</v>
      </c>
      <c r="BB2240">
        <v>136</v>
      </c>
      <c r="BC2240">
        <v>7</v>
      </c>
      <c r="BD2240">
        <v>0</v>
      </c>
      <c r="BE2240">
        <v>1</v>
      </c>
      <c r="BF2240">
        <v>0</v>
      </c>
      <c r="BG2240" s="2">
        <v>1</v>
      </c>
      <c r="BH2240" s="2">
        <v>0</v>
      </c>
      <c r="BI2240">
        <v>0</v>
      </c>
      <c r="BJ2240">
        <v>0</v>
      </c>
      <c r="BK2240" s="2">
        <v>0</v>
      </c>
      <c r="BL2240" s="28">
        <v>0</v>
      </c>
      <c r="BM2240">
        <v>1</v>
      </c>
      <c r="BN2240">
        <v>1</v>
      </c>
    </row>
    <row r="2241" spans="1:66">
      <c r="A2241" t="s">
        <v>8113</v>
      </c>
      <c r="B2241" t="s">
        <v>8126</v>
      </c>
      <c r="C2241" t="s">
        <v>8124</v>
      </c>
      <c r="D2241" t="s">
        <v>8116</v>
      </c>
      <c r="E2241" t="s">
        <v>8176</v>
      </c>
      <c r="F2241" t="s">
        <v>8118</v>
      </c>
      <c r="G2241" t="s">
        <v>8119</v>
      </c>
      <c r="H2241" t="s">
        <v>8121</v>
      </c>
      <c r="I2241" t="s">
        <v>8121</v>
      </c>
      <c r="J2241" t="s">
        <v>8120</v>
      </c>
      <c r="K2241" s="50" t="s">
        <v>8121</v>
      </c>
      <c r="L2241" s="3" t="s">
        <v>4346</v>
      </c>
      <c r="M2241" s="4">
        <v>7931</v>
      </c>
      <c r="N2241">
        <v>75988</v>
      </c>
      <c r="O2241">
        <f t="shared" si="955"/>
        <v>1</v>
      </c>
      <c r="P2241">
        <v>17</v>
      </c>
      <c r="Q2241">
        <v>103</v>
      </c>
      <c r="R2241">
        <v>0</v>
      </c>
      <c r="S2241">
        <f t="shared" si="956"/>
        <v>1</v>
      </c>
      <c r="T2241">
        <f t="shared" si="957"/>
        <v>1</v>
      </c>
      <c r="U2241">
        <f t="shared" si="958"/>
        <v>0</v>
      </c>
      <c r="V2241" s="2">
        <f t="shared" si="959"/>
        <v>1</v>
      </c>
      <c r="W2241">
        <f t="shared" si="960"/>
        <v>0</v>
      </c>
      <c r="X2241" s="2">
        <f t="shared" si="961"/>
        <v>0</v>
      </c>
      <c r="Y2241">
        <f t="shared" si="962"/>
        <v>0</v>
      </c>
      <c r="Z2241">
        <f t="shared" si="963"/>
        <v>1</v>
      </c>
      <c r="AA2241">
        <f t="shared" si="964"/>
        <v>0</v>
      </c>
      <c r="AB2241" s="2">
        <f t="shared" si="965"/>
        <v>0</v>
      </c>
      <c r="AC2241">
        <f t="shared" si="966"/>
        <v>1</v>
      </c>
      <c r="AD2241">
        <f t="shared" si="967"/>
        <v>0</v>
      </c>
      <c r="AE2241">
        <f t="shared" si="968"/>
        <v>0</v>
      </c>
      <c r="AF2241" s="2">
        <f t="shared" si="969"/>
        <v>0</v>
      </c>
      <c r="AG2241">
        <f t="shared" si="970"/>
        <v>0</v>
      </c>
      <c r="AH2241" s="2">
        <f t="shared" si="971"/>
        <v>0</v>
      </c>
      <c r="AI2241">
        <f t="shared" si="972"/>
        <v>0</v>
      </c>
      <c r="AJ2241" s="2">
        <f t="shared" si="973"/>
        <v>1</v>
      </c>
      <c r="AK2241">
        <f t="shared" si="974"/>
        <v>1</v>
      </c>
      <c r="AL2241" s="2">
        <f t="shared" si="975"/>
        <v>0</v>
      </c>
      <c r="AN2241" s="28">
        <f t="shared" si="976"/>
        <v>1</v>
      </c>
      <c r="AO2241">
        <f t="shared" si="977"/>
        <v>0</v>
      </c>
      <c r="AP2241">
        <f t="shared" si="978"/>
        <v>0</v>
      </c>
      <c r="AQ2241">
        <f t="shared" si="979"/>
        <v>1</v>
      </c>
      <c r="AR2241">
        <f t="shared" si="980"/>
        <v>0</v>
      </c>
      <c r="AS2241" s="17">
        <f t="shared" si="981"/>
        <v>0</v>
      </c>
      <c r="AT2241">
        <f t="shared" si="982"/>
        <v>0</v>
      </c>
      <c r="AV2241" s="1">
        <v>0</v>
      </c>
      <c r="AW2241">
        <v>0.39452594024805626</v>
      </c>
      <c r="AY2241" s="4">
        <v>7931</v>
      </c>
      <c r="AZ2241">
        <v>75988</v>
      </c>
      <c r="BA2241">
        <v>1</v>
      </c>
      <c r="BB2241">
        <v>103</v>
      </c>
      <c r="BC2241">
        <v>0</v>
      </c>
      <c r="BD2241">
        <v>1</v>
      </c>
      <c r="BE2241">
        <v>1</v>
      </c>
      <c r="BF2241">
        <v>0</v>
      </c>
      <c r="BG2241" s="2">
        <v>1</v>
      </c>
      <c r="BH2241" s="2">
        <v>0</v>
      </c>
      <c r="BI2241">
        <v>0</v>
      </c>
      <c r="BJ2241">
        <v>0</v>
      </c>
      <c r="BK2241" s="2">
        <v>0</v>
      </c>
      <c r="BL2241" s="28">
        <v>1</v>
      </c>
      <c r="BM2241">
        <v>0</v>
      </c>
      <c r="BN2241">
        <v>0</v>
      </c>
    </row>
    <row r="2242" spans="1:66">
      <c r="A2242" t="s">
        <v>8113</v>
      </c>
      <c r="B2242" t="s">
        <v>8123</v>
      </c>
      <c r="C2242" t="s">
        <v>8124</v>
      </c>
      <c r="D2242" t="s">
        <v>8116</v>
      </c>
      <c r="E2242" t="s">
        <v>8117</v>
      </c>
      <c r="F2242" t="s">
        <v>8125</v>
      </c>
      <c r="G2242" t="s">
        <v>8119</v>
      </c>
      <c r="H2242" t="s">
        <v>8120</v>
      </c>
      <c r="I2242" t="s">
        <v>8120</v>
      </c>
      <c r="J2242" t="s">
        <v>8120</v>
      </c>
      <c r="K2242" s="50" t="s">
        <v>8121</v>
      </c>
      <c r="L2242" s="3" t="s">
        <v>4343</v>
      </c>
      <c r="M2242" s="4">
        <v>5445</v>
      </c>
      <c r="N2242">
        <v>91393</v>
      </c>
      <c r="O2242">
        <f t="shared" ref="O2242:O2305" si="983">IF(D2242="M", 1, 0)</f>
        <v>1</v>
      </c>
      <c r="P2242">
        <v>29</v>
      </c>
      <c r="Q2242">
        <v>63</v>
      </c>
      <c r="R2242">
        <v>19</v>
      </c>
      <c r="S2242">
        <f t="shared" ref="S2242:S2305" si="984">IF(H2242="y", 1, 0)</f>
        <v>0</v>
      </c>
      <c r="T2242">
        <f t="shared" ref="T2242:T2305" si="985">IF(I2242="y", 1, 0)</f>
        <v>0</v>
      </c>
      <c r="U2242">
        <f t="shared" ref="U2242:U2305" si="986">IF(J2242="y", 1, 0)</f>
        <v>0</v>
      </c>
      <c r="V2242" s="2">
        <f t="shared" ref="V2242:V2305" si="987">IF(K2242="y", 1, 0)</f>
        <v>1</v>
      </c>
      <c r="W2242">
        <f t="shared" ref="W2242:W2305" si="988">IF(A2242="Extended", 1, 0)</f>
        <v>0</v>
      </c>
      <c r="X2242" s="2">
        <f t="shared" ref="X2242:X2305" si="989">IF(A2242="Premium", 1, 0)</f>
        <v>0</v>
      </c>
      <c r="Y2242">
        <f t="shared" ref="Y2242:Y2305" si="990">IF(B2242="College", 1, 0)</f>
        <v>0</v>
      </c>
      <c r="Z2242">
        <f t="shared" ref="Z2242:Z2305" si="991">IF(B2242="Bachelor", 1, 0)</f>
        <v>0</v>
      </c>
      <c r="AA2242">
        <f t="shared" ref="AA2242:AA2305" si="992">IF(B2242="Master", 1, 0)</f>
        <v>0</v>
      </c>
      <c r="AB2242" s="2">
        <f t="shared" ref="AB2242:AB2305" si="993">IF(B2242="Doctor", 1, 0)</f>
        <v>0</v>
      </c>
      <c r="AC2242">
        <f t="shared" ref="AC2242:AC2305" si="994">IF(C2242="Employed", 1, 0)</f>
        <v>1</v>
      </c>
      <c r="AD2242">
        <f t="shared" ref="AD2242:AD2305" si="995">IF(C2242="Medical Leave", 1, 0)</f>
        <v>0</v>
      </c>
      <c r="AE2242">
        <f t="shared" ref="AE2242:AE2305" si="996">IF(C2242="Retired", 1, 0)</f>
        <v>0</v>
      </c>
      <c r="AF2242" s="2">
        <f t="shared" ref="AF2242:AF2305" si="997">IF(C2242="Disabled", 1, 0)</f>
        <v>0</v>
      </c>
      <c r="AG2242">
        <f t="shared" ref="AG2242:AG2305" si="998">IF(E2242="Suburban", 1, 0)</f>
        <v>1</v>
      </c>
      <c r="AH2242" s="2">
        <f t="shared" ref="AH2242:AH2305" si="999">IF(E2242="Rural", 1, 0)</f>
        <v>0</v>
      </c>
      <c r="AI2242">
        <f t="shared" ref="AI2242:AI2305" si="1000">IF(F2242="Married", 1, 0)</f>
        <v>1</v>
      </c>
      <c r="AJ2242" s="2">
        <f t="shared" ref="AJ2242:AJ2305" si="1001">IF(F2242="Divorced", 1, 0)</f>
        <v>0</v>
      </c>
      <c r="AK2242">
        <f t="shared" ref="AK2242:AK2305" si="1002">IF(G2242="Medsize", 1, 0)</f>
        <v>1</v>
      </c>
      <c r="AL2242" s="2">
        <f t="shared" ref="AL2242:AL2305" si="1003">IF(G2242="Large", 1, 0)</f>
        <v>0</v>
      </c>
      <c r="AN2242" s="28">
        <f t="shared" ref="AN2242:AN2305" si="1004">IF(W2242+X2242=0, 1, 0)</f>
        <v>1</v>
      </c>
      <c r="AO2242">
        <f t="shared" ref="AO2242:AO2305" si="1005">IF(SUM(Y2242:AB2242)=0,1,0)</f>
        <v>1</v>
      </c>
      <c r="AP2242">
        <f t="shared" ref="AP2242:AP2305" si="1006">IF(SUM(AC2242:AF2242)=0, 1, 0)</f>
        <v>0</v>
      </c>
      <c r="AQ2242">
        <f t="shared" si="979"/>
        <v>0</v>
      </c>
      <c r="AR2242">
        <f t="shared" si="980"/>
        <v>0</v>
      </c>
      <c r="AS2242" s="17">
        <f t="shared" si="981"/>
        <v>0</v>
      </c>
      <c r="AT2242">
        <f t="shared" si="982"/>
        <v>0</v>
      </c>
      <c r="AV2242" s="1">
        <v>0</v>
      </c>
      <c r="AW2242">
        <v>0.3948120653605145</v>
      </c>
      <c r="AY2242" s="4">
        <v>5445</v>
      </c>
      <c r="AZ2242">
        <v>91393</v>
      </c>
      <c r="BA2242">
        <v>1</v>
      </c>
      <c r="BB2242">
        <v>63</v>
      </c>
      <c r="BC2242">
        <v>19</v>
      </c>
      <c r="BD2242">
        <v>0</v>
      </c>
      <c r="BE2242">
        <v>0</v>
      </c>
      <c r="BF2242">
        <v>0</v>
      </c>
      <c r="BG2242" s="2">
        <v>1</v>
      </c>
      <c r="BH2242" s="2">
        <v>0</v>
      </c>
      <c r="BI2242">
        <v>0</v>
      </c>
      <c r="BJ2242">
        <v>1</v>
      </c>
      <c r="BK2242" s="2">
        <v>0</v>
      </c>
      <c r="BL2242" s="28">
        <v>1</v>
      </c>
      <c r="BM2242">
        <v>1</v>
      </c>
      <c r="BN2242">
        <v>0</v>
      </c>
    </row>
    <row r="2243" spans="1:66">
      <c r="A2243" t="s">
        <v>8152</v>
      </c>
      <c r="B2243" t="s">
        <v>8126</v>
      </c>
      <c r="C2243" t="s">
        <v>8124</v>
      </c>
      <c r="D2243" t="s">
        <v>8116</v>
      </c>
      <c r="E2243" t="s">
        <v>8151</v>
      </c>
      <c r="F2243" t="s">
        <v>8125</v>
      </c>
      <c r="G2243" t="s">
        <v>8119</v>
      </c>
      <c r="H2243" t="s">
        <v>8121</v>
      </c>
      <c r="I2243" t="s">
        <v>8121</v>
      </c>
      <c r="J2243" t="s">
        <v>8120</v>
      </c>
      <c r="K2243" s="50" t="s">
        <v>8121</v>
      </c>
      <c r="L2243" s="3" t="s">
        <v>4342</v>
      </c>
      <c r="M2243" s="4">
        <v>17002</v>
      </c>
      <c r="N2243">
        <v>97268</v>
      </c>
      <c r="O2243">
        <f t="shared" si="983"/>
        <v>1</v>
      </c>
      <c r="P2243">
        <v>44</v>
      </c>
      <c r="Q2243">
        <v>95</v>
      </c>
      <c r="R2243">
        <v>23</v>
      </c>
      <c r="S2243">
        <f t="shared" si="984"/>
        <v>1</v>
      </c>
      <c r="T2243">
        <f t="shared" si="985"/>
        <v>1</v>
      </c>
      <c r="U2243">
        <f t="shared" si="986"/>
        <v>0</v>
      </c>
      <c r="V2243" s="2">
        <f t="shared" si="987"/>
        <v>1</v>
      </c>
      <c r="W2243">
        <f t="shared" si="988"/>
        <v>1</v>
      </c>
      <c r="X2243" s="2">
        <f t="shared" si="989"/>
        <v>0</v>
      </c>
      <c r="Y2243">
        <f t="shared" si="990"/>
        <v>0</v>
      </c>
      <c r="Z2243">
        <f t="shared" si="991"/>
        <v>1</v>
      </c>
      <c r="AA2243">
        <f t="shared" si="992"/>
        <v>0</v>
      </c>
      <c r="AB2243" s="2">
        <f t="shared" si="993"/>
        <v>0</v>
      </c>
      <c r="AC2243">
        <f t="shared" si="994"/>
        <v>1</v>
      </c>
      <c r="AD2243">
        <f t="shared" si="995"/>
        <v>0</v>
      </c>
      <c r="AE2243">
        <f t="shared" si="996"/>
        <v>0</v>
      </c>
      <c r="AF2243" s="2">
        <f t="shared" si="997"/>
        <v>0</v>
      </c>
      <c r="AG2243">
        <f t="shared" si="998"/>
        <v>0</v>
      </c>
      <c r="AH2243" s="2">
        <f t="shared" si="999"/>
        <v>1</v>
      </c>
      <c r="AI2243">
        <f t="shared" si="1000"/>
        <v>1</v>
      </c>
      <c r="AJ2243" s="2">
        <f t="shared" si="1001"/>
        <v>0</v>
      </c>
      <c r="AK2243">
        <f t="shared" si="1002"/>
        <v>1</v>
      </c>
      <c r="AL2243" s="2">
        <f t="shared" si="1003"/>
        <v>0</v>
      </c>
      <c r="AN2243" s="28">
        <f t="shared" si="1004"/>
        <v>0</v>
      </c>
      <c r="AO2243">
        <f t="shared" si="1005"/>
        <v>0</v>
      </c>
      <c r="AP2243">
        <f t="shared" si="1006"/>
        <v>0</v>
      </c>
      <c r="AQ2243">
        <f t="shared" ref="AQ2243:AQ2306" si="1007">IF(SUM(AG2243:AH2243)=0, 1, 0)</f>
        <v>0</v>
      </c>
      <c r="AR2243">
        <f t="shared" ref="AR2243:AR2306" si="1008">IF(SUM(AI2243:AJ2243)=0,1,0)</f>
        <v>0</v>
      </c>
      <c r="AS2243" s="17">
        <f t="shared" ref="AS2243:AS2306" si="1009">IF(SUM(AK2243:AL2243)=0,1,0)</f>
        <v>0</v>
      </c>
      <c r="AT2243">
        <f t="shared" ref="AT2243:AT2306" si="1010">IF(SUM(AD2243:AF2243)&gt;0, 1, 0)</f>
        <v>0</v>
      </c>
      <c r="AV2243" s="1">
        <v>0</v>
      </c>
      <c r="AW2243">
        <v>0.39514288929996216</v>
      </c>
      <c r="AY2243" s="4">
        <v>17002</v>
      </c>
      <c r="AZ2243">
        <v>97268</v>
      </c>
      <c r="BA2243">
        <v>1</v>
      </c>
      <c r="BB2243">
        <v>95</v>
      </c>
      <c r="BC2243">
        <v>23</v>
      </c>
      <c r="BD2243">
        <v>1</v>
      </c>
      <c r="BE2243">
        <v>1</v>
      </c>
      <c r="BF2243">
        <v>0</v>
      </c>
      <c r="BG2243" s="2">
        <v>1</v>
      </c>
      <c r="BH2243" s="2">
        <v>0</v>
      </c>
      <c r="BI2243">
        <v>0</v>
      </c>
      <c r="BJ2243">
        <v>1</v>
      </c>
      <c r="BK2243" s="2">
        <v>0</v>
      </c>
      <c r="BL2243" s="28">
        <v>0</v>
      </c>
      <c r="BM2243">
        <v>0</v>
      </c>
      <c r="BN2243">
        <v>0</v>
      </c>
    </row>
    <row r="2244" spans="1:66">
      <c r="A2244" t="s">
        <v>8113</v>
      </c>
      <c r="B2244" t="s">
        <v>8114</v>
      </c>
      <c r="C2244" t="s">
        <v>8170</v>
      </c>
      <c r="D2244" t="s">
        <v>8116</v>
      </c>
      <c r="E2244" t="s">
        <v>8117</v>
      </c>
      <c r="F2244" t="s">
        <v>8125</v>
      </c>
      <c r="G2244" t="s">
        <v>8165</v>
      </c>
      <c r="H2244" t="s">
        <v>8120</v>
      </c>
      <c r="I2244" t="s">
        <v>8121</v>
      </c>
      <c r="J2244" t="s">
        <v>8120</v>
      </c>
      <c r="K2244" s="50" t="s">
        <v>8121</v>
      </c>
      <c r="L2244" s="3" t="s">
        <v>4338</v>
      </c>
      <c r="M2244" s="4">
        <v>2449</v>
      </c>
      <c r="N2244">
        <v>20567</v>
      </c>
      <c r="O2244">
        <f t="shared" si="983"/>
        <v>1</v>
      </c>
      <c r="P2244">
        <v>46</v>
      </c>
      <c r="Q2244">
        <v>74</v>
      </c>
      <c r="R2244">
        <v>24</v>
      </c>
      <c r="S2244">
        <f t="shared" si="984"/>
        <v>0</v>
      </c>
      <c r="T2244">
        <f t="shared" si="985"/>
        <v>1</v>
      </c>
      <c r="U2244">
        <f t="shared" si="986"/>
        <v>0</v>
      </c>
      <c r="V2244" s="2">
        <f t="shared" si="987"/>
        <v>1</v>
      </c>
      <c r="W2244">
        <f t="shared" si="988"/>
        <v>0</v>
      </c>
      <c r="X2244" s="2">
        <f t="shared" si="989"/>
        <v>0</v>
      </c>
      <c r="Y2244">
        <f t="shared" si="990"/>
        <v>1</v>
      </c>
      <c r="Z2244">
        <f t="shared" si="991"/>
        <v>0</v>
      </c>
      <c r="AA2244">
        <f t="shared" si="992"/>
        <v>0</v>
      </c>
      <c r="AB2244" s="2">
        <f t="shared" si="993"/>
        <v>0</v>
      </c>
      <c r="AC2244">
        <f t="shared" si="994"/>
        <v>0</v>
      </c>
      <c r="AD2244">
        <f t="shared" si="995"/>
        <v>1</v>
      </c>
      <c r="AE2244">
        <f t="shared" si="996"/>
        <v>0</v>
      </c>
      <c r="AF2244" s="2">
        <f t="shared" si="997"/>
        <v>0</v>
      </c>
      <c r="AG2244">
        <f t="shared" si="998"/>
        <v>1</v>
      </c>
      <c r="AH2244" s="2">
        <f t="shared" si="999"/>
        <v>0</v>
      </c>
      <c r="AI2244">
        <f t="shared" si="1000"/>
        <v>1</v>
      </c>
      <c r="AJ2244" s="2">
        <f t="shared" si="1001"/>
        <v>0</v>
      </c>
      <c r="AK2244">
        <f t="shared" si="1002"/>
        <v>0</v>
      </c>
      <c r="AL2244" s="2">
        <f t="shared" si="1003"/>
        <v>1</v>
      </c>
      <c r="AN2244" s="28">
        <f t="shared" si="1004"/>
        <v>1</v>
      </c>
      <c r="AO2244">
        <f t="shared" si="1005"/>
        <v>0</v>
      </c>
      <c r="AP2244">
        <f t="shared" si="1006"/>
        <v>0</v>
      </c>
      <c r="AQ2244">
        <f t="shared" si="1007"/>
        <v>0</v>
      </c>
      <c r="AR2244">
        <f t="shared" si="1008"/>
        <v>0</v>
      </c>
      <c r="AS2244" s="17">
        <f t="shared" si="1009"/>
        <v>0</v>
      </c>
      <c r="AT2244">
        <f t="shared" si="1010"/>
        <v>1</v>
      </c>
      <c r="AV2244" s="1">
        <v>0</v>
      </c>
      <c r="AW2244">
        <v>0.39561964170803299</v>
      </c>
      <c r="AY2244" s="4">
        <v>2449</v>
      </c>
      <c r="AZ2244">
        <v>20567</v>
      </c>
      <c r="BA2244">
        <v>1</v>
      </c>
      <c r="BB2244">
        <v>74</v>
      </c>
      <c r="BC2244">
        <v>24</v>
      </c>
      <c r="BD2244">
        <v>0</v>
      </c>
      <c r="BE2244">
        <v>1</v>
      </c>
      <c r="BF2244">
        <v>0</v>
      </c>
      <c r="BG2244" s="2">
        <v>1</v>
      </c>
      <c r="BH2244" s="2">
        <v>0</v>
      </c>
      <c r="BI2244">
        <v>0</v>
      </c>
      <c r="BJ2244">
        <v>1</v>
      </c>
      <c r="BK2244" s="2">
        <v>1</v>
      </c>
      <c r="BL2244" s="28">
        <v>1</v>
      </c>
      <c r="BM2244">
        <v>0</v>
      </c>
      <c r="BN2244">
        <v>0</v>
      </c>
    </row>
    <row r="2245" spans="1:66">
      <c r="A2245" t="s">
        <v>8113</v>
      </c>
      <c r="B2245" t="s">
        <v>8114</v>
      </c>
      <c r="C2245" t="s">
        <v>8124</v>
      </c>
      <c r="D2245" t="s">
        <v>8116</v>
      </c>
      <c r="E2245" t="s">
        <v>8117</v>
      </c>
      <c r="F2245" t="s">
        <v>8125</v>
      </c>
      <c r="G2245" t="s">
        <v>8119</v>
      </c>
      <c r="H2245" t="s">
        <v>8120</v>
      </c>
      <c r="I2245" t="s">
        <v>8121</v>
      </c>
      <c r="J2245" t="s">
        <v>8120</v>
      </c>
      <c r="K2245" s="50" t="s">
        <v>8121</v>
      </c>
      <c r="L2245" s="3" t="s">
        <v>4337</v>
      </c>
      <c r="M2245" s="4">
        <v>2613</v>
      </c>
      <c r="N2245">
        <v>37073</v>
      </c>
      <c r="O2245">
        <f t="shared" si="983"/>
        <v>1</v>
      </c>
      <c r="P2245">
        <v>35</v>
      </c>
      <c r="Q2245">
        <v>70</v>
      </c>
      <c r="R2245">
        <v>16</v>
      </c>
      <c r="S2245">
        <f t="shared" si="984"/>
        <v>0</v>
      </c>
      <c r="T2245">
        <f t="shared" si="985"/>
        <v>1</v>
      </c>
      <c r="U2245">
        <f t="shared" si="986"/>
        <v>0</v>
      </c>
      <c r="V2245" s="2">
        <f t="shared" si="987"/>
        <v>1</v>
      </c>
      <c r="W2245">
        <f t="shared" si="988"/>
        <v>0</v>
      </c>
      <c r="X2245" s="2">
        <f t="shared" si="989"/>
        <v>0</v>
      </c>
      <c r="Y2245">
        <f t="shared" si="990"/>
        <v>1</v>
      </c>
      <c r="Z2245">
        <f t="shared" si="991"/>
        <v>0</v>
      </c>
      <c r="AA2245">
        <f t="shared" si="992"/>
        <v>0</v>
      </c>
      <c r="AB2245" s="2">
        <f t="shared" si="993"/>
        <v>0</v>
      </c>
      <c r="AC2245">
        <f t="shared" si="994"/>
        <v>1</v>
      </c>
      <c r="AD2245">
        <f t="shared" si="995"/>
        <v>0</v>
      </c>
      <c r="AE2245">
        <f t="shared" si="996"/>
        <v>0</v>
      </c>
      <c r="AF2245" s="2">
        <f t="shared" si="997"/>
        <v>0</v>
      </c>
      <c r="AG2245">
        <f t="shared" si="998"/>
        <v>1</v>
      </c>
      <c r="AH2245" s="2">
        <f t="shared" si="999"/>
        <v>0</v>
      </c>
      <c r="AI2245">
        <f t="shared" si="1000"/>
        <v>1</v>
      </c>
      <c r="AJ2245" s="2">
        <f t="shared" si="1001"/>
        <v>0</v>
      </c>
      <c r="AK2245">
        <f t="shared" si="1002"/>
        <v>1</v>
      </c>
      <c r="AL2245" s="2">
        <f t="shared" si="1003"/>
        <v>0</v>
      </c>
      <c r="AN2245" s="28">
        <f t="shared" si="1004"/>
        <v>1</v>
      </c>
      <c r="AO2245">
        <f t="shared" si="1005"/>
        <v>0</v>
      </c>
      <c r="AP2245">
        <f t="shared" si="1006"/>
        <v>0</v>
      </c>
      <c r="AQ2245">
        <f t="shared" si="1007"/>
        <v>0</v>
      </c>
      <c r="AR2245">
        <f t="shared" si="1008"/>
        <v>0</v>
      </c>
      <c r="AS2245" s="17">
        <f t="shared" si="1009"/>
        <v>0</v>
      </c>
      <c r="AT2245">
        <f t="shared" si="1010"/>
        <v>0</v>
      </c>
      <c r="AV2245" s="1">
        <v>0</v>
      </c>
      <c r="AW2245">
        <v>0.39563497453724733</v>
      </c>
      <c r="AY2245" s="4">
        <v>2613</v>
      </c>
      <c r="AZ2245">
        <v>37073</v>
      </c>
      <c r="BA2245">
        <v>1</v>
      </c>
      <c r="BB2245">
        <v>70</v>
      </c>
      <c r="BC2245">
        <v>16</v>
      </c>
      <c r="BD2245">
        <v>0</v>
      </c>
      <c r="BE2245">
        <v>1</v>
      </c>
      <c r="BF2245">
        <v>0</v>
      </c>
      <c r="BG2245" s="2">
        <v>1</v>
      </c>
      <c r="BH2245" s="2">
        <v>0</v>
      </c>
      <c r="BI2245">
        <v>0</v>
      </c>
      <c r="BJ2245">
        <v>1</v>
      </c>
      <c r="BK2245" s="2">
        <v>0</v>
      </c>
      <c r="BL2245" s="28">
        <v>1</v>
      </c>
      <c r="BM2245">
        <v>0</v>
      </c>
      <c r="BN2245">
        <v>0</v>
      </c>
    </row>
    <row r="2246" spans="1:66">
      <c r="A2246" t="s">
        <v>8113</v>
      </c>
      <c r="B2246" t="s">
        <v>8126</v>
      </c>
      <c r="C2246" t="s">
        <v>8127</v>
      </c>
      <c r="D2246" t="s">
        <v>8116</v>
      </c>
      <c r="E2246" t="s">
        <v>8117</v>
      </c>
      <c r="F2246" t="s">
        <v>8125</v>
      </c>
      <c r="G2246" t="s">
        <v>8119</v>
      </c>
      <c r="H2246" t="s">
        <v>8120</v>
      </c>
      <c r="I2246" t="s">
        <v>8121</v>
      </c>
      <c r="J2246" t="s">
        <v>8120</v>
      </c>
      <c r="K2246" s="50" t="s">
        <v>8121</v>
      </c>
      <c r="L2246" s="3" t="s">
        <v>4334</v>
      </c>
      <c r="M2246" s="4">
        <v>2356</v>
      </c>
      <c r="N2246">
        <v>0</v>
      </c>
      <c r="O2246">
        <f t="shared" si="983"/>
        <v>1</v>
      </c>
      <c r="P2246">
        <v>35</v>
      </c>
      <c r="Q2246">
        <v>67</v>
      </c>
      <c r="R2246">
        <v>22</v>
      </c>
      <c r="S2246">
        <f t="shared" si="984"/>
        <v>0</v>
      </c>
      <c r="T2246">
        <f t="shared" si="985"/>
        <v>1</v>
      </c>
      <c r="U2246">
        <f t="shared" si="986"/>
        <v>0</v>
      </c>
      <c r="V2246" s="2">
        <f t="shared" si="987"/>
        <v>1</v>
      </c>
      <c r="W2246">
        <f t="shared" si="988"/>
        <v>0</v>
      </c>
      <c r="X2246" s="2">
        <f t="shared" si="989"/>
        <v>0</v>
      </c>
      <c r="Y2246">
        <f t="shared" si="990"/>
        <v>0</v>
      </c>
      <c r="Z2246">
        <f t="shared" si="991"/>
        <v>1</v>
      </c>
      <c r="AA2246">
        <f t="shared" si="992"/>
        <v>0</v>
      </c>
      <c r="AB2246" s="2">
        <f t="shared" si="993"/>
        <v>0</v>
      </c>
      <c r="AC2246">
        <f t="shared" si="994"/>
        <v>0</v>
      </c>
      <c r="AD2246">
        <f t="shared" si="995"/>
        <v>0</v>
      </c>
      <c r="AE2246">
        <f t="shared" si="996"/>
        <v>0</v>
      </c>
      <c r="AF2246" s="2">
        <f t="shared" si="997"/>
        <v>0</v>
      </c>
      <c r="AG2246">
        <f t="shared" si="998"/>
        <v>1</v>
      </c>
      <c r="AH2246" s="2">
        <f t="shared" si="999"/>
        <v>0</v>
      </c>
      <c r="AI2246">
        <f t="shared" si="1000"/>
        <v>1</v>
      </c>
      <c r="AJ2246" s="2">
        <f t="shared" si="1001"/>
        <v>0</v>
      </c>
      <c r="AK2246">
        <f t="shared" si="1002"/>
        <v>1</v>
      </c>
      <c r="AL2246" s="2">
        <f t="shared" si="1003"/>
        <v>0</v>
      </c>
      <c r="AN2246" s="28">
        <f t="shared" si="1004"/>
        <v>1</v>
      </c>
      <c r="AO2246">
        <f t="shared" si="1005"/>
        <v>0</v>
      </c>
      <c r="AP2246">
        <f t="shared" si="1006"/>
        <v>1</v>
      </c>
      <c r="AQ2246">
        <f t="shared" si="1007"/>
        <v>0</v>
      </c>
      <c r="AR2246">
        <f t="shared" si="1008"/>
        <v>0</v>
      </c>
      <c r="AS2246" s="17">
        <f t="shared" si="1009"/>
        <v>0</v>
      </c>
      <c r="AT2246">
        <f t="shared" si="1010"/>
        <v>0</v>
      </c>
      <c r="AV2246" s="1">
        <v>0</v>
      </c>
      <c r="AW2246">
        <v>0.39583295136496094</v>
      </c>
      <c r="AY2246" s="4">
        <v>2356</v>
      </c>
      <c r="AZ2246">
        <v>0</v>
      </c>
      <c r="BA2246">
        <v>1</v>
      </c>
      <c r="BB2246">
        <v>67</v>
      </c>
      <c r="BC2246">
        <v>22</v>
      </c>
      <c r="BD2246">
        <v>0</v>
      </c>
      <c r="BE2246">
        <v>1</v>
      </c>
      <c r="BF2246">
        <v>0</v>
      </c>
      <c r="BG2246" s="2">
        <v>1</v>
      </c>
      <c r="BH2246" s="2">
        <v>0</v>
      </c>
      <c r="BI2246">
        <v>0</v>
      </c>
      <c r="BJ2246">
        <v>1</v>
      </c>
      <c r="BK2246" s="2">
        <v>0</v>
      </c>
      <c r="BL2246" s="28">
        <v>1</v>
      </c>
      <c r="BM2246">
        <v>0</v>
      </c>
      <c r="BN2246">
        <v>1</v>
      </c>
    </row>
    <row r="2247" spans="1:66">
      <c r="A2247" t="s">
        <v>8113</v>
      </c>
      <c r="B2247" t="s">
        <v>8123</v>
      </c>
      <c r="C2247" t="s">
        <v>8127</v>
      </c>
      <c r="D2247" t="s">
        <v>8116</v>
      </c>
      <c r="E2247" t="s">
        <v>8117</v>
      </c>
      <c r="F2247" t="s">
        <v>8125</v>
      </c>
      <c r="G2247" t="s">
        <v>8155</v>
      </c>
      <c r="H2247" t="s">
        <v>8121</v>
      </c>
      <c r="I2247" t="s">
        <v>8120</v>
      </c>
      <c r="J2247" t="s">
        <v>8120</v>
      </c>
      <c r="K2247" s="50" t="s">
        <v>8120</v>
      </c>
      <c r="L2247" s="3" t="s">
        <v>4331</v>
      </c>
      <c r="M2247" s="4">
        <v>7590</v>
      </c>
      <c r="N2247">
        <v>0</v>
      </c>
      <c r="O2247">
        <f t="shared" si="983"/>
        <v>1</v>
      </c>
      <c r="P2247">
        <v>44</v>
      </c>
      <c r="Q2247">
        <v>57</v>
      </c>
      <c r="R2247">
        <v>30</v>
      </c>
      <c r="S2247">
        <f t="shared" si="984"/>
        <v>1</v>
      </c>
      <c r="T2247">
        <f t="shared" si="985"/>
        <v>0</v>
      </c>
      <c r="U2247">
        <f t="shared" si="986"/>
        <v>0</v>
      </c>
      <c r="V2247" s="2">
        <f t="shared" si="987"/>
        <v>0</v>
      </c>
      <c r="W2247">
        <f t="shared" si="988"/>
        <v>0</v>
      </c>
      <c r="X2247" s="2">
        <f t="shared" si="989"/>
        <v>0</v>
      </c>
      <c r="Y2247">
        <f t="shared" si="990"/>
        <v>0</v>
      </c>
      <c r="Z2247">
        <f t="shared" si="991"/>
        <v>0</v>
      </c>
      <c r="AA2247">
        <f t="shared" si="992"/>
        <v>0</v>
      </c>
      <c r="AB2247" s="2">
        <f t="shared" si="993"/>
        <v>0</v>
      </c>
      <c r="AC2247">
        <f t="shared" si="994"/>
        <v>0</v>
      </c>
      <c r="AD2247">
        <f t="shared" si="995"/>
        <v>0</v>
      </c>
      <c r="AE2247">
        <f t="shared" si="996"/>
        <v>0</v>
      </c>
      <c r="AF2247" s="2">
        <f t="shared" si="997"/>
        <v>0</v>
      </c>
      <c r="AG2247">
        <f t="shared" si="998"/>
        <v>1</v>
      </c>
      <c r="AH2247" s="2">
        <f t="shared" si="999"/>
        <v>0</v>
      </c>
      <c r="AI2247">
        <f t="shared" si="1000"/>
        <v>1</v>
      </c>
      <c r="AJ2247" s="2">
        <f t="shared" si="1001"/>
        <v>0</v>
      </c>
      <c r="AK2247">
        <f t="shared" si="1002"/>
        <v>0</v>
      </c>
      <c r="AL2247" s="2">
        <f t="shared" si="1003"/>
        <v>0</v>
      </c>
      <c r="AN2247" s="28">
        <f t="shared" si="1004"/>
        <v>1</v>
      </c>
      <c r="AO2247">
        <f t="shared" si="1005"/>
        <v>1</v>
      </c>
      <c r="AP2247">
        <f t="shared" si="1006"/>
        <v>1</v>
      </c>
      <c r="AQ2247">
        <f t="shared" si="1007"/>
        <v>0</v>
      </c>
      <c r="AR2247">
        <f t="shared" si="1008"/>
        <v>0</v>
      </c>
      <c r="AS2247" s="17">
        <f t="shared" si="1009"/>
        <v>1</v>
      </c>
      <c r="AT2247">
        <f t="shared" si="1010"/>
        <v>0</v>
      </c>
      <c r="AV2247" s="1">
        <v>0</v>
      </c>
      <c r="AW2247">
        <v>0.39605643013308589</v>
      </c>
      <c r="AY2247" s="4">
        <v>7590</v>
      </c>
      <c r="AZ2247">
        <v>0</v>
      </c>
      <c r="BA2247">
        <v>1</v>
      </c>
      <c r="BB2247">
        <v>57</v>
      </c>
      <c r="BC2247">
        <v>30</v>
      </c>
      <c r="BD2247">
        <v>1</v>
      </c>
      <c r="BE2247">
        <v>0</v>
      </c>
      <c r="BF2247">
        <v>0</v>
      </c>
      <c r="BG2247" s="2">
        <v>0</v>
      </c>
      <c r="BH2247" s="2">
        <v>0</v>
      </c>
      <c r="BI2247">
        <v>0</v>
      </c>
      <c r="BJ2247">
        <v>1</v>
      </c>
      <c r="BK2247" s="2">
        <v>0</v>
      </c>
      <c r="BL2247" s="28">
        <v>1</v>
      </c>
      <c r="BM2247">
        <v>1</v>
      </c>
      <c r="BN2247">
        <v>1</v>
      </c>
    </row>
    <row r="2248" spans="1:66">
      <c r="A2248" t="s">
        <v>8152</v>
      </c>
      <c r="B2248" t="s">
        <v>8114</v>
      </c>
      <c r="C2248" t="s">
        <v>8127</v>
      </c>
      <c r="D2248" t="s">
        <v>8116</v>
      </c>
      <c r="E2248" t="s">
        <v>8117</v>
      </c>
      <c r="F2248" t="s">
        <v>8118</v>
      </c>
      <c r="G2248" t="s">
        <v>8119</v>
      </c>
      <c r="H2248" t="s">
        <v>8121</v>
      </c>
      <c r="I2248" t="s">
        <v>8121</v>
      </c>
      <c r="J2248" t="s">
        <v>8121</v>
      </c>
      <c r="K2248" s="50" t="s">
        <v>8120</v>
      </c>
      <c r="L2248" s="3" t="s">
        <v>4330</v>
      </c>
      <c r="M2248" s="4">
        <v>9748</v>
      </c>
      <c r="N2248">
        <v>0</v>
      </c>
      <c r="O2248">
        <f t="shared" si="983"/>
        <v>1</v>
      </c>
      <c r="P2248">
        <v>25</v>
      </c>
      <c r="Q2248">
        <v>130</v>
      </c>
      <c r="R2248">
        <v>7</v>
      </c>
      <c r="S2248">
        <f t="shared" si="984"/>
        <v>1</v>
      </c>
      <c r="T2248">
        <f t="shared" si="985"/>
        <v>1</v>
      </c>
      <c r="U2248">
        <f t="shared" si="986"/>
        <v>1</v>
      </c>
      <c r="V2248" s="2">
        <f t="shared" si="987"/>
        <v>0</v>
      </c>
      <c r="W2248">
        <f t="shared" si="988"/>
        <v>1</v>
      </c>
      <c r="X2248" s="2">
        <f t="shared" si="989"/>
        <v>0</v>
      </c>
      <c r="Y2248">
        <f t="shared" si="990"/>
        <v>1</v>
      </c>
      <c r="Z2248">
        <f t="shared" si="991"/>
        <v>0</v>
      </c>
      <c r="AA2248">
        <f t="shared" si="992"/>
        <v>0</v>
      </c>
      <c r="AB2248" s="2">
        <f t="shared" si="993"/>
        <v>0</v>
      </c>
      <c r="AC2248">
        <f t="shared" si="994"/>
        <v>0</v>
      </c>
      <c r="AD2248">
        <f t="shared" si="995"/>
        <v>0</v>
      </c>
      <c r="AE2248">
        <f t="shared" si="996"/>
        <v>0</v>
      </c>
      <c r="AF2248" s="2">
        <f t="shared" si="997"/>
        <v>0</v>
      </c>
      <c r="AG2248">
        <f t="shared" si="998"/>
        <v>1</v>
      </c>
      <c r="AH2248" s="2">
        <f t="shared" si="999"/>
        <v>0</v>
      </c>
      <c r="AI2248">
        <f t="shared" si="1000"/>
        <v>0</v>
      </c>
      <c r="AJ2248" s="2">
        <f t="shared" si="1001"/>
        <v>1</v>
      </c>
      <c r="AK2248">
        <f t="shared" si="1002"/>
        <v>1</v>
      </c>
      <c r="AL2248" s="2">
        <f t="shared" si="1003"/>
        <v>0</v>
      </c>
      <c r="AN2248" s="28">
        <f t="shared" si="1004"/>
        <v>0</v>
      </c>
      <c r="AO2248">
        <f t="shared" si="1005"/>
        <v>0</v>
      </c>
      <c r="AP2248">
        <f t="shared" si="1006"/>
        <v>1</v>
      </c>
      <c r="AQ2248">
        <f t="shared" si="1007"/>
        <v>0</v>
      </c>
      <c r="AR2248">
        <f t="shared" si="1008"/>
        <v>0</v>
      </c>
      <c r="AS2248" s="17">
        <f t="shared" si="1009"/>
        <v>0</v>
      </c>
      <c r="AT2248">
        <f t="shared" si="1010"/>
        <v>0</v>
      </c>
      <c r="AV2248" s="1">
        <v>0</v>
      </c>
      <c r="AW2248">
        <v>0.39624429652292481</v>
      </c>
      <c r="AY2248" s="4">
        <v>9748</v>
      </c>
      <c r="AZ2248">
        <v>0</v>
      </c>
      <c r="BA2248">
        <v>1</v>
      </c>
      <c r="BB2248">
        <v>130</v>
      </c>
      <c r="BC2248">
        <v>7</v>
      </c>
      <c r="BD2248">
        <v>1</v>
      </c>
      <c r="BE2248">
        <v>1</v>
      </c>
      <c r="BF2248">
        <v>1</v>
      </c>
      <c r="BG2248" s="2">
        <v>0</v>
      </c>
      <c r="BH2248" s="2">
        <v>0</v>
      </c>
      <c r="BI2248">
        <v>0</v>
      </c>
      <c r="BJ2248">
        <v>0</v>
      </c>
      <c r="BK2248" s="2">
        <v>0</v>
      </c>
      <c r="BL2248" s="28">
        <v>0</v>
      </c>
      <c r="BM2248">
        <v>0</v>
      </c>
      <c r="BN2248">
        <v>1</v>
      </c>
    </row>
    <row r="2249" spans="1:66">
      <c r="A2249" t="s">
        <v>8152</v>
      </c>
      <c r="B2249" t="s">
        <v>8123</v>
      </c>
      <c r="C2249" t="s">
        <v>8124</v>
      </c>
      <c r="D2249" t="s">
        <v>8116</v>
      </c>
      <c r="E2249" t="s">
        <v>8176</v>
      </c>
      <c r="F2249" t="s">
        <v>8125</v>
      </c>
      <c r="G2249" t="s">
        <v>8119</v>
      </c>
      <c r="H2249" t="s">
        <v>8121</v>
      </c>
      <c r="I2249" t="s">
        <v>8121</v>
      </c>
      <c r="J2249" t="s">
        <v>8121</v>
      </c>
      <c r="K2249" s="50" t="s">
        <v>8121</v>
      </c>
      <c r="L2249" s="3" t="s">
        <v>4329</v>
      </c>
      <c r="M2249" s="4">
        <v>3208</v>
      </c>
      <c r="N2249">
        <v>52367</v>
      </c>
      <c r="O2249">
        <f t="shared" si="983"/>
        <v>1</v>
      </c>
      <c r="P2249">
        <v>36</v>
      </c>
      <c r="Q2249">
        <v>97</v>
      </c>
      <c r="R2249">
        <v>25</v>
      </c>
      <c r="S2249">
        <f t="shared" si="984"/>
        <v>1</v>
      </c>
      <c r="T2249">
        <f t="shared" si="985"/>
        <v>1</v>
      </c>
      <c r="U2249">
        <f t="shared" si="986"/>
        <v>1</v>
      </c>
      <c r="V2249" s="2">
        <f t="shared" si="987"/>
        <v>1</v>
      </c>
      <c r="W2249">
        <f t="shared" si="988"/>
        <v>1</v>
      </c>
      <c r="X2249" s="2">
        <f t="shared" si="989"/>
        <v>0</v>
      </c>
      <c r="Y2249">
        <f t="shared" si="990"/>
        <v>0</v>
      </c>
      <c r="Z2249">
        <f t="shared" si="991"/>
        <v>0</v>
      </c>
      <c r="AA2249">
        <f t="shared" si="992"/>
        <v>0</v>
      </c>
      <c r="AB2249" s="2">
        <f t="shared" si="993"/>
        <v>0</v>
      </c>
      <c r="AC2249">
        <f t="shared" si="994"/>
        <v>1</v>
      </c>
      <c r="AD2249">
        <f t="shared" si="995"/>
        <v>0</v>
      </c>
      <c r="AE2249">
        <f t="shared" si="996"/>
        <v>0</v>
      </c>
      <c r="AF2249" s="2">
        <f t="shared" si="997"/>
        <v>0</v>
      </c>
      <c r="AG2249">
        <f t="shared" si="998"/>
        <v>0</v>
      </c>
      <c r="AH2249" s="2">
        <f t="shared" si="999"/>
        <v>0</v>
      </c>
      <c r="AI2249">
        <f t="shared" si="1000"/>
        <v>1</v>
      </c>
      <c r="AJ2249" s="2">
        <f t="shared" si="1001"/>
        <v>0</v>
      </c>
      <c r="AK2249">
        <f t="shared" si="1002"/>
        <v>1</v>
      </c>
      <c r="AL2249" s="2">
        <f t="shared" si="1003"/>
        <v>0</v>
      </c>
      <c r="AN2249" s="28">
        <f t="shared" si="1004"/>
        <v>0</v>
      </c>
      <c r="AO2249">
        <f t="shared" si="1005"/>
        <v>1</v>
      </c>
      <c r="AP2249">
        <f t="shared" si="1006"/>
        <v>0</v>
      </c>
      <c r="AQ2249">
        <f t="shared" si="1007"/>
        <v>1</v>
      </c>
      <c r="AR2249">
        <f t="shared" si="1008"/>
        <v>0</v>
      </c>
      <c r="AS2249" s="17">
        <f t="shared" si="1009"/>
        <v>0</v>
      </c>
      <c r="AT2249">
        <f t="shared" si="1010"/>
        <v>0</v>
      </c>
      <c r="AV2249" s="1">
        <v>0</v>
      </c>
      <c r="AW2249">
        <v>0.39626824548294221</v>
      </c>
      <c r="AY2249" s="4">
        <v>3208</v>
      </c>
      <c r="AZ2249">
        <v>52367</v>
      </c>
      <c r="BA2249">
        <v>1</v>
      </c>
      <c r="BB2249">
        <v>97</v>
      </c>
      <c r="BC2249">
        <v>25</v>
      </c>
      <c r="BD2249">
        <v>1</v>
      </c>
      <c r="BE2249">
        <v>1</v>
      </c>
      <c r="BF2249">
        <v>1</v>
      </c>
      <c r="BG2249" s="2">
        <v>1</v>
      </c>
      <c r="BH2249" s="2">
        <v>0</v>
      </c>
      <c r="BI2249">
        <v>0</v>
      </c>
      <c r="BJ2249">
        <v>1</v>
      </c>
      <c r="BK2249" s="2">
        <v>0</v>
      </c>
      <c r="BL2249" s="28">
        <v>0</v>
      </c>
      <c r="BM2249">
        <v>1</v>
      </c>
      <c r="BN2249">
        <v>0</v>
      </c>
    </row>
    <row r="2250" spans="1:66">
      <c r="A2250" t="s">
        <v>8172</v>
      </c>
      <c r="B2250" t="s">
        <v>8126</v>
      </c>
      <c r="C2250" t="s">
        <v>8127</v>
      </c>
      <c r="D2250" t="s">
        <v>8116</v>
      </c>
      <c r="E2250" t="s">
        <v>8117</v>
      </c>
      <c r="F2250" t="s">
        <v>8122</v>
      </c>
      <c r="G2250" t="s">
        <v>8119</v>
      </c>
      <c r="H2250" t="s">
        <v>8120</v>
      </c>
      <c r="I2250" t="s">
        <v>8121</v>
      </c>
      <c r="J2250" t="s">
        <v>8120</v>
      </c>
      <c r="K2250" s="50" t="s">
        <v>8121</v>
      </c>
      <c r="L2250" s="3" t="s">
        <v>4324</v>
      </c>
      <c r="M2250" s="4">
        <v>15994</v>
      </c>
      <c r="N2250">
        <v>0</v>
      </c>
      <c r="O2250">
        <f t="shared" si="983"/>
        <v>1</v>
      </c>
      <c r="P2250">
        <v>40</v>
      </c>
      <c r="Q2250">
        <v>167</v>
      </c>
      <c r="R2250">
        <v>19</v>
      </c>
      <c r="S2250">
        <f t="shared" si="984"/>
        <v>0</v>
      </c>
      <c r="T2250">
        <f t="shared" si="985"/>
        <v>1</v>
      </c>
      <c r="U2250">
        <f t="shared" si="986"/>
        <v>0</v>
      </c>
      <c r="V2250" s="2">
        <f t="shared" si="987"/>
        <v>1</v>
      </c>
      <c r="W2250">
        <f t="shared" si="988"/>
        <v>0</v>
      </c>
      <c r="X2250" s="2">
        <f t="shared" si="989"/>
        <v>1</v>
      </c>
      <c r="Y2250">
        <f t="shared" si="990"/>
        <v>0</v>
      </c>
      <c r="Z2250">
        <f t="shared" si="991"/>
        <v>1</v>
      </c>
      <c r="AA2250">
        <f t="shared" si="992"/>
        <v>0</v>
      </c>
      <c r="AB2250" s="2">
        <f t="shared" si="993"/>
        <v>0</v>
      </c>
      <c r="AC2250">
        <f t="shared" si="994"/>
        <v>0</v>
      </c>
      <c r="AD2250">
        <f t="shared" si="995"/>
        <v>0</v>
      </c>
      <c r="AE2250">
        <f t="shared" si="996"/>
        <v>0</v>
      </c>
      <c r="AF2250" s="2">
        <f t="shared" si="997"/>
        <v>0</v>
      </c>
      <c r="AG2250">
        <f t="shared" si="998"/>
        <v>1</v>
      </c>
      <c r="AH2250" s="2">
        <f t="shared" si="999"/>
        <v>0</v>
      </c>
      <c r="AI2250">
        <f t="shared" si="1000"/>
        <v>0</v>
      </c>
      <c r="AJ2250" s="2">
        <f t="shared" si="1001"/>
        <v>0</v>
      </c>
      <c r="AK2250">
        <f t="shared" si="1002"/>
        <v>1</v>
      </c>
      <c r="AL2250" s="2">
        <f t="shared" si="1003"/>
        <v>0</v>
      </c>
      <c r="AN2250" s="28">
        <f t="shared" si="1004"/>
        <v>0</v>
      </c>
      <c r="AO2250">
        <f t="shared" si="1005"/>
        <v>0</v>
      </c>
      <c r="AP2250">
        <f t="shared" si="1006"/>
        <v>1</v>
      </c>
      <c r="AQ2250">
        <f t="shared" si="1007"/>
        <v>0</v>
      </c>
      <c r="AR2250">
        <f t="shared" si="1008"/>
        <v>1</v>
      </c>
      <c r="AS2250" s="17">
        <f t="shared" si="1009"/>
        <v>0</v>
      </c>
      <c r="AT2250">
        <f t="shared" si="1010"/>
        <v>0</v>
      </c>
      <c r="AV2250" s="1">
        <v>0</v>
      </c>
      <c r="AW2250">
        <v>0.39684604033680915</v>
      </c>
      <c r="AY2250" s="4">
        <v>15994</v>
      </c>
      <c r="AZ2250">
        <v>0</v>
      </c>
      <c r="BA2250">
        <v>1</v>
      </c>
      <c r="BB2250">
        <v>167</v>
      </c>
      <c r="BC2250">
        <v>19</v>
      </c>
      <c r="BD2250">
        <v>0</v>
      </c>
      <c r="BE2250">
        <v>1</v>
      </c>
      <c r="BF2250">
        <v>0</v>
      </c>
      <c r="BG2250" s="2">
        <v>1</v>
      </c>
      <c r="BH2250" s="2">
        <v>1</v>
      </c>
      <c r="BI2250">
        <v>0</v>
      </c>
      <c r="BJ2250">
        <v>0</v>
      </c>
      <c r="BK2250" s="2">
        <v>0</v>
      </c>
      <c r="BL2250" s="28">
        <v>0</v>
      </c>
      <c r="BM2250">
        <v>0</v>
      </c>
      <c r="BN2250">
        <v>1</v>
      </c>
    </row>
    <row r="2251" spans="1:66">
      <c r="A2251" t="s">
        <v>8172</v>
      </c>
      <c r="B2251" t="s">
        <v>8114</v>
      </c>
      <c r="C2251" t="s">
        <v>8124</v>
      </c>
      <c r="D2251" t="s">
        <v>8116</v>
      </c>
      <c r="E2251" t="s">
        <v>8151</v>
      </c>
      <c r="F2251" t="s">
        <v>8125</v>
      </c>
      <c r="G2251" t="s">
        <v>8119</v>
      </c>
      <c r="H2251" t="s">
        <v>8121</v>
      </c>
      <c r="I2251" t="s">
        <v>8120</v>
      </c>
      <c r="J2251" t="s">
        <v>8120</v>
      </c>
      <c r="K2251" s="50" t="s">
        <v>8121</v>
      </c>
      <c r="L2251" s="3" t="s">
        <v>4323</v>
      </c>
      <c r="M2251" s="4">
        <v>14377</v>
      </c>
      <c r="N2251">
        <v>70341</v>
      </c>
      <c r="O2251">
        <f t="shared" si="983"/>
        <v>1</v>
      </c>
      <c r="P2251">
        <v>18</v>
      </c>
      <c r="Q2251">
        <v>189</v>
      </c>
      <c r="R2251">
        <v>11</v>
      </c>
      <c r="S2251">
        <f t="shared" si="984"/>
        <v>1</v>
      </c>
      <c r="T2251">
        <f t="shared" si="985"/>
        <v>0</v>
      </c>
      <c r="U2251">
        <f t="shared" si="986"/>
        <v>0</v>
      </c>
      <c r="V2251" s="2">
        <f t="shared" si="987"/>
        <v>1</v>
      </c>
      <c r="W2251">
        <f t="shared" si="988"/>
        <v>0</v>
      </c>
      <c r="X2251" s="2">
        <f t="shared" si="989"/>
        <v>1</v>
      </c>
      <c r="Y2251">
        <f t="shared" si="990"/>
        <v>1</v>
      </c>
      <c r="Z2251">
        <f t="shared" si="991"/>
        <v>0</v>
      </c>
      <c r="AA2251">
        <f t="shared" si="992"/>
        <v>0</v>
      </c>
      <c r="AB2251" s="2">
        <f t="shared" si="993"/>
        <v>0</v>
      </c>
      <c r="AC2251">
        <f t="shared" si="994"/>
        <v>1</v>
      </c>
      <c r="AD2251">
        <f t="shared" si="995"/>
        <v>0</v>
      </c>
      <c r="AE2251">
        <f t="shared" si="996"/>
        <v>0</v>
      </c>
      <c r="AF2251" s="2">
        <f t="shared" si="997"/>
        <v>0</v>
      </c>
      <c r="AG2251">
        <f t="shared" si="998"/>
        <v>0</v>
      </c>
      <c r="AH2251" s="2">
        <f t="shared" si="999"/>
        <v>1</v>
      </c>
      <c r="AI2251">
        <f t="shared" si="1000"/>
        <v>1</v>
      </c>
      <c r="AJ2251" s="2">
        <f t="shared" si="1001"/>
        <v>0</v>
      </c>
      <c r="AK2251">
        <f t="shared" si="1002"/>
        <v>1</v>
      </c>
      <c r="AL2251" s="2">
        <f t="shared" si="1003"/>
        <v>0</v>
      </c>
      <c r="AN2251" s="28">
        <f t="shared" si="1004"/>
        <v>0</v>
      </c>
      <c r="AO2251">
        <f t="shared" si="1005"/>
        <v>0</v>
      </c>
      <c r="AP2251">
        <f t="shared" si="1006"/>
        <v>0</v>
      </c>
      <c r="AQ2251">
        <f t="shared" si="1007"/>
        <v>0</v>
      </c>
      <c r="AR2251">
        <f t="shared" si="1008"/>
        <v>0</v>
      </c>
      <c r="AS2251" s="17">
        <f t="shared" si="1009"/>
        <v>0</v>
      </c>
      <c r="AT2251">
        <f t="shared" si="1010"/>
        <v>0</v>
      </c>
      <c r="AV2251" s="1">
        <v>0</v>
      </c>
      <c r="AW2251">
        <v>0.39700603643292842</v>
      </c>
      <c r="AY2251" s="4">
        <v>14377</v>
      </c>
      <c r="AZ2251">
        <v>70341</v>
      </c>
      <c r="BA2251">
        <v>1</v>
      </c>
      <c r="BB2251">
        <v>189</v>
      </c>
      <c r="BC2251">
        <v>11</v>
      </c>
      <c r="BD2251">
        <v>1</v>
      </c>
      <c r="BE2251">
        <v>0</v>
      </c>
      <c r="BF2251">
        <v>0</v>
      </c>
      <c r="BG2251" s="2">
        <v>1</v>
      </c>
      <c r="BH2251" s="2">
        <v>1</v>
      </c>
      <c r="BI2251">
        <v>0</v>
      </c>
      <c r="BJ2251">
        <v>1</v>
      </c>
      <c r="BK2251" s="2">
        <v>0</v>
      </c>
      <c r="BL2251" s="28">
        <v>0</v>
      </c>
      <c r="BM2251">
        <v>0</v>
      </c>
      <c r="BN2251">
        <v>0</v>
      </c>
    </row>
    <row r="2252" spans="1:66">
      <c r="A2252" t="s">
        <v>8152</v>
      </c>
      <c r="B2252" t="s">
        <v>8114</v>
      </c>
      <c r="C2252" t="s">
        <v>8124</v>
      </c>
      <c r="D2252" t="s">
        <v>8116</v>
      </c>
      <c r="E2252" t="s">
        <v>8151</v>
      </c>
      <c r="F2252" t="s">
        <v>8125</v>
      </c>
      <c r="G2252" t="s">
        <v>8119</v>
      </c>
      <c r="H2252" t="s">
        <v>8120</v>
      </c>
      <c r="I2252" t="s">
        <v>8120</v>
      </c>
      <c r="J2252" t="s">
        <v>8121</v>
      </c>
      <c r="K2252" s="50" t="s">
        <v>8121</v>
      </c>
      <c r="L2252" s="3" t="s">
        <v>4320</v>
      </c>
      <c r="M2252" s="4">
        <v>5389</v>
      </c>
      <c r="N2252">
        <v>66429</v>
      </c>
      <c r="O2252">
        <f t="shared" si="983"/>
        <v>1</v>
      </c>
      <c r="P2252">
        <v>42</v>
      </c>
      <c r="Q2252">
        <v>128</v>
      </c>
      <c r="R2252">
        <v>35</v>
      </c>
      <c r="S2252">
        <f t="shared" si="984"/>
        <v>0</v>
      </c>
      <c r="T2252">
        <f t="shared" si="985"/>
        <v>0</v>
      </c>
      <c r="U2252">
        <f t="shared" si="986"/>
        <v>1</v>
      </c>
      <c r="V2252" s="2">
        <f t="shared" si="987"/>
        <v>1</v>
      </c>
      <c r="W2252">
        <f t="shared" si="988"/>
        <v>1</v>
      </c>
      <c r="X2252" s="2">
        <f t="shared" si="989"/>
        <v>0</v>
      </c>
      <c r="Y2252">
        <f t="shared" si="990"/>
        <v>1</v>
      </c>
      <c r="Z2252">
        <f t="shared" si="991"/>
        <v>0</v>
      </c>
      <c r="AA2252">
        <f t="shared" si="992"/>
        <v>0</v>
      </c>
      <c r="AB2252" s="2">
        <f t="shared" si="993"/>
        <v>0</v>
      </c>
      <c r="AC2252">
        <f t="shared" si="994"/>
        <v>1</v>
      </c>
      <c r="AD2252">
        <f t="shared" si="995"/>
        <v>0</v>
      </c>
      <c r="AE2252">
        <f t="shared" si="996"/>
        <v>0</v>
      </c>
      <c r="AF2252" s="2">
        <f t="shared" si="997"/>
        <v>0</v>
      </c>
      <c r="AG2252">
        <f t="shared" si="998"/>
        <v>0</v>
      </c>
      <c r="AH2252" s="2">
        <f t="shared" si="999"/>
        <v>1</v>
      </c>
      <c r="AI2252">
        <f t="shared" si="1000"/>
        <v>1</v>
      </c>
      <c r="AJ2252" s="2">
        <f t="shared" si="1001"/>
        <v>0</v>
      </c>
      <c r="AK2252">
        <f t="shared" si="1002"/>
        <v>1</v>
      </c>
      <c r="AL2252" s="2">
        <f t="shared" si="1003"/>
        <v>0</v>
      </c>
      <c r="AN2252" s="28">
        <f t="shared" si="1004"/>
        <v>0</v>
      </c>
      <c r="AO2252">
        <f t="shared" si="1005"/>
        <v>0</v>
      </c>
      <c r="AP2252">
        <f t="shared" si="1006"/>
        <v>0</v>
      </c>
      <c r="AQ2252">
        <f t="shared" si="1007"/>
        <v>0</v>
      </c>
      <c r="AR2252">
        <f t="shared" si="1008"/>
        <v>0</v>
      </c>
      <c r="AS2252" s="17">
        <f t="shared" si="1009"/>
        <v>0</v>
      </c>
      <c r="AT2252">
        <f t="shared" si="1010"/>
        <v>0</v>
      </c>
      <c r="AV2252" s="1">
        <v>0</v>
      </c>
      <c r="AW2252">
        <v>0.39713812777639279</v>
      </c>
      <c r="AY2252" s="4">
        <v>5389</v>
      </c>
      <c r="AZ2252">
        <v>66429</v>
      </c>
      <c r="BA2252">
        <v>1</v>
      </c>
      <c r="BB2252">
        <v>128</v>
      </c>
      <c r="BC2252">
        <v>35</v>
      </c>
      <c r="BD2252">
        <v>0</v>
      </c>
      <c r="BE2252">
        <v>0</v>
      </c>
      <c r="BF2252">
        <v>1</v>
      </c>
      <c r="BG2252" s="2">
        <v>1</v>
      </c>
      <c r="BH2252" s="2">
        <v>0</v>
      </c>
      <c r="BI2252">
        <v>0</v>
      </c>
      <c r="BJ2252">
        <v>1</v>
      </c>
      <c r="BK2252" s="2">
        <v>0</v>
      </c>
      <c r="BL2252" s="28">
        <v>0</v>
      </c>
      <c r="BM2252">
        <v>0</v>
      </c>
      <c r="BN2252">
        <v>0</v>
      </c>
    </row>
    <row r="2253" spans="1:66">
      <c r="A2253" t="s">
        <v>8113</v>
      </c>
      <c r="B2253" t="s">
        <v>8123</v>
      </c>
      <c r="C2253" t="s">
        <v>8124</v>
      </c>
      <c r="D2253" t="s">
        <v>8116</v>
      </c>
      <c r="E2253" t="s">
        <v>8117</v>
      </c>
      <c r="F2253" t="s">
        <v>8125</v>
      </c>
      <c r="G2253" t="s">
        <v>8119</v>
      </c>
      <c r="H2253" t="s">
        <v>8121</v>
      </c>
      <c r="I2253" t="s">
        <v>8120</v>
      </c>
      <c r="J2253" t="s">
        <v>8120</v>
      </c>
      <c r="K2253" s="50" t="s">
        <v>8121</v>
      </c>
      <c r="L2253" s="3" t="s">
        <v>4319</v>
      </c>
      <c r="M2253" s="4">
        <v>20231</v>
      </c>
      <c r="N2253">
        <v>48448</v>
      </c>
      <c r="O2253">
        <f t="shared" si="983"/>
        <v>1</v>
      </c>
      <c r="P2253">
        <v>43</v>
      </c>
      <c r="Q2253">
        <v>74</v>
      </c>
      <c r="R2253">
        <v>24</v>
      </c>
      <c r="S2253">
        <f t="shared" si="984"/>
        <v>1</v>
      </c>
      <c r="T2253">
        <f t="shared" si="985"/>
        <v>0</v>
      </c>
      <c r="U2253">
        <f t="shared" si="986"/>
        <v>0</v>
      </c>
      <c r="V2253" s="2">
        <f t="shared" si="987"/>
        <v>1</v>
      </c>
      <c r="W2253">
        <f t="shared" si="988"/>
        <v>0</v>
      </c>
      <c r="X2253" s="2">
        <f t="shared" si="989"/>
        <v>0</v>
      </c>
      <c r="Y2253">
        <f t="shared" si="990"/>
        <v>0</v>
      </c>
      <c r="Z2253">
        <f t="shared" si="991"/>
        <v>0</v>
      </c>
      <c r="AA2253">
        <f t="shared" si="992"/>
        <v>0</v>
      </c>
      <c r="AB2253" s="2">
        <f t="shared" si="993"/>
        <v>0</v>
      </c>
      <c r="AC2253">
        <f t="shared" si="994"/>
        <v>1</v>
      </c>
      <c r="AD2253">
        <f t="shared" si="995"/>
        <v>0</v>
      </c>
      <c r="AE2253">
        <f t="shared" si="996"/>
        <v>0</v>
      </c>
      <c r="AF2253" s="2">
        <f t="shared" si="997"/>
        <v>0</v>
      </c>
      <c r="AG2253">
        <f t="shared" si="998"/>
        <v>1</v>
      </c>
      <c r="AH2253" s="2">
        <f t="shared" si="999"/>
        <v>0</v>
      </c>
      <c r="AI2253">
        <f t="shared" si="1000"/>
        <v>1</v>
      </c>
      <c r="AJ2253" s="2">
        <f t="shared" si="1001"/>
        <v>0</v>
      </c>
      <c r="AK2253">
        <f t="shared" si="1002"/>
        <v>1</v>
      </c>
      <c r="AL2253" s="2">
        <f t="shared" si="1003"/>
        <v>0</v>
      </c>
      <c r="AN2253" s="28">
        <f t="shared" si="1004"/>
        <v>1</v>
      </c>
      <c r="AO2253">
        <f t="shared" si="1005"/>
        <v>1</v>
      </c>
      <c r="AP2253">
        <f t="shared" si="1006"/>
        <v>0</v>
      </c>
      <c r="AQ2253">
        <f t="shared" si="1007"/>
        <v>0</v>
      </c>
      <c r="AR2253">
        <f t="shared" si="1008"/>
        <v>0</v>
      </c>
      <c r="AS2253" s="17">
        <f t="shared" si="1009"/>
        <v>0</v>
      </c>
      <c r="AT2253">
        <f t="shared" si="1010"/>
        <v>0</v>
      </c>
      <c r="AV2253" s="1">
        <v>0</v>
      </c>
      <c r="AW2253">
        <v>0.39723223233466604</v>
      </c>
      <c r="AY2253" s="4">
        <v>20231</v>
      </c>
      <c r="AZ2253">
        <v>48448</v>
      </c>
      <c r="BA2253">
        <v>1</v>
      </c>
      <c r="BB2253">
        <v>74</v>
      </c>
      <c r="BC2253">
        <v>24</v>
      </c>
      <c r="BD2253">
        <v>1</v>
      </c>
      <c r="BE2253">
        <v>0</v>
      </c>
      <c r="BF2253">
        <v>0</v>
      </c>
      <c r="BG2253" s="2">
        <v>1</v>
      </c>
      <c r="BH2253" s="2">
        <v>0</v>
      </c>
      <c r="BI2253">
        <v>0</v>
      </c>
      <c r="BJ2253">
        <v>1</v>
      </c>
      <c r="BK2253" s="2">
        <v>0</v>
      </c>
      <c r="BL2253" s="28">
        <v>1</v>
      </c>
      <c r="BM2253">
        <v>1</v>
      </c>
      <c r="BN2253">
        <v>0</v>
      </c>
    </row>
    <row r="2254" spans="1:66">
      <c r="A2254" t="s">
        <v>8113</v>
      </c>
      <c r="B2254" t="s">
        <v>8123</v>
      </c>
      <c r="C2254" t="s">
        <v>8127</v>
      </c>
      <c r="D2254" t="s">
        <v>8116</v>
      </c>
      <c r="E2254" t="s">
        <v>8117</v>
      </c>
      <c r="F2254" t="s">
        <v>8122</v>
      </c>
      <c r="G2254" t="s">
        <v>8119</v>
      </c>
      <c r="H2254" t="s">
        <v>8120</v>
      </c>
      <c r="I2254" t="s">
        <v>8121</v>
      </c>
      <c r="J2254" t="s">
        <v>8120</v>
      </c>
      <c r="K2254" s="50" t="s">
        <v>8120</v>
      </c>
      <c r="L2254" s="3" t="s">
        <v>4318</v>
      </c>
      <c r="M2254" s="4">
        <v>5154</v>
      </c>
      <c r="N2254">
        <v>0</v>
      </c>
      <c r="O2254">
        <f t="shared" si="983"/>
        <v>1</v>
      </c>
      <c r="P2254">
        <v>48</v>
      </c>
      <c r="Q2254">
        <v>80</v>
      </c>
      <c r="R2254">
        <v>22</v>
      </c>
      <c r="S2254">
        <f t="shared" si="984"/>
        <v>0</v>
      </c>
      <c r="T2254">
        <f t="shared" si="985"/>
        <v>1</v>
      </c>
      <c r="U2254">
        <f t="shared" si="986"/>
        <v>0</v>
      </c>
      <c r="V2254" s="2">
        <f t="shared" si="987"/>
        <v>0</v>
      </c>
      <c r="W2254">
        <f t="shared" si="988"/>
        <v>0</v>
      </c>
      <c r="X2254" s="2">
        <f t="shared" si="989"/>
        <v>0</v>
      </c>
      <c r="Y2254">
        <f t="shared" si="990"/>
        <v>0</v>
      </c>
      <c r="Z2254">
        <f t="shared" si="991"/>
        <v>0</v>
      </c>
      <c r="AA2254">
        <f t="shared" si="992"/>
        <v>0</v>
      </c>
      <c r="AB2254" s="2">
        <f t="shared" si="993"/>
        <v>0</v>
      </c>
      <c r="AC2254">
        <f t="shared" si="994"/>
        <v>0</v>
      </c>
      <c r="AD2254">
        <f t="shared" si="995"/>
        <v>0</v>
      </c>
      <c r="AE2254">
        <f t="shared" si="996"/>
        <v>0</v>
      </c>
      <c r="AF2254" s="2">
        <f t="shared" si="997"/>
        <v>0</v>
      </c>
      <c r="AG2254">
        <f t="shared" si="998"/>
        <v>1</v>
      </c>
      <c r="AH2254" s="2">
        <f t="shared" si="999"/>
        <v>0</v>
      </c>
      <c r="AI2254">
        <f t="shared" si="1000"/>
        <v>0</v>
      </c>
      <c r="AJ2254" s="2">
        <f t="shared" si="1001"/>
        <v>0</v>
      </c>
      <c r="AK2254">
        <f t="shared" si="1002"/>
        <v>1</v>
      </c>
      <c r="AL2254" s="2">
        <f t="shared" si="1003"/>
        <v>0</v>
      </c>
      <c r="AN2254" s="28">
        <f t="shared" si="1004"/>
        <v>1</v>
      </c>
      <c r="AO2254">
        <f t="shared" si="1005"/>
        <v>1</v>
      </c>
      <c r="AP2254">
        <f t="shared" si="1006"/>
        <v>1</v>
      </c>
      <c r="AQ2254">
        <f t="shared" si="1007"/>
        <v>0</v>
      </c>
      <c r="AR2254">
        <f t="shared" si="1008"/>
        <v>1</v>
      </c>
      <c r="AS2254" s="17">
        <f t="shared" si="1009"/>
        <v>0</v>
      </c>
      <c r="AT2254">
        <f t="shared" si="1010"/>
        <v>0</v>
      </c>
      <c r="AV2254" s="1">
        <v>0</v>
      </c>
      <c r="AW2254">
        <v>0.39723767870908494</v>
      </c>
      <c r="AY2254" s="4">
        <v>5154</v>
      </c>
      <c r="AZ2254">
        <v>0</v>
      </c>
      <c r="BA2254">
        <v>1</v>
      </c>
      <c r="BB2254">
        <v>80</v>
      </c>
      <c r="BC2254">
        <v>22</v>
      </c>
      <c r="BD2254">
        <v>0</v>
      </c>
      <c r="BE2254">
        <v>1</v>
      </c>
      <c r="BF2254">
        <v>0</v>
      </c>
      <c r="BG2254" s="2">
        <v>0</v>
      </c>
      <c r="BH2254" s="2">
        <v>0</v>
      </c>
      <c r="BI2254">
        <v>0</v>
      </c>
      <c r="BJ2254">
        <v>0</v>
      </c>
      <c r="BK2254" s="2">
        <v>0</v>
      </c>
      <c r="BL2254" s="28">
        <v>1</v>
      </c>
      <c r="BM2254">
        <v>1</v>
      </c>
      <c r="BN2254">
        <v>1</v>
      </c>
    </row>
    <row r="2255" spans="1:66">
      <c r="A2255" t="s">
        <v>8113</v>
      </c>
      <c r="B2255" t="s">
        <v>8114</v>
      </c>
      <c r="C2255" t="s">
        <v>8124</v>
      </c>
      <c r="D2255" t="s">
        <v>8116</v>
      </c>
      <c r="E2255" t="s">
        <v>8176</v>
      </c>
      <c r="F2255" t="s">
        <v>8125</v>
      </c>
      <c r="G2255" t="s">
        <v>8119</v>
      </c>
      <c r="H2255" t="s">
        <v>8121</v>
      </c>
      <c r="I2255" t="s">
        <v>8121</v>
      </c>
      <c r="J2255" t="s">
        <v>8120</v>
      </c>
      <c r="K2255" s="50" t="s">
        <v>8120</v>
      </c>
      <c r="L2255" s="3" t="s">
        <v>4317</v>
      </c>
      <c r="M2255" s="4">
        <v>5635</v>
      </c>
      <c r="N2255">
        <v>59325</v>
      </c>
      <c r="O2255">
        <f t="shared" si="983"/>
        <v>1</v>
      </c>
      <c r="P2255">
        <v>40</v>
      </c>
      <c r="Q2255">
        <v>77</v>
      </c>
      <c r="R2255">
        <v>13</v>
      </c>
      <c r="S2255">
        <f t="shared" si="984"/>
        <v>1</v>
      </c>
      <c r="T2255">
        <f t="shared" si="985"/>
        <v>1</v>
      </c>
      <c r="U2255">
        <f t="shared" si="986"/>
        <v>0</v>
      </c>
      <c r="V2255" s="2">
        <f t="shared" si="987"/>
        <v>0</v>
      </c>
      <c r="W2255">
        <f t="shared" si="988"/>
        <v>0</v>
      </c>
      <c r="X2255" s="2">
        <f t="shared" si="989"/>
        <v>0</v>
      </c>
      <c r="Y2255">
        <f t="shared" si="990"/>
        <v>1</v>
      </c>
      <c r="Z2255">
        <f t="shared" si="991"/>
        <v>0</v>
      </c>
      <c r="AA2255">
        <f t="shared" si="992"/>
        <v>0</v>
      </c>
      <c r="AB2255" s="2">
        <f t="shared" si="993"/>
        <v>0</v>
      </c>
      <c r="AC2255">
        <f t="shared" si="994"/>
        <v>1</v>
      </c>
      <c r="AD2255">
        <f t="shared" si="995"/>
        <v>0</v>
      </c>
      <c r="AE2255">
        <f t="shared" si="996"/>
        <v>0</v>
      </c>
      <c r="AF2255" s="2">
        <f t="shared" si="997"/>
        <v>0</v>
      </c>
      <c r="AG2255">
        <f t="shared" si="998"/>
        <v>0</v>
      </c>
      <c r="AH2255" s="2">
        <f t="shared" si="999"/>
        <v>0</v>
      </c>
      <c r="AI2255">
        <f t="shared" si="1000"/>
        <v>1</v>
      </c>
      <c r="AJ2255" s="2">
        <f t="shared" si="1001"/>
        <v>0</v>
      </c>
      <c r="AK2255">
        <f t="shared" si="1002"/>
        <v>1</v>
      </c>
      <c r="AL2255" s="2">
        <f t="shared" si="1003"/>
        <v>0</v>
      </c>
      <c r="AN2255" s="28">
        <f t="shared" si="1004"/>
        <v>1</v>
      </c>
      <c r="AO2255">
        <f t="shared" si="1005"/>
        <v>0</v>
      </c>
      <c r="AP2255">
        <f t="shared" si="1006"/>
        <v>0</v>
      </c>
      <c r="AQ2255">
        <f t="shared" si="1007"/>
        <v>1</v>
      </c>
      <c r="AR2255">
        <f t="shared" si="1008"/>
        <v>0</v>
      </c>
      <c r="AS2255" s="17">
        <f t="shared" si="1009"/>
        <v>0</v>
      </c>
      <c r="AT2255">
        <f t="shared" si="1010"/>
        <v>0</v>
      </c>
      <c r="AV2255" s="1">
        <v>0</v>
      </c>
      <c r="AW2255">
        <v>0.39737860830378652</v>
      </c>
      <c r="AY2255" s="4">
        <v>5635</v>
      </c>
      <c r="AZ2255">
        <v>59325</v>
      </c>
      <c r="BA2255">
        <v>1</v>
      </c>
      <c r="BB2255">
        <v>77</v>
      </c>
      <c r="BC2255">
        <v>13</v>
      </c>
      <c r="BD2255">
        <v>1</v>
      </c>
      <c r="BE2255">
        <v>1</v>
      </c>
      <c r="BF2255">
        <v>0</v>
      </c>
      <c r="BG2255" s="2">
        <v>0</v>
      </c>
      <c r="BH2255" s="2">
        <v>0</v>
      </c>
      <c r="BI2255">
        <v>0</v>
      </c>
      <c r="BJ2255">
        <v>1</v>
      </c>
      <c r="BK2255" s="2">
        <v>0</v>
      </c>
      <c r="BL2255" s="28">
        <v>1</v>
      </c>
      <c r="BM2255">
        <v>0</v>
      </c>
      <c r="BN2255">
        <v>0</v>
      </c>
    </row>
    <row r="2256" spans="1:66">
      <c r="A2256" t="s">
        <v>8113</v>
      </c>
      <c r="B2256" t="s">
        <v>8114</v>
      </c>
      <c r="C2256" t="s">
        <v>8124</v>
      </c>
      <c r="D2256" t="s">
        <v>8116</v>
      </c>
      <c r="E2256" t="s">
        <v>8176</v>
      </c>
      <c r="F2256" t="s">
        <v>8125</v>
      </c>
      <c r="G2256" t="s">
        <v>8119</v>
      </c>
      <c r="H2256" t="s">
        <v>8121</v>
      </c>
      <c r="I2256" t="s">
        <v>8121</v>
      </c>
      <c r="J2256" t="s">
        <v>8120</v>
      </c>
      <c r="K2256" s="50" t="s">
        <v>8121</v>
      </c>
      <c r="L2256" s="3" t="s">
        <v>4315</v>
      </c>
      <c r="M2256" s="4">
        <v>4408</v>
      </c>
      <c r="N2256">
        <v>80640</v>
      </c>
      <c r="O2256">
        <f t="shared" si="983"/>
        <v>1</v>
      </c>
      <c r="P2256">
        <v>17</v>
      </c>
      <c r="Q2256">
        <v>149</v>
      </c>
      <c r="R2256">
        <v>2</v>
      </c>
      <c r="S2256">
        <f t="shared" si="984"/>
        <v>1</v>
      </c>
      <c r="T2256">
        <f t="shared" si="985"/>
        <v>1</v>
      </c>
      <c r="U2256">
        <f t="shared" si="986"/>
        <v>0</v>
      </c>
      <c r="V2256" s="2">
        <f t="shared" si="987"/>
        <v>1</v>
      </c>
      <c r="W2256">
        <f t="shared" si="988"/>
        <v>0</v>
      </c>
      <c r="X2256" s="2">
        <f t="shared" si="989"/>
        <v>0</v>
      </c>
      <c r="Y2256">
        <f t="shared" si="990"/>
        <v>1</v>
      </c>
      <c r="Z2256">
        <f t="shared" si="991"/>
        <v>0</v>
      </c>
      <c r="AA2256">
        <f t="shared" si="992"/>
        <v>0</v>
      </c>
      <c r="AB2256" s="2">
        <f t="shared" si="993"/>
        <v>0</v>
      </c>
      <c r="AC2256">
        <f t="shared" si="994"/>
        <v>1</v>
      </c>
      <c r="AD2256">
        <f t="shared" si="995"/>
        <v>0</v>
      </c>
      <c r="AE2256">
        <f t="shared" si="996"/>
        <v>0</v>
      </c>
      <c r="AF2256" s="2">
        <f t="shared" si="997"/>
        <v>0</v>
      </c>
      <c r="AG2256">
        <f t="shared" si="998"/>
        <v>0</v>
      </c>
      <c r="AH2256" s="2">
        <f t="shared" si="999"/>
        <v>0</v>
      </c>
      <c r="AI2256">
        <f t="shared" si="1000"/>
        <v>1</v>
      </c>
      <c r="AJ2256" s="2">
        <f t="shared" si="1001"/>
        <v>0</v>
      </c>
      <c r="AK2256">
        <f t="shared" si="1002"/>
        <v>1</v>
      </c>
      <c r="AL2256" s="2">
        <f t="shared" si="1003"/>
        <v>0</v>
      </c>
      <c r="AN2256" s="28">
        <f t="shared" si="1004"/>
        <v>1</v>
      </c>
      <c r="AO2256">
        <f t="shared" si="1005"/>
        <v>0</v>
      </c>
      <c r="AP2256">
        <f t="shared" si="1006"/>
        <v>0</v>
      </c>
      <c r="AQ2256">
        <f t="shared" si="1007"/>
        <v>1</v>
      </c>
      <c r="AR2256">
        <f t="shared" si="1008"/>
        <v>0</v>
      </c>
      <c r="AS2256" s="17">
        <f t="shared" si="1009"/>
        <v>0</v>
      </c>
      <c r="AT2256">
        <f t="shared" si="1010"/>
        <v>0</v>
      </c>
      <c r="AV2256" s="1">
        <v>0</v>
      </c>
      <c r="AW2256">
        <v>0.39745495393753749</v>
      </c>
      <c r="AY2256" s="4">
        <v>4408</v>
      </c>
      <c r="AZ2256">
        <v>80640</v>
      </c>
      <c r="BA2256">
        <v>1</v>
      </c>
      <c r="BB2256">
        <v>149</v>
      </c>
      <c r="BC2256">
        <v>2</v>
      </c>
      <c r="BD2256">
        <v>1</v>
      </c>
      <c r="BE2256">
        <v>1</v>
      </c>
      <c r="BF2256">
        <v>0</v>
      </c>
      <c r="BG2256" s="2">
        <v>1</v>
      </c>
      <c r="BH2256" s="2">
        <v>0</v>
      </c>
      <c r="BI2256">
        <v>0</v>
      </c>
      <c r="BJ2256">
        <v>1</v>
      </c>
      <c r="BK2256" s="2">
        <v>0</v>
      </c>
      <c r="BL2256" s="28">
        <v>1</v>
      </c>
      <c r="BM2256">
        <v>0</v>
      </c>
      <c r="BN2256">
        <v>0</v>
      </c>
    </row>
    <row r="2257" spans="1:66">
      <c r="A2257" t="s">
        <v>8113</v>
      </c>
      <c r="B2257" t="s">
        <v>8167</v>
      </c>
      <c r="C2257" t="s">
        <v>8124</v>
      </c>
      <c r="D2257" t="s">
        <v>8116</v>
      </c>
      <c r="E2257" t="s">
        <v>8117</v>
      </c>
      <c r="F2257" t="s">
        <v>8125</v>
      </c>
      <c r="G2257" t="s">
        <v>8155</v>
      </c>
      <c r="H2257" t="s">
        <v>8121</v>
      </c>
      <c r="I2257" t="s">
        <v>8121</v>
      </c>
      <c r="J2257" t="s">
        <v>8120</v>
      </c>
      <c r="K2257" s="50" t="s">
        <v>8121</v>
      </c>
      <c r="L2257" s="3" t="s">
        <v>4313</v>
      </c>
      <c r="M2257" s="4">
        <v>2718</v>
      </c>
      <c r="N2257">
        <v>66463</v>
      </c>
      <c r="O2257">
        <f t="shared" si="983"/>
        <v>1</v>
      </c>
      <c r="P2257">
        <v>41</v>
      </c>
      <c r="Q2257">
        <v>50</v>
      </c>
      <c r="R2257">
        <v>28</v>
      </c>
      <c r="S2257">
        <f t="shared" si="984"/>
        <v>1</v>
      </c>
      <c r="T2257">
        <f t="shared" si="985"/>
        <v>1</v>
      </c>
      <c r="U2257">
        <f t="shared" si="986"/>
        <v>0</v>
      </c>
      <c r="V2257" s="2">
        <f t="shared" si="987"/>
        <v>1</v>
      </c>
      <c r="W2257">
        <f t="shared" si="988"/>
        <v>0</v>
      </c>
      <c r="X2257" s="2">
        <f t="shared" si="989"/>
        <v>0</v>
      </c>
      <c r="Y2257">
        <f t="shared" si="990"/>
        <v>0</v>
      </c>
      <c r="Z2257">
        <f t="shared" si="991"/>
        <v>0</v>
      </c>
      <c r="AA2257">
        <f t="shared" si="992"/>
        <v>1</v>
      </c>
      <c r="AB2257" s="2">
        <f t="shared" si="993"/>
        <v>0</v>
      </c>
      <c r="AC2257">
        <f t="shared" si="994"/>
        <v>1</v>
      </c>
      <c r="AD2257">
        <f t="shared" si="995"/>
        <v>0</v>
      </c>
      <c r="AE2257">
        <f t="shared" si="996"/>
        <v>0</v>
      </c>
      <c r="AF2257" s="2">
        <f t="shared" si="997"/>
        <v>0</v>
      </c>
      <c r="AG2257">
        <f t="shared" si="998"/>
        <v>1</v>
      </c>
      <c r="AH2257" s="2">
        <f t="shared" si="999"/>
        <v>0</v>
      </c>
      <c r="AI2257">
        <f t="shared" si="1000"/>
        <v>1</v>
      </c>
      <c r="AJ2257" s="2">
        <f t="shared" si="1001"/>
        <v>0</v>
      </c>
      <c r="AK2257">
        <f t="shared" si="1002"/>
        <v>0</v>
      </c>
      <c r="AL2257" s="2">
        <f t="shared" si="1003"/>
        <v>0</v>
      </c>
      <c r="AN2257" s="28">
        <f t="shared" si="1004"/>
        <v>1</v>
      </c>
      <c r="AO2257">
        <f t="shared" si="1005"/>
        <v>0</v>
      </c>
      <c r="AP2257">
        <f t="shared" si="1006"/>
        <v>0</v>
      </c>
      <c r="AQ2257">
        <f t="shared" si="1007"/>
        <v>0</v>
      </c>
      <c r="AR2257">
        <f t="shared" si="1008"/>
        <v>0</v>
      </c>
      <c r="AS2257" s="17">
        <f t="shared" si="1009"/>
        <v>1</v>
      </c>
      <c r="AT2257">
        <f t="shared" si="1010"/>
        <v>0</v>
      </c>
      <c r="AV2257" s="1">
        <v>0</v>
      </c>
      <c r="AW2257">
        <v>0.39752839524183814</v>
      </c>
      <c r="AY2257" s="4">
        <v>2718</v>
      </c>
      <c r="AZ2257">
        <v>66463</v>
      </c>
      <c r="BA2257">
        <v>1</v>
      </c>
      <c r="BB2257">
        <v>50</v>
      </c>
      <c r="BC2257">
        <v>28</v>
      </c>
      <c r="BD2257">
        <v>1</v>
      </c>
      <c r="BE2257">
        <v>1</v>
      </c>
      <c r="BF2257">
        <v>0</v>
      </c>
      <c r="BG2257" s="2">
        <v>1</v>
      </c>
      <c r="BH2257" s="2">
        <v>0</v>
      </c>
      <c r="BI2257">
        <v>0</v>
      </c>
      <c r="BJ2257">
        <v>1</v>
      </c>
      <c r="BK2257" s="2">
        <v>0</v>
      </c>
      <c r="BL2257" s="28">
        <v>1</v>
      </c>
      <c r="BM2257">
        <v>0</v>
      </c>
      <c r="BN2257">
        <v>0</v>
      </c>
    </row>
    <row r="2258" spans="1:66">
      <c r="A2258" t="s">
        <v>8113</v>
      </c>
      <c r="B2258" t="s">
        <v>8167</v>
      </c>
      <c r="C2258" t="s">
        <v>8124</v>
      </c>
      <c r="D2258" t="s">
        <v>8116</v>
      </c>
      <c r="E2258" t="s">
        <v>8151</v>
      </c>
      <c r="F2258" t="s">
        <v>8122</v>
      </c>
      <c r="G2258" t="s">
        <v>8119</v>
      </c>
      <c r="H2258" t="s">
        <v>8121</v>
      </c>
      <c r="I2258" t="s">
        <v>8121</v>
      </c>
      <c r="J2258" t="s">
        <v>8120</v>
      </c>
      <c r="K2258" s="50" t="s">
        <v>8121</v>
      </c>
      <c r="L2258" s="3" t="s">
        <v>4312</v>
      </c>
      <c r="M2258" s="4">
        <v>8837</v>
      </c>
      <c r="N2258">
        <v>62277</v>
      </c>
      <c r="O2258">
        <f t="shared" si="983"/>
        <v>1</v>
      </c>
      <c r="P2258">
        <v>25</v>
      </c>
      <c r="Q2258">
        <v>157</v>
      </c>
      <c r="R2258">
        <v>9</v>
      </c>
      <c r="S2258">
        <f t="shared" si="984"/>
        <v>1</v>
      </c>
      <c r="T2258">
        <f t="shared" si="985"/>
        <v>1</v>
      </c>
      <c r="U2258">
        <f t="shared" si="986"/>
        <v>0</v>
      </c>
      <c r="V2258" s="2">
        <f t="shared" si="987"/>
        <v>1</v>
      </c>
      <c r="W2258">
        <f t="shared" si="988"/>
        <v>0</v>
      </c>
      <c r="X2258" s="2">
        <f t="shared" si="989"/>
        <v>0</v>
      </c>
      <c r="Y2258">
        <f t="shared" si="990"/>
        <v>0</v>
      </c>
      <c r="Z2258">
        <f t="shared" si="991"/>
        <v>0</v>
      </c>
      <c r="AA2258">
        <f t="shared" si="992"/>
        <v>1</v>
      </c>
      <c r="AB2258" s="2">
        <f t="shared" si="993"/>
        <v>0</v>
      </c>
      <c r="AC2258">
        <f t="shared" si="994"/>
        <v>1</v>
      </c>
      <c r="AD2258">
        <f t="shared" si="995"/>
        <v>0</v>
      </c>
      <c r="AE2258">
        <f t="shared" si="996"/>
        <v>0</v>
      </c>
      <c r="AF2258" s="2">
        <f t="shared" si="997"/>
        <v>0</v>
      </c>
      <c r="AG2258">
        <f t="shared" si="998"/>
        <v>0</v>
      </c>
      <c r="AH2258" s="2">
        <f t="shared" si="999"/>
        <v>1</v>
      </c>
      <c r="AI2258">
        <f t="shared" si="1000"/>
        <v>0</v>
      </c>
      <c r="AJ2258" s="2">
        <f t="shared" si="1001"/>
        <v>0</v>
      </c>
      <c r="AK2258">
        <f t="shared" si="1002"/>
        <v>1</v>
      </c>
      <c r="AL2258" s="2">
        <f t="shared" si="1003"/>
        <v>0</v>
      </c>
      <c r="AN2258" s="28">
        <f t="shared" si="1004"/>
        <v>1</v>
      </c>
      <c r="AO2258">
        <f t="shared" si="1005"/>
        <v>0</v>
      </c>
      <c r="AP2258">
        <f t="shared" si="1006"/>
        <v>0</v>
      </c>
      <c r="AQ2258">
        <f t="shared" si="1007"/>
        <v>0</v>
      </c>
      <c r="AR2258">
        <f t="shared" si="1008"/>
        <v>1</v>
      </c>
      <c r="AS2258" s="17">
        <f t="shared" si="1009"/>
        <v>0</v>
      </c>
      <c r="AT2258">
        <f t="shared" si="1010"/>
        <v>0</v>
      </c>
      <c r="AV2258" s="1">
        <v>0</v>
      </c>
      <c r="AW2258">
        <v>0.39781112195821999</v>
      </c>
      <c r="AY2258" s="4">
        <v>8837</v>
      </c>
      <c r="AZ2258">
        <v>62277</v>
      </c>
      <c r="BA2258">
        <v>1</v>
      </c>
      <c r="BB2258">
        <v>157</v>
      </c>
      <c r="BC2258">
        <v>9</v>
      </c>
      <c r="BD2258">
        <v>1</v>
      </c>
      <c r="BE2258">
        <v>1</v>
      </c>
      <c r="BF2258">
        <v>0</v>
      </c>
      <c r="BG2258" s="2">
        <v>1</v>
      </c>
      <c r="BH2258" s="2">
        <v>0</v>
      </c>
      <c r="BI2258">
        <v>0</v>
      </c>
      <c r="BJ2258">
        <v>0</v>
      </c>
      <c r="BK2258" s="2">
        <v>0</v>
      </c>
      <c r="BL2258" s="28">
        <v>1</v>
      </c>
      <c r="BM2258">
        <v>0</v>
      </c>
      <c r="BN2258">
        <v>0</v>
      </c>
    </row>
    <row r="2259" spans="1:66">
      <c r="A2259" t="s">
        <v>8113</v>
      </c>
      <c r="B2259" t="s">
        <v>8114</v>
      </c>
      <c r="C2259" t="s">
        <v>8115</v>
      </c>
      <c r="D2259" t="s">
        <v>8116</v>
      </c>
      <c r="E2259" t="s">
        <v>8117</v>
      </c>
      <c r="F2259" t="s">
        <v>8122</v>
      </c>
      <c r="G2259" t="s">
        <v>8155</v>
      </c>
      <c r="H2259" t="s">
        <v>8121</v>
      </c>
      <c r="I2259" t="s">
        <v>8121</v>
      </c>
      <c r="J2259" t="s">
        <v>8120</v>
      </c>
      <c r="K2259" s="50" t="s">
        <v>8121</v>
      </c>
      <c r="L2259" s="3" t="s">
        <v>4310</v>
      </c>
      <c r="M2259" s="4">
        <v>4763</v>
      </c>
      <c r="N2259">
        <v>14957</v>
      </c>
      <c r="O2259">
        <f t="shared" si="983"/>
        <v>1</v>
      </c>
      <c r="P2259">
        <v>35</v>
      </c>
      <c r="Q2259">
        <v>48</v>
      </c>
      <c r="R2259">
        <v>24</v>
      </c>
      <c r="S2259">
        <f t="shared" si="984"/>
        <v>1</v>
      </c>
      <c r="T2259">
        <f t="shared" si="985"/>
        <v>1</v>
      </c>
      <c r="U2259">
        <f t="shared" si="986"/>
        <v>0</v>
      </c>
      <c r="V2259" s="2">
        <f t="shared" si="987"/>
        <v>1</v>
      </c>
      <c r="W2259">
        <f t="shared" si="988"/>
        <v>0</v>
      </c>
      <c r="X2259" s="2">
        <f t="shared" si="989"/>
        <v>0</v>
      </c>
      <c r="Y2259">
        <f t="shared" si="990"/>
        <v>1</v>
      </c>
      <c r="Z2259">
        <f t="shared" si="991"/>
        <v>0</v>
      </c>
      <c r="AA2259">
        <f t="shared" si="992"/>
        <v>0</v>
      </c>
      <c r="AB2259" s="2">
        <f t="shared" si="993"/>
        <v>0</v>
      </c>
      <c r="AC2259">
        <f t="shared" si="994"/>
        <v>0</v>
      </c>
      <c r="AD2259">
        <f t="shared" si="995"/>
        <v>0</v>
      </c>
      <c r="AE2259">
        <f t="shared" si="996"/>
        <v>0</v>
      </c>
      <c r="AF2259" s="2">
        <f t="shared" si="997"/>
        <v>1</v>
      </c>
      <c r="AG2259">
        <f t="shared" si="998"/>
        <v>1</v>
      </c>
      <c r="AH2259" s="2">
        <f t="shared" si="999"/>
        <v>0</v>
      </c>
      <c r="AI2259">
        <f t="shared" si="1000"/>
        <v>0</v>
      </c>
      <c r="AJ2259" s="2">
        <f t="shared" si="1001"/>
        <v>0</v>
      </c>
      <c r="AK2259">
        <f t="shared" si="1002"/>
        <v>0</v>
      </c>
      <c r="AL2259" s="2">
        <f t="shared" si="1003"/>
        <v>0</v>
      </c>
      <c r="AN2259" s="28">
        <f t="shared" si="1004"/>
        <v>1</v>
      </c>
      <c r="AO2259">
        <f t="shared" si="1005"/>
        <v>0</v>
      </c>
      <c r="AP2259">
        <f t="shared" si="1006"/>
        <v>0</v>
      </c>
      <c r="AQ2259">
        <f t="shared" si="1007"/>
        <v>0</v>
      </c>
      <c r="AR2259">
        <f t="shared" si="1008"/>
        <v>1</v>
      </c>
      <c r="AS2259" s="17">
        <f t="shared" si="1009"/>
        <v>1</v>
      </c>
      <c r="AT2259">
        <f t="shared" si="1010"/>
        <v>1</v>
      </c>
      <c r="AV2259" s="1">
        <v>0</v>
      </c>
      <c r="AW2259">
        <v>0.39790234221047832</v>
      </c>
      <c r="AY2259" s="4">
        <v>4763</v>
      </c>
      <c r="AZ2259">
        <v>14957</v>
      </c>
      <c r="BA2259">
        <v>1</v>
      </c>
      <c r="BB2259">
        <v>48</v>
      </c>
      <c r="BC2259">
        <v>24</v>
      </c>
      <c r="BD2259">
        <v>1</v>
      </c>
      <c r="BE2259">
        <v>1</v>
      </c>
      <c r="BF2259">
        <v>0</v>
      </c>
      <c r="BG2259" s="2">
        <v>1</v>
      </c>
      <c r="BH2259" s="2">
        <v>0</v>
      </c>
      <c r="BI2259">
        <v>0</v>
      </c>
      <c r="BJ2259">
        <v>0</v>
      </c>
      <c r="BK2259" s="2">
        <v>0</v>
      </c>
      <c r="BL2259" s="28">
        <v>1</v>
      </c>
      <c r="BM2259">
        <v>0</v>
      </c>
      <c r="BN2259">
        <v>0</v>
      </c>
    </row>
    <row r="2260" spans="1:66">
      <c r="A2260" t="s">
        <v>8113</v>
      </c>
      <c r="B2260" t="s">
        <v>8167</v>
      </c>
      <c r="C2260" t="s">
        <v>8124</v>
      </c>
      <c r="D2260" t="s">
        <v>8116</v>
      </c>
      <c r="E2260" t="s">
        <v>8151</v>
      </c>
      <c r="F2260" t="s">
        <v>8122</v>
      </c>
      <c r="G2260" t="s">
        <v>8119</v>
      </c>
      <c r="H2260" t="s">
        <v>8120</v>
      </c>
      <c r="I2260" t="s">
        <v>8121</v>
      </c>
      <c r="J2260" t="s">
        <v>8120</v>
      </c>
      <c r="K2260" s="50" t="s">
        <v>8121</v>
      </c>
      <c r="L2260" s="3" t="s">
        <v>4307</v>
      </c>
      <c r="M2260" s="4">
        <v>9076</v>
      </c>
      <c r="N2260">
        <v>37722</v>
      </c>
      <c r="O2260">
        <f t="shared" si="983"/>
        <v>1</v>
      </c>
      <c r="P2260">
        <v>18</v>
      </c>
      <c r="Q2260">
        <v>132</v>
      </c>
      <c r="R2260">
        <v>8</v>
      </c>
      <c r="S2260">
        <f t="shared" si="984"/>
        <v>0</v>
      </c>
      <c r="T2260">
        <f t="shared" si="985"/>
        <v>1</v>
      </c>
      <c r="U2260">
        <f t="shared" si="986"/>
        <v>0</v>
      </c>
      <c r="V2260" s="2">
        <f t="shared" si="987"/>
        <v>1</v>
      </c>
      <c r="W2260">
        <f t="shared" si="988"/>
        <v>0</v>
      </c>
      <c r="X2260" s="2">
        <f t="shared" si="989"/>
        <v>0</v>
      </c>
      <c r="Y2260">
        <f t="shared" si="990"/>
        <v>0</v>
      </c>
      <c r="Z2260">
        <f t="shared" si="991"/>
        <v>0</v>
      </c>
      <c r="AA2260">
        <f t="shared" si="992"/>
        <v>1</v>
      </c>
      <c r="AB2260" s="2">
        <f t="shared" si="993"/>
        <v>0</v>
      </c>
      <c r="AC2260">
        <f t="shared" si="994"/>
        <v>1</v>
      </c>
      <c r="AD2260">
        <f t="shared" si="995"/>
        <v>0</v>
      </c>
      <c r="AE2260">
        <f t="shared" si="996"/>
        <v>0</v>
      </c>
      <c r="AF2260" s="2">
        <f t="shared" si="997"/>
        <v>0</v>
      </c>
      <c r="AG2260">
        <f t="shared" si="998"/>
        <v>0</v>
      </c>
      <c r="AH2260" s="2">
        <f t="shared" si="999"/>
        <v>1</v>
      </c>
      <c r="AI2260">
        <f t="shared" si="1000"/>
        <v>0</v>
      </c>
      <c r="AJ2260" s="2">
        <f t="shared" si="1001"/>
        <v>0</v>
      </c>
      <c r="AK2260">
        <f t="shared" si="1002"/>
        <v>1</v>
      </c>
      <c r="AL2260" s="2">
        <f t="shared" si="1003"/>
        <v>0</v>
      </c>
      <c r="AN2260" s="28">
        <f t="shared" si="1004"/>
        <v>1</v>
      </c>
      <c r="AO2260">
        <f t="shared" si="1005"/>
        <v>0</v>
      </c>
      <c r="AP2260">
        <f t="shared" si="1006"/>
        <v>0</v>
      </c>
      <c r="AQ2260">
        <f t="shared" si="1007"/>
        <v>0</v>
      </c>
      <c r="AR2260">
        <f t="shared" si="1008"/>
        <v>1</v>
      </c>
      <c r="AS2260" s="17">
        <f t="shared" si="1009"/>
        <v>0</v>
      </c>
      <c r="AT2260">
        <f t="shared" si="1010"/>
        <v>0</v>
      </c>
      <c r="AV2260" s="1">
        <v>0</v>
      </c>
      <c r="AW2260">
        <v>0.39814176149579777</v>
      </c>
      <c r="AY2260" s="4">
        <v>9076</v>
      </c>
      <c r="AZ2260">
        <v>37722</v>
      </c>
      <c r="BA2260">
        <v>1</v>
      </c>
      <c r="BB2260">
        <v>132</v>
      </c>
      <c r="BC2260">
        <v>8</v>
      </c>
      <c r="BD2260">
        <v>0</v>
      </c>
      <c r="BE2260">
        <v>1</v>
      </c>
      <c r="BF2260">
        <v>0</v>
      </c>
      <c r="BG2260" s="2">
        <v>1</v>
      </c>
      <c r="BH2260" s="2">
        <v>0</v>
      </c>
      <c r="BI2260">
        <v>0</v>
      </c>
      <c r="BJ2260">
        <v>0</v>
      </c>
      <c r="BK2260" s="2">
        <v>0</v>
      </c>
      <c r="BL2260" s="28">
        <v>1</v>
      </c>
      <c r="BM2260">
        <v>0</v>
      </c>
      <c r="BN2260">
        <v>0</v>
      </c>
    </row>
    <row r="2261" spans="1:66">
      <c r="A2261" t="s">
        <v>8152</v>
      </c>
      <c r="B2261" t="s">
        <v>8114</v>
      </c>
      <c r="C2261" t="s">
        <v>8124</v>
      </c>
      <c r="D2261" t="s">
        <v>8116</v>
      </c>
      <c r="E2261" t="s">
        <v>8117</v>
      </c>
      <c r="F2261" t="s">
        <v>8125</v>
      </c>
      <c r="G2261" t="s">
        <v>8165</v>
      </c>
      <c r="H2261" t="s">
        <v>8120</v>
      </c>
      <c r="I2261" t="s">
        <v>8121</v>
      </c>
      <c r="J2261" t="s">
        <v>8120</v>
      </c>
      <c r="K2261" s="50" t="s">
        <v>8121</v>
      </c>
      <c r="L2261" s="3" t="s">
        <v>4306</v>
      </c>
      <c r="M2261" s="4">
        <v>15673</v>
      </c>
      <c r="N2261">
        <v>43267</v>
      </c>
      <c r="O2261">
        <f t="shared" si="983"/>
        <v>1</v>
      </c>
      <c r="P2261">
        <v>25</v>
      </c>
      <c r="Q2261">
        <v>92</v>
      </c>
      <c r="R2261">
        <v>8</v>
      </c>
      <c r="S2261">
        <f t="shared" si="984"/>
        <v>0</v>
      </c>
      <c r="T2261">
        <f t="shared" si="985"/>
        <v>1</v>
      </c>
      <c r="U2261">
        <f t="shared" si="986"/>
        <v>0</v>
      </c>
      <c r="V2261" s="2">
        <f t="shared" si="987"/>
        <v>1</v>
      </c>
      <c r="W2261">
        <f t="shared" si="988"/>
        <v>1</v>
      </c>
      <c r="X2261" s="2">
        <f t="shared" si="989"/>
        <v>0</v>
      </c>
      <c r="Y2261">
        <f t="shared" si="990"/>
        <v>1</v>
      </c>
      <c r="Z2261">
        <f t="shared" si="991"/>
        <v>0</v>
      </c>
      <c r="AA2261">
        <f t="shared" si="992"/>
        <v>0</v>
      </c>
      <c r="AB2261" s="2">
        <f t="shared" si="993"/>
        <v>0</v>
      </c>
      <c r="AC2261">
        <f t="shared" si="994"/>
        <v>1</v>
      </c>
      <c r="AD2261">
        <f t="shared" si="995"/>
        <v>0</v>
      </c>
      <c r="AE2261">
        <f t="shared" si="996"/>
        <v>0</v>
      </c>
      <c r="AF2261" s="2">
        <f t="shared" si="997"/>
        <v>0</v>
      </c>
      <c r="AG2261">
        <f t="shared" si="998"/>
        <v>1</v>
      </c>
      <c r="AH2261" s="2">
        <f t="shared" si="999"/>
        <v>0</v>
      </c>
      <c r="AI2261">
        <f t="shared" si="1000"/>
        <v>1</v>
      </c>
      <c r="AJ2261" s="2">
        <f t="shared" si="1001"/>
        <v>0</v>
      </c>
      <c r="AK2261">
        <f t="shared" si="1002"/>
        <v>0</v>
      </c>
      <c r="AL2261" s="2">
        <f t="shared" si="1003"/>
        <v>1</v>
      </c>
      <c r="AN2261" s="28">
        <f t="shared" si="1004"/>
        <v>0</v>
      </c>
      <c r="AO2261">
        <f t="shared" si="1005"/>
        <v>0</v>
      </c>
      <c r="AP2261">
        <f t="shared" si="1006"/>
        <v>0</v>
      </c>
      <c r="AQ2261">
        <f t="shared" si="1007"/>
        <v>0</v>
      </c>
      <c r="AR2261">
        <f t="shared" si="1008"/>
        <v>0</v>
      </c>
      <c r="AS2261" s="17">
        <f t="shared" si="1009"/>
        <v>0</v>
      </c>
      <c r="AT2261">
        <f t="shared" si="1010"/>
        <v>0</v>
      </c>
      <c r="AV2261" s="1">
        <v>0</v>
      </c>
      <c r="AW2261">
        <v>0.3981453438280827</v>
      </c>
      <c r="AY2261" s="4">
        <v>15673</v>
      </c>
      <c r="AZ2261">
        <v>43267</v>
      </c>
      <c r="BA2261">
        <v>1</v>
      </c>
      <c r="BB2261">
        <v>92</v>
      </c>
      <c r="BC2261">
        <v>8</v>
      </c>
      <c r="BD2261">
        <v>0</v>
      </c>
      <c r="BE2261">
        <v>1</v>
      </c>
      <c r="BF2261">
        <v>0</v>
      </c>
      <c r="BG2261" s="2">
        <v>1</v>
      </c>
      <c r="BH2261" s="2">
        <v>0</v>
      </c>
      <c r="BI2261">
        <v>0</v>
      </c>
      <c r="BJ2261">
        <v>1</v>
      </c>
      <c r="BK2261" s="2">
        <v>1</v>
      </c>
      <c r="BL2261" s="28">
        <v>0</v>
      </c>
      <c r="BM2261">
        <v>0</v>
      </c>
      <c r="BN2261">
        <v>0</v>
      </c>
    </row>
    <row r="2262" spans="1:66">
      <c r="A2262" t="s">
        <v>8113</v>
      </c>
      <c r="B2262" t="s">
        <v>8114</v>
      </c>
      <c r="C2262" t="s">
        <v>8127</v>
      </c>
      <c r="D2262" t="s">
        <v>8116</v>
      </c>
      <c r="E2262" t="s">
        <v>8117</v>
      </c>
      <c r="F2262" t="s">
        <v>8125</v>
      </c>
      <c r="G2262" t="s">
        <v>8119</v>
      </c>
      <c r="H2262" t="s">
        <v>8120</v>
      </c>
      <c r="I2262" t="s">
        <v>8120</v>
      </c>
      <c r="J2262" t="s">
        <v>8120</v>
      </c>
      <c r="K2262" s="50" t="s">
        <v>8121</v>
      </c>
      <c r="L2262" s="3" t="s">
        <v>4299</v>
      </c>
      <c r="M2262" s="4">
        <v>22104</v>
      </c>
      <c r="N2262">
        <v>0</v>
      </c>
      <c r="O2262">
        <f t="shared" si="983"/>
        <v>1</v>
      </c>
      <c r="P2262">
        <v>57</v>
      </c>
      <c r="Q2262">
        <v>92</v>
      </c>
      <c r="R2262">
        <v>35</v>
      </c>
      <c r="S2262">
        <f t="shared" si="984"/>
        <v>0</v>
      </c>
      <c r="T2262">
        <f t="shared" si="985"/>
        <v>0</v>
      </c>
      <c r="U2262">
        <f t="shared" si="986"/>
        <v>0</v>
      </c>
      <c r="V2262" s="2">
        <f t="shared" si="987"/>
        <v>1</v>
      </c>
      <c r="W2262">
        <f t="shared" si="988"/>
        <v>0</v>
      </c>
      <c r="X2262" s="2">
        <f t="shared" si="989"/>
        <v>0</v>
      </c>
      <c r="Y2262">
        <f t="shared" si="990"/>
        <v>1</v>
      </c>
      <c r="Z2262">
        <f t="shared" si="991"/>
        <v>0</v>
      </c>
      <c r="AA2262">
        <f t="shared" si="992"/>
        <v>0</v>
      </c>
      <c r="AB2262" s="2">
        <f t="shared" si="993"/>
        <v>0</v>
      </c>
      <c r="AC2262">
        <f t="shared" si="994"/>
        <v>0</v>
      </c>
      <c r="AD2262">
        <f t="shared" si="995"/>
        <v>0</v>
      </c>
      <c r="AE2262">
        <f t="shared" si="996"/>
        <v>0</v>
      </c>
      <c r="AF2262" s="2">
        <f t="shared" si="997"/>
        <v>0</v>
      </c>
      <c r="AG2262">
        <f t="shared" si="998"/>
        <v>1</v>
      </c>
      <c r="AH2262" s="2">
        <f t="shared" si="999"/>
        <v>0</v>
      </c>
      <c r="AI2262">
        <f t="shared" si="1000"/>
        <v>1</v>
      </c>
      <c r="AJ2262" s="2">
        <f t="shared" si="1001"/>
        <v>0</v>
      </c>
      <c r="AK2262">
        <f t="shared" si="1002"/>
        <v>1</v>
      </c>
      <c r="AL2262" s="2">
        <f t="shared" si="1003"/>
        <v>0</v>
      </c>
      <c r="AN2262" s="28">
        <f t="shared" si="1004"/>
        <v>1</v>
      </c>
      <c r="AO2262">
        <f t="shared" si="1005"/>
        <v>0</v>
      </c>
      <c r="AP2262">
        <f t="shared" si="1006"/>
        <v>1</v>
      </c>
      <c r="AQ2262">
        <f t="shared" si="1007"/>
        <v>0</v>
      </c>
      <c r="AR2262">
        <f t="shared" si="1008"/>
        <v>0</v>
      </c>
      <c r="AS2262" s="17">
        <f t="shared" si="1009"/>
        <v>0</v>
      </c>
      <c r="AT2262">
        <f t="shared" si="1010"/>
        <v>0</v>
      </c>
      <c r="AV2262" s="1">
        <v>0</v>
      </c>
      <c r="AW2262">
        <v>0.3994107061994312</v>
      </c>
      <c r="AY2262" s="4">
        <v>22104</v>
      </c>
      <c r="AZ2262">
        <v>0</v>
      </c>
      <c r="BA2262">
        <v>1</v>
      </c>
      <c r="BB2262">
        <v>92</v>
      </c>
      <c r="BC2262">
        <v>35</v>
      </c>
      <c r="BD2262">
        <v>0</v>
      </c>
      <c r="BE2262">
        <v>0</v>
      </c>
      <c r="BF2262">
        <v>0</v>
      </c>
      <c r="BG2262" s="2">
        <v>1</v>
      </c>
      <c r="BH2262" s="2">
        <v>0</v>
      </c>
      <c r="BI2262">
        <v>0</v>
      </c>
      <c r="BJ2262">
        <v>1</v>
      </c>
      <c r="BK2262" s="2">
        <v>0</v>
      </c>
      <c r="BL2262" s="28">
        <v>1</v>
      </c>
      <c r="BM2262">
        <v>0</v>
      </c>
      <c r="BN2262">
        <v>1</v>
      </c>
    </row>
    <row r="2263" spans="1:66">
      <c r="A2263" t="s">
        <v>8113</v>
      </c>
      <c r="B2263" t="s">
        <v>8114</v>
      </c>
      <c r="C2263" t="s">
        <v>8124</v>
      </c>
      <c r="D2263" t="s">
        <v>8116</v>
      </c>
      <c r="E2263" t="s">
        <v>8117</v>
      </c>
      <c r="F2263" t="s">
        <v>8125</v>
      </c>
      <c r="G2263" t="s">
        <v>8119</v>
      </c>
      <c r="H2263" t="s">
        <v>8120</v>
      </c>
      <c r="I2263" t="s">
        <v>8121</v>
      </c>
      <c r="J2263" t="s">
        <v>8120</v>
      </c>
      <c r="K2263" s="50" t="s">
        <v>8121</v>
      </c>
      <c r="L2263" s="3" t="s">
        <v>4298</v>
      </c>
      <c r="M2263" s="4">
        <v>4286</v>
      </c>
      <c r="N2263">
        <v>47823</v>
      </c>
      <c r="O2263">
        <f t="shared" si="983"/>
        <v>1</v>
      </c>
      <c r="P2263">
        <v>49</v>
      </c>
      <c r="Q2263">
        <v>100</v>
      </c>
      <c r="R2263">
        <v>26</v>
      </c>
      <c r="S2263">
        <f t="shared" si="984"/>
        <v>0</v>
      </c>
      <c r="T2263">
        <f t="shared" si="985"/>
        <v>1</v>
      </c>
      <c r="U2263">
        <f t="shared" si="986"/>
        <v>0</v>
      </c>
      <c r="V2263" s="2">
        <f t="shared" si="987"/>
        <v>1</v>
      </c>
      <c r="W2263">
        <f t="shared" si="988"/>
        <v>0</v>
      </c>
      <c r="X2263" s="2">
        <f t="shared" si="989"/>
        <v>0</v>
      </c>
      <c r="Y2263">
        <f t="shared" si="990"/>
        <v>1</v>
      </c>
      <c r="Z2263">
        <f t="shared" si="991"/>
        <v>0</v>
      </c>
      <c r="AA2263">
        <f t="shared" si="992"/>
        <v>0</v>
      </c>
      <c r="AB2263" s="2">
        <f t="shared" si="993"/>
        <v>0</v>
      </c>
      <c r="AC2263">
        <f t="shared" si="994"/>
        <v>1</v>
      </c>
      <c r="AD2263">
        <f t="shared" si="995"/>
        <v>0</v>
      </c>
      <c r="AE2263">
        <f t="shared" si="996"/>
        <v>0</v>
      </c>
      <c r="AF2263" s="2">
        <f t="shared" si="997"/>
        <v>0</v>
      </c>
      <c r="AG2263">
        <f t="shared" si="998"/>
        <v>1</v>
      </c>
      <c r="AH2263" s="2">
        <f t="shared" si="999"/>
        <v>0</v>
      </c>
      <c r="AI2263">
        <f t="shared" si="1000"/>
        <v>1</v>
      </c>
      <c r="AJ2263" s="2">
        <f t="shared" si="1001"/>
        <v>0</v>
      </c>
      <c r="AK2263">
        <f t="shared" si="1002"/>
        <v>1</v>
      </c>
      <c r="AL2263" s="2">
        <f t="shared" si="1003"/>
        <v>0</v>
      </c>
      <c r="AN2263" s="28">
        <f t="shared" si="1004"/>
        <v>1</v>
      </c>
      <c r="AO2263">
        <f t="shared" si="1005"/>
        <v>0</v>
      </c>
      <c r="AP2263">
        <f t="shared" si="1006"/>
        <v>0</v>
      </c>
      <c r="AQ2263">
        <f t="shared" si="1007"/>
        <v>0</v>
      </c>
      <c r="AR2263">
        <f t="shared" si="1008"/>
        <v>0</v>
      </c>
      <c r="AS2263" s="17">
        <f t="shared" si="1009"/>
        <v>0</v>
      </c>
      <c r="AT2263">
        <f t="shared" si="1010"/>
        <v>0</v>
      </c>
      <c r="AV2263" s="1">
        <v>0</v>
      </c>
      <c r="AW2263">
        <v>0.39956285962814597</v>
      </c>
      <c r="AY2263" s="4">
        <v>4286</v>
      </c>
      <c r="AZ2263">
        <v>47823</v>
      </c>
      <c r="BA2263">
        <v>1</v>
      </c>
      <c r="BB2263">
        <v>100</v>
      </c>
      <c r="BC2263">
        <v>26</v>
      </c>
      <c r="BD2263">
        <v>0</v>
      </c>
      <c r="BE2263">
        <v>1</v>
      </c>
      <c r="BF2263">
        <v>0</v>
      </c>
      <c r="BG2263" s="2">
        <v>1</v>
      </c>
      <c r="BH2263" s="2">
        <v>0</v>
      </c>
      <c r="BI2263">
        <v>0</v>
      </c>
      <c r="BJ2263">
        <v>1</v>
      </c>
      <c r="BK2263" s="2">
        <v>0</v>
      </c>
      <c r="BL2263" s="28">
        <v>1</v>
      </c>
      <c r="BM2263">
        <v>0</v>
      </c>
      <c r="BN2263">
        <v>0</v>
      </c>
    </row>
    <row r="2264" spans="1:66">
      <c r="A2264" t="s">
        <v>8152</v>
      </c>
      <c r="B2264" t="s">
        <v>8123</v>
      </c>
      <c r="C2264" t="s">
        <v>8124</v>
      </c>
      <c r="D2264" t="s">
        <v>8116</v>
      </c>
      <c r="E2264" t="s">
        <v>8117</v>
      </c>
      <c r="F2264" t="s">
        <v>8122</v>
      </c>
      <c r="G2264" t="s">
        <v>8119</v>
      </c>
      <c r="H2264" t="s">
        <v>8120</v>
      </c>
      <c r="I2264" t="s">
        <v>8121</v>
      </c>
      <c r="J2264" t="s">
        <v>8120</v>
      </c>
      <c r="K2264" s="50" t="s">
        <v>8121</v>
      </c>
      <c r="L2264" s="3" t="s">
        <v>4296</v>
      </c>
      <c r="M2264" s="4">
        <v>6245</v>
      </c>
      <c r="N2264">
        <v>80101</v>
      </c>
      <c r="O2264">
        <f t="shared" si="983"/>
        <v>1</v>
      </c>
      <c r="P2264">
        <v>36</v>
      </c>
      <c r="Q2264">
        <v>81</v>
      </c>
      <c r="R2264">
        <v>16</v>
      </c>
      <c r="S2264">
        <f t="shared" si="984"/>
        <v>0</v>
      </c>
      <c r="T2264">
        <f t="shared" si="985"/>
        <v>1</v>
      </c>
      <c r="U2264">
        <f t="shared" si="986"/>
        <v>0</v>
      </c>
      <c r="V2264" s="2">
        <f t="shared" si="987"/>
        <v>1</v>
      </c>
      <c r="W2264">
        <f t="shared" si="988"/>
        <v>1</v>
      </c>
      <c r="X2264" s="2">
        <f t="shared" si="989"/>
        <v>0</v>
      </c>
      <c r="Y2264">
        <f t="shared" si="990"/>
        <v>0</v>
      </c>
      <c r="Z2264">
        <f t="shared" si="991"/>
        <v>0</v>
      </c>
      <c r="AA2264">
        <f t="shared" si="992"/>
        <v>0</v>
      </c>
      <c r="AB2264" s="2">
        <f t="shared" si="993"/>
        <v>0</v>
      </c>
      <c r="AC2264">
        <f t="shared" si="994"/>
        <v>1</v>
      </c>
      <c r="AD2264">
        <f t="shared" si="995"/>
        <v>0</v>
      </c>
      <c r="AE2264">
        <f t="shared" si="996"/>
        <v>0</v>
      </c>
      <c r="AF2264" s="2">
        <f t="shared" si="997"/>
        <v>0</v>
      </c>
      <c r="AG2264">
        <f t="shared" si="998"/>
        <v>1</v>
      </c>
      <c r="AH2264" s="2">
        <f t="shared" si="999"/>
        <v>0</v>
      </c>
      <c r="AI2264">
        <f t="shared" si="1000"/>
        <v>0</v>
      </c>
      <c r="AJ2264" s="2">
        <f t="shared" si="1001"/>
        <v>0</v>
      </c>
      <c r="AK2264">
        <f t="shared" si="1002"/>
        <v>1</v>
      </c>
      <c r="AL2264" s="2">
        <f t="shared" si="1003"/>
        <v>0</v>
      </c>
      <c r="AN2264" s="28">
        <f t="shared" si="1004"/>
        <v>0</v>
      </c>
      <c r="AO2264">
        <f t="shared" si="1005"/>
        <v>1</v>
      </c>
      <c r="AP2264">
        <f t="shared" si="1006"/>
        <v>0</v>
      </c>
      <c r="AQ2264">
        <f t="shared" si="1007"/>
        <v>0</v>
      </c>
      <c r="AR2264">
        <f t="shared" si="1008"/>
        <v>1</v>
      </c>
      <c r="AS2264" s="17">
        <f t="shared" si="1009"/>
        <v>0</v>
      </c>
      <c r="AT2264">
        <f t="shared" si="1010"/>
        <v>0</v>
      </c>
      <c r="AV2264" s="1">
        <v>0</v>
      </c>
      <c r="AW2264">
        <v>0.3996750611810363</v>
      </c>
      <c r="AY2264" s="4">
        <v>6245</v>
      </c>
      <c r="AZ2264">
        <v>80101</v>
      </c>
      <c r="BA2264">
        <v>1</v>
      </c>
      <c r="BB2264">
        <v>81</v>
      </c>
      <c r="BC2264">
        <v>16</v>
      </c>
      <c r="BD2264">
        <v>0</v>
      </c>
      <c r="BE2264">
        <v>1</v>
      </c>
      <c r="BF2264">
        <v>0</v>
      </c>
      <c r="BG2264" s="2">
        <v>1</v>
      </c>
      <c r="BH2264" s="2">
        <v>0</v>
      </c>
      <c r="BI2264">
        <v>0</v>
      </c>
      <c r="BJ2264">
        <v>0</v>
      </c>
      <c r="BK2264" s="2">
        <v>0</v>
      </c>
      <c r="BL2264" s="28">
        <v>0</v>
      </c>
      <c r="BM2264">
        <v>1</v>
      </c>
      <c r="BN2264">
        <v>0</v>
      </c>
    </row>
    <row r="2265" spans="1:66">
      <c r="A2265" t="s">
        <v>8113</v>
      </c>
      <c r="B2265" t="s">
        <v>8126</v>
      </c>
      <c r="C2265" t="s">
        <v>8124</v>
      </c>
      <c r="D2265" t="s">
        <v>8116</v>
      </c>
      <c r="E2265" t="s">
        <v>8117</v>
      </c>
      <c r="F2265" t="s">
        <v>8118</v>
      </c>
      <c r="G2265" t="s">
        <v>8119</v>
      </c>
      <c r="H2265" t="s">
        <v>8121</v>
      </c>
      <c r="I2265" t="s">
        <v>8121</v>
      </c>
      <c r="J2265" t="s">
        <v>8121</v>
      </c>
      <c r="K2265" s="50" t="s">
        <v>8120</v>
      </c>
      <c r="L2265" s="3" t="s">
        <v>4294</v>
      </c>
      <c r="M2265" s="4">
        <v>5501</v>
      </c>
      <c r="N2265">
        <v>35396</v>
      </c>
      <c r="O2265">
        <f t="shared" si="983"/>
        <v>1</v>
      </c>
      <c r="P2265">
        <v>55</v>
      </c>
      <c r="Q2265">
        <v>58</v>
      </c>
      <c r="R2265">
        <v>32</v>
      </c>
      <c r="S2265">
        <f t="shared" si="984"/>
        <v>1</v>
      </c>
      <c r="T2265">
        <f t="shared" si="985"/>
        <v>1</v>
      </c>
      <c r="U2265">
        <f t="shared" si="986"/>
        <v>1</v>
      </c>
      <c r="V2265" s="2">
        <f t="shared" si="987"/>
        <v>0</v>
      </c>
      <c r="W2265">
        <f t="shared" si="988"/>
        <v>0</v>
      </c>
      <c r="X2265" s="2">
        <f t="shared" si="989"/>
        <v>0</v>
      </c>
      <c r="Y2265">
        <f t="shared" si="990"/>
        <v>0</v>
      </c>
      <c r="Z2265">
        <f t="shared" si="991"/>
        <v>1</v>
      </c>
      <c r="AA2265">
        <f t="shared" si="992"/>
        <v>0</v>
      </c>
      <c r="AB2265" s="2">
        <f t="shared" si="993"/>
        <v>0</v>
      </c>
      <c r="AC2265">
        <f t="shared" si="994"/>
        <v>1</v>
      </c>
      <c r="AD2265">
        <f t="shared" si="995"/>
        <v>0</v>
      </c>
      <c r="AE2265">
        <f t="shared" si="996"/>
        <v>0</v>
      </c>
      <c r="AF2265" s="2">
        <f t="shared" si="997"/>
        <v>0</v>
      </c>
      <c r="AG2265">
        <f t="shared" si="998"/>
        <v>1</v>
      </c>
      <c r="AH2265" s="2">
        <f t="shared" si="999"/>
        <v>0</v>
      </c>
      <c r="AI2265">
        <f t="shared" si="1000"/>
        <v>0</v>
      </c>
      <c r="AJ2265" s="2">
        <f t="shared" si="1001"/>
        <v>1</v>
      </c>
      <c r="AK2265">
        <f t="shared" si="1002"/>
        <v>1</v>
      </c>
      <c r="AL2265" s="2">
        <f t="shared" si="1003"/>
        <v>0</v>
      </c>
      <c r="AN2265" s="28">
        <f t="shared" si="1004"/>
        <v>1</v>
      </c>
      <c r="AO2265">
        <f t="shared" si="1005"/>
        <v>0</v>
      </c>
      <c r="AP2265">
        <f t="shared" si="1006"/>
        <v>0</v>
      </c>
      <c r="AQ2265">
        <f t="shared" si="1007"/>
        <v>0</v>
      </c>
      <c r="AR2265">
        <f t="shared" si="1008"/>
        <v>0</v>
      </c>
      <c r="AS2265" s="17">
        <f t="shared" si="1009"/>
        <v>0</v>
      </c>
      <c r="AT2265">
        <f t="shared" si="1010"/>
        <v>0</v>
      </c>
      <c r="AV2265" s="1">
        <v>0</v>
      </c>
      <c r="AW2265">
        <v>0.39997560083864986</v>
      </c>
      <c r="AY2265" s="4">
        <v>5501</v>
      </c>
      <c r="AZ2265">
        <v>35396</v>
      </c>
      <c r="BA2265">
        <v>1</v>
      </c>
      <c r="BB2265">
        <v>58</v>
      </c>
      <c r="BC2265">
        <v>32</v>
      </c>
      <c r="BD2265">
        <v>1</v>
      </c>
      <c r="BE2265">
        <v>1</v>
      </c>
      <c r="BF2265">
        <v>1</v>
      </c>
      <c r="BG2265" s="2">
        <v>0</v>
      </c>
      <c r="BH2265" s="2">
        <v>0</v>
      </c>
      <c r="BI2265">
        <v>0</v>
      </c>
      <c r="BJ2265">
        <v>0</v>
      </c>
      <c r="BK2265" s="2">
        <v>0</v>
      </c>
      <c r="BL2265" s="28">
        <v>1</v>
      </c>
      <c r="BM2265">
        <v>0</v>
      </c>
      <c r="BN2265">
        <v>0</v>
      </c>
    </row>
    <row r="2266" spans="1:66">
      <c r="A2266" t="s">
        <v>8113</v>
      </c>
      <c r="B2266" t="s">
        <v>8126</v>
      </c>
      <c r="C2266" t="s">
        <v>8124</v>
      </c>
      <c r="D2266" t="s">
        <v>8116</v>
      </c>
      <c r="E2266" t="s">
        <v>8117</v>
      </c>
      <c r="F2266" t="s">
        <v>8122</v>
      </c>
      <c r="G2266" t="s">
        <v>8119</v>
      </c>
      <c r="H2266" t="s">
        <v>8120</v>
      </c>
      <c r="I2266" t="s">
        <v>8121</v>
      </c>
      <c r="J2266" t="s">
        <v>8120</v>
      </c>
      <c r="K2266" s="50" t="s">
        <v>8121</v>
      </c>
      <c r="L2266" s="3" t="s">
        <v>4293</v>
      </c>
      <c r="M2266" s="4">
        <v>5644</v>
      </c>
      <c r="N2266">
        <v>33137</v>
      </c>
      <c r="O2266">
        <f t="shared" si="983"/>
        <v>1</v>
      </c>
      <c r="P2266">
        <v>35</v>
      </c>
      <c r="Q2266">
        <v>96</v>
      </c>
      <c r="R2266">
        <v>16</v>
      </c>
      <c r="S2266">
        <f t="shared" si="984"/>
        <v>0</v>
      </c>
      <c r="T2266">
        <f t="shared" si="985"/>
        <v>1</v>
      </c>
      <c r="U2266">
        <f t="shared" si="986"/>
        <v>0</v>
      </c>
      <c r="V2266" s="2">
        <f t="shared" si="987"/>
        <v>1</v>
      </c>
      <c r="W2266">
        <f t="shared" si="988"/>
        <v>0</v>
      </c>
      <c r="X2266" s="2">
        <f t="shared" si="989"/>
        <v>0</v>
      </c>
      <c r="Y2266">
        <f t="shared" si="990"/>
        <v>0</v>
      </c>
      <c r="Z2266">
        <f t="shared" si="991"/>
        <v>1</v>
      </c>
      <c r="AA2266">
        <f t="shared" si="992"/>
        <v>0</v>
      </c>
      <c r="AB2266" s="2">
        <f t="shared" si="993"/>
        <v>0</v>
      </c>
      <c r="AC2266">
        <f t="shared" si="994"/>
        <v>1</v>
      </c>
      <c r="AD2266">
        <f t="shared" si="995"/>
        <v>0</v>
      </c>
      <c r="AE2266">
        <f t="shared" si="996"/>
        <v>0</v>
      </c>
      <c r="AF2266" s="2">
        <f t="shared" si="997"/>
        <v>0</v>
      </c>
      <c r="AG2266">
        <f t="shared" si="998"/>
        <v>1</v>
      </c>
      <c r="AH2266" s="2">
        <f t="shared" si="999"/>
        <v>0</v>
      </c>
      <c r="AI2266">
        <f t="shared" si="1000"/>
        <v>0</v>
      </c>
      <c r="AJ2266" s="2">
        <f t="shared" si="1001"/>
        <v>0</v>
      </c>
      <c r="AK2266">
        <f t="shared" si="1002"/>
        <v>1</v>
      </c>
      <c r="AL2266" s="2">
        <f t="shared" si="1003"/>
        <v>0</v>
      </c>
      <c r="AN2266" s="28">
        <f t="shared" si="1004"/>
        <v>1</v>
      </c>
      <c r="AO2266">
        <f t="shared" si="1005"/>
        <v>0</v>
      </c>
      <c r="AP2266">
        <f t="shared" si="1006"/>
        <v>0</v>
      </c>
      <c r="AQ2266">
        <f t="shared" si="1007"/>
        <v>0</v>
      </c>
      <c r="AR2266">
        <f t="shared" si="1008"/>
        <v>1</v>
      </c>
      <c r="AS2266" s="17">
        <f t="shared" si="1009"/>
        <v>0</v>
      </c>
      <c r="AT2266">
        <f t="shared" si="1010"/>
        <v>0</v>
      </c>
      <c r="AV2266" s="1">
        <v>0</v>
      </c>
      <c r="AW2266">
        <v>0.40028172377510074</v>
      </c>
      <c r="AY2266" s="4">
        <v>5644</v>
      </c>
      <c r="AZ2266">
        <v>33137</v>
      </c>
      <c r="BA2266">
        <v>1</v>
      </c>
      <c r="BB2266">
        <v>96</v>
      </c>
      <c r="BC2266">
        <v>16</v>
      </c>
      <c r="BD2266">
        <v>0</v>
      </c>
      <c r="BE2266">
        <v>1</v>
      </c>
      <c r="BF2266">
        <v>0</v>
      </c>
      <c r="BG2266" s="2">
        <v>1</v>
      </c>
      <c r="BH2266" s="2">
        <v>0</v>
      </c>
      <c r="BI2266">
        <v>0</v>
      </c>
      <c r="BJ2266">
        <v>0</v>
      </c>
      <c r="BK2266" s="2">
        <v>0</v>
      </c>
      <c r="BL2266" s="28">
        <v>1</v>
      </c>
      <c r="BM2266">
        <v>0</v>
      </c>
      <c r="BN2266">
        <v>0</v>
      </c>
    </row>
    <row r="2267" spans="1:66">
      <c r="A2267" t="s">
        <v>8113</v>
      </c>
      <c r="B2267" t="s">
        <v>8126</v>
      </c>
      <c r="C2267" t="s">
        <v>8124</v>
      </c>
      <c r="D2267" t="s">
        <v>8116</v>
      </c>
      <c r="E2267" t="s">
        <v>8117</v>
      </c>
      <c r="F2267" t="s">
        <v>8125</v>
      </c>
      <c r="G2267" t="s">
        <v>8119</v>
      </c>
      <c r="H2267" t="s">
        <v>8121</v>
      </c>
      <c r="I2267" t="s">
        <v>8120</v>
      </c>
      <c r="J2267" t="s">
        <v>8120</v>
      </c>
      <c r="K2267" s="50" t="s">
        <v>8121</v>
      </c>
      <c r="L2267" s="3" t="s">
        <v>4280</v>
      </c>
      <c r="M2267" s="4">
        <v>8963</v>
      </c>
      <c r="N2267">
        <v>97924</v>
      </c>
      <c r="O2267">
        <f t="shared" si="983"/>
        <v>1</v>
      </c>
      <c r="P2267">
        <v>18</v>
      </c>
      <c r="Q2267">
        <v>94</v>
      </c>
      <c r="R2267">
        <v>4</v>
      </c>
      <c r="S2267">
        <f t="shared" si="984"/>
        <v>1</v>
      </c>
      <c r="T2267">
        <f t="shared" si="985"/>
        <v>0</v>
      </c>
      <c r="U2267">
        <f t="shared" si="986"/>
        <v>0</v>
      </c>
      <c r="V2267" s="2">
        <f t="shared" si="987"/>
        <v>1</v>
      </c>
      <c r="W2267">
        <f t="shared" si="988"/>
        <v>0</v>
      </c>
      <c r="X2267" s="2">
        <f t="shared" si="989"/>
        <v>0</v>
      </c>
      <c r="Y2267">
        <f t="shared" si="990"/>
        <v>0</v>
      </c>
      <c r="Z2267">
        <f t="shared" si="991"/>
        <v>1</v>
      </c>
      <c r="AA2267">
        <f t="shared" si="992"/>
        <v>0</v>
      </c>
      <c r="AB2267" s="2">
        <f t="shared" si="993"/>
        <v>0</v>
      </c>
      <c r="AC2267">
        <f t="shared" si="994"/>
        <v>1</v>
      </c>
      <c r="AD2267">
        <f t="shared" si="995"/>
        <v>0</v>
      </c>
      <c r="AE2267">
        <f t="shared" si="996"/>
        <v>0</v>
      </c>
      <c r="AF2267" s="2">
        <f t="shared" si="997"/>
        <v>0</v>
      </c>
      <c r="AG2267">
        <f t="shared" si="998"/>
        <v>1</v>
      </c>
      <c r="AH2267" s="2">
        <f t="shared" si="999"/>
        <v>0</v>
      </c>
      <c r="AI2267">
        <f t="shared" si="1000"/>
        <v>1</v>
      </c>
      <c r="AJ2267" s="2">
        <f t="shared" si="1001"/>
        <v>0</v>
      </c>
      <c r="AK2267">
        <f t="shared" si="1002"/>
        <v>1</v>
      </c>
      <c r="AL2267" s="2">
        <f t="shared" si="1003"/>
        <v>0</v>
      </c>
      <c r="AN2267" s="28">
        <f t="shared" si="1004"/>
        <v>1</v>
      </c>
      <c r="AO2267">
        <f t="shared" si="1005"/>
        <v>0</v>
      </c>
      <c r="AP2267">
        <f t="shared" si="1006"/>
        <v>0</v>
      </c>
      <c r="AQ2267">
        <f t="shared" si="1007"/>
        <v>0</v>
      </c>
      <c r="AR2267">
        <f t="shared" si="1008"/>
        <v>0</v>
      </c>
      <c r="AS2267" s="17">
        <f t="shared" si="1009"/>
        <v>0</v>
      </c>
      <c r="AT2267">
        <f t="shared" si="1010"/>
        <v>0</v>
      </c>
      <c r="AV2267" s="1">
        <v>0</v>
      </c>
      <c r="AW2267">
        <v>0.4019187350766355</v>
      </c>
      <c r="AY2267" s="4">
        <v>8963</v>
      </c>
      <c r="AZ2267">
        <v>97924</v>
      </c>
      <c r="BA2267">
        <v>1</v>
      </c>
      <c r="BB2267">
        <v>94</v>
      </c>
      <c r="BC2267">
        <v>4</v>
      </c>
      <c r="BD2267">
        <v>1</v>
      </c>
      <c r="BE2267">
        <v>0</v>
      </c>
      <c r="BF2267">
        <v>0</v>
      </c>
      <c r="BG2267" s="2">
        <v>1</v>
      </c>
      <c r="BH2267" s="2">
        <v>0</v>
      </c>
      <c r="BI2267">
        <v>0</v>
      </c>
      <c r="BJ2267">
        <v>1</v>
      </c>
      <c r="BK2267" s="2">
        <v>0</v>
      </c>
      <c r="BL2267" s="28">
        <v>1</v>
      </c>
      <c r="BM2267">
        <v>0</v>
      </c>
      <c r="BN2267">
        <v>0</v>
      </c>
    </row>
    <row r="2268" spans="1:66">
      <c r="A2268" t="s">
        <v>8113</v>
      </c>
      <c r="B2268" t="s">
        <v>8123</v>
      </c>
      <c r="C2268" t="s">
        <v>8124</v>
      </c>
      <c r="D2268" t="s">
        <v>8116</v>
      </c>
      <c r="E2268" t="s">
        <v>8151</v>
      </c>
      <c r="F2268" t="s">
        <v>8122</v>
      </c>
      <c r="G2268" t="s">
        <v>8119</v>
      </c>
      <c r="H2268" t="s">
        <v>8120</v>
      </c>
      <c r="I2268" t="s">
        <v>8121</v>
      </c>
      <c r="J2268" t="s">
        <v>8121</v>
      </c>
      <c r="K2268" s="50" t="s">
        <v>8121</v>
      </c>
      <c r="L2268" s="3" t="s">
        <v>4276</v>
      </c>
      <c r="M2268" s="4">
        <v>2692</v>
      </c>
      <c r="N2268">
        <v>92593</v>
      </c>
      <c r="O2268">
        <f t="shared" si="983"/>
        <v>1</v>
      </c>
      <c r="P2268">
        <v>17</v>
      </c>
      <c r="Q2268">
        <v>94</v>
      </c>
      <c r="R2268">
        <v>4</v>
      </c>
      <c r="S2268">
        <f t="shared" si="984"/>
        <v>0</v>
      </c>
      <c r="T2268">
        <f t="shared" si="985"/>
        <v>1</v>
      </c>
      <c r="U2268">
        <f t="shared" si="986"/>
        <v>1</v>
      </c>
      <c r="V2268" s="2">
        <f t="shared" si="987"/>
        <v>1</v>
      </c>
      <c r="W2268">
        <f t="shared" si="988"/>
        <v>0</v>
      </c>
      <c r="X2268" s="2">
        <f t="shared" si="989"/>
        <v>0</v>
      </c>
      <c r="Y2268">
        <f t="shared" si="990"/>
        <v>0</v>
      </c>
      <c r="Z2268">
        <f t="shared" si="991"/>
        <v>0</v>
      </c>
      <c r="AA2268">
        <f t="shared" si="992"/>
        <v>0</v>
      </c>
      <c r="AB2268" s="2">
        <f t="shared" si="993"/>
        <v>0</v>
      </c>
      <c r="AC2268">
        <f t="shared" si="994"/>
        <v>1</v>
      </c>
      <c r="AD2268">
        <f t="shared" si="995"/>
        <v>0</v>
      </c>
      <c r="AE2268">
        <f t="shared" si="996"/>
        <v>0</v>
      </c>
      <c r="AF2268" s="2">
        <f t="shared" si="997"/>
        <v>0</v>
      </c>
      <c r="AG2268">
        <f t="shared" si="998"/>
        <v>0</v>
      </c>
      <c r="AH2268" s="2">
        <f t="shared" si="999"/>
        <v>1</v>
      </c>
      <c r="AI2268">
        <f t="shared" si="1000"/>
        <v>0</v>
      </c>
      <c r="AJ2268" s="2">
        <f t="shared" si="1001"/>
        <v>0</v>
      </c>
      <c r="AK2268">
        <f t="shared" si="1002"/>
        <v>1</v>
      </c>
      <c r="AL2268" s="2">
        <f t="shared" si="1003"/>
        <v>0</v>
      </c>
      <c r="AN2268" s="28">
        <f t="shared" si="1004"/>
        <v>1</v>
      </c>
      <c r="AO2268">
        <f t="shared" si="1005"/>
        <v>1</v>
      </c>
      <c r="AP2268">
        <f t="shared" si="1006"/>
        <v>0</v>
      </c>
      <c r="AQ2268">
        <f t="shared" si="1007"/>
        <v>0</v>
      </c>
      <c r="AR2268">
        <f t="shared" si="1008"/>
        <v>1</v>
      </c>
      <c r="AS2268" s="17">
        <f t="shared" si="1009"/>
        <v>0</v>
      </c>
      <c r="AT2268">
        <f t="shared" si="1010"/>
        <v>0</v>
      </c>
      <c r="AV2268" s="1">
        <v>0</v>
      </c>
      <c r="AW2268">
        <v>0.40220015654442837</v>
      </c>
      <c r="AY2268" s="4">
        <v>2692</v>
      </c>
      <c r="AZ2268">
        <v>92593</v>
      </c>
      <c r="BA2268">
        <v>1</v>
      </c>
      <c r="BB2268">
        <v>94</v>
      </c>
      <c r="BC2268">
        <v>4</v>
      </c>
      <c r="BD2268">
        <v>0</v>
      </c>
      <c r="BE2268">
        <v>1</v>
      </c>
      <c r="BF2268">
        <v>1</v>
      </c>
      <c r="BG2268" s="2">
        <v>1</v>
      </c>
      <c r="BH2268" s="2">
        <v>0</v>
      </c>
      <c r="BI2268">
        <v>0</v>
      </c>
      <c r="BJ2268">
        <v>0</v>
      </c>
      <c r="BK2268" s="2">
        <v>0</v>
      </c>
      <c r="BL2268" s="28">
        <v>1</v>
      </c>
      <c r="BM2268">
        <v>1</v>
      </c>
      <c r="BN2268">
        <v>0</v>
      </c>
    </row>
    <row r="2269" spans="1:66">
      <c r="A2269" t="s">
        <v>8113</v>
      </c>
      <c r="B2269" t="s">
        <v>8114</v>
      </c>
      <c r="C2269" t="s">
        <v>8127</v>
      </c>
      <c r="D2269" t="s">
        <v>8116</v>
      </c>
      <c r="E2269" t="s">
        <v>8117</v>
      </c>
      <c r="F2269" t="s">
        <v>8122</v>
      </c>
      <c r="G2269" t="s">
        <v>8119</v>
      </c>
      <c r="H2269" t="s">
        <v>8121</v>
      </c>
      <c r="I2269" t="s">
        <v>8121</v>
      </c>
      <c r="J2269" t="s">
        <v>8120</v>
      </c>
      <c r="K2269" s="50" t="s">
        <v>8121</v>
      </c>
      <c r="L2269" s="3" t="s">
        <v>4275</v>
      </c>
      <c r="M2269" s="4">
        <v>21123</v>
      </c>
      <c r="N2269">
        <v>0</v>
      </c>
      <c r="O2269">
        <f t="shared" si="983"/>
        <v>1</v>
      </c>
      <c r="P2269">
        <v>33</v>
      </c>
      <c r="Q2269">
        <v>71</v>
      </c>
      <c r="R2269">
        <v>15</v>
      </c>
      <c r="S2269">
        <f t="shared" si="984"/>
        <v>1</v>
      </c>
      <c r="T2269">
        <f t="shared" si="985"/>
        <v>1</v>
      </c>
      <c r="U2269">
        <f t="shared" si="986"/>
        <v>0</v>
      </c>
      <c r="V2269" s="2">
        <f t="shared" si="987"/>
        <v>1</v>
      </c>
      <c r="W2269">
        <f t="shared" si="988"/>
        <v>0</v>
      </c>
      <c r="X2269" s="2">
        <f t="shared" si="989"/>
        <v>0</v>
      </c>
      <c r="Y2269">
        <f t="shared" si="990"/>
        <v>1</v>
      </c>
      <c r="Z2269">
        <f t="shared" si="991"/>
        <v>0</v>
      </c>
      <c r="AA2269">
        <f t="shared" si="992"/>
        <v>0</v>
      </c>
      <c r="AB2269" s="2">
        <f t="shared" si="993"/>
        <v>0</v>
      </c>
      <c r="AC2269">
        <f t="shared" si="994"/>
        <v>0</v>
      </c>
      <c r="AD2269">
        <f t="shared" si="995"/>
        <v>0</v>
      </c>
      <c r="AE2269">
        <f t="shared" si="996"/>
        <v>0</v>
      </c>
      <c r="AF2269" s="2">
        <f t="shared" si="997"/>
        <v>0</v>
      </c>
      <c r="AG2269">
        <f t="shared" si="998"/>
        <v>1</v>
      </c>
      <c r="AH2269" s="2">
        <f t="shared" si="999"/>
        <v>0</v>
      </c>
      <c r="AI2269">
        <f t="shared" si="1000"/>
        <v>0</v>
      </c>
      <c r="AJ2269" s="2">
        <f t="shared" si="1001"/>
        <v>0</v>
      </c>
      <c r="AK2269">
        <f t="shared" si="1002"/>
        <v>1</v>
      </c>
      <c r="AL2269" s="2">
        <f t="shared" si="1003"/>
        <v>0</v>
      </c>
      <c r="AN2269" s="28">
        <f t="shared" si="1004"/>
        <v>1</v>
      </c>
      <c r="AO2269">
        <f t="shared" si="1005"/>
        <v>0</v>
      </c>
      <c r="AP2269">
        <f t="shared" si="1006"/>
        <v>1</v>
      </c>
      <c r="AQ2269">
        <f t="shared" si="1007"/>
        <v>0</v>
      </c>
      <c r="AR2269">
        <f t="shared" si="1008"/>
        <v>1</v>
      </c>
      <c r="AS2269" s="17">
        <f t="shared" si="1009"/>
        <v>0</v>
      </c>
      <c r="AT2269">
        <f t="shared" si="1010"/>
        <v>0</v>
      </c>
      <c r="AV2269" s="1">
        <v>0</v>
      </c>
      <c r="AW2269">
        <v>0.40224633570865093</v>
      </c>
      <c r="AY2269" s="4">
        <v>21123</v>
      </c>
      <c r="AZ2269">
        <v>0</v>
      </c>
      <c r="BA2269">
        <v>1</v>
      </c>
      <c r="BB2269">
        <v>71</v>
      </c>
      <c r="BC2269">
        <v>15</v>
      </c>
      <c r="BD2269">
        <v>1</v>
      </c>
      <c r="BE2269">
        <v>1</v>
      </c>
      <c r="BF2269">
        <v>0</v>
      </c>
      <c r="BG2269" s="2">
        <v>1</v>
      </c>
      <c r="BH2269" s="2">
        <v>0</v>
      </c>
      <c r="BI2269">
        <v>0</v>
      </c>
      <c r="BJ2269">
        <v>0</v>
      </c>
      <c r="BK2269" s="2">
        <v>0</v>
      </c>
      <c r="BL2269" s="28">
        <v>1</v>
      </c>
      <c r="BM2269">
        <v>0</v>
      </c>
      <c r="BN2269">
        <v>1</v>
      </c>
    </row>
    <row r="2270" spans="1:66">
      <c r="A2270" t="s">
        <v>8113</v>
      </c>
      <c r="B2270" t="s">
        <v>8123</v>
      </c>
      <c r="C2270" t="s">
        <v>8124</v>
      </c>
      <c r="D2270" t="s">
        <v>8116</v>
      </c>
      <c r="E2270" t="s">
        <v>8176</v>
      </c>
      <c r="F2270" t="s">
        <v>8122</v>
      </c>
      <c r="G2270" t="s">
        <v>8119</v>
      </c>
      <c r="H2270" t="s">
        <v>8121</v>
      </c>
      <c r="I2270" t="s">
        <v>8121</v>
      </c>
      <c r="J2270" t="s">
        <v>8120</v>
      </c>
      <c r="K2270" s="50" t="s">
        <v>8121</v>
      </c>
      <c r="L2270" s="3" t="s">
        <v>4272</v>
      </c>
      <c r="M2270" s="4">
        <v>5101</v>
      </c>
      <c r="N2270">
        <v>41186</v>
      </c>
      <c r="O2270">
        <f t="shared" si="983"/>
        <v>1</v>
      </c>
      <c r="P2270">
        <v>39</v>
      </c>
      <c r="Q2270">
        <v>72</v>
      </c>
      <c r="R2270">
        <v>15</v>
      </c>
      <c r="S2270">
        <f t="shared" si="984"/>
        <v>1</v>
      </c>
      <c r="T2270">
        <f t="shared" si="985"/>
        <v>1</v>
      </c>
      <c r="U2270">
        <f t="shared" si="986"/>
        <v>0</v>
      </c>
      <c r="V2270" s="2">
        <f t="shared" si="987"/>
        <v>1</v>
      </c>
      <c r="W2270">
        <f t="shared" si="988"/>
        <v>0</v>
      </c>
      <c r="X2270" s="2">
        <f t="shared" si="989"/>
        <v>0</v>
      </c>
      <c r="Y2270">
        <f t="shared" si="990"/>
        <v>0</v>
      </c>
      <c r="Z2270">
        <f t="shared" si="991"/>
        <v>0</v>
      </c>
      <c r="AA2270">
        <f t="shared" si="992"/>
        <v>0</v>
      </c>
      <c r="AB2270" s="2">
        <f t="shared" si="993"/>
        <v>0</v>
      </c>
      <c r="AC2270">
        <f t="shared" si="994"/>
        <v>1</v>
      </c>
      <c r="AD2270">
        <f t="shared" si="995"/>
        <v>0</v>
      </c>
      <c r="AE2270">
        <f t="shared" si="996"/>
        <v>0</v>
      </c>
      <c r="AF2270" s="2">
        <f t="shared" si="997"/>
        <v>0</v>
      </c>
      <c r="AG2270">
        <f t="shared" si="998"/>
        <v>0</v>
      </c>
      <c r="AH2270" s="2">
        <f t="shared" si="999"/>
        <v>0</v>
      </c>
      <c r="AI2270">
        <f t="shared" si="1000"/>
        <v>0</v>
      </c>
      <c r="AJ2270" s="2">
        <f t="shared" si="1001"/>
        <v>0</v>
      </c>
      <c r="AK2270">
        <f t="shared" si="1002"/>
        <v>1</v>
      </c>
      <c r="AL2270" s="2">
        <f t="shared" si="1003"/>
        <v>0</v>
      </c>
      <c r="AN2270" s="28">
        <f t="shared" si="1004"/>
        <v>1</v>
      </c>
      <c r="AO2270">
        <f t="shared" si="1005"/>
        <v>1</v>
      </c>
      <c r="AP2270">
        <f t="shared" si="1006"/>
        <v>0</v>
      </c>
      <c r="AQ2270">
        <f t="shared" si="1007"/>
        <v>1</v>
      </c>
      <c r="AR2270">
        <f t="shared" si="1008"/>
        <v>1</v>
      </c>
      <c r="AS2270" s="17">
        <f t="shared" si="1009"/>
        <v>0</v>
      </c>
      <c r="AT2270">
        <f t="shared" si="1010"/>
        <v>0</v>
      </c>
      <c r="AV2270" s="1">
        <v>0</v>
      </c>
      <c r="AW2270">
        <v>0.40245860181863352</v>
      </c>
      <c r="AY2270" s="4">
        <v>5101</v>
      </c>
      <c r="AZ2270">
        <v>41186</v>
      </c>
      <c r="BA2270">
        <v>1</v>
      </c>
      <c r="BB2270">
        <v>72</v>
      </c>
      <c r="BC2270">
        <v>15</v>
      </c>
      <c r="BD2270">
        <v>1</v>
      </c>
      <c r="BE2270">
        <v>1</v>
      </c>
      <c r="BF2270">
        <v>0</v>
      </c>
      <c r="BG2270" s="2">
        <v>1</v>
      </c>
      <c r="BH2270" s="2">
        <v>0</v>
      </c>
      <c r="BI2270">
        <v>0</v>
      </c>
      <c r="BJ2270">
        <v>0</v>
      </c>
      <c r="BK2270" s="2">
        <v>0</v>
      </c>
      <c r="BL2270" s="28">
        <v>1</v>
      </c>
      <c r="BM2270">
        <v>1</v>
      </c>
      <c r="BN2270">
        <v>0</v>
      </c>
    </row>
    <row r="2271" spans="1:66">
      <c r="A2271" t="s">
        <v>8152</v>
      </c>
      <c r="B2271" t="s">
        <v>8126</v>
      </c>
      <c r="C2271" t="s">
        <v>8124</v>
      </c>
      <c r="D2271" t="s">
        <v>8116</v>
      </c>
      <c r="E2271" t="s">
        <v>8117</v>
      </c>
      <c r="F2271" t="s">
        <v>8125</v>
      </c>
      <c r="G2271" t="s">
        <v>8119</v>
      </c>
      <c r="H2271" t="s">
        <v>8121</v>
      </c>
      <c r="I2271" t="s">
        <v>8121</v>
      </c>
      <c r="J2271" t="s">
        <v>8120</v>
      </c>
      <c r="K2271" s="50" t="s">
        <v>8120</v>
      </c>
      <c r="L2271" s="3" t="s">
        <v>4267</v>
      </c>
      <c r="M2271" s="4">
        <v>10846</v>
      </c>
      <c r="N2271">
        <v>27279</v>
      </c>
      <c r="O2271">
        <f t="shared" si="983"/>
        <v>1</v>
      </c>
      <c r="P2271">
        <v>51</v>
      </c>
      <c r="Q2271">
        <v>131</v>
      </c>
      <c r="R2271">
        <v>30</v>
      </c>
      <c r="S2271">
        <f t="shared" si="984"/>
        <v>1</v>
      </c>
      <c r="T2271">
        <f t="shared" si="985"/>
        <v>1</v>
      </c>
      <c r="U2271">
        <f t="shared" si="986"/>
        <v>0</v>
      </c>
      <c r="V2271" s="2">
        <f t="shared" si="987"/>
        <v>0</v>
      </c>
      <c r="W2271">
        <f t="shared" si="988"/>
        <v>1</v>
      </c>
      <c r="X2271" s="2">
        <f t="shared" si="989"/>
        <v>0</v>
      </c>
      <c r="Y2271">
        <f t="shared" si="990"/>
        <v>0</v>
      </c>
      <c r="Z2271">
        <f t="shared" si="991"/>
        <v>1</v>
      </c>
      <c r="AA2271">
        <f t="shared" si="992"/>
        <v>0</v>
      </c>
      <c r="AB2271" s="2">
        <f t="shared" si="993"/>
        <v>0</v>
      </c>
      <c r="AC2271">
        <f t="shared" si="994"/>
        <v>1</v>
      </c>
      <c r="AD2271">
        <f t="shared" si="995"/>
        <v>0</v>
      </c>
      <c r="AE2271">
        <f t="shared" si="996"/>
        <v>0</v>
      </c>
      <c r="AF2271" s="2">
        <f t="shared" si="997"/>
        <v>0</v>
      </c>
      <c r="AG2271">
        <f t="shared" si="998"/>
        <v>1</v>
      </c>
      <c r="AH2271" s="2">
        <f t="shared" si="999"/>
        <v>0</v>
      </c>
      <c r="AI2271">
        <f t="shared" si="1000"/>
        <v>1</v>
      </c>
      <c r="AJ2271" s="2">
        <f t="shared" si="1001"/>
        <v>0</v>
      </c>
      <c r="AK2271">
        <f t="shared" si="1002"/>
        <v>1</v>
      </c>
      <c r="AL2271" s="2">
        <f t="shared" si="1003"/>
        <v>0</v>
      </c>
      <c r="AN2271" s="28">
        <f t="shared" si="1004"/>
        <v>0</v>
      </c>
      <c r="AO2271">
        <f t="shared" si="1005"/>
        <v>0</v>
      </c>
      <c r="AP2271">
        <f t="shared" si="1006"/>
        <v>0</v>
      </c>
      <c r="AQ2271">
        <f t="shared" si="1007"/>
        <v>0</v>
      </c>
      <c r="AR2271">
        <f t="shared" si="1008"/>
        <v>0</v>
      </c>
      <c r="AS2271" s="17">
        <f t="shared" si="1009"/>
        <v>0</v>
      </c>
      <c r="AT2271">
        <f t="shared" si="1010"/>
        <v>0</v>
      </c>
      <c r="AV2271" s="1">
        <v>0</v>
      </c>
      <c r="AW2271">
        <v>0.40276629403362346</v>
      </c>
      <c r="AY2271" s="4">
        <v>10846</v>
      </c>
      <c r="AZ2271">
        <v>27279</v>
      </c>
      <c r="BA2271">
        <v>1</v>
      </c>
      <c r="BB2271">
        <v>131</v>
      </c>
      <c r="BC2271">
        <v>30</v>
      </c>
      <c r="BD2271">
        <v>1</v>
      </c>
      <c r="BE2271">
        <v>1</v>
      </c>
      <c r="BF2271">
        <v>0</v>
      </c>
      <c r="BG2271" s="2">
        <v>0</v>
      </c>
      <c r="BH2271" s="2">
        <v>0</v>
      </c>
      <c r="BI2271">
        <v>0</v>
      </c>
      <c r="BJ2271">
        <v>1</v>
      </c>
      <c r="BK2271" s="2">
        <v>0</v>
      </c>
      <c r="BL2271" s="28">
        <v>0</v>
      </c>
      <c r="BM2271">
        <v>0</v>
      </c>
      <c r="BN2271">
        <v>0</v>
      </c>
    </row>
    <row r="2272" spans="1:66">
      <c r="A2272" t="s">
        <v>8113</v>
      </c>
      <c r="B2272" t="s">
        <v>8126</v>
      </c>
      <c r="C2272" t="s">
        <v>8124</v>
      </c>
      <c r="D2272" t="s">
        <v>8116</v>
      </c>
      <c r="E2272" t="s">
        <v>8117</v>
      </c>
      <c r="F2272" t="s">
        <v>8125</v>
      </c>
      <c r="G2272" t="s">
        <v>8165</v>
      </c>
      <c r="H2272" t="s">
        <v>8120</v>
      </c>
      <c r="I2272" t="s">
        <v>8121</v>
      </c>
      <c r="J2272" t="s">
        <v>8120</v>
      </c>
      <c r="K2272" s="50" t="s">
        <v>8120</v>
      </c>
      <c r="L2272" s="3" t="s">
        <v>4266</v>
      </c>
      <c r="M2272" s="4">
        <v>7547</v>
      </c>
      <c r="N2272">
        <v>31266</v>
      </c>
      <c r="O2272">
        <f t="shared" si="983"/>
        <v>1</v>
      </c>
      <c r="P2272">
        <v>31</v>
      </c>
      <c r="Q2272">
        <v>209</v>
      </c>
      <c r="R2272">
        <v>6</v>
      </c>
      <c r="S2272">
        <f t="shared" si="984"/>
        <v>0</v>
      </c>
      <c r="T2272">
        <f t="shared" si="985"/>
        <v>1</v>
      </c>
      <c r="U2272">
        <f t="shared" si="986"/>
        <v>0</v>
      </c>
      <c r="V2272" s="2">
        <f t="shared" si="987"/>
        <v>0</v>
      </c>
      <c r="W2272">
        <f t="shared" si="988"/>
        <v>0</v>
      </c>
      <c r="X2272" s="2">
        <f t="shared" si="989"/>
        <v>0</v>
      </c>
      <c r="Y2272">
        <f t="shared" si="990"/>
        <v>0</v>
      </c>
      <c r="Z2272">
        <f t="shared" si="991"/>
        <v>1</v>
      </c>
      <c r="AA2272">
        <f t="shared" si="992"/>
        <v>0</v>
      </c>
      <c r="AB2272" s="2">
        <f t="shared" si="993"/>
        <v>0</v>
      </c>
      <c r="AC2272">
        <f t="shared" si="994"/>
        <v>1</v>
      </c>
      <c r="AD2272">
        <f t="shared" si="995"/>
        <v>0</v>
      </c>
      <c r="AE2272">
        <f t="shared" si="996"/>
        <v>0</v>
      </c>
      <c r="AF2272" s="2">
        <f t="shared" si="997"/>
        <v>0</v>
      </c>
      <c r="AG2272">
        <f t="shared" si="998"/>
        <v>1</v>
      </c>
      <c r="AH2272" s="2">
        <f t="shared" si="999"/>
        <v>0</v>
      </c>
      <c r="AI2272">
        <f t="shared" si="1000"/>
        <v>1</v>
      </c>
      <c r="AJ2272" s="2">
        <f t="shared" si="1001"/>
        <v>0</v>
      </c>
      <c r="AK2272">
        <f t="shared" si="1002"/>
        <v>0</v>
      </c>
      <c r="AL2272" s="2">
        <f t="shared" si="1003"/>
        <v>1</v>
      </c>
      <c r="AN2272" s="28">
        <f t="shared" si="1004"/>
        <v>1</v>
      </c>
      <c r="AO2272">
        <f t="shared" si="1005"/>
        <v>0</v>
      </c>
      <c r="AP2272">
        <f t="shared" si="1006"/>
        <v>0</v>
      </c>
      <c r="AQ2272">
        <f t="shared" si="1007"/>
        <v>0</v>
      </c>
      <c r="AR2272">
        <f t="shared" si="1008"/>
        <v>0</v>
      </c>
      <c r="AS2272" s="17">
        <f t="shared" si="1009"/>
        <v>0</v>
      </c>
      <c r="AT2272">
        <f t="shared" si="1010"/>
        <v>0</v>
      </c>
      <c r="AV2272" s="1">
        <v>0</v>
      </c>
      <c r="AW2272">
        <v>0.40282773897183488</v>
      </c>
      <c r="AY2272" s="4">
        <v>7547</v>
      </c>
      <c r="AZ2272">
        <v>31266</v>
      </c>
      <c r="BA2272">
        <v>1</v>
      </c>
      <c r="BB2272">
        <v>209</v>
      </c>
      <c r="BC2272">
        <v>6</v>
      </c>
      <c r="BD2272">
        <v>0</v>
      </c>
      <c r="BE2272">
        <v>1</v>
      </c>
      <c r="BF2272">
        <v>0</v>
      </c>
      <c r="BG2272" s="2">
        <v>0</v>
      </c>
      <c r="BH2272" s="2">
        <v>0</v>
      </c>
      <c r="BI2272">
        <v>0</v>
      </c>
      <c r="BJ2272">
        <v>1</v>
      </c>
      <c r="BK2272" s="2">
        <v>1</v>
      </c>
      <c r="BL2272" s="28">
        <v>1</v>
      </c>
      <c r="BM2272">
        <v>0</v>
      </c>
      <c r="BN2272">
        <v>0</v>
      </c>
    </row>
    <row r="2273" spans="1:66">
      <c r="A2273" t="s">
        <v>8152</v>
      </c>
      <c r="B2273" t="s">
        <v>8167</v>
      </c>
      <c r="C2273" t="s">
        <v>8127</v>
      </c>
      <c r="D2273" t="s">
        <v>8116</v>
      </c>
      <c r="E2273" t="s">
        <v>8117</v>
      </c>
      <c r="F2273" t="s">
        <v>8122</v>
      </c>
      <c r="G2273" t="s">
        <v>8155</v>
      </c>
      <c r="H2273" t="s">
        <v>8120</v>
      </c>
      <c r="I2273" t="s">
        <v>8121</v>
      </c>
      <c r="J2273" t="s">
        <v>8120</v>
      </c>
      <c r="K2273" s="50" t="s">
        <v>8121</v>
      </c>
      <c r="L2273" s="3" t="s">
        <v>4264</v>
      </c>
      <c r="M2273" s="4">
        <v>13024</v>
      </c>
      <c r="N2273">
        <v>0</v>
      </c>
      <c r="O2273">
        <f t="shared" si="983"/>
        <v>1</v>
      </c>
      <c r="P2273">
        <v>17</v>
      </c>
      <c r="Q2273">
        <v>169</v>
      </c>
      <c r="R2273">
        <v>6</v>
      </c>
      <c r="S2273">
        <f t="shared" si="984"/>
        <v>0</v>
      </c>
      <c r="T2273">
        <f t="shared" si="985"/>
        <v>1</v>
      </c>
      <c r="U2273">
        <f t="shared" si="986"/>
        <v>0</v>
      </c>
      <c r="V2273" s="2">
        <f t="shared" si="987"/>
        <v>1</v>
      </c>
      <c r="W2273">
        <f t="shared" si="988"/>
        <v>1</v>
      </c>
      <c r="X2273" s="2">
        <f t="shared" si="989"/>
        <v>0</v>
      </c>
      <c r="Y2273">
        <f t="shared" si="990"/>
        <v>0</v>
      </c>
      <c r="Z2273">
        <f t="shared" si="991"/>
        <v>0</v>
      </c>
      <c r="AA2273">
        <f t="shared" si="992"/>
        <v>1</v>
      </c>
      <c r="AB2273" s="2">
        <f t="shared" si="993"/>
        <v>0</v>
      </c>
      <c r="AC2273">
        <f t="shared" si="994"/>
        <v>0</v>
      </c>
      <c r="AD2273">
        <f t="shared" si="995"/>
        <v>0</v>
      </c>
      <c r="AE2273">
        <f t="shared" si="996"/>
        <v>0</v>
      </c>
      <c r="AF2273" s="2">
        <f t="shared" si="997"/>
        <v>0</v>
      </c>
      <c r="AG2273">
        <f t="shared" si="998"/>
        <v>1</v>
      </c>
      <c r="AH2273" s="2">
        <f t="shared" si="999"/>
        <v>0</v>
      </c>
      <c r="AI2273">
        <f t="shared" si="1000"/>
        <v>0</v>
      </c>
      <c r="AJ2273" s="2">
        <f t="shared" si="1001"/>
        <v>0</v>
      </c>
      <c r="AK2273">
        <f t="shared" si="1002"/>
        <v>0</v>
      </c>
      <c r="AL2273" s="2">
        <f t="shared" si="1003"/>
        <v>0</v>
      </c>
      <c r="AN2273" s="28">
        <f t="shared" si="1004"/>
        <v>0</v>
      </c>
      <c r="AO2273">
        <f t="shared" si="1005"/>
        <v>0</v>
      </c>
      <c r="AP2273">
        <f t="shared" si="1006"/>
        <v>1</v>
      </c>
      <c r="AQ2273">
        <f t="shared" si="1007"/>
        <v>0</v>
      </c>
      <c r="AR2273">
        <f t="shared" si="1008"/>
        <v>1</v>
      </c>
      <c r="AS2273" s="17">
        <f t="shared" si="1009"/>
        <v>1</v>
      </c>
      <c r="AT2273">
        <f t="shared" si="1010"/>
        <v>0</v>
      </c>
      <c r="AV2273" s="1">
        <v>0</v>
      </c>
      <c r="AW2273">
        <v>0.40317027056737348</v>
      </c>
      <c r="AY2273" s="4">
        <v>13024</v>
      </c>
      <c r="AZ2273">
        <v>0</v>
      </c>
      <c r="BA2273">
        <v>1</v>
      </c>
      <c r="BB2273">
        <v>169</v>
      </c>
      <c r="BC2273">
        <v>6</v>
      </c>
      <c r="BD2273">
        <v>0</v>
      </c>
      <c r="BE2273">
        <v>1</v>
      </c>
      <c r="BF2273">
        <v>0</v>
      </c>
      <c r="BG2273" s="2">
        <v>1</v>
      </c>
      <c r="BH2273" s="2">
        <v>0</v>
      </c>
      <c r="BI2273">
        <v>0</v>
      </c>
      <c r="BJ2273">
        <v>0</v>
      </c>
      <c r="BK2273" s="2">
        <v>0</v>
      </c>
      <c r="BL2273" s="28">
        <v>0</v>
      </c>
      <c r="BM2273">
        <v>0</v>
      </c>
      <c r="BN2273">
        <v>1</v>
      </c>
    </row>
    <row r="2274" spans="1:66">
      <c r="A2274" t="s">
        <v>8152</v>
      </c>
      <c r="B2274" t="s">
        <v>8123</v>
      </c>
      <c r="C2274" t="s">
        <v>8124</v>
      </c>
      <c r="D2274" t="s">
        <v>8116</v>
      </c>
      <c r="E2274" t="s">
        <v>8117</v>
      </c>
      <c r="F2274" t="s">
        <v>8122</v>
      </c>
      <c r="G2274" t="s">
        <v>8155</v>
      </c>
      <c r="H2274" t="s">
        <v>8121</v>
      </c>
      <c r="I2274" t="s">
        <v>8120</v>
      </c>
      <c r="J2274" t="s">
        <v>8121</v>
      </c>
      <c r="K2274" s="50" t="s">
        <v>8121</v>
      </c>
      <c r="L2274" s="3" t="s">
        <v>4263</v>
      </c>
      <c r="M2274" s="4">
        <v>6369</v>
      </c>
      <c r="N2274">
        <v>34498</v>
      </c>
      <c r="O2274">
        <f t="shared" si="983"/>
        <v>1</v>
      </c>
      <c r="P2274">
        <v>38</v>
      </c>
      <c r="Q2274">
        <v>63</v>
      </c>
      <c r="R2274">
        <v>30</v>
      </c>
      <c r="S2274">
        <f t="shared" si="984"/>
        <v>1</v>
      </c>
      <c r="T2274">
        <f t="shared" si="985"/>
        <v>0</v>
      </c>
      <c r="U2274">
        <f t="shared" si="986"/>
        <v>1</v>
      </c>
      <c r="V2274" s="2">
        <f t="shared" si="987"/>
        <v>1</v>
      </c>
      <c r="W2274">
        <f t="shared" si="988"/>
        <v>1</v>
      </c>
      <c r="X2274" s="2">
        <f t="shared" si="989"/>
        <v>0</v>
      </c>
      <c r="Y2274">
        <f t="shared" si="990"/>
        <v>0</v>
      </c>
      <c r="Z2274">
        <f t="shared" si="991"/>
        <v>0</v>
      </c>
      <c r="AA2274">
        <f t="shared" si="992"/>
        <v>0</v>
      </c>
      <c r="AB2274" s="2">
        <f t="shared" si="993"/>
        <v>0</v>
      </c>
      <c r="AC2274">
        <f t="shared" si="994"/>
        <v>1</v>
      </c>
      <c r="AD2274">
        <f t="shared" si="995"/>
        <v>0</v>
      </c>
      <c r="AE2274">
        <f t="shared" si="996"/>
        <v>0</v>
      </c>
      <c r="AF2274" s="2">
        <f t="shared" si="997"/>
        <v>0</v>
      </c>
      <c r="AG2274">
        <f t="shared" si="998"/>
        <v>1</v>
      </c>
      <c r="AH2274" s="2">
        <f t="shared" si="999"/>
        <v>0</v>
      </c>
      <c r="AI2274">
        <f t="shared" si="1000"/>
        <v>0</v>
      </c>
      <c r="AJ2274" s="2">
        <f t="shared" si="1001"/>
        <v>0</v>
      </c>
      <c r="AK2274">
        <f t="shared" si="1002"/>
        <v>0</v>
      </c>
      <c r="AL2274" s="2">
        <f t="shared" si="1003"/>
        <v>0</v>
      </c>
      <c r="AN2274" s="28">
        <f t="shared" si="1004"/>
        <v>0</v>
      </c>
      <c r="AO2274">
        <f t="shared" si="1005"/>
        <v>1</v>
      </c>
      <c r="AP2274">
        <f t="shared" si="1006"/>
        <v>0</v>
      </c>
      <c r="AQ2274">
        <f t="shared" si="1007"/>
        <v>0</v>
      </c>
      <c r="AR2274">
        <f t="shared" si="1008"/>
        <v>1</v>
      </c>
      <c r="AS2274" s="17">
        <f t="shared" si="1009"/>
        <v>1</v>
      </c>
      <c r="AT2274">
        <f t="shared" si="1010"/>
        <v>0</v>
      </c>
      <c r="AV2274" s="1">
        <v>0</v>
      </c>
      <c r="AW2274">
        <v>0.40331598017519155</v>
      </c>
      <c r="AY2274" s="4">
        <v>6369</v>
      </c>
      <c r="AZ2274">
        <v>34498</v>
      </c>
      <c r="BA2274">
        <v>1</v>
      </c>
      <c r="BB2274">
        <v>63</v>
      </c>
      <c r="BC2274">
        <v>30</v>
      </c>
      <c r="BD2274">
        <v>1</v>
      </c>
      <c r="BE2274">
        <v>0</v>
      </c>
      <c r="BF2274">
        <v>1</v>
      </c>
      <c r="BG2274" s="2">
        <v>1</v>
      </c>
      <c r="BH2274" s="2">
        <v>0</v>
      </c>
      <c r="BI2274">
        <v>0</v>
      </c>
      <c r="BJ2274">
        <v>0</v>
      </c>
      <c r="BK2274" s="2">
        <v>0</v>
      </c>
      <c r="BL2274" s="28">
        <v>0</v>
      </c>
      <c r="BM2274">
        <v>1</v>
      </c>
      <c r="BN2274">
        <v>0</v>
      </c>
    </row>
    <row r="2275" spans="1:66">
      <c r="A2275" t="s">
        <v>8113</v>
      </c>
      <c r="B2275" t="s">
        <v>8114</v>
      </c>
      <c r="C2275" t="s">
        <v>8181</v>
      </c>
      <c r="D2275" t="s">
        <v>8116</v>
      </c>
      <c r="E2275" t="s">
        <v>8117</v>
      </c>
      <c r="F2275" t="s">
        <v>8125</v>
      </c>
      <c r="G2275" t="s">
        <v>8119</v>
      </c>
      <c r="H2275" t="s">
        <v>8120</v>
      </c>
      <c r="I2275" t="s">
        <v>8121</v>
      </c>
      <c r="J2275" t="s">
        <v>8120</v>
      </c>
      <c r="K2275" s="50" t="s">
        <v>8121</v>
      </c>
      <c r="L2275" s="3" t="s">
        <v>4260</v>
      </c>
      <c r="M2275" s="4">
        <v>7019</v>
      </c>
      <c r="N2275">
        <v>26806</v>
      </c>
      <c r="O2275">
        <f t="shared" si="983"/>
        <v>1</v>
      </c>
      <c r="P2275">
        <v>54</v>
      </c>
      <c r="Q2275">
        <v>45</v>
      </c>
      <c r="R2275">
        <v>32</v>
      </c>
      <c r="S2275">
        <f t="shared" si="984"/>
        <v>0</v>
      </c>
      <c r="T2275">
        <f t="shared" si="985"/>
        <v>1</v>
      </c>
      <c r="U2275">
        <f t="shared" si="986"/>
        <v>0</v>
      </c>
      <c r="V2275" s="2">
        <f t="shared" si="987"/>
        <v>1</v>
      </c>
      <c r="W2275">
        <f t="shared" si="988"/>
        <v>0</v>
      </c>
      <c r="X2275" s="2">
        <f t="shared" si="989"/>
        <v>0</v>
      </c>
      <c r="Y2275">
        <f t="shared" si="990"/>
        <v>1</v>
      </c>
      <c r="Z2275">
        <f t="shared" si="991"/>
        <v>0</v>
      </c>
      <c r="AA2275">
        <f t="shared" si="992"/>
        <v>0</v>
      </c>
      <c r="AB2275" s="2">
        <f t="shared" si="993"/>
        <v>0</v>
      </c>
      <c r="AC2275">
        <f t="shared" si="994"/>
        <v>0</v>
      </c>
      <c r="AD2275">
        <f t="shared" si="995"/>
        <v>0</v>
      </c>
      <c r="AE2275">
        <f t="shared" si="996"/>
        <v>1</v>
      </c>
      <c r="AF2275" s="2">
        <f t="shared" si="997"/>
        <v>0</v>
      </c>
      <c r="AG2275">
        <f t="shared" si="998"/>
        <v>1</v>
      </c>
      <c r="AH2275" s="2">
        <f t="shared" si="999"/>
        <v>0</v>
      </c>
      <c r="AI2275">
        <f t="shared" si="1000"/>
        <v>1</v>
      </c>
      <c r="AJ2275" s="2">
        <f t="shared" si="1001"/>
        <v>0</v>
      </c>
      <c r="AK2275">
        <f t="shared" si="1002"/>
        <v>1</v>
      </c>
      <c r="AL2275" s="2">
        <f t="shared" si="1003"/>
        <v>0</v>
      </c>
      <c r="AN2275" s="28">
        <f t="shared" si="1004"/>
        <v>1</v>
      </c>
      <c r="AO2275">
        <f t="shared" si="1005"/>
        <v>0</v>
      </c>
      <c r="AP2275">
        <f t="shared" si="1006"/>
        <v>0</v>
      </c>
      <c r="AQ2275">
        <f t="shared" si="1007"/>
        <v>0</v>
      </c>
      <c r="AR2275">
        <f t="shared" si="1008"/>
        <v>0</v>
      </c>
      <c r="AS2275" s="17">
        <f t="shared" si="1009"/>
        <v>0</v>
      </c>
      <c r="AT2275">
        <f t="shared" si="1010"/>
        <v>1</v>
      </c>
      <c r="AV2275" s="1">
        <v>0</v>
      </c>
      <c r="AW2275">
        <v>0.40375036345969439</v>
      </c>
      <c r="AY2275" s="4">
        <v>7019</v>
      </c>
      <c r="AZ2275">
        <v>26806</v>
      </c>
      <c r="BA2275">
        <v>1</v>
      </c>
      <c r="BB2275">
        <v>45</v>
      </c>
      <c r="BC2275">
        <v>32</v>
      </c>
      <c r="BD2275">
        <v>0</v>
      </c>
      <c r="BE2275">
        <v>1</v>
      </c>
      <c r="BF2275">
        <v>0</v>
      </c>
      <c r="BG2275" s="2">
        <v>1</v>
      </c>
      <c r="BH2275" s="2">
        <v>0</v>
      </c>
      <c r="BI2275">
        <v>1</v>
      </c>
      <c r="BJ2275">
        <v>1</v>
      </c>
      <c r="BK2275" s="2">
        <v>0</v>
      </c>
      <c r="BL2275" s="28">
        <v>1</v>
      </c>
      <c r="BM2275">
        <v>0</v>
      </c>
      <c r="BN2275">
        <v>0</v>
      </c>
    </row>
    <row r="2276" spans="1:66">
      <c r="A2276" t="s">
        <v>8113</v>
      </c>
      <c r="B2276" t="s">
        <v>8114</v>
      </c>
      <c r="C2276" t="s">
        <v>8170</v>
      </c>
      <c r="D2276" t="s">
        <v>8116</v>
      </c>
      <c r="E2276" t="s">
        <v>8117</v>
      </c>
      <c r="F2276" t="s">
        <v>8125</v>
      </c>
      <c r="G2276" t="s">
        <v>8155</v>
      </c>
      <c r="H2276" t="s">
        <v>8121</v>
      </c>
      <c r="I2276" t="s">
        <v>8121</v>
      </c>
      <c r="J2276" t="s">
        <v>8120</v>
      </c>
      <c r="K2276" s="50" t="s">
        <v>8121</v>
      </c>
      <c r="L2276" s="3" t="s">
        <v>4254</v>
      </c>
      <c r="M2276" s="4">
        <v>5207</v>
      </c>
      <c r="N2276">
        <v>21594</v>
      </c>
      <c r="O2276">
        <f t="shared" si="983"/>
        <v>1</v>
      </c>
      <c r="P2276">
        <v>37</v>
      </c>
      <c r="Q2276">
        <v>73</v>
      </c>
      <c r="R2276">
        <v>16</v>
      </c>
      <c r="S2276">
        <f t="shared" si="984"/>
        <v>1</v>
      </c>
      <c r="T2276">
        <f t="shared" si="985"/>
        <v>1</v>
      </c>
      <c r="U2276">
        <f t="shared" si="986"/>
        <v>0</v>
      </c>
      <c r="V2276" s="2">
        <f t="shared" si="987"/>
        <v>1</v>
      </c>
      <c r="W2276">
        <f t="shared" si="988"/>
        <v>0</v>
      </c>
      <c r="X2276" s="2">
        <f t="shared" si="989"/>
        <v>0</v>
      </c>
      <c r="Y2276">
        <f t="shared" si="990"/>
        <v>1</v>
      </c>
      <c r="Z2276">
        <f t="shared" si="991"/>
        <v>0</v>
      </c>
      <c r="AA2276">
        <f t="shared" si="992"/>
        <v>0</v>
      </c>
      <c r="AB2276" s="2">
        <f t="shared" si="993"/>
        <v>0</v>
      </c>
      <c r="AC2276">
        <f t="shared" si="994"/>
        <v>0</v>
      </c>
      <c r="AD2276">
        <f t="shared" si="995"/>
        <v>1</v>
      </c>
      <c r="AE2276">
        <f t="shared" si="996"/>
        <v>0</v>
      </c>
      <c r="AF2276" s="2">
        <f t="shared" si="997"/>
        <v>0</v>
      </c>
      <c r="AG2276">
        <f t="shared" si="998"/>
        <v>1</v>
      </c>
      <c r="AH2276" s="2">
        <f t="shared" si="999"/>
        <v>0</v>
      </c>
      <c r="AI2276">
        <f t="shared" si="1000"/>
        <v>1</v>
      </c>
      <c r="AJ2276" s="2">
        <f t="shared" si="1001"/>
        <v>0</v>
      </c>
      <c r="AK2276">
        <f t="shared" si="1002"/>
        <v>0</v>
      </c>
      <c r="AL2276" s="2">
        <f t="shared" si="1003"/>
        <v>0</v>
      </c>
      <c r="AN2276" s="28">
        <f t="shared" si="1004"/>
        <v>1</v>
      </c>
      <c r="AO2276">
        <f t="shared" si="1005"/>
        <v>0</v>
      </c>
      <c r="AP2276">
        <f t="shared" si="1006"/>
        <v>0</v>
      </c>
      <c r="AQ2276">
        <f t="shared" si="1007"/>
        <v>0</v>
      </c>
      <c r="AR2276">
        <f t="shared" si="1008"/>
        <v>0</v>
      </c>
      <c r="AS2276" s="17">
        <f t="shared" si="1009"/>
        <v>1</v>
      </c>
      <c r="AT2276">
        <f t="shared" si="1010"/>
        <v>1</v>
      </c>
      <c r="AV2276" s="1">
        <v>0</v>
      </c>
      <c r="AW2276">
        <v>0.40452534957068292</v>
      </c>
      <c r="AY2276" s="4">
        <v>5207</v>
      </c>
      <c r="AZ2276">
        <v>21594</v>
      </c>
      <c r="BA2276">
        <v>1</v>
      </c>
      <c r="BB2276">
        <v>73</v>
      </c>
      <c r="BC2276">
        <v>16</v>
      </c>
      <c r="BD2276">
        <v>1</v>
      </c>
      <c r="BE2276">
        <v>1</v>
      </c>
      <c r="BF2276">
        <v>0</v>
      </c>
      <c r="BG2276" s="2">
        <v>1</v>
      </c>
      <c r="BH2276" s="2">
        <v>0</v>
      </c>
      <c r="BI2276">
        <v>0</v>
      </c>
      <c r="BJ2276">
        <v>1</v>
      </c>
      <c r="BK2276" s="2">
        <v>0</v>
      </c>
      <c r="BL2276" s="28">
        <v>1</v>
      </c>
      <c r="BM2276">
        <v>0</v>
      </c>
      <c r="BN2276">
        <v>0</v>
      </c>
    </row>
    <row r="2277" spans="1:66">
      <c r="A2277" t="s">
        <v>8113</v>
      </c>
      <c r="B2277" t="s">
        <v>8114</v>
      </c>
      <c r="C2277" t="s">
        <v>8181</v>
      </c>
      <c r="D2277" t="s">
        <v>8116</v>
      </c>
      <c r="E2277" t="s">
        <v>8117</v>
      </c>
      <c r="F2277" t="s">
        <v>8125</v>
      </c>
      <c r="G2277" t="s">
        <v>8119</v>
      </c>
      <c r="H2277" t="s">
        <v>8120</v>
      </c>
      <c r="I2277" t="s">
        <v>8121</v>
      </c>
      <c r="J2277" t="s">
        <v>8120</v>
      </c>
      <c r="K2277" s="50" t="s">
        <v>8121</v>
      </c>
      <c r="L2277" s="3" t="s">
        <v>4251</v>
      </c>
      <c r="M2277" s="4">
        <v>3874</v>
      </c>
      <c r="N2277">
        <v>28142</v>
      </c>
      <c r="O2277">
        <f t="shared" si="983"/>
        <v>1</v>
      </c>
      <c r="P2277">
        <v>31</v>
      </c>
      <c r="Q2277">
        <v>123</v>
      </c>
      <c r="R2277">
        <v>18</v>
      </c>
      <c r="S2277">
        <f t="shared" si="984"/>
        <v>0</v>
      </c>
      <c r="T2277">
        <f t="shared" si="985"/>
        <v>1</v>
      </c>
      <c r="U2277">
        <f t="shared" si="986"/>
        <v>0</v>
      </c>
      <c r="V2277" s="2">
        <f t="shared" si="987"/>
        <v>1</v>
      </c>
      <c r="W2277">
        <f t="shared" si="988"/>
        <v>0</v>
      </c>
      <c r="X2277" s="2">
        <f t="shared" si="989"/>
        <v>0</v>
      </c>
      <c r="Y2277">
        <f t="shared" si="990"/>
        <v>1</v>
      </c>
      <c r="Z2277">
        <f t="shared" si="991"/>
        <v>0</v>
      </c>
      <c r="AA2277">
        <f t="shared" si="992"/>
        <v>0</v>
      </c>
      <c r="AB2277" s="2">
        <f t="shared" si="993"/>
        <v>0</v>
      </c>
      <c r="AC2277">
        <f t="shared" si="994"/>
        <v>0</v>
      </c>
      <c r="AD2277">
        <f t="shared" si="995"/>
        <v>0</v>
      </c>
      <c r="AE2277">
        <f t="shared" si="996"/>
        <v>1</v>
      </c>
      <c r="AF2277" s="2">
        <f t="shared" si="997"/>
        <v>0</v>
      </c>
      <c r="AG2277">
        <f t="shared" si="998"/>
        <v>1</v>
      </c>
      <c r="AH2277" s="2">
        <f t="shared" si="999"/>
        <v>0</v>
      </c>
      <c r="AI2277">
        <f t="shared" si="1000"/>
        <v>1</v>
      </c>
      <c r="AJ2277" s="2">
        <f t="shared" si="1001"/>
        <v>0</v>
      </c>
      <c r="AK2277">
        <f t="shared" si="1002"/>
        <v>1</v>
      </c>
      <c r="AL2277" s="2">
        <f t="shared" si="1003"/>
        <v>0</v>
      </c>
      <c r="AN2277" s="28">
        <f t="shared" si="1004"/>
        <v>1</v>
      </c>
      <c r="AO2277">
        <f t="shared" si="1005"/>
        <v>0</v>
      </c>
      <c r="AP2277">
        <f t="shared" si="1006"/>
        <v>0</v>
      </c>
      <c r="AQ2277">
        <f t="shared" si="1007"/>
        <v>0</v>
      </c>
      <c r="AR2277">
        <f t="shared" si="1008"/>
        <v>0</v>
      </c>
      <c r="AS2277" s="17">
        <f t="shared" si="1009"/>
        <v>0</v>
      </c>
      <c r="AT2277">
        <f t="shared" si="1010"/>
        <v>1</v>
      </c>
      <c r="AV2277" s="1">
        <v>0</v>
      </c>
      <c r="AW2277">
        <v>0.40473871557262664</v>
      </c>
      <c r="AY2277" s="4">
        <v>3874</v>
      </c>
      <c r="AZ2277">
        <v>28142</v>
      </c>
      <c r="BA2277">
        <v>1</v>
      </c>
      <c r="BB2277">
        <v>123</v>
      </c>
      <c r="BC2277">
        <v>18</v>
      </c>
      <c r="BD2277">
        <v>0</v>
      </c>
      <c r="BE2277">
        <v>1</v>
      </c>
      <c r="BF2277">
        <v>0</v>
      </c>
      <c r="BG2277" s="2">
        <v>1</v>
      </c>
      <c r="BH2277" s="2">
        <v>0</v>
      </c>
      <c r="BI2277">
        <v>1</v>
      </c>
      <c r="BJ2277">
        <v>1</v>
      </c>
      <c r="BK2277" s="2">
        <v>0</v>
      </c>
      <c r="BL2277" s="28">
        <v>1</v>
      </c>
      <c r="BM2277">
        <v>0</v>
      </c>
      <c r="BN2277">
        <v>0</v>
      </c>
    </row>
    <row r="2278" spans="1:66">
      <c r="A2278" t="s">
        <v>8113</v>
      </c>
      <c r="B2278" t="s">
        <v>8114</v>
      </c>
      <c r="C2278" t="s">
        <v>8124</v>
      </c>
      <c r="D2278" t="s">
        <v>8116</v>
      </c>
      <c r="E2278" t="s">
        <v>8117</v>
      </c>
      <c r="F2278" t="s">
        <v>8125</v>
      </c>
      <c r="G2278" t="s">
        <v>8119</v>
      </c>
      <c r="H2278" t="s">
        <v>8121</v>
      </c>
      <c r="I2278" t="s">
        <v>8121</v>
      </c>
      <c r="J2278" t="s">
        <v>8120</v>
      </c>
      <c r="K2278" s="50" t="s">
        <v>8121</v>
      </c>
      <c r="L2278" s="3" t="s">
        <v>4248</v>
      </c>
      <c r="M2278" s="4">
        <v>13745</v>
      </c>
      <c r="N2278">
        <v>40810</v>
      </c>
      <c r="O2278">
        <f t="shared" si="983"/>
        <v>1</v>
      </c>
      <c r="P2278">
        <v>23</v>
      </c>
      <c r="Q2278">
        <v>140</v>
      </c>
      <c r="R2278">
        <v>8</v>
      </c>
      <c r="S2278">
        <f t="shared" si="984"/>
        <v>1</v>
      </c>
      <c r="T2278">
        <f t="shared" si="985"/>
        <v>1</v>
      </c>
      <c r="U2278">
        <f t="shared" si="986"/>
        <v>0</v>
      </c>
      <c r="V2278" s="2">
        <f t="shared" si="987"/>
        <v>1</v>
      </c>
      <c r="W2278">
        <f t="shared" si="988"/>
        <v>0</v>
      </c>
      <c r="X2278" s="2">
        <f t="shared" si="989"/>
        <v>0</v>
      </c>
      <c r="Y2278">
        <f t="shared" si="990"/>
        <v>1</v>
      </c>
      <c r="Z2278">
        <f t="shared" si="991"/>
        <v>0</v>
      </c>
      <c r="AA2278">
        <f t="shared" si="992"/>
        <v>0</v>
      </c>
      <c r="AB2278" s="2">
        <f t="shared" si="993"/>
        <v>0</v>
      </c>
      <c r="AC2278">
        <f t="shared" si="994"/>
        <v>1</v>
      </c>
      <c r="AD2278">
        <f t="shared" si="995"/>
        <v>0</v>
      </c>
      <c r="AE2278">
        <f t="shared" si="996"/>
        <v>0</v>
      </c>
      <c r="AF2278" s="2">
        <f t="shared" si="997"/>
        <v>0</v>
      </c>
      <c r="AG2278">
        <f t="shared" si="998"/>
        <v>1</v>
      </c>
      <c r="AH2278" s="2">
        <f t="shared" si="999"/>
        <v>0</v>
      </c>
      <c r="AI2278">
        <f t="shared" si="1000"/>
        <v>1</v>
      </c>
      <c r="AJ2278" s="2">
        <f t="shared" si="1001"/>
        <v>0</v>
      </c>
      <c r="AK2278">
        <f t="shared" si="1002"/>
        <v>1</v>
      </c>
      <c r="AL2278" s="2">
        <f t="shared" si="1003"/>
        <v>0</v>
      </c>
      <c r="AN2278" s="28">
        <f t="shared" si="1004"/>
        <v>1</v>
      </c>
      <c r="AO2278">
        <f t="shared" si="1005"/>
        <v>0</v>
      </c>
      <c r="AP2278">
        <f t="shared" si="1006"/>
        <v>0</v>
      </c>
      <c r="AQ2278">
        <f t="shared" si="1007"/>
        <v>0</v>
      </c>
      <c r="AR2278">
        <f t="shared" si="1008"/>
        <v>0</v>
      </c>
      <c r="AS2278" s="17">
        <f t="shared" si="1009"/>
        <v>0</v>
      </c>
      <c r="AT2278">
        <f t="shared" si="1010"/>
        <v>0</v>
      </c>
      <c r="AV2278" s="1">
        <v>0</v>
      </c>
      <c r="AW2278">
        <v>0.40505606467139726</v>
      </c>
      <c r="AY2278" s="4">
        <v>13745</v>
      </c>
      <c r="AZ2278">
        <v>40810</v>
      </c>
      <c r="BA2278">
        <v>1</v>
      </c>
      <c r="BB2278">
        <v>140</v>
      </c>
      <c r="BC2278">
        <v>8</v>
      </c>
      <c r="BD2278">
        <v>1</v>
      </c>
      <c r="BE2278">
        <v>1</v>
      </c>
      <c r="BF2278">
        <v>0</v>
      </c>
      <c r="BG2278" s="2">
        <v>1</v>
      </c>
      <c r="BH2278" s="2">
        <v>0</v>
      </c>
      <c r="BI2278">
        <v>0</v>
      </c>
      <c r="BJ2278">
        <v>1</v>
      </c>
      <c r="BK2278" s="2">
        <v>0</v>
      </c>
      <c r="BL2278" s="28">
        <v>1</v>
      </c>
      <c r="BM2278">
        <v>0</v>
      </c>
      <c r="BN2278">
        <v>0</v>
      </c>
    </row>
    <row r="2279" spans="1:66">
      <c r="A2279" t="s">
        <v>8113</v>
      </c>
      <c r="B2279" t="s">
        <v>8114</v>
      </c>
      <c r="C2279" t="s">
        <v>8127</v>
      </c>
      <c r="D2279" t="s">
        <v>8116</v>
      </c>
      <c r="E2279" t="s">
        <v>8117</v>
      </c>
      <c r="F2279" t="s">
        <v>8125</v>
      </c>
      <c r="G2279" t="s">
        <v>8119</v>
      </c>
      <c r="H2279" t="s">
        <v>8120</v>
      </c>
      <c r="I2279" t="s">
        <v>8120</v>
      </c>
      <c r="J2279" t="s">
        <v>8120</v>
      </c>
      <c r="K2279" s="50" t="s">
        <v>8120</v>
      </c>
      <c r="L2279" s="3" t="s">
        <v>4243</v>
      </c>
      <c r="M2279" s="4">
        <v>5087</v>
      </c>
      <c r="N2279">
        <v>0</v>
      </c>
      <c r="O2279">
        <f t="shared" si="983"/>
        <v>1</v>
      </c>
      <c r="P2279">
        <v>33</v>
      </c>
      <c r="Q2279">
        <v>110</v>
      </c>
      <c r="R2279">
        <v>12</v>
      </c>
      <c r="S2279">
        <f t="shared" si="984"/>
        <v>0</v>
      </c>
      <c r="T2279">
        <f t="shared" si="985"/>
        <v>0</v>
      </c>
      <c r="U2279">
        <f t="shared" si="986"/>
        <v>0</v>
      </c>
      <c r="V2279" s="2">
        <f t="shared" si="987"/>
        <v>0</v>
      </c>
      <c r="W2279">
        <f t="shared" si="988"/>
        <v>0</v>
      </c>
      <c r="X2279" s="2">
        <f t="shared" si="989"/>
        <v>0</v>
      </c>
      <c r="Y2279">
        <f t="shared" si="990"/>
        <v>1</v>
      </c>
      <c r="Z2279">
        <f t="shared" si="991"/>
        <v>0</v>
      </c>
      <c r="AA2279">
        <f t="shared" si="992"/>
        <v>0</v>
      </c>
      <c r="AB2279" s="2">
        <f t="shared" si="993"/>
        <v>0</v>
      </c>
      <c r="AC2279">
        <f t="shared" si="994"/>
        <v>0</v>
      </c>
      <c r="AD2279">
        <f t="shared" si="995"/>
        <v>0</v>
      </c>
      <c r="AE2279">
        <f t="shared" si="996"/>
        <v>0</v>
      </c>
      <c r="AF2279" s="2">
        <f t="shared" si="997"/>
        <v>0</v>
      </c>
      <c r="AG2279">
        <f t="shared" si="998"/>
        <v>1</v>
      </c>
      <c r="AH2279" s="2">
        <f t="shared" si="999"/>
        <v>0</v>
      </c>
      <c r="AI2279">
        <f t="shared" si="1000"/>
        <v>1</v>
      </c>
      <c r="AJ2279" s="2">
        <f t="shared" si="1001"/>
        <v>0</v>
      </c>
      <c r="AK2279">
        <f t="shared" si="1002"/>
        <v>1</v>
      </c>
      <c r="AL2279" s="2">
        <f t="shared" si="1003"/>
        <v>0</v>
      </c>
      <c r="AN2279" s="28">
        <f t="shared" si="1004"/>
        <v>1</v>
      </c>
      <c r="AO2279">
        <f t="shared" si="1005"/>
        <v>0</v>
      </c>
      <c r="AP2279">
        <f t="shared" si="1006"/>
        <v>1</v>
      </c>
      <c r="AQ2279">
        <f t="shared" si="1007"/>
        <v>0</v>
      </c>
      <c r="AR2279">
        <f t="shared" si="1008"/>
        <v>0</v>
      </c>
      <c r="AS2279" s="17">
        <f t="shared" si="1009"/>
        <v>0</v>
      </c>
      <c r="AT2279">
        <f t="shared" si="1010"/>
        <v>0</v>
      </c>
      <c r="AV2279" s="1">
        <v>0</v>
      </c>
      <c r="AW2279">
        <v>0.40642548697368497</v>
      </c>
      <c r="AY2279" s="4">
        <v>5087</v>
      </c>
      <c r="AZ2279">
        <v>0</v>
      </c>
      <c r="BA2279">
        <v>1</v>
      </c>
      <c r="BB2279">
        <v>110</v>
      </c>
      <c r="BC2279">
        <v>12</v>
      </c>
      <c r="BD2279">
        <v>0</v>
      </c>
      <c r="BE2279">
        <v>0</v>
      </c>
      <c r="BF2279">
        <v>0</v>
      </c>
      <c r="BG2279" s="2">
        <v>0</v>
      </c>
      <c r="BH2279" s="2">
        <v>0</v>
      </c>
      <c r="BI2279">
        <v>0</v>
      </c>
      <c r="BJ2279">
        <v>1</v>
      </c>
      <c r="BK2279" s="2">
        <v>0</v>
      </c>
      <c r="BL2279" s="28">
        <v>1</v>
      </c>
      <c r="BM2279">
        <v>0</v>
      </c>
      <c r="BN2279">
        <v>1</v>
      </c>
    </row>
    <row r="2280" spans="1:66">
      <c r="A2280" t="s">
        <v>8113</v>
      </c>
      <c r="B2280" t="s">
        <v>8126</v>
      </c>
      <c r="C2280" t="s">
        <v>8124</v>
      </c>
      <c r="D2280" t="s">
        <v>8116</v>
      </c>
      <c r="E2280" t="s">
        <v>8117</v>
      </c>
      <c r="F2280" t="s">
        <v>8125</v>
      </c>
      <c r="G2280" t="s">
        <v>8119</v>
      </c>
      <c r="H2280" t="s">
        <v>8120</v>
      </c>
      <c r="I2280" t="s">
        <v>8120</v>
      </c>
      <c r="J2280" t="s">
        <v>8120</v>
      </c>
      <c r="K2280" s="50" t="s">
        <v>8120</v>
      </c>
      <c r="L2280" s="3" t="s">
        <v>4241</v>
      </c>
      <c r="M2280" s="4">
        <v>4631</v>
      </c>
      <c r="N2280">
        <v>78152</v>
      </c>
      <c r="O2280">
        <f t="shared" si="983"/>
        <v>1</v>
      </c>
      <c r="P2280">
        <v>42</v>
      </c>
      <c r="Q2280">
        <v>142</v>
      </c>
      <c r="R2280">
        <v>18</v>
      </c>
      <c r="S2280">
        <f t="shared" si="984"/>
        <v>0</v>
      </c>
      <c r="T2280">
        <f t="shared" si="985"/>
        <v>0</v>
      </c>
      <c r="U2280">
        <f t="shared" si="986"/>
        <v>0</v>
      </c>
      <c r="V2280" s="2">
        <f t="shared" si="987"/>
        <v>0</v>
      </c>
      <c r="W2280">
        <f t="shared" si="988"/>
        <v>0</v>
      </c>
      <c r="X2280" s="2">
        <f t="shared" si="989"/>
        <v>0</v>
      </c>
      <c r="Y2280">
        <f t="shared" si="990"/>
        <v>0</v>
      </c>
      <c r="Z2280">
        <f t="shared" si="991"/>
        <v>1</v>
      </c>
      <c r="AA2280">
        <f t="shared" si="992"/>
        <v>0</v>
      </c>
      <c r="AB2280" s="2">
        <f t="shared" si="993"/>
        <v>0</v>
      </c>
      <c r="AC2280">
        <f t="shared" si="994"/>
        <v>1</v>
      </c>
      <c r="AD2280">
        <f t="shared" si="995"/>
        <v>0</v>
      </c>
      <c r="AE2280">
        <f t="shared" si="996"/>
        <v>0</v>
      </c>
      <c r="AF2280" s="2">
        <f t="shared" si="997"/>
        <v>0</v>
      </c>
      <c r="AG2280">
        <f t="shared" si="998"/>
        <v>1</v>
      </c>
      <c r="AH2280" s="2">
        <f t="shared" si="999"/>
        <v>0</v>
      </c>
      <c r="AI2280">
        <f t="shared" si="1000"/>
        <v>1</v>
      </c>
      <c r="AJ2280" s="2">
        <f t="shared" si="1001"/>
        <v>0</v>
      </c>
      <c r="AK2280">
        <f t="shared" si="1002"/>
        <v>1</v>
      </c>
      <c r="AL2280" s="2">
        <f t="shared" si="1003"/>
        <v>0</v>
      </c>
      <c r="AN2280" s="28">
        <f t="shared" si="1004"/>
        <v>1</v>
      </c>
      <c r="AO2280">
        <f t="shared" si="1005"/>
        <v>0</v>
      </c>
      <c r="AP2280">
        <f t="shared" si="1006"/>
        <v>0</v>
      </c>
      <c r="AQ2280">
        <f t="shared" si="1007"/>
        <v>0</v>
      </c>
      <c r="AR2280">
        <f t="shared" si="1008"/>
        <v>0</v>
      </c>
      <c r="AS2280" s="17">
        <f t="shared" si="1009"/>
        <v>0</v>
      </c>
      <c r="AT2280">
        <f t="shared" si="1010"/>
        <v>0</v>
      </c>
      <c r="AV2280" s="1">
        <v>0</v>
      </c>
      <c r="AW2280">
        <v>0.40663440777297805</v>
      </c>
      <c r="AY2280" s="4">
        <v>4631</v>
      </c>
      <c r="AZ2280">
        <v>78152</v>
      </c>
      <c r="BA2280">
        <v>1</v>
      </c>
      <c r="BB2280">
        <v>142</v>
      </c>
      <c r="BC2280">
        <v>18</v>
      </c>
      <c r="BD2280">
        <v>0</v>
      </c>
      <c r="BE2280">
        <v>0</v>
      </c>
      <c r="BF2280">
        <v>0</v>
      </c>
      <c r="BG2280" s="2">
        <v>0</v>
      </c>
      <c r="BH2280" s="2">
        <v>0</v>
      </c>
      <c r="BI2280">
        <v>0</v>
      </c>
      <c r="BJ2280">
        <v>1</v>
      </c>
      <c r="BK2280" s="2">
        <v>0</v>
      </c>
      <c r="BL2280" s="28">
        <v>1</v>
      </c>
      <c r="BM2280">
        <v>0</v>
      </c>
      <c r="BN2280">
        <v>0</v>
      </c>
    </row>
    <row r="2281" spans="1:66">
      <c r="A2281" t="s">
        <v>8113</v>
      </c>
      <c r="B2281" t="s">
        <v>8123</v>
      </c>
      <c r="C2281" t="s">
        <v>8124</v>
      </c>
      <c r="D2281" t="s">
        <v>8116</v>
      </c>
      <c r="E2281" t="s">
        <v>8117</v>
      </c>
      <c r="F2281" t="s">
        <v>8125</v>
      </c>
      <c r="G2281" t="s">
        <v>8119</v>
      </c>
      <c r="H2281" t="s">
        <v>8120</v>
      </c>
      <c r="I2281" t="s">
        <v>8121</v>
      </c>
      <c r="J2281" t="s">
        <v>8120</v>
      </c>
      <c r="K2281" s="50" t="s">
        <v>8121</v>
      </c>
      <c r="L2281" s="3" t="s">
        <v>4239</v>
      </c>
      <c r="M2281" s="4">
        <v>8267</v>
      </c>
      <c r="N2281">
        <v>36881</v>
      </c>
      <c r="O2281">
        <f t="shared" si="983"/>
        <v>1</v>
      </c>
      <c r="P2281">
        <v>17</v>
      </c>
      <c r="Q2281">
        <v>140</v>
      </c>
      <c r="R2281">
        <v>5</v>
      </c>
      <c r="S2281">
        <f t="shared" si="984"/>
        <v>0</v>
      </c>
      <c r="T2281">
        <f t="shared" si="985"/>
        <v>1</v>
      </c>
      <c r="U2281">
        <f t="shared" si="986"/>
        <v>0</v>
      </c>
      <c r="V2281" s="2">
        <f t="shared" si="987"/>
        <v>1</v>
      </c>
      <c r="W2281">
        <f t="shared" si="988"/>
        <v>0</v>
      </c>
      <c r="X2281" s="2">
        <f t="shared" si="989"/>
        <v>0</v>
      </c>
      <c r="Y2281">
        <f t="shared" si="990"/>
        <v>0</v>
      </c>
      <c r="Z2281">
        <f t="shared" si="991"/>
        <v>0</v>
      </c>
      <c r="AA2281">
        <f t="shared" si="992"/>
        <v>0</v>
      </c>
      <c r="AB2281" s="2">
        <f t="shared" si="993"/>
        <v>0</v>
      </c>
      <c r="AC2281">
        <f t="shared" si="994"/>
        <v>1</v>
      </c>
      <c r="AD2281">
        <f t="shared" si="995"/>
        <v>0</v>
      </c>
      <c r="AE2281">
        <f t="shared" si="996"/>
        <v>0</v>
      </c>
      <c r="AF2281" s="2">
        <f t="shared" si="997"/>
        <v>0</v>
      </c>
      <c r="AG2281">
        <f t="shared" si="998"/>
        <v>1</v>
      </c>
      <c r="AH2281" s="2">
        <f t="shared" si="999"/>
        <v>0</v>
      </c>
      <c r="AI2281">
        <f t="shared" si="1000"/>
        <v>1</v>
      </c>
      <c r="AJ2281" s="2">
        <f t="shared" si="1001"/>
        <v>0</v>
      </c>
      <c r="AK2281">
        <f t="shared" si="1002"/>
        <v>1</v>
      </c>
      <c r="AL2281" s="2">
        <f t="shared" si="1003"/>
        <v>0</v>
      </c>
      <c r="AN2281" s="28">
        <f t="shared" si="1004"/>
        <v>1</v>
      </c>
      <c r="AO2281">
        <f t="shared" si="1005"/>
        <v>1</v>
      </c>
      <c r="AP2281">
        <f t="shared" si="1006"/>
        <v>0</v>
      </c>
      <c r="AQ2281">
        <f t="shared" si="1007"/>
        <v>0</v>
      </c>
      <c r="AR2281">
        <f t="shared" si="1008"/>
        <v>0</v>
      </c>
      <c r="AS2281" s="17">
        <f t="shared" si="1009"/>
        <v>0</v>
      </c>
      <c r="AT2281">
        <f t="shared" si="1010"/>
        <v>0</v>
      </c>
      <c r="AV2281" s="1">
        <v>0</v>
      </c>
      <c r="AW2281">
        <v>0.40668365983603694</v>
      </c>
      <c r="AY2281" s="4">
        <v>8267</v>
      </c>
      <c r="AZ2281">
        <v>36881</v>
      </c>
      <c r="BA2281">
        <v>1</v>
      </c>
      <c r="BB2281">
        <v>140</v>
      </c>
      <c r="BC2281">
        <v>5</v>
      </c>
      <c r="BD2281">
        <v>0</v>
      </c>
      <c r="BE2281">
        <v>1</v>
      </c>
      <c r="BF2281">
        <v>0</v>
      </c>
      <c r="BG2281" s="2">
        <v>1</v>
      </c>
      <c r="BH2281" s="2">
        <v>0</v>
      </c>
      <c r="BI2281">
        <v>0</v>
      </c>
      <c r="BJ2281">
        <v>1</v>
      </c>
      <c r="BK2281" s="2">
        <v>0</v>
      </c>
      <c r="BL2281" s="28">
        <v>1</v>
      </c>
      <c r="BM2281">
        <v>1</v>
      </c>
      <c r="BN2281">
        <v>0</v>
      </c>
    </row>
    <row r="2282" spans="1:66">
      <c r="A2282" t="s">
        <v>8113</v>
      </c>
      <c r="B2282" t="s">
        <v>8126</v>
      </c>
      <c r="C2282" t="s">
        <v>8124</v>
      </c>
      <c r="D2282" t="s">
        <v>8116</v>
      </c>
      <c r="E2282" t="s">
        <v>8117</v>
      </c>
      <c r="F2282" t="s">
        <v>8125</v>
      </c>
      <c r="G2282" t="s">
        <v>8119</v>
      </c>
      <c r="H2282" t="s">
        <v>8120</v>
      </c>
      <c r="I2282" t="s">
        <v>8121</v>
      </c>
      <c r="J2282" t="s">
        <v>8120</v>
      </c>
      <c r="K2282" s="50" t="s">
        <v>8121</v>
      </c>
      <c r="L2282" s="3" t="s">
        <v>4238</v>
      </c>
      <c r="M2282" s="4">
        <v>5087</v>
      </c>
      <c r="N2282">
        <v>22726</v>
      </c>
      <c r="O2282">
        <f t="shared" si="983"/>
        <v>1</v>
      </c>
      <c r="P2282">
        <v>50</v>
      </c>
      <c r="Q2282">
        <v>43</v>
      </c>
      <c r="R2282">
        <v>25</v>
      </c>
      <c r="S2282">
        <f t="shared" si="984"/>
        <v>0</v>
      </c>
      <c r="T2282">
        <f t="shared" si="985"/>
        <v>1</v>
      </c>
      <c r="U2282">
        <f t="shared" si="986"/>
        <v>0</v>
      </c>
      <c r="V2282" s="2">
        <f t="shared" si="987"/>
        <v>1</v>
      </c>
      <c r="W2282">
        <f t="shared" si="988"/>
        <v>0</v>
      </c>
      <c r="X2282" s="2">
        <f t="shared" si="989"/>
        <v>0</v>
      </c>
      <c r="Y2282">
        <f t="shared" si="990"/>
        <v>0</v>
      </c>
      <c r="Z2282">
        <f t="shared" si="991"/>
        <v>1</v>
      </c>
      <c r="AA2282">
        <f t="shared" si="992"/>
        <v>0</v>
      </c>
      <c r="AB2282" s="2">
        <f t="shared" si="993"/>
        <v>0</v>
      </c>
      <c r="AC2282">
        <f t="shared" si="994"/>
        <v>1</v>
      </c>
      <c r="AD2282">
        <f t="shared" si="995"/>
        <v>0</v>
      </c>
      <c r="AE2282">
        <f t="shared" si="996"/>
        <v>0</v>
      </c>
      <c r="AF2282" s="2">
        <f t="shared" si="997"/>
        <v>0</v>
      </c>
      <c r="AG2282">
        <f t="shared" si="998"/>
        <v>1</v>
      </c>
      <c r="AH2282" s="2">
        <f t="shared" si="999"/>
        <v>0</v>
      </c>
      <c r="AI2282">
        <f t="shared" si="1000"/>
        <v>1</v>
      </c>
      <c r="AJ2282" s="2">
        <f t="shared" si="1001"/>
        <v>0</v>
      </c>
      <c r="AK2282">
        <f t="shared" si="1002"/>
        <v>1</v>
      </c>
      <c r="AL2282" s="2">
        <f t="shared" si="1003"/>
        <v>0</v>
      </c>
      <c r="AN2282" s="28">
        <f t="shared" si="1004"/>
        <v>1</v>
      </c>
      <c r="AO2282">
        <f t="shared" si="1005"/>
        <v>0</v>
      </c>
      <c r="AP2282">
        <f t="shared" si="1006"/>
        <v>0</v>
      </c>
      <c r="AQ2282">
        <f t="shared" si="1007"/>
        <v>0</v>
      </c>
      <c r="AR2282">
        <f t="shared" si="1008"/>
        <v>0</v>
      </c>
      <c r="AS2282" s="17">
        <f t="shared" si="1009"/>
        <v>0</v>
      </c>
      <c r="AT2282">
        <f t="shared" si="1010"/>
        <v>0</v>
      </c>
      <c r="AV2282" s="1">
        <v>0</v>
      </c>
      <c r="AW2282">
        <v>0.40675609205232749</v>
      </c>
      <c r="AY2282" s="4">
        <v>5087</v>
      </c>
      <c r="AZ2282">
        <v>22726</v>
      </c>
      <c r="BA2282">
        <v>1</v>
      </c>
      <c r="BB2282">
        <v>43</v>
      </c>
      <c r="BC2282">
        <v>25</v>
      </c>
      <c r="BD2282">
        <v>0</v>
      </c>
      <c r="BE2282">
        <v>1</v>
      </c>
      <c r="BF2282">
        <v>0</v>
      </c>
      <c r="BG2282" s="2">
        <v>1</v>
      </c>
      <c r="BH2282" s="2">
        <v>0</v>
      </c>
      <c r="BI2282">
        <v>0</v>
      </c>
      <c r="BJ2282">
        <v>1</v>
      </c>
      <c r="BK2282" s="2">
        <v>0</v>
      </c>
      <c r="BL2282" s="28">
        <v>1</v>
      </c>
      <c r="BM2282">
        <v>0</v>
      </c>
      <c r="BN2282">
        <v>0</v>
      </c>
    </row>
    <row r="2283" spans="1:66">
      <c r="A2283" t="s">
        <v>8113</v>
      </c>
      <c r="B2283" t="s">
        <v>8126</v>
      </c>
      <c r="C2283" t="s">
        <v>8124</v>
      </c>
      <c r="D2283" t="s">
        <v>8116</v>
      </c>
      <c r="E2283" t="s">
        <v>8176</v>
      </c>
      <c r="F2283" t="s">
        <v>8125</v>
      </c>
      <c r="G2283" t="s">
        <v>8119</v>
      </c>
      <c r="H2283" t="s">
        <v>8121</v>
      </c>
      <c r="I2283" t="s">
        <v>8120</v>
      </c>
      <c r="J2283" t="s">
        <v>8120</v>
      </c>
      <c r="K2283" s="50" t="s">
        <v>8121</v>
      </c>
      <c r="L2283" s="3" t="s">
        <v>4237</v>
      </c>
      <c r="M2283" s="4">
        <v>8802</v>
      </c>
      <c r="N2283">
        <v>96390</v>
      </c>
      <c r="O2283">
        <f t="shared" si="983"/>
        <v>1</v>
      </c>
      <c r="P2283">
        <v>43</v>
      </c>
      <c r="Q2283">
        <v>89</v>
      </c>
      <c r="R2283">
        <v>17</v>
      </c>
      <c r="S2283">
        <f t="shared" si="984"/>
        <v>1</v>
      </c>
      <c r="T2283">
        <f t="shared" si="985"/>
        <v>0</v>
      </c>
      <c r="U2283">
        <f t="shared" si="986"/>
        <v>0</v>
      </c>
      <c r="V2283" s="2">
        <f t="shared" si="987"/>
        <v>1</v>
      </c>
      <c r="W2283">
        <f t="shared" si="988"/>
        <v>0</v>
      </c>
      <c r="X2283" s="2">
        <f t="shared" si="989"/>
        <v>0</v>
      </c>
      <c r="Y2283">
        <f t="shared" si="990"/>
        <v>0</v>
      </c>
      <c r="Z2283">
        <f t="shared" si="991"/>
        <v>1</v>
      </c>
      <c r="AA2283">
        <f t="shared" si="992"/>
        <v>0</v>
      </c>
      <c r="AB2283" s="2">
        <f t="shared" si="993"/>
        <v>0</v>
      </c>
      <c r="AC2283">
        <f t="shared" si="994"/>
        <v>1</v>
      </c>
      <c r="AD2283">
        <f t="shared" si="995"/>
        <v>0</v>
      </c>
      <c r="AE2283">
        <f t="shared" si="996"/>
        <v>0</v>
      </c>
      <c r="AF2283" s="2">
        <f t="shared" si="997"/>
        <v>0</v>
      </c>
      <c r="AG2283">
        <f t="shared" si="998"/>
        <v>0</v>
      </c>
      <c r="AH2283" s="2">
        <f t="shared" si="999"/>
        <v>0</v>
      </c>
      <c r="AI2283">
        <f t="shared" si="1000"/>
        <v>1</v>
      </c>
      <c r="AJ2283" s="2">
        <f t="shared" si="1001"/>
        <v>0</v>
      </c>
      <c r="AK2283">
        <f t="shared" si="1002"/>
        <v>1</v>
      </c>
      <c r="AL2283" s="2">
        <f t="shared" si="1003"/>
        <v>0</v>
      </c>
      <c r="AN2283" s="28">
        <f t="shared" si="1004"/>
        <v>1</v>
      </c>
      <c r="AO2283">
        <f t="shared" si="1005"/>
        <v>0</v>
      </c>
      <c r="AP2283">
        <f t="shared" si="1006"/>
        <v>0</v>
      </c>
      <c r="AQ2283">
        <f t="shared" si="1007"/>
        <v>1</v>
      </c>
      <c r="AR2283">
        <f t="shared" si="1008"/>
        <v>0</v>
      </c>
      <c r="AS2283" s="17">
        <f t="shared" si="1009"/>
        <v>0</v>
      </c>
      <c r="AT2283">
        <f t="shared" si="1010"/>
        <v>0</v>
      </c>
      <c r="AV2283" s="1">
        <v>0</v>
      </c>
      <c r="AW2283">
        <v>0.40706493351937501</v>
      </c>
      <c r="AY2283" s="4">
        <v>8802</v>
      </c>
      <c r="AZ2283">
        <v>96390</v>
      </c>
      <c r="BA2283">
        <v>1</v>
      </c>
      <c r="BB2283">
        <v>89</v>
      </c>
      <c r="BC2283">
        <v>17</v>
      </c>
      <c r="BD2283">
        <v>1</v>
      </c>
      <c r="BE2283">
        <v>0</v>
      </c>
      <c r="BF2283">
        <v>0</v>
      </c>
      <c r="BG2283" s="2">
        <v>1</v>
      </c>
      <c r="BH2283" s="2">
        <v>0</v>
      </c>
      <c r="BI2283">
        <v>0</v>
      </c>
      <c r="BJ2283">
        <v>1</v>
      </c>
      <c r="BK2283" s="2">
        <v>0</v>
      </c>
      <c r="BL2283" s="28">
        <v>1</v>
      </c>
      <c r="BM2283">
        <v>0</v>
      </c>
      <c r="BN2283">
        <v>0</v>
      </c>
    </row>
    <row r="2284" spans="1:66">
      <c r="A2284" t="s">
        <v>8113</v>
      </c>
      <c r="B2284" t="s">
        <v>8126</v>
      </c>
      <c r="C2284" t="s">
        <v>8124</v>
      </c>
      <c r="D2284" t="s">
        <v>8116</v>
      </c>
      <c r="E2284" t="s">
        <v>8117</v>
      </c>
      <c r="F2284" t="s">
        <v>8118</v>
      </c>
      <c r="G2284" t="s">
        <v>8155</v>
      </c>
      <c r="H2284" t="s">
        <v>8121</v>
      </c>
      <c r="I2284" t="s">
        <v>8120</v>
      </c>
      <c r="J2284" t="s">
        <v>8120</v>
      </c>
      <c r="K2284" s="50" t="s">
        <v>8121</v>
      </c>
      <c r="L2284" s="3" t="s">
        <v>4236</v>
      </c>
      <c r="M2284" s="4">
        <v>5794</v>
      </c>
      <c r="N2284">
        <v>88370</v>
      </c>
      <c r="O2284">
        <f t="shared" si="983"/>
        <v>1</v>
      </c>
      <c r="P2284">
        <v>23</v>
      </c>
      <c r="Q2284">
        <v>108</v>
      </c>
      <c r="R2284">
        <v>0</v>
      </c>
      <c r="S2284">
        <f t="shared" si="984"/>
        <v>1</v>
      </c>
      <c r="T2284">
        <f t="shared" si="985"/>
        <v>0</v>
      </c>
      <c r="U2284">
        <f t="shared" si="986"/>
        <v>0</v>
      </c>
      <c r="V2284" s="2">
        <f t="shared" si="987"/>
        <v>1</v>
      </c>
      <c r="W2284">
        <f t="shared" si="988"/>
        <v>0</v>
      </c>
      <c r="X2284" s="2">
        <f t="shared" si="989"/>
        <v>0</v>
      </c>
      <c r="Y2284">
        <f t="shared" si="990"/>
        <v>0</v>
      </c>
      <c r="Z2284">
        <f t="shared" si="991"/>
        <v>1</v>
      </c>
      <c r="AA2284">
        <f t="shared" si="992"/>
        <v>0</v>
      </c>
      <c r="AB2284" s="2">
        <f t="shared" si="993"/>
        <v>0</v>
      </c>
      <c r="AC2284">
        <f t="shared" si="994"/>
        <v>1</v>
      </c>
      <c r="AD2284">
        <f t="shared" si="995"/>
        <v>0</v>
      </c>
      <c r="AE2284">
        <f t="shared" si="996"/>
        <v>0</v>
      </c>
      <c r="AF2284" s="2">
        <f t="shared" si="997"/>
        <v>0</v>
      </c>
      <c r="AG2284">
        <f t="shared" si="998"/>
        <v>1</v>
      </c>
      <c r="AH2284" s="2">
        <f t="shared" si="999"/>
        <v>0</v>
      </c>
      <c r="AI2284">
        <f t="shared" si="1000"/>
        <v>0</v>
      </c>
      <c r="AJ2284" s="2">
        <f t="shared" si="1001"/>
        <v>1</v>
      </c>
      <c r="AK2284">
        <f t="shared" si="1002"/>
        <v>0</v>
      </c>
      <c r="AL2284" s="2">
        <f t="shared" si="1003"/>
        <v>0</v>
      </c>
      <c r="AN2284" s="28">
        <f t="shared" si="1004"/>
        <v>1</v>
      </c>
      <c r="AO2284">
        <f t="shared" si="1005"/>
        <v>0</v>
      </c>
      <c r="AP2284">
        <f t="shared" si="1006"/>
        <v>0</v>
      </c>
      <c r="AQ2284">
        <f t="shared" si="1007"/>
        <v>0</v>
      </c>
      <c r="AR2284">
        <f t="shared" si="1008"/>
        <v>0</v>
      </c>
      <c r="AS2284" s="17">
        <f t="shared" si="1009"/>
        <v>1</v>
      </c>
      <c r="AT2284">
        <f t="shared" si="1010"/>
        <v>0</v>
      </c>
      <c r="AV2284" s="1">
        <v>0</v>
      </c>
      <c r="AW2284">
        <v>0.40729740420696203</v>
      </c>
      <c r="AY2284" s="4">
        <v>5794</v>
      </c>
      <c r="AZ2284">
        <v>88370</v>
      </c>
      <c r="BA2284">
        <v>1</v>
      </c>
      <c r="BB2284">
        <v>108</v>
      </c>
      <c r="BC2284">
        <v>0</v>
      </c>
      <c r="BD2284">
        <v>1</v>
      </c>
      <c r="BE2284">
        <v>0</v>
      </c>
      <c r="BF2284">
        <v>0</v>
      </c>
      <c r="BG2284" s="2">
        <v>1</v>
      </c>
      <c r="BH2284" s="2">
        <v>0</v>
      </c>
      <c r="BI2284">
        <v>0</v>
      </c>
      <c r="BJ2284">
        <v>0</v>
      </c>
      <c r="BK2284" s="2">
        <v>0</v>
      </c>
      <c r="BL2284" s="28">
        <v>1</v>
      </c>
      <c r="BM2284">
        <v>0</v>
      </c>
      <c r="BN2284">
        <v>0</v>
      </c>
    </row>
    <row r="2285" spans="1:66">
      <c r="A2285" t="s">
        <v>8113</v>
      </c>
      <c r="B2285" t="s">
        <v>8126</v>
      </c>
      <c r="C2285" t="s">
        <v>8170</v>
      </c>
      <c r="D2285" t="s">
        <v>8116</v>
      </c>
      <c r="E2285" t="s">
        <v>8117</v>
      </c>
      <c r="F2285" t="s">
        <v>8125</v>
      </c>
      <c r="G2285" t="s">
        <v>8119</v>
      </c>
      <c r="H2285" t="s">
        <v>8121</v>
      </c>
      <c r="I2285" t="s">
        <v>8121</v>
      </c>
      <c r="J2285" t="s">
        <v>8121</v>
      </c>
      <c r="K2285" s="50" t="s">
        <v>8121</v>
      </c>
      <c r="L2285" s="3" t="s">
        <v>4229</v>
      </c>
      <c r="M2285" s="4">
        <v>7715</v>
      </c>
      <c r="N2285">
        <v>13154</v>
      </c>
      <c r="O2285">
        <f t="shared" si="983"/>
        <v>1</v>
      </c>
      <c r="P2285">
        <v>17</v>
      </c>
      <c r="Q2285">
        <v>134</v>
      </c>
      <c r="R2285">
        <v>0</v>
      </c>
      <c r="S2285">
        <f t="shared" si="984"/>
        <v>1</v>
      </c>
      <c r="T2285">
        <f t="shared" si="985"/>
        <v>1</v>
      </c>
      <c r="U2285">
        <f t="shared" si="986"/>
        <v>1</v>
      </c>
      <c r="V2285" s="2">
        <f t="shared" si="987"/>
        <v>1</v>
      </c>
      <c r="W2285">
        <f t="shared" si="988"/>
        <v>0</v>
      </c>
      <c r="X2285" s="2">
        <f t="shared" si="989"/>
        <v>0</v>
      </c>
      <c r="Y2285">
        <f t="shared" si="990"/>
        <v>0</v>
      </c>
      <c r="Z2285">
        <f t="shared" si="991"/>
        <v>1</v>
      </c>
      <c r="AA2285">
        <f t="shared" si="992"/>
        <v>0</v>
      </c>
      <c r="AB2285" s="2">
        <f t="shared" si="993"/>
        <v>0</v>
      </c>
      <c r="AC2285">
        <f t="shared" si="994"/>
        <v>0</v>
      </c>
      <c r="AD2285">
        <f t="shared" si="995"/>
        <v>1</v>
      </c>
      <c r="AE2285">
        <f t="shared" si="996"/>
        <v>0</v>
      </c>
      <c r="AF2285" s="2">
        <f t="shared" si="997"/>
        <v>0</v>
      </c>
      <c r="AG2285">
        <f t="shared" si="998"/>
        <v>1</v>
      </c>
      <c r="AH2285" s="2">
        <f t="shared" si="999"/>
        <v>0</v>
      </c>
      <c r="AI2285">
        <f t="shared" si="1000"/>
        <v>1</v>
      </c>
      <c r="AJ2285" s="2">
        <f t="shared" si="1001"/>
        <v>0</v>
      </c>
      <c r="AK2285">
        <f t="shared" si="1002"/>
        <v>1</v>
      </c>
      <c r="AL2285" s="2">
        <f t="shared" si="1003"/>
        <v>0</v>
      </c>
      <c r="AN2285" s="28">
        <f t="shared" si="1004"/>
        <v>1</v>
      </c>
      <c r="AO2285">
        <f t="shared" si="1005"/>
        <v>0</v>
      </c>
      <c r="AP2285">
        <f t="shared" si="1006"/>
        <v>0</v>
      </c>
      <c r="AQ2285">
        <f t="shared" si="1007"/>
        <v>0</v>
      </c>
      <c r="AR2285">
        <f t="shared" si="1008"/>
        <v>0</v>
      </c>
      <c r="AS2285" s="17">
        <f t="shared" si="1009"/>
        <v>0</v>
      </c>
      <c r="AT2285">
        <f t="shared" si="1010"/>
        <v>1</v>
      </c>
      <c r="AV2285" s="1">
        <v>0</v>
      </c>
      <c r="AW2285">
        <v>0.40812128521880192</v>
      </c>
      <c r="AY2285" s="4">
        <v>7715</v>
      </c>
      <c r="AZ2285">
        <v>13154</v>
      </c>
      <c r="BA2285">
        <v>1</v>
      </c>
      <c r="BB2285">
        <v>134</v>
      </c>
      <c r="BC2285">
        <v>0</v>
      </c>
      <c r="BD2285">
        <v>1</v>
      </c>
      <c r="BE2285">
        <v>1</v>
      </c>
      <c r="BF2285">
        <v>1</v>
      </c>
      <c r="BG2285" s="2">
        <v>1</v>
      </c>
      <c r="BH2285" s="2">
        <v>0</v>
      </c>
      <c r="BI2285">
        <v>0</v>
      </c>
      <c r="BJ2285">
        <v>1</v>
      </c>
      <c r="BK2285" s="2">
        <v>0</v>
      </c>
      <c r="BL2285" s="28">
        <v>1</v>
      </c>
      <c r="BM2285">
        <v>0</v>
      </c>
      <c r="BN2285">
        <v>0</v>
      </c>
    </row>
    <row r="2286" spans="1:66">
      <c r="A2286" t="s">
        <v>8113</v>
      </c>
      <c r="B2286" t="s">
        <v>8126</v>
      </c>
      <c r="C2286" t="s">
        <v>8124</v>
      </c>
      <c r="D2286" t="s">
        <v>8116</v>
      </c>
      <c r="E2286" t="s">
        <v>8117</v>
      </c>
      <c r="F2286" t="s">
        <v>8125</v>
      </c>
      <c r="G2286" t="s">
        <v>8119</v>
      </c>
      <c r="H2286" t="s">
        <v>8121</v>
      </c>
      <c r="I2286" t="s">
        <v>8121</v>
      </c>
      <c r="J2286" t="s">
        <v>8120</v>
      </c>
      <c r="K2286" s="50" t="s">
        <v>8121</v>
      </c>
      <c r="L2286" s="3" t="s">
        <v>4227</v>
      </c>
      <c r="M2286" s="4">
        <v>2810</v>
      </c>
      <c r="N2286">
        <v>26790</v>
      </c>
      <c r="O2286">
        <f t="shared" si="983"/>
        <v>1</v>
      </c>
      <c r="P2286">
        <v>20</v>
      </c>
      <c r="Q2286">
        <v>107</v>
      </c>
      <c r="R2286">
        <v>4</v>
      </c>
      <c r="S2286">
        <f t="shared" si="984"/>
        <v>1</v>
      </c>
      <c r="T2286">
        <f t="shared" si="985"/>
        <v>1</v>
      </c>
      <c r="U2286">
        <f t="shared" si="986"/>
        <v>0</v>
      </c>
      <c r="V2286" s="2">
        <f t="shared" si="987"/>
        <v>1</v>
      </c>
      <c r="W2286">
        <f t="shared" si="988"/>
        <v>0</v>
      </c>
      <c r="X2286" s="2">
        <f t="shared" si="989"/>
        <v>0</v>
      </c>
      <c r="Y2286">
        <f t="shared" si="990"/>
        <v>0</v>
      </c>
      <c r="Z2286">
        <f t="shared" si="991"/>
        <v>1</v>
      </c>
      <c r="AA2286">
        <f t="shared" si="992"/>
        <v>0</v>
      </c>
      <c r="AB2286" s="2">
        <f t="shared" si="993"/>
        <v>0</v>
      </c>
      <c r="AC2286">
        <f t="shared" si="994"/>
        <v>1</v>
      </c>
      <c r="AD2286">
        <f t="shared" si="995"/>
        <v>0</v>
      </c>
      <c r="AE2286">
        <f t="shared" si="996"/>
        <v>0</v>
      </c>
      <c r="AF2286" s="2">
        <f t="shared" si="997"/>
        <v>0</v>
      </c>
      <c r="AG2286">
        <f t="shared" si="998"/>
        <v>1</v>
      </c>
      <c r="AH2286" s="2">
        <f t="shared" si="999"/>
        <v>0</v>
      </c>
      <c r="AI2286">
        <f t="shared" si="1000"/>
        <v>1</v>
      </c>
      <c r="AJ2286" s="2">
        <f t="shared" si="1001"/>
        <v>0</v>
      </c>
      <c r="AK2286">
        <f t="shared" si="1002"/>
        <v>1</v>
      </c>
      <c r="AL2286" s="2">
        <f t="shared" si="1003"/>
        <v>0</v>
      </c>
      <c r="AN2286" s="28">
        <f t="shared" si="1004"/>
        <v>1</v>
      </c>
      <c r="AO2286">
        <f t="shared" si="1005"/>
        <v>0</v>
      </c>
      <c r="AP2286">
        <f t="shared" si="1006"/>
        <v>0</v>
      </c>
      <c r="AQ2286">
        <f t="shared" si="1007"/>
        <v>0</v>
      </c>
      <c r="AR2286">
        <f t="shared" si="1008"/>
        <v>0</v>
      </c>
      <c r="AS2286" s="17">
        <f t="shared" si="1009"/>
        <v>0</v>
      </c>
      <c r="AT2286">
        <f t="shared" si="1010"/>
        <v>0</v>
      </c>
      <c r="AV2286" s="1">
        <v>0</v>
      </c>
      <c r="AW2286">
        <v>0.40822685622061922</v>
      </c>
      <c r="AY2286" s="4">
        <v>2810</v>
      </c>
      <c r="AZ2286">
        <v>26790</v>
      </c>
      <c r="BA2286">
        <v>1</v>
      </c>
      <c r="BB2286">
        <v>107</v>
      </c>
      <c r="BC2286">
        <v>4</v>
      </c>
      <c r="BD2286">
        <v>1</v>
      </c>
      <c r="BE2286">
        <v>1</v>
      </c>
      <c r="BF2286">
        <v>0</v>
      </c>
      <c r="BG2286" s="2">
        <v>1</v>
      </c>
      <c r="BH2286" s="2">
        <v>0</v>
      </c>
      <c r="BI2286">
        <v>0</v>
      </c>
      <c r="BJ2286">
        <v>1</v>
      </c>
      <c r="BK2286" s="2">
        <v>0</v>
      </c>
      <c r="BL2286" s="28">
        <v>1</v>
      </c>
      <c r="BM2286">
        <v>0</v>
      </c>
      <c r="BN2286">
        <v>0</v>
      </c>
    </row>
    <row r="2287" spans="1:66">
      <c r="A2287" t="s">
        <v>8172</v>
      </c>
      <c r="B2287" t="s">
        <v>8126</v>
      </c>
      <c r="C2287" t="s">
        <v>8124</v>
      </c>
      <c r="D2287" t="s">
        <v>8116</v>
      </c>
      <c r="E2287" t="s">
        <v>8151</v>
      </c>
      <c r="F2287" t="s">
        <v>8122</v>
      </c>
      <c r="G2287" t="s">
        <v>8165</v>
      </c>
      <c r="H2287" t="s">
        <v>8121</v>
      </c>
      <c r="I2287" t="s">
        <v>8121</v>
      </c>
      <c r="J2287" t="s">
        <v>8121</v>
      </c>
      <c r="K2287" s="50" t="s">
        <v>8121</v>
      </c>
      <c r="L2287" s="3" t="s">
        <v>4221</v>
      </c>
      <c r="M2287" s="4">
        <v>16408</v>
      </c>
      <c r="N2287">
        <v>22103</v>
      </c>
      <c r="O2287">
        <f t="shared" si="983"/>
        <v>1</v>
      </c>
      <c r="P2287">
        <v>35</v>
      </c>
      <c r="Q2287">
        <v>121</v>
      </c>
      <c r="R2287">
        <v>16</v>
      </c>
      <c r="S2287">
        <f t="shared" si="984"/>
        <v>1</v>
      </c>
      <c r="T2287">
        <f t="shared" si="985"/>
        <v>1</v>
      </c>
      <c r="U2287">
        <f t="shared" si="986"/>
        <v>1</v>
      </c>
      <c r="V2287" s="2">
        <f t="shared" si="987"/>
        <v>1</v>
      </c>
      <c r="W2287">
        <f t="shared" si="988"/>
        <v>0</v>
      </c>
      <c r="X2287" s="2">
        <f t="shared" si="989"/>
        <v>1</v>
      </c>
      <c r="Y2287">
        <f t="shared" si="990"/>
        <v>0</v>
      </c>
      <c r="Z2287">
        <f t="shared" si="991"/>
        <v>1</v>
      </c>
      <c r="AA2287">
        <f t="shared" si="992"/>
        <v>0</v>
      </c>
      <c r="AB2287" s="2">
        <f t="shared" si="993"/>
        <v>0</v>
      </c>
      <c r="AC2287">
        <f t="shared" si="994"/>
        <v>1</v>
      </c>
      <c r="AD2287">
        <f t="shared" si="995"/>
        <v>0</v>
      </c>
      <c r="AE2287">
        <f t="shared" si="996"/>
        <v>0</v>
      </c>
      <c r="AF2287" s="2">
        <f t="shared" si="997"/>
        <v>0</v>
      </c>
      <c r="AG2287">
        <f t="shared" si="998"/>
        <v>0</v>
      </c>
      <c r="AH2287" s="2">
        <f t="shared" si="999"/>
        <v>1</v>
      </c>
      <c r="AI2287">
        <f t="shared" si="1000"/>
        <v>0</v>
      </c>
      <c r="AJ2287" s="2">
        <f t="shared" si="1001"/>
        <v>0</v>
      </c>
      <c r="AK2287">
        <f t="shared" si="1002"/>
        <v>0</v>
      </c>
      <c r="AL2287" s="2">
        <f t="shared" si="1003"/>
        <v>1</v>
      </c>
      <c r="AN2287" s="28">
        <f t="shared" si="1004"/>
        <v>0</v>
      </c>
      <c r="AO2287">
        <f t="shared" si="1005"/>
        <v>0</v>
      </c>
      <c r="AP2287">
        <f t="shared" si="1006"/>
        <v>0</v>
      </c>
      <c r="AQ2287">
        <f t="shared" si="1007"/>
        <v>0</v>
      </c>
      <c r="AR2287">
        <f t="shared" si="1008"/>
        <v>1</v>
      </c>
      <c r="AS2287" s="17">
        <f t="shared" si="1009"/>
        <v>0</v>
      </c>
      <c r="AT2287">
        <f t="shared" si="1010"/>
        <v>0</v>
      </c>
      <c r="AV2287" s="1">
        <v>0</v>
      </c>
      <c r="AW2287">
        <v>0.40918453708718744</v>
      </c>
      <c r="AY2287" s="4">
        <v>16408</v>
      </c>
      <c r="AZ2287">
        <v>22103</v>
      </c>
      <c r="BA2287">
        <v>1</v>
      </c>
      <c r="BB2287">
        <v>121</v>
      </c>
      <c r="BC2287">
        <v>16</v>
      </c>
      <c r="BD2287">
        <v>1</v>
      </c>
      <c r="BE2287">
        <v>1</v>
      </c>
      <c r="BF2287">
        <v>1</v>
      </c>
      <c r="BG2287" s="2">
        <v>1</v>
      </c>
      <c r="BH2287" s="2">
        <v>1</v>
      </c>
      <c r="BI2287">
        <v>0</v>
      </c>
      <c r="BJ2287">
        <v>0</v>
      </c>
      <c r="BK2287" s="2">
        <v>1</v>
      </c>
      <c r="BL2287" s="28">
        <v>0</v>
      </c>
      <c r="BM2287">
        <v>0</v>
      </c>
      <c r="BN2287">
        <v>0</v>
      </c>
    </row>
    <row r="2288" spans="1:66">
      <c r="A2288" t="s">
        <v>8113</v>
      </c>
      <c r="B2288" t="s">
        <v>8167</v>
      </c>
      <c r="C2288" t="s">
        <v>8115</v>
      </c>
      <c r="D2288" t="s">
        <v>8116</v>
      </c>
      <c r="E2288" t="s">
        <v>8151</v>
      </c>
      <c r="F2288" t="s">
        <v>8125</v>
      </c>
      <c r="G2288" t="s">
        <v>8119</v>
      </c>
      <c r="H2288" t="s">
        <v>8121</v>
      </c>
      <c r="I2288" t="s">
        <v>8120</v>
      </c>
      <c r="J2288" t="s">
        <v>8120</v>
      </c>
      <c r="K2288" s="50" t="s">
        <v>8121</v>
      </c>
      <c r="L2288" s="3" t="s">
        <v>4220</v>
      </c>
      <c r="M2288" s="4">
        <v>5004</v>
      </c>
      <c r="N2288">
        <v>25486</v>
      </c>
      <c r="O2288">
        <f t="shared" si="983"/>
        <v>1</v>
      </c>
      <c r="P2288">
        <v>37</v>
      </c>
      <c r="Q2288">
        <v>97</v>
      </c>
      <c r="R2288">
        <v>15</v>
      </c>
      <c r="S2288">
        <f t="shared" si="984"/>
        <v>1</v>
      </c>
      <c r="T2288">
        <f t="shared" si="985"/>
        <v>0</v>
      </c>
      <c r="U2288">
        <f t="shared" si="986"/>
        <v>0</v>
      </c>
      <c r="V2288" s="2">
        <f t="shared" si="987"/>
        <v>1</v>
      </c>
      <c r="W2288">
        <f t="shared" si="988"/>
        <v>0</v>
      </c>
      <c r="X2288" s="2">
        <f t="shared" si="989"/>
        <v>0</v>
      </c>
      <c r="Y2288">
        <f t="shared" si="990"/>
        <v>0</v>
      </c>
      <c r="Z2288">
        <f t="shared" si="991"/>
        <v>0</v>
      </c>
      <c r="AA2288">
        <f t="shared" si="992"/>
        <v>1</v>
      </c>
      <c r="AB2288" s="2">
        <f t="shared" si="993"/>
        <v>0</v>
      </c>
      <c r="AC2288">
        <f t="shared" si="994"/>
        <v>0</v>
      </c>
      <c r="AD2288">
        <f t="shared" si="995"/>
        <v>0</v>
      </c>
      <c r="AE2288">
        <f t="shared" si="996"/>
        <v>0</v>
      </c>
      <c r="AF2288" s="2">
        <f t="shared" si="997"/>
        <v>1</v>
      </c>
      <c r="AG2288">
        <f t="shared" si="998"/>
        <v>0</v>
      </c>
      <c r="AH2288" s="2">
        <f t="shared" si="999"/>
        <v>1</v>
      </c>
      <c r="AI2288">
        <f t="shared" si="1000"/>
        <v>1</v>
      </c>
      <c r="AJ2288" s="2">
        <f t="shared" si="1001"/>
        <v>0</v>
      </c>
      <c r="AK2288">
        <f t="shared" si="1002"/>
        <v>1</v>
      </c>
      <c r="AL2288" s="2">
        <f t="shared" si="1003"/>
        <v>0</v>
      </c>
      <c r="AN2288" s="28">
        <f t="shared" si="1004"/>
        <v>1</v>
      </c>
      <c r="AO2288">
        <f t="shared" si="1005"/>
        <v>0</v>
      </c>
      <c r="AP2288">
        <f t="shared" si="1006"/>
        <v>0</v>
      </c>
      <c r="AQ2288">
        <f t="shared" si="1007"/>
        <v>0</v>
      </c>
      <c r="AR2288">
        <f t="shared" si="1008"/>
        <v>0</v>
      </c>
      <c r="AS2288" s="17">
        <f t="shared" si="1009"/>
        <v>0</v>
      </c>
      <c r="AT2288">
        <f t="shared" si="1010"/>
        <v>1</v>
      </c>
      <c r="AV2288" s="1">
        <v>0</v>
      </c>
      <c r="AW2288">
        <v>0.40920525575485323</v>
      </c>
      <c r="AY2288" s="4">
        <v>5004</v>
      </c>
      <c r="AZ2288">
        <v>25486</v>
      </c>
      <c r="BA2288">
        <v>1</v>
      </c>
      <c r="BB2288">
        <v>97</v>
      </c>
      <c r="BC2288">
        <v>15</v>
      </c>
      <c r="BD2288">
        <v>1</v>
      </c>
      <c r="BE2288">
        <v>0</v>
      </c>
      <c r="BF2288">
        <v>0</v>
      </c>
      <c r="BG2288" s="2">
        <v>1</v>
      </c>
      <c r="BH2288" s="2">
        <v>0</v>
      </c>
      <c r="BI2288">
        <v>0</v>
      </c>
      <c r="BJ2288">
        <v>1</v>
      </c>
      <c r="BK2288" s="2">
        <v>0</v>
      </c>
      <c r="BL2288" s="28">
        <v>1</v>
      </c>
      <c r="BM2288">
        <v>0</v>
      </c>
      <c r="BN2288">
        <v>0</v>
      </c>
    </row>
    <row r="2289" spans="1:66">
      <c r="A2289" t="s">
        <v>8152</v>
      </c>
      <c r="B2289" t="s">
        <v>8173</v>
      </c>
      <c r="C2289" t="s">
        <v>8124</v>
      </c>
      <c r="D2289" t="s">
        <v>8116</v>
      </c>
      <c r="E2289" t="s">
        <v>8117</v>
      </c>
      <c r="F2289" t="s">
        <v>8125</v>
      </c>
      <c r="G2289" t="s">
        <v>8119</v>
      </c>
      <c r="H2289" t="s">
        <v>8120</v>
      </c>
      <c r="I2289" t="s">
        <v>8121</v>
      </c>
      <c r="J2289" t="s">
        <v>8120</v>
      </c>
      <c r="K2289" s="50" t="s">
        <v>8121</v>
      </c>
      <c r="L2289" s="3" t="s">
        <v>4218</v>
      </c>
      <c r="M2289" s="4">
        <v>7949</v>
      </c>
      <c r="N2289">
        <v>63688</v>
      </c>
      <c r="O2289">
        <f t="shared" si="983"/>
        <v>1</v>
      </c>
      <c r="P2289">
        <v>37</v>
      </c>
      <c r="Q2289">
        <v>109</v>
      </c>
      <c r="R2289">
        <v>28</v>
      </c>
      <c r="S2289">
        <f t="shared" si="984"/>
        <v>0</v>
      </c>
      <c r="T2289">
        <f t="shared" si="985"/>
        <v>1</v>
      </c>
      <c r="U2289">
        <f t="shared" si="986"/>
        <v>0</v>
      </c>
      <c r="V2289" s="2">
        <f t="shared" si="987"/>
        <v>1</v>
      </c>
      <c r="W2289">
        <f t="shared" si="988"/>
        <v>1</v>
      </c>
      <c r="X2289" s="2">
        <f t="shared" si="989"/>
        <v>0</v>
      </c>
      <c r="Y2289">
        <f t="shared" si="990"/>
        <v>0</v>
      </c>
      <c r="Z2289">
        <f t="shared" si="991"/>
        <v>0</v>
      </c>
      <c r="AA2289">
        <f t="shared" si="992"/>
        <v>0</v>
      </c>
      <c r="AB2289" s="2">
        <f t="shared" si="993"/>
        <v>1</v>
      </c>
      <c r="AC2289">
        <f t="shared" si="994"/>
        <v>1</v>
      </c>
      <c r="AD2289">
        <f t="shared" si="995"/>
        <v>0</v>
      </c>
      <c r="AE2289">
        <f t="shared" si="996"/>
        <v>0</v>
      </c>
      <c r="AF2289" s="2">
        <f t="shared" si="997"/>
        <v>0</v>
      </c>
      <c r="AG2289">
        <f t="shared" si="998"/>
        <v>1</v>
      </c>
      <c r="AH2289" s="2">
        <f t="shared" si="999"/>
        <v>0</v>
      </c>
      <c r="AI2289">
        <f t="shared" si="1000"/>
        <v>1</v>
      </c>
      <c r="AJ2289" s="2">
        <f t="shared" si="1001"/>
        <v>0</v>
      </c>
      <c r="AK2289">
        <f t="shared" si="1002"/>
        <v>1</v>
      </c>
      <c r="AL2289" s="2">
        <f t="shared" si="1003"/>
        <v>0</v>
      </c>
      <c r="AN2289" s="28">
        <f t="shared" si="1004"/>
        <v>0</v>
      </c>
      <c r="AO2289">
        <f t="shared" si="1005"/>
        <v>0</v>
      </c>
      <c r="AP2289">
        <f t="shared" si="1006"/>
        <v>0</v>
      </c>
      <c r="AQ2289">
        <f t="shared" si="1007"/>
        <v>0</v>
      </c>
      <c r="AR2289">
        <f t="shared" si="1008"/>
        <v>0</v>
      </c>
      <c r="AS2289" s="17">
        <f t="shared" si="1009"/>
        <v>0</v>
      </c>
      <c r="AT2289">
        <f t="shared" si="1010"/>
        <v>0</v>
      </c>
      <c r="AV2289" s="1">
        <v>0</v>
      </c>
      <c r="AW2289">
        <v>0.40934336157950729</v>
      </c>
      <c r="AY2289" s="4">
        <v>7949</v>
      </c>
      <c r="AZ2289">
        <v>63688</v>
      </c>
      <c r="BA2289">
        <v>1</v>
      </c>
      <c r="BB2289">
        <v>109</v>
      </c>
      <c r="BC2289">
        <v>28</v>
      </c>
      <c r="BD2289">
        <v>0</v>
      </c>
      <c r="BE2289">
        <v>1</v>
      </c>
      <c r="BF2289">
        <v>0</v>
      </c>
      <c r="BG2289" s="2">
        <v>1</v>
      </c>
      <c r="BH2289" s="2">
        <v>0</v>
      </c>
      <c r="BI2289">
        <v>0</v>
      </c>
      <c r="BJ2289">
        <v>1</v>
      </c>
      <c r="BK2289" s="2">
        <v>0</v>
      </c>
      <c r="BL2289" s="28">
        <v>0</v>
      </c>
      <c r="BM2289">
        <v>0</v>
      </c>
      <c r="BN2289">
        <v>0</v>
      </c>
    </row>
    <row r="2290" spans="1:66">
      <c r="A2290" t="s">
        <v>8172</v>
      </c>
      <c r="B2290" t="s">
        <v>8114</v>
      </c>
      <c r="C2290" t="s">
        <v>8124</v>
      </c>
      <c r="D2290" t="s">
        <v>8116</v>
      </c>
      <c r="E2290" t="s">
        <v>8117</v>
      </c>
      <c r="F2290" t="s">
        <v>8125</v>
      </c>
      <c r="G2290" t="s">
        <v>8119</v>
      </c>
      <c r="H2290" t="s">
        <v>8121</v>
      </c>
      <c r="I2290" t="s">
        <v>8121</v>
      </c>
      <c r="J2290" t="s">
        <v>8120</v>
      </c>
      <c r="K2290" s="50" t="s">
        <v>8121</v>
      </c>
      <c r="L2290" s="3" t="s">
        <v>4216</v>
      </c>
      <c r="M2290" s="4">
        <v>6863</v>
      </c>
      <c r="N2290">
        <v>25352</v>
      </c>
      <c r="O2290">
        <f t="shared" si="983"/>
        <v>1</v>
      </c>
      <c r="P2290">
        <v>18</v>
      </c>
      <c r="Q2290">
        <v>209</v>
      </c>
      <c r="R2290">
        <v>10</v>
      </c>
      <c r="S2290">
        <f t="shared" si="984"/>
        <v>1</v>
      </c>
      <c r="T2290">
        <f t="shared" si="985"/>
        <v>1</v>
      </c>
      <c r="U2290">
        <f t="shared" si="986"/>
        <v>0</v>
      </c>
      <c r="V2290" s="2">
        <f t="shared" si="987"/>
        <v>1</v>
      </c>
      <c r="W2290">
        <f t="shared" si="988"/>
        <v>0</v>
      </c>
      <c r="X2290" s="2">
        <f t="shared" si="989"/>
        <v>1</v>
      </c>
      <c r="Y2290">
        <f t="shared" si="990"/>
        <v>1</v>
      </c>
      <c r="Z2290">
        <f t="shared" si="991"/>
        <v>0</v>
      </c>
      <c r="AA2290">
        <f t="shared" si="992"/>
        <v>0</v>
      </c>
      <c r="AB2290" s="2">
        <f t="shared" si="993"/>
        <v>0</v>
      </c>
      <c r="AC2290">
        <f t="shared" si="994"/>
        <v>1</v>
      </c>
      <c r="AD2290">
        <f t="shared" si="995"/>
        <v>0</v>
      </c>
      <c r="AE2290">
        <f t="shared" si="996"/>
        <v>0</v>
      </c>
      <c r="AF2290" s="2">
        <f t="shared" si="997"/>
        <v>0</v>
      </c>
      <c r="AG2290">
        <f t="shared" si="998"/>
        <v>1</v>
      </c>
      <c r="AH2290" s="2">
        <f t="shared" si="999"/>
        <v>0</v>
      </c>
      <c r="AI2290">
        <f t="shared" si="1000"/>
        <v>1</v>
      </c>
      <c r="AJ2290" s="2">
        <f t="shared" si="1001"/>
        <v>0</v>
      </c>
      <c r="AK2290">
        <f t="shared" si="1002"/>
        <v>1</v>
      </c>
      <c r="AL2290" s="2">
        <f t="shared" si="1003"/>
        <v>0</v>
      </c>
      <c r="AN2290" s="28">
        <f t="shared" si="1004"/>
        <v>0</v>
      </c>
      <c r="AO2290">
        <f t="shared" si="1005"/>
        <v>0</v>
      </c>
      <c r="AP2290">
        <f t="shared" si="1006"/>
        <v>0</v>
      </c>
      <c r="AQ2290">
        <f t="shared" si="1007"/>
        <v>0</v>
      </c>
      <c r="AR2290">
        <f t="shared" si="1008"/>
        <v>0</v>
      </c>
      <c r="AS2290" s="17">
        <f t="shared" si="1009"/>
        <v>0</v>
      </c>
      <c r="AT2290">
        <f t="shared" si="1010"/>
        <v>0</v>
      </c>
      <c r="AV2290" s="1">
        <v>0</v>
      </c>
      <c r="AW2290">
        <v>0.40948978737438552</v>
      </c>
      <c r="AY2290" s="4">
        <v>6863</v>
      </c>
      <c r="AZ2290">
        <v>25352</v>
      </c>
      <c r="BA2290">
        <v>1</v>
      </c>
      <c r="BB2290">
        <v>209</v>
      </c>
      <c r="BC2290">
        <v>10</v>
      </c>
      <c r="BD2290">
        <v>1</v>
      </c>
      <c r="BE2290">
        <v>1</v>
      </c>
      <c r="BF2290">
        <v>0</v>
      </c>
      <c r="BG2290" s="2">
        <v>1</v>
      </c>
      <c r="BH2290" s="2">
        <v>1</v>
      </c>
      <c r="BI2290">
        <v>0</v>
      </c>
      <c r="BJ2290">
        <v>1</v>
      </c>
      <c r="BK2290" s="2">
        <v>0</v>
      </c>
      <c r="BL2290" s="28">
        <v>0</v>
      </c>
      <c r="BM2290">
        <v>0</v>
      </c>
      <c r="BN2290">
        <v>0</v>
      </c>
    </row>
    <row r="2291" spans="1:66">
      <c r="A2291" t="s">
        <v>8152</v>
      </c>
      <c r="B2291" t="s">
        <v>8173</v>
      </c>
      <c r="C2291" t="s">
        <v>8124</v>
      </c>
      <c r="D2291" t="s">
        <v>8116</v>
      </c>
      <c r="E2291" t="s">
        <v>8151</v>
      </c>
      <c r="F2291" t="s">
        <v>8118</v>
      </c>
      <c r="G2291" t="s">
        <v>8119</v>
      </c>
      <c r="H2291" t="s">
        <v>8121</v>
      </c>
      <c r="I2291" t="s">
        <v>8121</v>
      </c>
      <c r="J2291" t="s">
        <v>8120</v>
      </c>
      <c r="K2291" s="50" t="s">
        <v>8121</v>
      </c>
      <c r="L2291" s="3" t="s">
        <v>4215</v>
      </c>
      <c r="M2291" s="4">
        <v>3436</v>
      </c>
      <c r="N2291">
        <v>30817</v>
      </c>
      <c r="O2291">
        <f t="shared" si="983"/>
        <v>1</v>
      </c>
      <c r="P2291">
        <v>46</v>
      </c>
      <c r="Q2291">
        <v>100</v>
      </c>
      <c r="R2291">
        <v>25</v>
      </c>
      <c r="S2291">
        <f t="shared" si="984"/>
        <v>1</v>
      </c>
      <c r="T2291">
        <f t="shared" si="985"/>
        <v>1</v>
      </c>
      <c r="U2291">
        <f t="shared" si="986"/>
        <v>0</v>
      </c>
      <c r="V2291" s="2">
        <f t="shared" si="987"/>
        <v>1</v>
      </c>
      <c r="W2291">
        <f t="shared" si="988"/>
        <v>1</v>
      </c>
      <c r="X2291" s="2">
        <f t="shared" si="989"/>
        <v>0</v>
      </c>
      <c r="Y2291">
        <f t="shared" si="990"/>
        <v>0</v>
      </c>
      <c r="Z2291">
        <f t="shared" si="991"/>
        <v>0</v>
      </c>
      <c r="AA2291">
        <f t="shared" si="992"/>
        <v>0</v>
      </c>
      <c r="AB2291" s="2">
        <f t="shared" si="993"/>
        <v>1</v>
      </c>
      <c r="AC2291">
        <f t="shared" si="994"/>
        <v>1</v>
      </c>
      <c r="AD2291">
        <f t="shared" si="995"/>
        <v>0</v>
      </c>
      <c r="AE2291">
        <f t="shared" si="996"/>
        <v>0</v>
      </c>
      <c r="AF2291" s="2">
        <f t="shared" si="997"/>
        <v>0</v>
      </c>
      <c r="AG2291">
        <f t="shared" si="998"/>
        <v>0</v>
      </c>
      <c r="AH2291" s="2">
        <f t="shared" si="999"/>
        <v>1</v>
      </c>
      <c r="AI2291">
        <f t="shared" si="1000"/>
        <v>0</v>
      </c>
      <c r="AJ2291" s="2">
        <f t="shared" si="1001"/>
        <v>1</v>
      </c>
      <c r="AK2291">
        <f t="shared" si="1002"/>
        <v>1</v>
      </c>
      <c r="AL2291" s="2">
        <f t="shared" si="1003"/>
        <v>0</v>
      </c>
      <c r="AN2291" s="28">
        <f t="shared" si="1004"/>
        <v>0</v>
      </c>
      <c r="AO2291">
        <f t="shared" si="1005"/>
        <v>0</v>
      </c>
      <c r="AP2291">
        <f t="shared" si="1006"/>
        <v>0</v>
      </c>
      <c r="AQ2291">
        <f t="shared" si="1007"/>
        <v>0</v>
      </c>
      <c r="AR2291">
        <f t="shared" si="1008"/>
        <v>0</v>
      </c>
      <c r="AS2291" s="17">
        <f t="shared" si="1009"/>
        <v>0</v>
      </c>
      <c r="AT2291">
        <f t="shared" si="1010"/>
        <v>0</v>
      </c>
      <c r="AV2291" s="1">
        <v>0</v>
      </c>
      <c r="AW2291">
        <v>0.40956548713593066</v>
      </c>
      <c r="AY2291" s="4">
        <v>3436</v>
      </c>
      <c r="AZ2291">
        <v>30817</v>
      </c>
      <c r="BA2291">
        <v>1</v>
      </c>
      <c r="BB2291">
        <v>100</v>
      </c>
      <c r="BC2291">
        <v>25</v>
      </c>
      <c r="BD2291">
        <v>1</v>
      </c>
      <c r="BE2291">
        <v>1</v>
      </c>
      <c r="BF2291">
        <v>0</v>
      </c>
      <c r="BG2291" s="2">
        <v>1</v>
      </c>
      <c r="BH2291" s="2">
        <v>0</v>
      </c>
      <c r="BI2291">
        <v>0</v>
      </c>
      <c r="BJ2291">
        <v>0</v>
      </c>
      <c r="BK2291" s="2">
        <v>0</v>
      </c>
      <c r="BL2291" s="28">
        <v>0</v>
      </c>
      <c r="BM2291">
        <v>0</v>
      </c>
      <c r="BN2291">
        <v>0</v>
      </c>
    </row>
    <row r="2292" spans="1:66">
      <c r="A2292" t="s">
        <v>8152</v>
      </c>
      <c r="B2292" t="s">
        <v>8173</v>
      </c>
      <c r="C2292" t="s">
        <v>8124</v>
      </c>
      <c r="D2292" t="s">
        <v>8116</v>
      </c>
      <c r="E2292" t="s">
        <v>8117</v>
      </c>
      <c r="F2292" t="s">
        <v>8125</v>
      </c>
      <c r="G2292" t="s">
        <v>8119</v>
      </c>
      <c r="H2292" t="s">
        <v>8120</v>
      </c>
      <c r="I2292" t="s">
        <v>8120</v>
      </c>
      <c r="J2292" t="s">
        <v>8121</v>
      </c>
      <c r="K2292" s="50" t="s">
        <v>8121</v>
      </c>
      <c r="L2292" s="3" t="s">
        <v>4214</v>
      </c>
      <c r="M2292" s="4">
        <v>5073</v>
      </c>
      <c r="N2292">
        <v>57709</v>
      </c>
      <c r="O2292">
        <f t="shared" si="983"/>
        <v>1</v>
      </c>
      <c r="P2292">
        <v>36</v>
      </c>
      <c r="Q2292">
        <v>157</v>
      </c>
      <c r="R2292">
        <v>10</v>
      </c>
      <c r="S2292">
        <f t="shared" si="984"/>
        <v>0</v>
      </c>
      <c r="T2292">
        <f t="shared" si="985"/>
        <v>0</v>
      </c>
      <c r="U2292">
        <f t="shared" si="986"/>
        <v>1</v>
      </c>
      <c r="V2292" s="2">
        <f t="shared" si="987"/>
        <v>1</v>
      </c>
      <c r="W2292">
        <f t="shared" si="988"/>
        <v>1</v>
      </c>
      <c r="X2292" s="2">
        <f t="shared" si="989"/>
        <v>0</v>
      </c>
      <c r="Y2292">
        <f t="shared" si="990"/>
        <v>0</v>
      </c>
      <c r="Z2292">
        <f t="shared" si="991"/>
        <v>0</v>
      </c>
      <c r="AA2292">
        <f t="shared" si="992"/>
        <v>0</v>
      </c>
      <c r="AB2292" s="2">
        <f t="shared" si="993"/>
        <v>1</v>
      </c>
      <c r="AC2292">
        <f t="shared" si="994"/>
        <v>1</v>
      </c>
      <c r="AD2292">
        <f t="shared" si="995"/>
        <v>0</v>
      </c>
      <c r="AE2292">
        <f t="shared" si="996"/>
        <v>0</v>
      </c>
      <c r="AF2292" s="2">
        <f t="shared" si="997"/>
        <v>0</v>
      </c>
      <c r="AG2292">
        <f t="shared" si="998"/>
        <v>1</v>
      </c>
      <c r="AH2292" s="2">
        <f t="shared" si="999"/>
        <v>0</v>
      </c>
      <c r="AI2292">
        <f t="shared" si="1000"/>
        <v>1</v>
      </c>
      <c r="AJ2292" s="2">
        <f t="shared" si="1001"/>
        <v>0</v>
      </c>
      <c r="AK2292">
        <f t="shared" si="1002"/>
        <v>1</v>
      </c>
      <c r="AL2292" s="2">
        <f t="shared" si="1003"/>
        <v>0</v>
      </c>
      <c r="AN2292" s="28">
        <f t="shared" si="1004"/>
        <v>0</v>
      </c>
      <c r="AO2292">
        <f t="shared" si="1005"/>
        <v>0</v>
      </c>
      <c r="AP2292">
        <f t="shared" si="1006"/>
        <v>0</v>
      </c>
      <c r="AQ2292">
        <f t="shared" si="1007"/>
        <v>0</v>
      </c>
      <c r="AR2292">
        <f t="shared" si="1008"/>
        <v>0</v>
      </c>
      <c r="AS2292" s="17">
        <f t="shared" si="1009"/>
        <v>0</v>
      </c>
      <c r="AT2292">
        <f t="shared" si="1010"/>
        <v>0</v>
      </c>
      <c r="AV2292" s="1">
        <v>0</v>
      </c>
      <c r="AW2292">
        <v>0.40961734364257069</v>
      </c>
      <c r="AY2292" s="4">
        <v>5073</v>
      </c>
      <c r="AZ2292">
        <v>57709</v>
      </c>
      <c r="BA2292">
        <v>1</v>
      </c>
      <c r="BB2292">
        <v>157</v>
      </c>
      <c r="BC2292">
        <v>10</v>
      </c>
      <c r="BD2292">
        <v>0</v>
      </c>
      <c r="BE2292">
        <v>0</v>
      </c>
      <c r="BF2292">
        <v>1</v>
      </c>
      <c r="BG2292" s="2">
        <v>1</v>
      </c>
      <c r="BH2292" s="2">
        <v>0</v>
      </c>
      <c r="BI2292">
        <v>0</v>
      </c>
      <c r="BJ2292">
        <v>1</v>
      </c>
      <c r="BK2292" s="2">
        <v>0</v>
      </c>
      <c r="BL2292" s="28">
        <v>0</v>
      </c>
      <c r="BM2292">
        <v>0</v>
      </c>
      <c r="BN2292">
        <v>0</v>
      </c>
    </row>
    <row r="2293" spans="1:66">
      <c r="A2293" t="s">
        <v>8152</v>
      </c>
      <c r="B2293" t="s">
        <v>8126</v>
      </c>
      <c r="C2293" t="s">
        <v>8127</v>
      </c>
      <c r="D2293" t="s">
        <v>8116</v>
      </c>
      <c r="E2293" t="s">
        <v>8117</v>
      </c>
      <c r="F2293" t="s">
        <v>8125</v>
      </c>
      <c r="G2293" t="s">
        <v>8119</v>
      </c>
      <c r="H2293" t="s">
        <v>8121</v>
      </c>
      <c r="I2293" t="s">
        <v>8121</v>
      </c>
      <c r="J2293" t="s">
        <v>8120</v>
      </c>
      <c r="K2293" s="50" t="s">
        <v>8121</v>
      </c>
      <c r="L2293" s="3" t="s">
        <v>4206</v>
      </c>
      <c r="M2293" s="4">
        <v>2857</v>
      </c>
      <c r="N2293">
        <v>0</v>
      </c>
      <c r="O2293">
        <f t="shared" si="983"/>
        <v>1</v>
      </c>
      <c r="P2293">
        <v>49</v>
      </c>
      <c r="Q2293">
        <v>68</v>
      </c>
      <c r="R2293">
        <v>26</v>
      </c>
      <c r="S2293">
        <f t="shared" si="984"/>
        <v>1</v>
      </c>
      <c r="T2293">
        <f t="shared" si="985"/>
        <v>1</v>
      </c>
      <c r="U2293">
        <f t="shared" si="986"/>
        <v>0</v>
      </c>
      <c r="V2293" s="2">
        <f t="shared" si="987"/>
        <v>1</v>
      </c>
      <c r="W2293">
        <f t="shared" si="988"/>
        <v>1</v>
      </c>
      <c r="X2293" s="2">
        <f t="shared" si="989"/>
        <v>0</v>
      </c>
      <c r="Y2293">
        <f t="shared" si="990"/>
        <v>0</v>
      </c>
      <c r="Z2293">
        <f t="shared" si="991"/>
        <v>1</v>
      </c>
      <c r="AA2293">
        <f t="shared" si="992"/>
        <v>0</v>
      </c>
      <c r="AB2293" s="2">
        <f t="shared" si="993"/>
        <v>0</v>
      </c>
      <c r="AC2293">
        <f t="shared" si="994"/>
        <v>0</v>
      </c>
      <c r="AD2293">
        <f t="shared" si="995"/>
        <v>0</v>
      </c>
      <c r="AE2293">
        <f t="shared" si="996"/>
        <v>0</v>
      </c>
      <c r="AF2293" s="2">
        <f t="shared" si="997"/>
        <v>0</v>
      </c>
      <c r="AG2293">
        <f t="shared" si="998"/>
        <v>1</v>
      </c>
      <c r="AH2293" s="2">
        <f t="shared" si="999"/>
        <v>0</v>
      </c>
      <c r="AI2293">
        <f t="shared" si="1000"/>
        <v>1</v>
      </c>
      <c r="AJ2293" s="2">
        <f t="shared" si="1001"/>
        <v>0</v>
      </c>
      <c r="AK2293">
        <f t="shared" si="1002"/>
        <v>1</v>
      </c>
      <c r="AL2293" s="2">
        <f t="shared" si="1003"/>
        <v>0</v>
      </c>
      <c r="AN2293" s="28">
        <f t="shared" si="1004"/>
        <v>0</v>
      </c>
      <c r="AO2293">
        <f t="shared" si="1005"/>
        <v>0</v>
      </c>
      <c r="AP2293">
        <f t="shared" si="1006"/>
        <v>1</v>
      </c>
      <c r="AQ2293">
        <f t="shared" si="1007"/>
        <v>0</v>
      </c>
      <c r="AR2293">
        <f t="shared" si="1008"/>
        <v>0</v>
      </c>
      <c r="AS2293" s="17">
        <f t="shared" si="1009"/>
        <v>0</v>
      </c>
      <c r="AT2293">
        <f t="shared" si="1010"/>
        <v>0</v>
      </c>
      <c r="AV2293" s="1">
        <v>0</v>
      </c>
      <c r="AW2293">
        <v>0.41072840635233021</v>
      </c>
      <c r="AY2293" s="4">
        <v>2857</v>
      </c>
      <c r="AZ2293">
        <v>0</v>
      </c>
      <c r="BA2293">
        <v>1</v>
      </c>
      <c r="BB2293">
        <v>68</v>
      </c>
      <c r="BC2293">
        <v>26</v>
      </c>
      <c r="BD2293">
        <v>1</v>
      </c>
      <c r="BE2293">
        <v>1</v>
      </c>
      <c r="BF2293">
        <v>0</v>
      </c>
      <c r="BG2293" s="2">
        <v>1</v>
      </c>
      <c r="BH2293" s="2">
        <v>0</v>
      </c>
      <c r="BI2293">
        <v>0</v>
      </c>
      <c r="BJ2293">
        <v>1</v>
      </c>
      <c r="BK2293" s="2">
        <v>0</v>
      </c>
      <c r="BL2293" s="28">
        <v>0</v>
      </c>
      <c r="BM2293">
        <v>0</v>
      </c>
      <c r="BN2293">
        <v>1</v>
      </c>
    </row>
    <row r="2294" spans="1:66">
      <c r="A2294" t="s">
        <v>8152</v>
      </c>
      <c r="B2294" t="s">
        <v>8123</v>
      </c>
      <c r="C2294" t="s">
        <v>8124</v>
      </c>
      <c r="D2294" t="s">
        <v>8116</v>
      </c>
      <c r="E2294" t="s">
        <v>8117</v>
      </c>
      <c r="F2294" t="s">
        <v>8125</v>
      </c>
      <c r="G2294" t="s">
        <v>8155</v>
      </c>
      <c r="H2294" t="s">
        <v>8121</v>
      </c>
      <c r="I2294" t="s">
        <v>8121</v>
      </c>
      <c r="J2294" t="s">
        <v>8120</v>
      </c>
      <c r="K2294" s="50" t="s">
        <v>8121</v>
      </c>
      <c r="L2294" s="3" t="s">
        <v>4204</v>
      </c>
      <c r="M2294" s="4">
        <v>15956</v>
      </c>
      <c r="N2294">
        <v>36354</v>
      </c>
      <c r="O2294">
        <f t="shared" si="983"/>
        <v>1</v>
      </c>
      <c r="P2294">
        <v>48</v>
      </c>
      <c r="Q2294">
        <v>178</v>
      </c>
      <c r="R2294">
        <v>34</v>
      </c>
      <c r="S2294">
        <f t="shared" si="984"/>
        <v>1</v>
      </c>
      <c r="T2294">
        <f t="shared" si="985"/>
        <v>1</v>
      </c>
      <c r="U2294">
        <f t="shared" si="986"/>
        <v>0</v>
      </c>
      <c r="V2294" s="2">
        <f t="shared" si="987"/>
        <v>1</v>
      </c>
      <c r="W2294">
        <f t="shared" si="988"/>
        <v>1</v>
      </c>
      <c r="X2294" s="2">
        <f t="shared" si="989"/>
        <v>0</v>
      </c>
      <c r="Y2294">
        <f t="shared" si="990"/>
        <v>0</v>
      </c>
      <c r="Z2294">
        <f t="shared" si="991"/>
        <v>0</v>
      </c>
      <c r="AA2294">
        <f t="shared" si="992"/>
        <v>0</v>
      </c>
      <c r="AB2294" s="2">
        <f t="shared" si="993"/>
        <v>0</v>
      </c>
      <c r="AC2294">
        <f t="shared" si="994"/>
        <v>1</v>
      </c>
      <c r="AD2294">
        <f t="shared" si="995"/>
        <v>0</v>
      </c>
      <c r="AE2294">
        <f t="shared" si="996"/>
        <v>0</v>
      </c>
      <c r="AF2294" s="2">
        <f t="shared" si="997"/>
        <v>0</v>
      </c>
      <c r="AG2294">
        <f t="shared" si="998"/>
        <v>1</v>
      </c>
      <c r="AH2294" s="2">
        <f t="shared" si="999"/>
        <v>0</v>
      </c>
      <c r="AI2294">
        <f t="shared" si="1000"/>
        <v>1</v>
      </c>
      <c r="AJ2294" s="2">
        <f t="shared" si="1001"/>
        <v>0</v>
      </c>
      <c r="AK2294">
        <f t="shared" si="1002"/>
        <v>0</v>
      </c>
      <c r="AL2294" s="2">
        <f t="shared" si="1003"/>
        <v>0</v>
      </c>
      <c r="AN2294" s="28">
        <f t="shared" si="1004"/>
        <v>0</v>
      </c>
      <c r="AO2294">
        <f t="shared" si="1005"/>
        <v>1</v>
      </c>
      <c r="AP2294">
        <f t="shared" si="1006"/>
        <v>0</v>
      </c>
      <c r="AQ2294">
        <f t="shared" si="1007"/>
        <v>0</v>
      </c>
      <c r="AR2294">
        <f t="shared" si="1008"/>
        <v>0</v>
      </c>
      <c r="AS2294" s="17">
        <f t="shared" si="1009"/>
        <v>1</v>
      </c>
      <c r="AT2294">
        <f t="shared" si="1010"/>
        <v>0</v>
      </c>
      <c r="AV2294" s="1">
        <v>0</v>
      </c>
      <c r="AW2294">
        <v>0.41081990693268361</v>
      </c>
      <c r="AY2294" s="4">
        <v>15956</v>
      </c>
      <c r="AZ2294">
        <v>36354</v>
      </c>
      <c r="BA2294">
        <v>1</v>
      </c>
      <c r="BB2294">
        <v>178</v>
      </c>
      <c r="BC2294">
        <v>34</v>
      </c>
      <c r="BD2294">
        <v>1</v>
      </c>
      <c r="BE2294">
        <v>1</v>
      </c>
      <c r="BF2294">
        <v>0</v>
      </c>
      <c r="BG2294" s="2">
        <v>1</v>
      </c>
      <c r="BH2294" s="2">
        <v>0</v>
      </c>
      <c r="BI2294">
        <v>0</v>
      </c>
      <c r="BJ2294">
        <v>1</v>
      </c>
      <c r="BK2294" s="2">
        <v>0</v>
      </c>
      <c r="BL2294" s="28">
        <v>0</v>
      </c>
      <c r="BM2294">
        <v>1</v>
      </c>
      <c r="BN2294">
        <v>0</v>
      </c>
    </row>
    <row r="2295" spans="1:66">
      <c r="A2295" t="s">
        <v>8152</v>
      </c>
      <c r="B2295" t="s">
        <v>8126</v>
      </c>
      <c r="C2295" t="s">
        <v>8124</v>
      </c>
      <c r="D2295" t="s">
        <v>8116</v>
      </c>
      <c r="E2295" t="s">
        <v>8176</v>
      </c>
      <c r="F2295" t="s">
        <v>8125</v>
      </c>
      <c r="G2295" t="s">
        <v>8155</v>
      </c>
      <c r="H2295" t="s">
        <v>8120</v>
      </c>
      <c r="I2295" t="s">
        <v>8121</v>
      </c>
      <c r="J2295" t="s">
        <v>8121</v>
      </c>
      <c r="K2295" s="50" t="s">
        <v>8121</v>
      </c>
      <c r="L2295" s="3" t="s">
        <v>4203</v>
      </c>
      <c r="M2295" s="4">
        <v>5412</v>
      </c>
      <c r="N2295">
        <v>81531</v>
      </c>
      <c r="O2295">
        <f t="shared" si="983"/>
        <v>1</v>
      </c>
      <c r="P2295">
        <v>50</v>
      </c>
      <c r="Q2295">
        <v>131</v>
      </c>
      <c r="R2295">
        <v>23</v>
      </c>
      <c r="S2295">
        <f t="shared" si="984"/>
        <v>0</v>
      </c>
      <c r="T2295">
        <f t="shared" si="985"/>
        <v>1</v>
      </c>
      <c r="U2295">
        <f t="shared" si="986"/>
        <v>1</v>
      </c>
      <c r="V2295" s="2">
        <f t="shared" si="987"/>
        <v>1</v>
      </c>
      <c r="W2295">
        <f t="shared" si="988"/>
        <v>1</v>
      </c>
      <c r="X2295" s="2">
        <f t="shared" si="989"/>
        <v>0</v>
      </c>
      <c r="Y2295">
        <f t="shared" si="990"/>
        <v>0</v>
      </c>
      <c r="Z2295">
        <f t="shared" si="991"/>
        <v>1</v>
      </c>
      <c r="AA2295">
        <f t="shared" si="992"/>
        <v>0</v>
      </c>
      <c r="AB2295" s="2">
        <f t="shared" si="993"/>
        <v>0</v>
      </c>
      <c r="AC2295">
        <f t="shared" si="994"/>
        <v>1</v>
      </c>
      <c r="AD2295">
        <f t="shared" si="995"/>
        <v>0</v>
      </c>
      <c r="AE2295">
        <f t="shared" si="996"/>
        <v>0</v>
      </c>
      <c r="AF2295" s="2">
        <f t="shared" si="997"/>
        <v>0</v>
      </c>
      <c r="AG2295">
        <f t="shared" si="998"/>
        <v>0</v>
      </c>
      <c r="AH2295" s="2">
        <f t="shared" si="999"/>
        <v>0</v>
      </c>
      <c r="AI2295">
        <f t="shared" si="1000"/>
        <v>1</v>
      </c>
      <c r="AJ2295" s="2">
        <f t="shared" si="1001"/>
        <v>0</v>
      </c>
      <c r="AK2295">
        <f t="shared" si="1002"/>
        <v>0</v>
      </c>
      <c r="AL2295" s="2">
        <f t="shared" si="1003"/>
        <v>0</v>
      </c>
      <c r="AN2295" s="28">
        <f t="shared" si="1004"/>
        <v>0</v>
      </c>
      <c r="AO2295">
        <f t="shared" si="1005"/>
        <v>0</v>
      </c>
      <c r="AP2295">
        <f t="shared" si="1006"/>
        <v>0</v>
      </c>
      <c r="AQ2295">
        <f t="shared" si="1007"/>
        <v>1</v>
      </c>
      <c r="AR2295">
        <f t="shared" si="1008"/>
        <v>0</v>
      </c>
      <c r="AS2295" s="17">
        <f t="shared" si="1009"/>
        <v>1</v>
      </c>
      <c r="AT2295">
        <f t="shared" si="1010"/>
        <v>0</v>
      </c>
      <c r="AV2295" s="1">
        <v>0</v>
      </c>
      <c r="AW2295">
        <v>0.41085731536655562</v>
      </c>
      <c r="AY2295" s="4">
        <v>5412</v>
      </c>
      <c r="AZ2295">
        <v>81531</v>
      </c>
      <c r="BA2295">
        <v>1</v>
      </c>
      <c r="BB2295">
        <v>131</v>
      </c>
      <c r="BC2295">
        <v>23</v>
      </c>
      <c r="BD2295">
        <v>0</v>
      </c>
      <c r="BE2295">
        <v>1</v>
      </c>
      <c r="BF2295">
        <v>1</v>
      </c>
      <c r="BG2295" s="2">
        <v>1</v>
      </c>
      <c r="BH2295" s="2">
        <v>0</v>
      </c>
      <c r="BI2295">
        <v>0</v>
      </c>
      <c r="BJ2295">
        <v>1</v>
      </c>
      <c r="BK2295" s="2">
        <v>0</v>
      </c>
      <c r="BL2295" s="28">
        <v>0</v>
      </c>
      <c r="BM2295">
        <v>0</v>
      </c>
      <c r="BN2295">
        <v>0</v>
      </c>
    </row>
    <row r="2296" spans="1:66">
      <c r="A2296" t="s">
        <v>8113</v>
      </c>
      <c r="B2296" t="s">
        <v>8123</v>
      </c>
      <c r="C2296" t="s">
        <v>8124</v>
      </c>
      <c r="D2296" t="s">
        <v>8116</v>
      </c>
      <c r="E2296" t="s">
        <v>8117</v>
      </c>
      <c r="F2296" t="s">
        <v>8125</v>
      </c>
      <c r="G2296" t="s">
        <v>8155</v>
      </c>
      <c r="H2296" t="s">
        <v>8121</v>
      </c>
      <c r="I2296" t="s">
        <v>8120</v>
      </c>
      <c r="J2296" t="s">
        <v>8120</v>
      </c>
      <c r="K2296" s="50" t="s">
        <v>8121</v>
      </c>
      <c r="L2296" s="3" t="s">
        <v>4202</v>
      </c>
      <c r="M2296" s="4">
        <v>7285</v>
      </c>
      <c r="N2296">
        <v>44788</v>
      </c>
      <c r="O2296">
        <f t="shared" si="983"/>
        <v>1</v>
      </c>
      <c r="P2296">
        <v>17</v>
      </c>
      <c r="Q2296">
        <v>79</v>
      </c>
      <c r="R2296">
        <v>6</v>
      </c>
      <c r="S2296">
        <f t="shared" si="984"/>
        <v>1</v>
      </c>
      <c r="T2296">
        <f t="shared" si="985"/>
        <v>0</v>
      </c>
      <c r="U2296">
        <f t="shared" si="986"/>
        <v>0</v>
      </c>
      <c r="V2296" s="2">
        <f t="shared" si="987"/>
        <v>1</v>
      </c>
      <c r="W2296">
        <f t="shared" si="988"/>
        <v>0</v>
      </c>
      <c r="X2296" s="2">
        <f t="shared" si="989"/>
        <v>0</v>
      </c>
      <c r="Y2296">
        <f t="shared" si="990"/>
        <v>0</v>
      </c>
      <c r="Z2296">
        <f t="shared" si="991"/>
        <v>0</v>
      </c>
      <c r="AA2296">
        <f t="shared" si="992"/>
        <v>0</v>
      </c>
      <c r="AB2296" s="2">
        <f t="shared" si="993"/>
        <v>0</v>
      </c>
      <c r="AC2296">
        <f t="shared" si="994"/>
        <v>1</v>
      </c>
      <c r="AD2296">
        <f t="shared" si="995"/>
        <v>0</v>
      </c>
      <c r="AE2296">
        <f t="shared" si="996"/>
        <v>0</v>
      </c>
      <c r="AF2296" s="2">
        <f t="shared" si="997"/>
        <v>0</v>
      </c>
      <c r="AG2296">
        <f t="shared" si="998"/>
        <v>1</v>
      </c>
      <c r="AH2296" s="2">
        <f t="shared" si="999"/>
        <v>0</v>
      </c>
      <c r="AI2296">
        <f t="shared" si="1000"/>
        <v>1</v>
      </c>
      <c r="AJ2296" s="2">
        <f t="shared" si="1001"/>
        <v>0</v>
      </c>
      <c r="AK2296">
        <f t="shared" si="1002"/>
        <v>0</v>
      </c>
      <c r="AL2296" s="2">
        <f t="shared" si="1003"/>
        <v>0</v>
      </c>
      <c r="AN2296" s="28">
        <f t="shared" si="1004"/>
        <v>1</v>
      </c>
      <c r="AO2296">
        <f t="shared" si="1005"/>
        <v>1</v>
      </c>
      <c r="AP2296">
        <f t="shared" si="1006"/>
        <v>0</v>
      </c>
      <c r="AQ2296">
        <f t="shared" si="1007"/>
        <v>0</v>
      </c>
      <c r="AR2296">
        <f t="shared" si="1008"/>
        <v>0</v>
      </c>
      <c r="AS2296" s="17">
        <f t="shared" si="1009"/>
        <v>1</v>
      </c>
      <c r="AT2296">
        <f t="shared" si="1010"/>
        <v>0</v>
      </c>
      <c r="AV2296" s="1">
        <v>0</v>
      </c>
      <c r="AW2296">
        <v>0.41089792568744066</v>
      </c>
      <c r="AY2296" s="4">
        <v>7285</v>
      </c>
      <c r="AZ2296">
        <v>44788</v>
      </c>
      <c r="BA2296">
        <v>1</v>
      </c>
      <c r="BB2296">
        <v>79</v>
      </c>
      <c r="BC2296">
        <v>6</v>
      </c>
      <c r="BD2296">
        <v>1</v>
      </c>
      <c r="BE2296">
        <v>0</v>
      </c>
      <c r="BF2296">
        <v>0</v>
      </c>
      <c r="BG2296" s="2">
        <v>1</v>
      </c>
      <c r="BH2296" s="2">
        <v>0</v>
      </c>
      <c r="BI2296">
        <v>0</v>
      </c>
      <c r="BJ2296">
        <v>1</v>
      </c>
      <c r="BK2296" s="2">
        <v>0</v>
      </c>
      <c r="BL2296" s="28">
        <v>1</v>
      </c>
      <c r="BM2296">
        <v>1</v>
      </c>
      <c r="BN2296">
        <v>0</v>
      </c>
    </row>
    <row r="2297" spans="1:66">
      <c r="A2297" t="s">
        <v>8113</v>
      </c>
      <c r="B2297" t="s">
        <v>8126</v>
      </c>
      <c r="C2297" t="s">
        <v>8124</v>
      </c>
      <c r="D2297" t="s">
        <v>8116</v>
      </c>
      <c r="E2297" t="s">
        <v>8176</v>
      </c>
      <c r="F2297" t="s">
        <v>8118</v>
      </c>
      <c r="G2297" t="s">
        <v>8119</v>
      </c>
      <c r="H2297" t="s">
        <v>8120</v>
      </c>
      <c r="I2297" t="s">
        <v>8121</v>
      </c>
      <c r="J2297" t="s">
        <v>8121</v>
      </c>
      <c r="K2297" s="50" t="s">
        <v>8121</v>
      </c>
      <c r="L2297" s="3" t="s">
        <v>4201</v>
      </c>
      <c r="M2297" s="4">
        <v>8342</v>
      </c>
      <c r="N2297">
        <v>30344</v>
      </c>
      <c r="O2297">
        <f t="shared" si="983"/>
        <v>1</v>
      </c>
      <c r="P2297">
        <v>55</v>
      </c>
      <c r="Q2297">
        <v>77</v>
      </c>
      <c r="R2297">
        <v>29</v>
      </c>
      <c r="S2297">
        <f t="shared" si="984"/>
        <v>0</v>
      </c>
      <c r="T2297">
        <f t="shared" si="985"/>
        <v>1</v>
      </c>
      <c r="U2297">
        <f t="shared" si="986"/>
        <v>1</v>
      </c>
      <c r="V2297" s="2">
        <f t="shared" si="987"/>
        <v>1</v>
      </c>
      <c r="W2297">
        <f t="shared" si="988"/>
        <v>0</v>
      </c>
      <c r="X2297" s="2">
        <f t="shared" si="989"/>
        <v>0</v>
      </c>
      <c r="Y2297">
        <f t="shared" si="990"/>
        <v>0</v>
      </c>
      <c r="Z2297">
        <f t="shared" si="991"/>
        <v>1</v>
      </c>
      <c r="AA2297">
        <f t="shared" si="992"/>
        <v>0</v>
      </c>
      <c r="AB2297" s="2">
        <f t="shared" si="993"/>
        <v>0</v>
      </c>
      <c r="AC2297">
        <f t="shared" si="994"/>
        <v>1</v>
      </c>
      <c r="AD2297">
        <f t="shared" si="995"/>
        <v>0</v>
      </c>
      <c r="AE2297">
        <f t="shared" si="996"/>
        <v>0</v>
      </c>
      <c r="AF2297" s="2">
        <f t="shared" si="997"/>
        <v>0</v>
      </c>
      <c r="AG2297">
        <f t="shared" si="998"/>
        <v>0</v>
      </c>
      <c r="AH2297" s="2">
        <f t="shared" si="999"/>
        <v>0</v>
      </c>
      <c r="AI2297">
        <f t="shared" si="1000"/>
        <v>0</v>
      </c>
      <c r="AJ2297" s="2">
        <f t="shared" si="1001"/>
        <v>1</v>
      </c>
      <c r="AK2297">
        <f t="shared" si="1002"/>
        <v>1</v>
      </c>
      <c r="AL2297" s="2">
        <f t="shared" si="1003"/>
        <v>0</v>
      </c>
      <c r="AN2297" s="28">
        <f t="shared" si="1004"/>
        <v>1</v>
      </c>
      <c r="AO2297">
        <f t="shared" si="1005"/>
        <v>0</v>
      </c>
      <c r="AP2297">
        <f t="shared" si="1006"/>
        <v>0</v>
      </c>
      <c r="AQ2297">
        <f t="shared" si="1007"/>
        <v>1</v>
      </c>
      <c r="AR2297">
        <f t="shared" si="1008"/>
        <v>0</v>
      </c>
      <c r="AS2297" s="17">
        <f t="shared" si="1009"/>
        <v>0</v>
      </c>
      <c r="AT2297">
        <f t="shared" si="1010"/>
        <v>0</v>
      </c>
      <c r="AV2297" s="1">
        <v>0</v>
      </c>
      <c r="AW2297">
        <v>0.41092586350204696</v>
      </c>
      <c r="AY2297" s="4">
        <v>8342</v>
      </c>
      <c r="AZ2297">
        <v>30344</v>
      </c>
      <c r="BA2297">
        <v>1</v>
      </c>
      <c r="BB2297">
        <v>77</v>
      </c>
      <c r="BC2297">
        <v>29</v>
      </c>
      <c r="BD2297">
        <v>0</v>
      </c>
      <c r="BE2297">
        <v>1</v>
      </c>
      <c r="BF2297">
        <v>1</v>
      </c>
      <c r="BG2297" s="2">
        <v>1</v>
      </c>
      <c r="BH2297" s="2">
        <v>0</v>
      </c>
      <c r="BI2297">
        <v>0</v>
      </c>
      <c r="BJ2297">
        <v>0</v>
      </c>
      <c r="BK2297" s="2">
        <v>0</v>
      </c>
      <c r="BL2297" s="28">
        <v>1</v>
      </c>
      <c r="BM2297">
        <v>0</v>
      </c>
      <c r="BN2297">
        <v>0</v>
      </c>
    </row>
    <row r="2298" spans="1:66">
      <c r="A2298" t="s">
        <v>8113</v>
      </c>
      <c r="B2298" t="s">
        <v>8126</v>
      </c>
      <c r="C2298" t="s">
        <v>8124</v>
      </c>
      <c r="D2298" t="s">
        <v>8116</v>
      </c>
      <c r="E2298" t="s">
        <v>8176</v>
      </c>
      <c r="F2298" t="s">
        <v>8125</v>
      </c>
      <c r="G2298" t="s">
        <v>8119</v>
      </c>
      <c r="H2298" t="s">
        <v>8120</v>
      </c>
      <c r="I2298" t="s">
        <v>8121</v>
      </c>
      <c r="J2298" t="s">
        <v>8120</v>
      </c>
      <c r="K2298" s="50" t="s">
        <v>8121</v>
      </c>
      <c r="L2298" s="3" t="s">
        <v>4200</v>
      </c>
      <c r="M2298" s="4">
        <v>13355</v>
      </c>
      <c r="N2298">
        <v>34495</v>
      </c>
      <c r="O2298">
        <f t="shared" si="983"/>
        <v>1</v>
      </c>
      <c r="P2298">
        <v>53</v>
      </c>
      <c r="Q2298">
        <v>101</v>
      </c>
      <c r="R2298">
        <v>27</v>
      </c>
      <c r="S2298">
        <f t="shared" si="984"/>
        <v>0</v>
      </c>
      <c r="T2298">
        <f t="shared" si="985"/>
        <v>1</v>
      </c>
      <c r="U2298">
        <f t="shared" si="986"/>
        <v>0</v>
      </c>
      <c r="V2298" s="2">
        <f t="shared" si="987"/>
        <v>1</v>
      </c>
      <c r="W2298">
        <f t="shared" si="988"/>
        <v>0</v>
      </c>
      <c r="X2298" s="2">
        <f t="shared" si="989"/>
        <v>0</v>
      </c>
      <c r="Y2298">
        <f t="shared" si="990"/>
        <v>0</v>
      </c>
      <c r="Z2298">
        <f t="shared" si="991"/>
        <v>1</v>
      </c>
      <c r="AA2298">
        <f t="shared" si="992"/>
        <v>0</v>
      </c>
      <c r="AB2298" s="2">
        <f t="shared" si="993"/>
        <v>0</v>
      </c>
      <c r="AC2298">
        <f t="shared" si="994"/>
        <v>1</v>
      </c>
      <c r="AD2298">
        <f t="shared" si="995"/>
        <v>0</v>
      </c>
      <c r="AE2298">
        <f t="shared" si="996"/>
        <v>0</v>
      </c>
      <c r="AF2298" s="2">
        <f t="shared" si="997"/>
        <v>0</v>
      </c>
      <c r="AG2298">
        <f t="shared" si="998"/>
        <v>0</v>
      </c>
      <c r="AH2298" s="2">
        <f t="shared" si="999"/>
        <v>0</v>
      </c>
      <c r="AI2298">
        <f t="shared" si="1000"/>
        <v>1</v>
      </c>
      <c r="AJ2298" s="2">
        <f t="shared" si="1001"/>
        <v>0</v>
      </c>
      <c r="AK2298">
        <f t="shared" si="1002"/>
        <v>1</v>
      </c>
      <c r="AL2298" s="2">
        <f t="shared" si="1003"/>
        <v>0</v>
      </c>
      <c r="AN2298" s="28">
        <f t="shared" si="1004"/>
        <v>1</v>
      </c>
      <c r="AO2298">
        <f t="shared" si="1005"/>
        <v>0</v>
      </c>
      <c r="AP2298">
        <f t="shared" si="1006"/>
        <v>0</v>
      </c>
      <c r="AQ2298">
        <f t="shared" si="1007"/>
        <v>1</v>
      </c>
      <c r="AR2298">
        <f t="shared" si="1008"/>
        <v>0</v>
      </c>
      <c r="AS2298" s="17">
        <f t="shared" si="1009"/>
        <v>0</v>
      </c>
      <c r="AT2298">
        <f t="shared" si="1010"/>
        <v>0</v>
      </c>
      <c r="AV2298" s="1">
        <v>0</v>
      </c>
      <c r="AW2298">
        <v>0.41093107378619309</v>
      </c>
      <c r="AY2298" s="4">
        <v>13355</v>
      </c>
      <c r="AZ2298">
        <v>34495</v>
      </c>
      <c r="BA2298">
        <v>1</v>
      </c>
      <c r="BB2298">
        <v>101</v>
      </c>
      <c r="BC2298">
        <v>27</v>
      </c>
      <c r="BD2298">
        <v>0</v>
      </c>
      <c r="BE2298">
        <v>1</v>
      </c>
      <c r="BF2298">
        <v>0</v>
      </c>
      <c r="BG2298" s="2">
        <v>1</v>
      </c>
      <c r="BH2298" s="2">
        <v>0</v>
      </c>
      <c r="BI2298">
        <v>0</v>
      </c>
      <c r="BJ2298">
        <v>1</v>
      </c>
      <c r="BK2298" s="2">
        <v>0</v>
      </c>
      <c r="BL2298" s="28">
        <v>1</v>
      </c>
      <c r="BM2298">
        <v>0</v>
      </c>
      <c r="BN2298">
        <v>0</v>
      </c>
    </row>
    <row r="2299" spans="1:66">
      <c r="A2299" t="s">
        <v>8172</v>
      </c>
      <c r="B2299" t="s">
        <v>8114</v>
      </c>
      <c r="C2299" t="s">
        <v>8124</v>
      </c>
      <c r="D2299" t="s">
        <v>8116</v>
      </c>
      <c r="E2299" t="s">
        <v>8176</v>
      </c>
      <c r="F2299" t="s">
        <v>8125</v>
      </c>
      <c r="G2299" t="s">
        <v>8119</v>
      </c>
      <c r="H2299" t="s">
        <v>8121</v>
      </c>
      <c r="I2299" t="s">
        <v>8121</v>
      </c>
      <c r="J2299" t="s">
        <v>8120</v>
      </c>
      <c r="K2299" s="50" t="s">
        <v>8121</v>
      </c>
      <c r="L2299" s="3" t="s">
        <v>4199</v>
      </c>
      <c r="M2299" s="4">
        <v>13977</v>
      </c>
      <c r="N2299">
        <v>77094</v>
      </c>
      <c r="O2299">
        <f t="shared" si="983"/>
        <v>1</v>
      </c>
      <c r="P2299">
        <v>47</v>
      </c>
      <c r="Q2299">
        <v>156</v>
      </c>
      <c r="R2299">
        <v>25</v>
      </c>
      <c r="S2299">
        <f t="shared" si="984"/>
        <v>1</v>
      </c>
      <c r="T2299">
        <f t="shared" si="985"/>
        <v>1</v>
      </c>
      <c r="U2299">
        <f t="shared" si="986"/>
        <v>0</v>
      </c>
      <c r="V2299" s="2">
        <f t="shared" si="987"/>
        <v>1</v>
      </c>
      <c r="W2299">
        <f t="shared" si="988"/>
        <v>0</v>
      </c>
      <c r="X2299" s="2">
        <f t="shared" si="989"/>
        <v>1</v>
      </c>
      <c r="Y2299">
        <f t="shared" si="990"/>
        <v>1</v>
      </c>
      <c r="Z2299">
        <f t="shared" si="991"/>
        <v>0</v>
      </c>
      <c r="AA2299">
        <f t="shared" si="992"/>
        <v>0</v>
      </c>
      <c r="AB2299" s="2">
        <f t="shared" si="993"/>
        <v>0</v>
      </c>
      <c r="AC2299">
        <f t="shared" si="994"/>
        <v>1</v>
      </c>
      <c r="AD2299">
        <f t="shared" si="995"/>
        <v>0</v>
      </c>
      <c r="AE2299">
        <f t="shared" si="996"/>
        <v>0</v>
      </c>
      <c r="AF2299" s="2">
        <f t="shared" si="997"/>
        <v>0</v>
      </c>
      <c r="AG2299">
        <f t="shared" si="998"/>
        <v>0</v>
      </c>
      <c r="AH2299" s="2">
        <f t="shared" si="999"/>
        <v>0</v>
      </c>
      <c r="AI2299">
        <f t="shared" si="1000"/>
        <v>1</v>
      </c>
      <c r="AJ2299" s="2">
        <f t="shared" si="1001"/>
        <v>0</v>
      </c>
      <c r="AK2299">
        <f t="shared" si="1002"/>
        <v>1</v>
      </c>
      <c r="AL2299" s="2">
        <f t="shared" si="1003"/>
        <v>0</v>
      </c>
      <c r="AN2299" s="28">
        <f t="shared" si="1004"/>
        <v>0</v>
      </c>
      <c r="AO2299">
        <f t="shared" si="1005"/>
        <v>0</v>
      </c>
      <c r="AP2299">
        <f t="shared" si="1006"/>
        <v>0</v>
      </c>
      <c r="AQ2299">
        <f t="shared" si="1007"/>
        <v>1</v>
      </c>
      <c r="AR2299">
        <f t="shared" si="1008"/>
        <v>0</v>
      </c>
      <c r="AS2299" s="17">
        <f t="shared" si="1009"/>
        <v>0</v>
      </c>
      <c r="AT2299">
        <f t="shared" si="1010"/>
        <v>0</v>
      </c>
      <c r="AV2299" s="1">
        <v>0</v>
      </c>
      <c r="AW2299">
        <v>0.41099972902378057</v>
      </c>
      <c r="AY2299" s="4">
        <v>13977</v>
      </c>
      <c r="AZ2299">
        <v>77094</v>
      </c>
      <c r="BA2299">
        <v>1</v>
      </c>
      <c r="BB2299">
        <v>156</v>
      </c>
      <c r="BC2299">
        <v>25</v>
      </c>
      <c r="BD2299">
        <v>1</v>
      </c>
      <c r="BE2299">
        <v>1</v>
      </c>
      <c r="BF2299">
        <v>0</v>
      </c>
      <c r="BG2299" s="2">
        <v>1</v>
      </c>
      <c r="BH2299" s="2">
        <v>1</v>
      </c>
      <c r="BI2299">
        <v>0</v>
      </c>
      <c r="BJ2299">
        <v>1</v>
      </c>
      <c r="BK2299" s="2">
        <v>0</v>
      </c>
      <c r="BL2299" s="28">
        <v>0</v>
      </c>
      <c r="BM2299">
        <v>0</v>
      </c>
      <c r="BN2299">
        <v>0</v>
      </c>
    </row>
    <row r="2300" spans="1:66">
      <c r="A2300" t="s">
        <v>8113</v>
      </c>
      <c r="B2300" t="s">
        <v>8123</v>
      </c>
      <c r="C2300" t="s">
        <v>8124</v>
      </c>
      <c r="D2300" t="s">
        <v>8116</v>
      </c>
      <c r="E2300" t="s">
        <v>8151</v>
      </c>
      <c r="F2300" t="s">
        <v>8125</v>
      </c>
      <c r="G2300" t="s">
        <v>8119</v>
      </c>
      <c r="H2300" t="s">
        <v>8121</v>
      </c>
      <c r="I2300" t="s">
        <v>8121</v>
      </c>
      <c r="J2300" t="s">
        <v>8120</v>
      </c>
      <c r="K2300" s="50" t="s">
        <v>8121</v>
      </c>
      <c r="L2300" s="3" t="s">
        <v>4197</v>
      </c>
      <c r="M2300" s="4">
        <v>5470</v>
      </c>
      <c r="N2300">
        <v>67099</v>
      </c>
      <c r="O2300">
        <f t="shared" si="983"/>
        <v>1</v>
      </c>
      <c r="P2300">
        <v>23</v>
      </c>
      <c r="Q2300">
        <v>73</v>
      </c>
      <c r="R2300">
        <v>11</v>
      </c>
      <c r="S2300">
        <f t="shared" si="984"/>
        <v>1</v>
      </c>
      <c r="T2300">
        <f t="shared" si="985"/>
        <v>1</v>
      </c>
      <c r="U2300">
        <f t="shared" si="986"/>
        <v>0</v>
      </c>
      <c r="V2300" s="2">
        <f t="shared" si="987"/>
        <v>1</v>
      </c>
      <c r="W2300">
        <f t="shared" si="988"/>
        <v>0</v>
      </c>
      <c r="X2300" s="2">
        <f t="shared" si="989"/>
        <v>0</v>
      </c>
      <c r="Y2300">
        <f t="shared" si="990"/>
        <v>0</v>
      </c>
      <c r="Z2300">
        <f t="shared" si="991"/>
        <v>0</v>
      </c>
      <c r="AA2300">
        <f t="shared" si="992"/>
        <v>0</v>
      </c>
      <c r="AB2300" s="2">
        <f t="shared" si="993"/>
        <v>0</v>
      </c>
      <c r="AC2300">
        <f t="shared" si="994"/>
        <v>1</v>
      </c>
      <c r="AD2300">
        <f t="shared" si="995"/>
        <v>0</v>
      </c>
      <c r="AE2300">
        <f t="shared" si="996"/>
        <v>0</v>
      </c>
      <c r="AF2300" s="2">
        <f t="shared" si="997"/>
        <v>0</v>
      </c>
      <c r="AG2300">
        <f t="shared" si="998"/>
        <v>0</v>
      </c>
      <c r="AH2300" s="2">
        <f t="shared" si="999"/>
        <v>1</v>
      </c>
      <c r="AI2300">
        <f t="shared" si="1000"/>
        <v>1</v>
      </c>
      <c r="AJ2300" s="2">
        <f t="shared" si="1001"/>
        <v>0</v>
      </c>
      <c r="AK2300">
        <f t="shared" si="1002"/>
        <v>1</v>
      </c>
      <c r="AL2300" s="2">
        <f t="shared" si="1003"/>
        <v>0</v>
      </c>
      <c r="AN2300" s="28">
        <f t="shared" si="1004"/>
        <v>1</v>
      </c>
      <c r="AO2300">
        <f t="shared" si="1005"/>
        <v>1</v>
      </c>
      <c r="AP2300">
        <f t="shared" si="1006"/>
        <v>0</v>
      </c>
      <c r="AQ2300">
        <f t="shared" si="1007"/>
        <v>0</v>
      </c>
      <c r="AR2300">
        <f t="shared" si="1008"/>
        <v>0</v>
      </c>
      <c r="AS2300" s="17">
        <f t="shared" si="1009"/>
        <v>0</v>
      </c>
      <c r="AT2300">
        <f t="shared" si="1010"/>
        <v>0</v>
      </c>
      <c r="AV2300" s="1">
        <v>0</v>
      </c>
      <c r="AW2300">
        <v>0.41102946941323087</v>
      </c>
      <c r="AY2300" s="4">
        <v>5470</v>
      </c>
      <c r="AZ2300">
        <v>67099</v>
      </c>
      <c r="BA2300">
        <v>1</v>
      </c>
      <c r="BB2300">
        <v>73</v>
      </c>
      <c r="BC2300">
        <v>11</v>
      </c>
      <c r="BD2300">
        <v>1</v>
      </c>
      <c r="BE2300">
        <v>1</v>
      </c>
      <c r="BF2300">
        <v>0</v>
      </c>
      <c r="BG2300" s="2">
        <v>1</v>
      </c>
      <c r="BH2300" s="2">
        <v>0</v>
      </c>
      <c r="BI2300">
        <v>0</v>
      </c>
      <c r="BJ2300">
        <v>1</v>
      </c>
      <c r="BK2300" s="2">
        <v>0</v>
      </c>
      <c r="BL2300" s="28">
        <v>1</v>
      </c>
      <c r="BM2300">
        <v>1</v>
      </c>
      <c r="BN2300">
        <v>0</v>
      </c>
    </row>
    <row r="2301" spans="1:66">
      <c r="A2301" t="s">
        <v>8113</v>
      </c>
      <c r="B2301" t="s">
        <v>8114</v>
      </c>
      <c r="C2301" t="s">
        <v>8127</v>
      </c>
      <c r="D2301" t="s">
        <v>8116</v>
      </c>
      <c r="E2301" t="s">
        <v>8117</v>
      </c>
      <c r="F2301" t="s">
        <v>8122</v>
      </c>
      <c r="G2301" t="s">
        <v>8119</v>
      </c>
      <c r="H2301" t="s">
        <v>8121</v>
      </c>
      <c r="I2301" t="s">
        <v>8121</v>
      </c>
      <c r="J2301" t="s">
        <v>8120</v>
      </c>
      <c r="K2301" s="50" t="s">
        <v>8121</v>
      </c>
      <c r="L2301" s="3" t="s">
        <v>4196</v>
      </c>
      <c r="M2301" s="4">
        <v>2394</v>
      </c>
      <c r="N2301">
        <v>0</v>
      </c>
      <c r="O2301">
        <f t="shared" si="983"/>
        <v>1</v>
      </c>
      <c r="P2301">
        <v>37</v>
      </c>
      <c r="Q2301">
        <v>74</v>
      </c>
      <c r="R2301">
        <v>24</v>
      </c>
      <c r="S2301">
        <f t="shared" si="984"/>
        <v>1</v>
      </c>
      <c r="T2301">
        <f t="shared" si="985"/>
        <v>1</v>
      </c>
      <c r="U2301">
        <f t="shared" si="986"/>
        <v>0</v>
      </c>
      <c r="V2301" s="2">
        <f t="shared" si="987"/>
        <v>1</v>
      </c>
      <c r="W2301">
        <f t="shared" si="988"/>
        <v>0</v>
      </c>
      <c r="X2301" s="2">
        <f t="shared" si="989"/>
        <v>0</v>
      </c>
      <c r="Y2301">
        <f t="shared" si="990"/>
        <v>1</v>
      </c>
      <c r="Z2301">
        <f t="shared" si="991"/>
        <v>0</v>
      </c>
      <c r="AA2301">
        <f t="shared" si="992"/>
        <v>0</v>
      </c>
      <c r="AB2301" s="2">
        <f t="shared" si="993"/>
        <v>0</v>
      </c>
      <c r="AC2301">
        <f t="shared" si="994"/>
        <v>0</v>
      </c>
      <c r="AD2301">
        <f t="shared" si="995"/>
        <v>0</v>
      </c>
      <c r="AE2301">
        <f t="shared" si="996"/>
        <v>0</v>
      </c>
      <c r="AF2301" s="2">
        <f t="shared" si="997"/>
        <v>0</v>
      </c>
      <c r="AG2301">
        <f t="shared" si="998"/>
        <v>1</v>
      </c>
      <c r="AH2301" s="2">
        <f t="shared" si="999"/>
        <v>0</v>
      </c>
      <c r="AI2301">
        <f t="shared" si="1000"/>
        <v>0</v>
      </c>
      <c r="AJ2301" s="2">
        <f t="shared" si="1001"/>
        <v>0</v>
      </c>
      <c r="AK2301">
        <f t="shared" si="1002"/>
        <v>1</v>
      </c>
      <c r="AL2301" s="2">
        <f t="shared" si="1003"/>
        <v>0</v>
      </c>
      <c r="AN2301" s="28">
        <f t="shared" si="1004"/>
        <v>1</v>
      </c>
      <c r="AO2301">
        <f t="shared" si="1005"/>
        <v>0</v>
      </c>
      <c r="AP2301">
        <f t="shared" si="1006"/>
        <v>1</v>
      </c>
      <c r="AQ2301">
        <f t="shared" si="1007"/>
        <v>0</v>
      </c>
      <c r="AR2301">
        <f t="shared" si="1008"/>
        <v>1</v>
      </c>
      <c r="AS2301" s="17">
        <f t="shared" si="1009"/>
        <v>0</v>
      </c>
      <c r="AT2301">
        <f t="shared" si="1010"/>
        <v>0</v>
      </c>
      <c r="AV2301" s="1">
        <v>0</v>
      </c>
      <c r="AW2301">
        <v>0.41120988848209844</v>
      </c>
      <c r="AY2301" s="4">
        <v>2394</v>
      </c>
      <c r="AZ2301">
        <v>0</v>
      </c>
      <c r="BA2301">
        <v>1</v>
      </c>
      <c r="BB2301">
        <v>74</v>
      </c>
      <c r="BC2301">
        <v>24</v>
      </c>
      <c r="BD2301">
        <v>1</v>
      </c>
      <c r="BE2301">
        <v>1</v>
      </c>
      <c r="BF2301">
        <v>0</v>
      </c>
      <c r="BG2301" s="2">
        <v>1</v>
      </c>
      <c r="BH2301" s="2">
        <v>0</v>
      </c>
      <c r="BI2301">
        <v>0</v>
      </c>
      <c r="BJ2301">
        <v>0</v>
      </c>
      <c r="BK2301" s="2">
        <v>0</v>
      </c>
      <c r="BL2301" s="28">
        <v>1</v>
      </c>
      <c r="BM2301">
        <v>0</v>
      </c>
      <c r="BN2301">
        <v>1</v>
      </c>
    </row>
    <row r="2302" spans="1:66">
      <c r="A2302" t="s">
        <v>8113</v>
      </c>
      <c r="B2302" t="s">
        <v>8114</v>
      </c>
      <c r="C2302" t="s">
        <v>8124</v>
      </c>
      <c r="D2302" t="s">
        <v>8116</v>
      </c>
      <c r="E2302" t="s">
        <v>8151</v>
      </c>
      <c r="F2302" t="s">
        <v>8122</v>
      </c>
      <c r="G2302" t="s">
        <v>8119</v>
      </c>
      <c r="H2302" t="s">
        <v>8121</v>
      </c>
      <c r="I2302" t="s">
        <v>8121</v>
      </c>
      <c r="J2302" t="s">
        <v>8120</v>
      </c>
      <c r="K2302" s="50" t="s">
        <v>8120</v>
      </c>
      <c r="L2302" s="3" t="s">
        <v>4194</v>
      </c>
      <c r="M2302" s="4">
        <v>2545</v>
      </c>
      <c r="N2302">
        <v>91169</v>
      </c>
      <c r="O2302">
        <f t="shared" si="983"/>
        <v>1</v>
      </c>
      <c r="P2302">
        <v>24</v>
      </c>
      <c r="Q2302">
        <v>97</v>
      </c>
      <c r="R2302">
        <v>5</v>
      </c>
      <c r="S2302">
        <f t="shared" si="984"/>
        <v>1</v>
      </c>
      <c r="T2302">
        <f t="shared" si="985"/>
        <v>1</v>
      </c>
      <c r="U2302">
        <f t="shared" si="986"/>
        <v>0</v>
      </c>
      <c r="V2302" s="2">
        <f t="shared" si="987"/>
        <v>0</v>
      </c>
      <c r="W2302">
        <f t="shared" si="988"/>
        <v>0</v>
      </c>
      <c r="X2302" s="2">
        <f t="shared" si="989"/>
        <v>0</v>
      </c>
      <c r="Y2302">
        <f t="shared" si="990"/>
        <v>1</v>
      </c>
      <c r="Z2302">
        <f t="shared" si="991"/>
        <v>0</v>
      </c>
      <c r="AA2302">
        <f t="shared" si="992"/>
        <v>0</v>
      </c>
      <c r="AB2302" s="2">
        <f t="shared" si="993"/>
        <v>0</v>
      </c>
      <c r="AC2302">
        <f t="shared" si="994"/>
        <v>1</v>
      </c>
      <c r="AD2302">
        <f t="shared" si="995"/>
        <v>0</v>
      </c>
      <c r="AE2302">
        <f t="shared" si="996"/>
        <v>0</v>
      </c>
      <c r="AF2302" s="2">
        <f t="shared" si="997"/>
        <v>0</v>
      </c>
      <c r="AG2302">
        <f t="shared" si="998"/>
        <v>0</v>
      </c>
      <c r="AH2302" s="2">
        <f t="shared" si="999"/>
        <v>1</v>
      </c>
      <c r="AI2302">
        <f t="shared" si="1000"/>
        <v>0</v>
      </c>
      <c r="AJ2302" s="2">
        <f t="shared" si="1001"/>
        <v>0</v>
      </c>
      <c r="AK2302">
        <f t="shared" si="1002"/>
        <v>1</v>
      </c>
      <c r="AL2302" s="2">
        <f t="shared" si="1003"/>
        <v>0</v>
      </c>
      <c r="AN2302" s="28">
        <f t="shared" si="1004"/>
        <v>1</v>
      </c>
      <c r="AO2302">
        <f t="shared" si="1005"/>
        <v>0</v>
      </c>
      <c r="AP2302">
        <f t="shared" si="1006"/>
        <v>0</v>
      </c>
      <c r="AQ2302">
        <f t="shared" si="1007"/>
        <v>0</v>
      </c>
      <c r="AR2302">
        <f t="shared" si="1008"/>
        <v>1</v>
      </c>
      <c r="AS2302" s="17">
        <f t="shared" si="1009"/>
        <v>0</v>
      </c>
      <c r="AT2302">
        <f t="shared" si="1010"/>
        <v>0</v>
      </c>
      <c r="AV2302" s="1">
        <v>0</v>
      </c>
      <c r="AW2302">
        <v>0.41124222307058156</v>
      </c>
      <c r="AY2302" s="4">
        <v>2545</v>
      </c>
      <c r="AZ2302">
        <v>91169</v>
      </c>
      <c r="BA2302">
        <v>1</v>
      </c>
      <c r="BB2302">
        <v>97</v>
      </c>
      <c r="BC2302">
        <v>5</v>
      </c>
      <c r="BD2302">
        <v>1</v>
      </c>
      <c r="BE2302">
        <v>1</v>
      </c>
      <c r="BF2302">
        <v>0</v>
      </c>
      <c r="BG2302" s="2">
        <v>0</v>
      </c>
      <c r="BH2302" s="2">
        <v>0</v>
      </c>
      <c r="BI2302">
        <v>0</v>
      </c>
      <c r="BJ2302">
        <v>0</v>
      </c>
      <c r="BK2302" s="2">
        <v>0</v>
      </c>
      <c r="BL2302" s="28">
        <v>1</v>
      </c>
      <c r="BM2302">
        <v>0</v>
      </c>
      <c r="BN2302">
        <v>0</v>
      </c>
    </row>
    <row r="2303" spans="1:66">
      <c r="A2303" t="s">
        <v>8152</v>
      </c>
      <c r="B2303" t="s">
        <v>8123</v>
      </c>
      <c r="C2303" t="s">
        <v>8124</v>
      </c>
      <c r="D2303" t="s">
        <v>8116</v>
      </c>
      <c r="E2303" t="s">
        <v>8117</v>
      </c>
      <c r="F2303" t="s">
        <v>8125</v>
      </c>
      <c r="G2303" t="s">
        <v>8119</v>
      </c>
      <c r="H2303" t="s">
        <v>8120</v>
      </c>
      <c r="I2303" t="s">
        <v>8121</v>
      </c>
      <c r="J2303" t="s">
        <v>8120</v>
      </c>
      <c r="K2303" s="50" t="s">
        <v>8121</v>
      </c>
      <c r="L2303" s="3" t="s">
        <v>4190</v>
      </c>
      <c r="M2303" s="4">
        <v>10209</v>
      </c>
      <c r="N2303">
        <v>36568</v>
      </c>
      <c r="O2303">
        <f t="shared" si="983"/>
        <v>1</v>
      </c>
      <c r="P2303">
        <v>39</v>
      </c>
      <c r="Q2303">
        <v>130</v>
      </c>
      <c r="R2303">
        <v>28</v>
      </c>
      <c r="S2303">
        <f t="shared" si="984"/>
        <v>0</v>
      </c>
      <c r="T2303">
        <f t="shared" si="985"/>
        <v>1</v>
      </c>
      <c r="U2303">
        <f t="shared" si="986"/>
        <v>0</v>
      </c>
      <c r="V2303" s="2">
        <f t="shared" si="987"/>
        <v>1</v>
      </c>
      <c r="W2303">
        <f t="shared" si="988"/>
        <v>1</v>
      </c>
      <c r="X2303" s="2">
        <f t="shared" si="989"/>
        <v>0</v>
      </c>
      <c r="Y2303">
        <f t="shared" si="990"/>
        <v>0</v>
      </c>
      <c r="Z2303">
        <f t="shared" si="991"/>
        <v>0</v>
      </c>
      <c r="AA2303">
        <f t="shared" si="992"/>
        <v>0</v>
      </c>
      <c r="AB2303" s="2">
        <f t="shared" si="993"/>
        <v>0</v>
      </c>
      <c r="AC2303">
        <f t="shared" si="994"/>
        <v>1</v>
      </c>
      <c r="AD2303">
        <f t="shared" si="995"/>
        <v>0</v>
      </c>
      <c r="AE2303">
        <f t="shared" si="996"/>
        <v>0</v>
      </c>
      <c r="AF2303" s="2">
        <f t="shared" si="997"/>
        <v>0</v>
      </c>
      <c r="AG2303">
        <f t="shared" si="998"/>
        <v>1</v>
      </c>
      <c r="AH2303" s="2">
        <f t="shared" si="999"/>
        <v>0</v>
      </c>
      <c r="AI2303">
        <f t="shared" si="1000"/>
        <v>1</v>
      </c>
      <c r="AJ2303" s="2">
        <f t="shared" si="1001"/>
        <v>0</v>
      </c>
      <c r="AK2303">
        <f t="shared" si="1002"/>
        <v>1</v>
      </c>
      <c r="AL2303" s="2">
        <f t="shared" si="1003"/>
        <v>0</v>
      </c>
      <c r="AN2303" s="28">
        <f t="shared" si="1004"/>
        <v>0</v>
      </c>
      <c r="AO2303">
        <f t="shared" si="1005"/>
        <v>1</v>
      </c>
      <c r="AP2303">
        <f t="shared" si="1006"/>
        <v>0</v>
      </c>
      <c r="AQ2303">
        <f t="shared" si="1007"/>
        <v>0</v>
      </c>
      <c r="AR2303">
        <f t="shared" si="1008"/>
        <v>0</v>
      </c>
      <c r="AS2303" s="17">
        <f t="shared" si="1009"/>
        <v>0</v>
      </c>
      <c r="AT2303">
        <f t="shared" si="1010"/>
        <v>0</v>
      </c>
      <c r="AV2303" s="1">
        <v>0</v>
      </c>
      <c r="AW2303">
        <v>0.41231764965332934</v>
      </c>
      <c r="AY2303" s="4">
        <v>10209</v>
      </c>
      <c r="AZ2303">
        <v>36568</v>
      </c>
      <c r="BA2303">
        <v>1</v>
      </c>
      <c r="BB2303">
        <v>130</v>
      </c>
      <c r="BC2303">
        <v>28</v>
      </c>
      <c r="BD2303">
        <v>0</v>
      </c>
      <c r="BE2303">
        <v>1</v>
      </c>
      <c r="BF2303">
        <v>0</v>
      </c>
      <c r="BG2303" s="2">
        <v>1</v>
      </c>
      <c r="BH2303" s="2">
        <v>0</v>
      </c>
      <c r="BI2303">
        <v>0</v>
      </c>
      <c r="BJ2303">
        <v>1</v>
      </c>
      <c r="BK2303" s="2">
        <v>0</v>
      </c>
      <c r="BL2303" s="28">
        <v>0</v>
      </c>
      <c r="BM2303">
        <v>1</v>
      </c>
      <c r="BN2303">
        <v>0</v>
      </c>
    </row>
    <row r="2304" spans="1:66">
      <c r="A2304" t="s">
        <v>8113</v>
      </c>
      <c r="B2304" t="s">
        <v>8167</v>
      </c>
      <c r="C2304" t="s">
        <v>8124</v>
      </c>
      <c r="D2304" t="s">
        <v>8116</v>
      </c>
      <c r="E2304" t="s">
        <v>8117</v>
      </c>
      <c r="F2304" t="s">
        <v>8125</v>
      </c>
      <c r="G2304" t="s">
        <v>8119</v>
      </c>
      <c r="H2304" t="s">
        <v>8121</v>
      </c>
      <c r="I2304" t="s">
        <v>8120</v>
      </c>
      <c r="J2304" t="s">
        <v>8120</v>
      </c>
      <c r="K2304" s="50" t="s">
        <v>8121</v>
      </c>
      <c r="L2304" s="3" t="s">
        <v>4185</v>
      </c>
      <c r="M2304" s="4">
        <v>2425</v>
      </c>
      <c r="N2304">
        <v>49008</v>
      </c>
      <c r="O2304">
        <f t="shared" si="983"/>
        <v>1</v>
      </c>
      <c r="P2304">
        <v>37</v>
      </c>
      <c r="Q2304">
        <v>83</v>
      </c>
      <c r="R2304">
        <v>11</v>
      </c>
      <c r="S2304">
        <f t="shared" si="984"/>
        <v>1</v>
      </c>
      <c r="T2304">
        <f t="shared" si="985"/>
        <v>0</v>
      </c>
      <c r="U2304">
        <f t="shared" si="986"/>
        <v>0</v>
      </c>
      <c r="V2304" s="2">
        <f t="shared" si="987"/>
        <v>1</v>
      </c>
      <c r="W2304">
        <f t="shared" si="988"/>
        <v>0</v>
      </c>
      <c r="X2304" s="2">
        <f t="shared" si="989"/>
        <v>0</v>
      </c>
      <c r="Y2304">
        <f t="shared" si="990"/>
        <v>0</v>
      </c>
      <c r="Z2304">
        <f t="shared" si="991"/>
        <v>0</v>
      </c>
      <c r="AA2304">
        <f t="shared" si="992"/>
        <v>1</v>
      </c>
      <c r="AB2304" s="2">
        <f t="shared" si="993"/>
        <v>0</v>
      </c>
      <c r="AC2304">
        <f t="shared" si="994"/>
        <v>1</v>
      </c>
      <c r="AD2304">
        <f t="shared" si="995"/>
        <v>0</v>
      </c>
      <c r="AE2304">
        <f t="shared" si="996"/>
        <v>0</v>
      </c>
      <c r="AF2304" s="2">
        <f t="shared" si="997"/>
        <v>0</v>
      </c>
      <c r="AG2304">
        <f t="shared" si="998"/>
        <v>1</v>
      </c>
      <c r="AH2304" s="2">
        <f t="shared" si="999"/>
        <v>0</v>
      </c>
      <c r="AI2304">
        <f t="shared" si="1000"/>
        <v>1</v>
      </c>
      <c r="AJ2304" s="2">
        <f t="shared" si="1001"/>
        <v>0</v>
      </c>
      <c r="AK2304">
        <f t="shared" si="1002"/>
        <v>1</v>
      </c>
      <c r="AL2304" s="2">
        <f t="shared" si="1003"/>
        <v>0</v>
      </c>
      <c r="AN2304" s="28">
        <f t="shared" si="1004"/>
        <v>1</v>
      </c>
      <c r="AO2304">
        <f t="shared" si="1005"/>
        <v>0</v>
      </c>
      <c r="AP2304">
        <f t="shared" si="1006"/>
        <v>0</v>
      </c>
      <c r="AQ2304">
        <f t="shared" si="1007"/>
        <v>0</v>
      </c>
      <c r="AR2304">
        <f t="shared" si="1008"/>
        <v>0</v>
      </c>
      <c r="AS2304" s="17">
        <f t="shared" si="1009"/>
        <v>0</v>
      </c>
      <c r="AT2304">
        <f t="shared" si="1010"/>
        <v>0</v>
      </c>
      <c r="AV2304" s="1">
        <v>0</v>
      </c>
      <c r="AW2304">
        <v>0.4126725273265841</v>
      </c>
      <c r="AY2304" s="4">
        <v>2425</v>
      </c>
      <c r="AZ2304">
        <v>49008</v>
      </c>
      <c r="BA2304">
        <v>1</v>
      </c>
      <c r="BB2304">
        <v>83</v>
      </c>
      <c r="BC2304">
        <v>11</v>
      </c>
      <c r="BD2304">
        <v>1</v>
      </c>
      <c r="BE2304">
        <v>0</v>
      </c>
      <c r="BF2304">
        <v>0</v>
      </c>
      <c r="BG2304" s="2">
        <v>1</v>
      </c>
      <c r="BH2304" s="2">
        <v>0</v>
      </c>
      <c r="BI2304">
        <v>0</v>
      </c>
      <c r="BJ2304">
        <v>1</v>
      </c>
      <c r="BK2304" s="2">
        <v>0</v>
      </c>
      <c r="BL2304" s="28">
        <v>1</v>
      </c>
      <c r="BM2304">
        <v>0</v>
      </c>
      <c r="BN2304">
        <v>0</v>
      </c>
    </row>
    <row r="2305" spans="1:66">
      <c r="A2305" t="s">
        <v>8113</v>
      </c>
      <c r="B2305" t="s">
        <v>8114</v>
      </c>
      <c r="C2305" t="s">
        <v>8124</v>
      </c>
      <c r="D2305" t="s">
        <v>8116</v>
      </c>
      <c r="E2305" t="s">
        <v>8176</v>
      </c>
      <c r="F2305" t="s">
        <v>8125</v>
      </c>
      <c r="G2305" t="s">
        <v>8119</v>
      </c>
      <c r="H2305" t="s">
        <v>8121</v>
      </c>
      <c r="I2305" t="s">
        <v>8121</v>
      </c>
      <c r="J2305" t="s">
        <v>8120</v>
      </c>
      <c r="K2305" s="50" t="s">
        <v>8121</v>
      </c>
      <c r="L2305" s="3" t="s">
        <v>4184</v>
      </c>
      <c r="M2305" s="4">
        <v>5761</v>
      </c>
      <c r="N2305">
        <v>28919</v>
      </c>
      <c r="O2305">
        <f t="shared" si="983"/>
        <v>1</v>
      </c>
      <c r="P2305">
        <v>30</v>
      </c>
      <c r="Q2305">
        <v>111</v>
      </c>
      <c r="R2305">
        <v>11</v>
      </c>
      <c r="S2305">
        <f t="shared" si="984"/>
        <v>1</v>
      </c>
      <c r="T2305">
        <f t="shared" si="985"/>
        <v>1</v>
      </c>
      <c r="U2305">
        <f t="shared" si="986"/>
        <v>0</v>
      </c>
      <c r="V2305" s="2">
        <f t="shared" si="987"/>
        <v>1</v>
      </c>
      <c r="W2305">
        <f t="shared" si="988"/>
        <v>0</v>
      </c>
      <c r="X2305" s="2">
        <f t="shared" si="989"/>
        <v>0</v>
      </c>
      <c r="Y2305">
        <f t="shared" si="990"/>
        <v>1</v>
      </c>
      <c r="Z2305">
        <f t="shared" si="991"/>
        <v>0</v>
      </c>
      <c r="AA2305">
        <f t="shared" si="992"/>
        <v>0</v>
      </c>
      <c r="AB2305" s="2">
        <f t="shared" si="993"/>
        <v>0</v>
      </c>
      <c r="AC2305">
        <f t="shared" si="994"/>
        <v>1</v>
      </c>
      <c r="AD2305">
        <f t="shared" si="995"/>
        <v>0</v>
      </c>
      <c r="AE2305">
        <f t="shared" si="996"/>
        <v>0</v>
      </c>
      <c r="AF2305" s="2">
        <f t="shared" si="997"/>
        <v>0</v>
      </c>
      <c r="AG2305">
        <f t="shared" si="998"/>
        <v>0</v>
      </c>
      <c r="AH2305" s="2">
        <f t="shared" si="999"/>
        <v>0</v>
      </c>
      <c r="AI2305">
        <f t="shared" si="1000"/>
        <v>1</v>
      </c>
      <c r="AJ2305" s="2">
        <f t="shared" si="1001"/>
        <v>0</v>
      </c>
      <c r="AK2305">
        <f t="shared" si="1002"/>
        <v>1</v>
      </c>
      <c r="AL2305" s="2">
        <f t="shared" si="1003"/>
        <v>0</v>
      </c>
      <c r="AN2305" s="28">
        <f t="shared" si="1004"/>
        <v>1</v>
      </c>
      <c r="AO2305">
        <f t="shared" si="1005"/>
        <v>0</v>
      </c>
      <c r="AP2305">
        <f t="shared" si="1006"/>
        <v>0</v>
      </c>
      <c r="AQ2305">
        <f t="shared" si="1007"/>
        <v>1</v>
      </c>
      <c r="AR2305">
        <f t="shared" si="1008"/>
        <v>0</v>
      </c>
      <c r="AS2305" s="17">
        <f t="shared" si="1009"/>
        <v>0</v>
      </c>
      <c r="AT2305">
        <f t="shared" si="1010"/>
        <v>0</v>
      </c>
      <c r="AV2305" s="1">
        <v>0</v>
      </c>
      <c r="AW2305">
        <v>0.41268562405029574</v>
      </c>
      <c r="AY2305" s="4">
        <v>5761</v>
      </c>
      <c r="AZ2305">
        <v>28919</v>
      </c>
      <c r="BA2305">
        <v>1</v>
      </c>
      <c r="BB2305">
        <v>111</v>
      </c>
      <c r="BC2305">
        <v>11</v>
      </c>
      <c r="BD2305">
        <v>1</v>
      </c>
      <c r="BE2305">
        <v>1</v>
      </c>
      <c r="BF2305">
        <v>0</v>
      </c>
      <c r="BG2305" s="2">
        <v>1</v>
      </c>
      <c r="BH2305" s="2">
        <v>0</v>
      </c>
      <c r="BI2305">
        <v>0</v>
      </c>
      <c r="BJ2305">
        <v>1</v>
      </c>
      <c r="BK2305" s="2">
        <v>0</v>
      </c>
      <c r="BL2305" s="28">
        <v>1</v>
      </c>
      <c r="BM2305">
        <v>0</v>
      </c>
      <c r="BN2305">
        <v>0</v>
      </c>
    </row>
    <row r="2306" spans="1:66">
      <c r="A2306" t="s">
        <v>8113</v>
      </c>
      <c r="B2306" t="s">
        <v>8126</v>
      </c>
      <c r="C2306" t="s">
        <v>8124</v>
      </c>
      <c r="D2306" t="s">
        <v>8116</v>
      </c>
      <c r="E2306" t="s">
        <v>8151</v>
      </c>
      <c r="F2306" t="s">
        <v>8125</v>
      </c>
      <c r="G2306" t="s">
        <v>8119</v>
      </c>
      <c r="H2306" t="s">
        <v>8121</v>
      </c>
      <c r="I2306" t="s">
        <v>8121</v>
      </c>
      <c r="J2306" t="s">
        <v>8121</v>
      </c>
      <c r="K2306" s="50" t="s">
        <v>8121</v>
      </c>
      <c r="L2306" s="3" t="s">
        <v>4182</v>
      </c>
      <c r="M2306" s="4">
        <v>4985</v>
      </c>
      <c r="N2306">
        <v>86305</v>
      </c>
      <c r="O2306">
        <f t="shared" ref="O2306:O2369" si="1011">IF(D2306="M", 1, 0)</f>
        <v>1</v>
      </c>
      <c r="P2306">
        <v>17</v>
      </c>
      <c r="Q2306">
        <v>94</v>
      </c>
      <c r="R2306">
        <v>1</v>
      </c>
      <c r="S2306">
        <f t="shared" ref="S2306:S2369" si="1012">IF(H2306="y", 1, 0)</f>
        <v>1</v>
      </c>
      <c r="T2306">
        <f t="shared" ref="T2306:T2369" si="1013">IF(I2306="y", 1, 0)</f>
        <v>1</v>
      </c>
      <c r="U2306">
        <f t="shared" ref="U2306:U2369" si="1014">IF(J2306="y", 1, 0)</f>
        <v>1</v>
      </c>
      <c r="V2306" s="2">
        <f t="shared" ref="V2306:V2369" si="1015">IF(K2306="y", 1, 0)</f>
        <v>1</v>
      </c>
      <c r="W2306">
        <f t="shared" ref="W2306:W2369" si="1016">IF(A2306="Extended", 1, 0)</f>
        <v>0</v>
      </c>
      <c r="X2306" s="2">
        <f t="shared" ref="X2306:X2369" si="1017">IF(A2306="Premium", 1, 0)</f>
        <v>0</v>
      </c>
      <c r="Y2306">
        <f t="shared" ref="Y2306:Y2369" si="1018">IF(B2306="College", 1, 0)</f>
        <v>0</v>
      </c>
      <c r="Z2306">
        <f t="shared" ref="Z2306:Z2369" si="1019">IF(B2306="Bachelor", 1, 0)</f>
        <v>1</v>
      </c>
      <c r="AA2306">
        <f t="shared" ref="AA2306:AA2369" si="1020">IF(B2306="Master", 1, 0)</f>
        <v>0</v>
      </c>
      <c r="AB2306" s="2">
        <f t="shared" ref="AB2306:AB2369" si="1021">IF(B2306="Doctor", 1, 0)</f>
        <v>0</v>
      </c>
      <c r="AC2306">
        <f t="shared" ref="AC2306:AC2369" si="1022">IF(C2306="Employed", 1, 0)</f>
        <v>1</v>
      </c>
      <c r="AD2306">
        <f t="shared" ref="AD2306:AD2369" si="1023">IF(C2306="Medical Leave", 1, 0)</f>
        <v>0</v>
      </c>
      <c r="AE2306">
        <f t="shared" ref="AE2306:AE2369" si="1024">IF(C2306="Retired", 1, 0)</f>
        <v>0</v>
      </c>
      <c r="AF2306" s="2">
        <f t="shared" ref="AF2306:AF2369" si="1025">IF(C2306="Disabled", 1, 0)</f>
        <v>0</v>
      </c>
      <c r="AG2306">
        <f t="shared" ref="AG2306:AG2369" si="1026">IF(E2306="Suburban", 1, 0)</f>
        <v>0</v>
      </c>
      <c r="AH2306" s="2">
        <f t="shared" ref="AH2306:AH2369" si="1027">IF(E2306="Rural", 1, 0)</f>
        <v>1</v>
      </c>
      <c r="AI2306">
        <f t="shared" ref="AI2306:AI2369" si="1028">IF(F2306="Married", 1, 0)</f>
        <v>1</v>
      </c>
      <c r="AJ2306" s="2">
        <f t="shared" ref="AJ2306:AJ2369" si="1029">IF(F2306="Divorced", 1, 0)</f>
        <v>0</v>
      </c>
      <c r="AK2306">
        <f t="shared" ref="AK2306:AK2369" si="1030">IF(G2306="Medsize", 1, 0)</f>
        <v>1</v>
      </c>
      <c r="AL2306" s="2">
        <f t="shared" ref="AL2306:AL2369" si="1031">IF(G2306="Large", 1, 0)</f>
        <v>0</v>
      </c>
      <c r="AN2306" s="28">
        <f t="shared" ref="AN2306:AN2369" si="1032">IF(W2306+X2306=0, 1, 0)</f>
        <v>1</v>
      </c>
      <c r="AO2306">
        <f t="shared" ref="AO2306:AO2369" si="1033">IF(SUM(Y2306:AB2306)=0,1,0)</f>
        <v>0</v>
      </c>
      <c r="AP2306">
        <f t="shared" ref="AP2306:AP2369" si="1034">IF(SUM(AC2306:AF2306)=0, 1, 0)</f>
        <v>0</v>
      </c>
      <c r="AQ2306">
        <f t="shared" si="1007"/>
        <v>0</v>
      </c>
      <c r="AR2306">
        <f t="shared" si="1008"/>
        <v>0</v>
      </c>
      <c r="AS2306" s="17">
        <f t="shared" si="1009"/>
        <v>0</v>
      </c>
      <c r="AT2306">
        <f t="shared" si="1010"/>
        <v>0</v>
      </c>
      <c r="AV2306" s="1">
        <v>0</v>
      </c>
      <c r="AW2306">
        <v>0.4127398791782278</v>
      </c>
      <c r="AY2306" s="4">
        <v>4985</v>
      </c>
      <c r="AZ2306">
        <v>86305</v>
      </c>
      <c r="BA2306">
        <v>1</v>
      </c>
      <c r="BB2306">
        <v>94</v>
      </c>
      <c r="BC2306">
        <v>1</v>
      </c>
      <c r="BD2306">
        <v>1</v>
      </c>
      <c r="BE2306">
        <v>1</v>
      </c>
      <c r="BF2306">
        <v>1</v>
      </c>
      <c r="BG2306" s="2">
        <v>1</v>
      </c>
      <c r="BH2306" s="2">
        <v>0</v>
      </c>
      <c r="BI2306">
        <v>0</v>
      </c>
      <c r="BJ2306">
        <v>1</v>
      </c>
      <c r="BK2306" s="2">
        <v>0</v>
      </c>
      <c r="BL2306" s="28">
        <v>1</v>
      </c>
      <c r="BM2306">
        <v>0</v>
      </c>
      <c r="BN2306">
        <v>0</v>
      </c>
    </row>
    <row r="2307" spans="1:66">
      <c r="A2307" t="s">
        <v>8113</v>
      </c>
      <c r="B2307" t="s">
        <v>8123</v>
      </c>
      <c r="C2307" t="s">
        <v>8181</v>
      </c>
      <c r="D2307" t="s">
        <v>8116</v>
      </c>
      <c r="E2307" t="s">
        <v>8117</v>
      </c>
      <c r="F2307" t="s">
        <v>8125</v>
      </c>
      <c r="G2307" t="s">
        <v>8119</v>
      </c>
      <c r="H2307" t="s">
        <v>8120</v>
      </c>
      <c r="I2307" t="s">
        <v>8121</v>
      </c>
      <c r="J2307" t="s">
        <v>8120</v>
      </c>
      <c r="K2307" s="50" t="s">
        <v>8121</v>
      </c>
      <c r="L2307" s="3" t="s">
        <v>4179</v>
      </c>
      <c r="M2307" s="4">
        <v>8383</v>
      </c>
      <c r="N2307">
        <v>19683</v>
      </c>
      <c r="O2307">
        <f t="shared" si="1011"/>
        <v>1</v>
      </c>
      <c r="P2307">
        <v>43</v>
      </c>
      <c r="Q2307">
        <v>125</v>
      </c>
      <c r="R2307">
        <v>17</v>
      </c>
      <c r="S2307">
        <f t="shared" si="1012"/>
        <v>0</v>
      </c>
      <c r="T2307">
        <f t="shared" si="1013"/>
        <v>1</v>
      </c>
      <c r="U2307">
        <f t="shared" si="1014"/>
        <v>0</v>
      </c>
      <c r="V2307" s="2">
        <f t="shared" si="1015"/>
        <v>1</v>
      </c>
      <c r="W2307">
        <f t="shared" si="1016"/>
        <v>0</v>
      </c>
      <c r="X2307" s="2">
        <f t="shared" si="1017"/>
        <v>0</v>
      </c>
      <c r="Y2307">
        <f t="shared" si="1018"/>
        <v>0</v>
      </c>
      <c r="Z2307">
        <f t="shared" si="1019"/>
        <v>0</v>
      </c>
      <c r="AA2307">
        <f t="shared" si="1020"/>
        <v>0</v>
      </c>
      <c r="AB2307" s="2">
        <f t="shared" si="1021"/>
        <v>0</v>
      </c>
      <c r="AC2307">
        <f t="shared" si="1022"/>
        <v>0</v>
      </c>
      <c r="AD2307">
        <f t="shared" si="1023"/>
        <v>0</v>
      </c>
      <c r="AE2307">
        <f t="shared" si="1024"/>
        <v>1</v>
      </c>
      <c r="AF2307" s="2">
        <f t="shared" si="1025"/>
        <v>0</v>
      </c>
      <c r="AG2307">
        <f t="shared" si="1026"/>
        <v>1</v>
      </c>
      <c r="AH2307" s="2">
        <f t="shared" si="1027"/>
        <v>0</v>
      </c>
      <c r="AI2307">
        <f t="shared" si="1028"/>
        <v>1</v>
      </c>
      <c r="AJ2307" s="2">
        <f t="shared" si="1029"/>
        <v>0</v>
      </c>
      <c r="AK2307">
        <f t="shared" si="1030"/>
        <v>1</v>
      </c>
      <c r="AL2307" s="2">
        <f t="shared" si="1031"/>
        <v>0</v>
      </c>
      <c r="AN2307" s="28">
        <f t="shared" si="1032"/>
        <v>1</v>
      </c>
      <c r="AO2307">
        <f t="shared" si="1033"/>
        <v>1</v>
      </c>
      <c r="AP2307">
        <f t="shared" si="1034"/>
        <v>0</v>
      </c>
      <c r="AQ2307">
        <f t="shared" ref="AQ2307:AQ2370" si="1035">IF(SUM(AG2307:AH2307)=0, 1, 0)</f>
        <v>0</v>
      </c>
      <c r="AR2307">
        <f t="shared" ref="AR2307:AR2370" si="1036">IF(SUM(AI2307:AJ2307)=0,1,0)</f>
        <v>0</v>
      </c>
      <c r="AS2307" s="17">
        <f t="shared" ref="AS2307:AS2370" si="1037">IF(SUM(AK2307:AL2307)=0,1,0)</f>
        <v>0</v>
      </c>
      <c r="AT2307">
        <f t="shared" ref="AT2307:AT2370" si="1038">IF(SUM(AD2307:AF2307)&gt;0, 1, 0)</f>
        <v>1</v>
      </c>
      <c r="AV2307" s="1">
        <v>0</v>
      </c>
      <c r="AW2307">
        <v>0.41315639271082188</v>
      </c>
      <c r="AY2307" s="4">
        <v>8383</v>
      </c>
      <c r="AZ2307">
        <v>19683</v>
      </c>
      <c r="BA2307">
        <v>1</v>
      </c>
      <c r="BB2307">
        <v>125</v>
      </c>
      <c r="BC2307">
        <v>17</v>
      </c>
      <c r="BD2307">
        <v>0</v>
      </c>
      <c r="BE2307">
        <v>1</v>
      </c>
      <c r="BF2307">
        <v>0</v>
      </c>
      <c r="BG2307" s="2">
        <v>1</v>
      </c>
      <c r="BH2307" s="2">
        <v>0</v>
      </c>
      <c r="BI2307">
        <v>1</v>
      </c>
      <c r="BJ2307">
        <v>1</v>
      </c>
      <c r="BK2307" s="2">
        <v>0</v>
      </c>
      <c r="BL2307" s="28">
        <v>1</v>
      </c>
      <c r="BM2307">
        <v>1</v>
      </c>
      <c r="BN2307">
        <v>0</v>
      </c>
    </row>
    <row r="2308" spans="1:66">
      <c r="A2308" t="s">
        <v>8113</v>
      </c>
      <c r="B2308" t="s">
        <v>8126</v>
      </c>
      <c r="C2308" t="s">
        <v>8124</v>
      </c>
      <c r="D2308" t="s">
        <v>8116</v>
      </c>
      <c r="E2308" t="s">
        <v>8117</v>
      </c>
      <c r="F2308" t="s">
        <v>8125</v>
      </c>
      <c r="G2308" t="s">
        <v>8119</v>
      </c>
      <c r="H2308" t="s">
        <v>8120</v>
      </c>
      <c r="I2308" t="s">
        <v>8120</v>
      </c>
      <c r="J2308" t="s">
        <v>8120</v>
      </c>
      <c r="K2308" s="50" t="s">
        <v>8121</v>
      </c>
      <c r="L2308" s="3" t="s">
        <v>4170</v>
      </c>
      <c r="M2308" s="4">
        <v>8596</v>
      </c>
      <c r="N2308">
        <v>34621</v>
      </c>
      <c r="O2308">
        <f t="shared" si="1011"/>
        <v>1</v>
      </c>
      <c r="P2308">
        <v>41</v>
      </c>
      <c r="Q2308">
        <v>116</v>
      </c>
      <c r="R2308">
        <v>21</v>
      </c>
      <c r="S2308">
        <f t="shared" si="1012"/>
        <v>0</v>
      </c>
      <c r="T2308">
        <f t="shared" si="1013"/>
        <v>0</v>
      </c>
      <c r="U2308">
        <f t="shared" si="1014"/>
        <v>0</v>
      </c>
      <c r="V2308" s="2">
        <f t="shared" si="1015"/>
        <v>1</v>
      </c>
      <c r="W2308">
        <f t="shared" si="1016"/>
        <v>0</v>
      </c>
      <c r="X2308" s="2">
        <f t="shared" si="1017"/>
        <v>0</v>
      </c>
      <c r="Y2308">
        <f t="shared" si="1018"/>
        <v>0</v>
      </c>
      <c r="Z2308">
        <f t="shared" si="1019"/>
        <v>1</v>
      </c>
      <c r="AA2308">
        <f t="shared" si="1020"/>
        <v>0</v>
      </c>
      <c r="AB2308" s="2">
        <f t="shared" si="1021"/>
        <v>0</v>
      </c>
      <c r="AC2308">
        <f t="shared" si="1022"/>
        <v>1</v>
      </c>
      <c r="AD2308">
        <f t="shared" si="1023"/>
        <v>0</v>
      </c>
      <c r="AE2308">
        <f t="shared" si="1024"/>
        <v>0</v>
      </c>
      <c r="AF2308" s="2">
        <f t="shared" si="1025"/>
        <v>0</v>
      </c>
      <c r="AG2308">
        <f t="shared" si="1026"/>
        <v>1</v>
      </c>
      <c r="AH2308" s="2">
        <f t="shared" si="1027"/>
        <v>0</v>
      </c>
      <c r="AI2308">
        <f t="shared" si="1028"/>
        <v>1</v>
      </c>
      <c r="AJ2308" s="2">
        <f t="shared" si="1029"/>
        <v>0</v>
      </c>
      <c r="AK2308">
        <f t="shared" si="1030"/>
        <v>1</v>
      </c>
      <c r="AL2308" s="2">
        <f t="shared" si="1031"/>
        <v>0</v>
      </c>
      <c r="AN2308" s="28">
        <f t="shared" si="1032"/>
        <v>1</v>
      </c>
      <c r="AO2308">
        <f t="shared" si="1033"/>
        <v>0</v>
      </c>
      <c r="AP2308">
        <f t="shared" si="1034"/>
        <v>0</v>
      </c>
      <c r="AQ2308">
        <f t="shared" si="1035"/>
        <v>0</v>
      </c>
      <c r="AR2308">
        <f t="shared" si="1036"/>
        <v>0</v>
      </c>
      <c r="AS2308" s="17">
        <f t="shared" si="1037"/>
        <v>0</v>
      </c>
      <c r="AT2308">
        <f t="shared" si="1038"/>
        <v>0</v>
      </c>
      <c r="AV2308" s="1">
        <v>0</v>
      </c>
      <c r="AW2308">
        <v>0.41472186772838321</v>
      </c>
      <c r="AY2308" s="4">
        <v>8596</v>
      </c>
      <c r="AZ2308">
        <v>34621</v>
      </c>
      <c r="BA2308">
        <v>1</v>
      </c>
      <c r="BB2308">
        <v>116</v>
      </c>
      <c r="BC2308">
        <v>21</v>
      </c>
      <c r="BD2308">
        <v>0</v>
      </c>
      <c r="BE2308">
        <v>0</v>
      </c>
      <c r="BF2308">
        <v>0</v>
      </c>
      <c r="BG2308" s="2">
        <v>1</v>
      </c>
      <c r="BH2308" s="2">
        <v>0</v>
      </c>
      <c r="BI2308">
        <v>0</v>
      </c>
      <c r="BJ2308">
        <v>1</v>
      </c>
      <c r="BK2308" s="2">
        <v>0</v>
      </c>
      <c r="BL2308" s="28">
        <v>1</v>
      </c>
      <c r="BM2308">
        <v>0</v>
      </c>
      <c r="BN2308">
        <v>0</v>
      </c>
    </row>
    <row r="2309" spans="1:66">
      <c r="A2309" t="s">
        <v>8152</v>
      </c>
      <c r="B2309" t="s">
        <v>8123</v>
      </c>
      <c r="C2309" t="s">
        <v>8124</v>
      </c>
      <c r="D2309" t="s">
        <v>8116</v>
      </c>
      <c r="E2309" t="s">
        <v>8117</v>
      </c>
      <c r="F2309" t="s">
        <v>8125</v>
      </c>
      <c r="G2309" t="s">
        <v>8119</v>
      </c>
      <c r="H2309" t="s">
        <v>8121</v>
      </c>
      <c r="I2309" t="s">
        <v>8121</v>
      </c>
      <c r="J2309" t="s">
        <v>8120</v>
      </c>
      <c r="K2309" s="50" t="s">
        <v>8121</v>
      </c>
      <c r="L2309" s="3" t="s">
        <v>4163</v>
      </c>
      <c r="M2309" s="4">
        <v>8966</v>
      </c>
      <c r="N2309">
        <v>41829</v>
      </c>
      <c r="O2309">
        <f t="shared" si="1011"/>
        <v>1</v>
      </c>
      <c r="P2309">
        <v>25</v>
      </c>
      <c r="Q2309">
        <v>96</v>
      </c>
      <c r="R2309">
        <v>11</v>
      </c>
      <c r="S2309">
        <f t="shared" si="1012"/>
        <v>1</v>
      </c>
      <c r="T2309">
        <f t="shared" si="1013"/>
        <v>1</v>
      </c>
      <c r="U2309">
        <f t="shared" si="1014"/>
        <v>0</v>
      </c>
      <c r="V2309" s="2">
        <f t="shared" si="1015"/>
        <v>1</v>
      </c>
      <c r="W2309">
        <f t="shared" si="1016"/>
        <v>1</v>
      </c>
      <c r="X2309" s="2">
        <f t="shared" si="1017"/>
        <v>0</v>
      </c>
      <c r="Y2309">
        <f t="shared" si="1018"/>
        <v>0</v>
      </c>
      <c r="Z2309">
        <f t="shared" si="1019"/>
        <v>0</v>
      </c>
      <c r="AA2309">
        <f t="shared" si="1020"/>
        <v>0</v>
      </c>
      <c r="AB2309" s="2">
        <f t="shared" si="1021"/>
        <v>0</v>
      </c>
      <c r="AC2309">
        <f t="shared" si="1022"/>
        <v>1</v>
      </c>
      <c r="AD2309">
        <f t="shared" si="1023"/>
        <v>0</v>
      </c>
      <c r="AE2309">
        <f t="shared" si="1024"/>
        <v>0</v>
      </c>
      <c r="AF2309" s="2">
        <f t="shared" si="1025"/>
        <v>0</v>
      </c>
      <c r="AG2309">
        <f t="shared" si="1026"/>
        <v>1</v>
      </c>
      <c r="AH2309" s="2">
        <f t="shared" si="1027"/>
        <v>0</v>
      </c>
      <c r="AI2309">
        <f t="shared" si="1028"/>
        <v>1</v>
      </c>
      <c r="AJ2309" s="2">
        <f t="shared" si="1029"/>
        <v>0</v>
      </c>
      <c r="AK2309">
        <f t="shared" si="1030"/>
        <v>1</v>
      </c>
      <c r="AL2309" s="2">
        <f t="shared" si="1031"/>
        <v>0</v>
      </c>
      <c r="AN2309" s="28">
        <f t="shared" si="1032"/>
        <v>0</v>
      </c>
      <c r="AO2309">
        <f t="shared" si="1033"/>
        <v>1</v>
      </c>
      <c r="AP2309">
        <f t="shared" si="1034"/>
        <v>0</v>
      </c>
      <c r="AQ2309">
        <f t="shared" si="1035"/>
        <v>0</v>
      </c>
      <c r="AR2309">
        <f t="shared" si="1036"/>
        <v>0</v>
      </c>
      <c r="AS2309" s="17">
        <f t="shared" si="1037"/>
        <v>0</v>
      </c>
      <c r="AT2309">
        <f t="shared" si="1038"/>
        <v>0</v>
      </c>
      <c r="AV2309" s="1">
        <v>0</v>
      </c>
      <c r="AW2309">
        <v>0.41559137982111022</v>
      </c>
      <c r="AY2309" s="4">
        <v>8966</v>
      </c>
      <c r="AZ2309">
        <v>41829</v>
      </c>
      <c r="BA2309">
        <v>1</v>
      </c>
      <c r="BB2309">
        <v>96</v>
      </c>
      <c r="BC2309">
        <v>11</v>
      </c>
      <c r="BD2309">
        <v>1</v>
      </c>
      <c r="BE2309">
        <v>1</v>
      </c>
      <c r="BF2309">
        <v>0</v>
      </c>
      <c r="BG2309" s="2">
        <v>1</v>
      </c>
      <c r="BH2309" s="2">
        <v>0</v>
      </c>
      <c r="BI2309">
        <v>0</v>
      </c>
      <c r="BJ2309">
        <v>1</v>
      </c>
      <c r="BK2309" s="2">
        <v>0</v>
      </c>
      <c r="BL2309" s="28">
        <v>0</v>
      </c>
      <c r="BM2309">
        <v>1</v>
      </c>
      <c r="BN2309">
        <v>0</v>
      </c>
    </row>
    <row r="2310" spans="1:66">
      <c r="A2310" t="s">
        <v>8113</v>
      </c>
      <c r="B2310" t="s">
        <v>8114</v>
      </c>
      <c r="C2310" t="s">
        <v>8124</v>
      </c>
      <c r="D2310" t="s">
        <v>8116</v>
      </c>
      <c r="E2310" t="s">
        <v>8151</v>
      </c>
      <c r="F2310" t="s">
        <v>8118</v>
      </c>
      <c r="G2310" t="s">
        <v>8155</v>
      </c>
      <c r="H2310" t="s">
        <v>8120</v>
      </c>
      <c r="I2310" t="s">
        <v>8121</v>
      </c>
      <c r="J2310" t="s">
        <v>8120</v>
      </c>
      <c r="K2310" s="50" t="s">
        <v>8121</v>
      </c>
      <c r="L2310" s="3" t="s">
        <v>4162</v>
      </c>
      <c r="M2310" s="4">
        <v>20314</v>
      </c>
      <c r="N2310">
        <v>42218</v>
      </c>
      <c r="O2310">
        <f t="shared" si="1011"/>
        <v>1</v>
      </c>
      <c r="P2310">
        <v>26</v>
      </c>
      <c r="Q2310">
        <v>184</v>
      </c>
      <c r="R2310">
        <v>15</v>
      </c>
      <c r="S2310">
        <f t="shared" si="1012"/>
        <v>0</v>
      </c>
      <c r="T2310">
        <f t="shared" si="1013"/>
        <v>1</v>
      </c>
      <c r="U2310">
        <f t="shared" si="1014"/>
        <v>0</v>
      </c>
      <c r="V2310" s="2">
        <f t="shared" si="1015"/>
        <v>1</v>
      </c>
      <c r="W2310">
        <f t="shared" si="1016"/>
        <v>0</v>
      </c>
      <c r="X2310" s="2">
        <f t="shared" si="1017"/>
        <v>0</v>
      </c>
      <c r="Y2310">
        <f t="shared" si="1018"/>
        <v>1</v>
      </c>
      <c r="Z2310">
        <f t="shared" si="1019"/>
        <v>0</v>
      </c>
      <c r="AA2310">
        <f t="shared" si="1020"/>
        <v>0</v>
      </c>
      <c r="AB2310" s="2">
        <f t="shared" si="1021"/>
        <v>0</v>
      </c>
      <c r="AC2310">
        <f t="shared" si="1022"/>
        <v>1</v>
      </c>
      <c r="AD2310">
        <f t="shared" si="1023"/>
        <v>0</v>
      </c>
      <c r="AE2310">
        <f t="shared" si="1024"/>
        <v>0</v>
      </c>
      <c r="AF2310" s="2">
        <f t="shared" si="1025"/>
        <v>0</v>
      </c>
      <c r="AG2310">
        <f t="shared" si="1026"/>
        <v>0</v>
      </c>
      <c r="AH2310" s="2">
        <f t="shared" si="1027"/>
        <v>1</v>
      </c>
      <c r="AI2310">
        <f t="shared" si="1028"/>
        <v>0</v>
      </c>
      <c r="AJ2310" s="2">
        <f t="shared" si="1029"/>
        <v>1</v>
      </c>
      <c r="AK2310">
        <f t="shared" si="1030"/>
        <v>0</v>
      </c>
      <c r="AL2310" s="2">
        <f t="shared" si="1031"/>
        <v>0</v>
      </c>
      <c r="AN2310" s="28">
        <f t="shared" si="1032"/>
        <v>1</v>
      </c>
      <c r="AO2310">
        <f t="shared" si="1033"/>
        <v>0</v>
      </c>
      <c r="AP2310">
        <f t="shared" si="1034"/>
        <v>0</v>
      </c>
      <c r="AQ2310">
        <f t="shared" si="1035"/>
        <v>0</v>
      </c>
      <c r="AR2310">
        <f t="shared" si="1036"/>
        <v>0</v>
      </c>
      <c r="AS2310" s="17">
        <f t="shared" si="1037"/>
        <v>1</v>
      </c>
      <c r="AT2310">
        <f t="shared" si="1038"/>
        <v>0</v>
      </c>
      <c r="AV2310" s="1">
        <v>0</v>
      </c>
      <c r="AW2310">
        <v>0.41559853517245432</v>
      </c>
      <c r="AY2310" s="4">
        <v>20314</v>
      </c>
      <c r="AZ2310">
        <v>42218</v>
      </c>
      <c r="BA2310">
        <v>1</v>
      </c>
      <c r="BB2310">
        <v>184</v>
      </c>
      <c r="BC2310">
        <v>15</v>
      </c>
      <c r="BD2310">
        <v>0</v>
      </c>
      <c r="BE2310">
        <v>1</v>
      </c>
      <c r="BF2310">
        <v>0</v>
      </c>
      <c r="BG2310" s="2">
        <v>1</v>
      </c>
      <c r="BH2310" s="2">
        <v>0</v>
      </c>
      <c r="BI2310">
        <v>0</v>
      </c>
      <c r="BJ2310">
        <v>0</v>
      </c>
      <c r="BK2310" s="2">
        <v>0</v>
      </c>
      <c r="BL2310" s="28">
        <v>1</v>
      </c>
      <c r="BM2310">
        <v>0</v>
      </c>
      <c r="BN2310">
        <v>0</v>
      </c>
    </row>
    <row r="2311" spans="1:66">
      <c r="A2311" t="s">
        <v>8152</v>
      </c>
      <c r="B2311" t="s">
        <v>8114</v>
      </c>
      <c r="C2311" t="s">
        <v>8124</v>
      </c>
      <c r="D2311" t="s">
        <v>8116</v>
      </c>
      <c r="E2311" t="s">
        <v>8151</v>
      </c>
      <c r="F2311" t="s">
        <v>8118</v>
      </c>
      <c r="G2311" t="s">
        <v>8119</v>
      </c>
      <c r="H2311" t="s">
        <v>8121</v>
      </c>
      <c r="I2311" t="s">
        <v>8121</v>
      </c>
      <c r="J2311" t="s">
        <v>8120</v>
      </c>
      <c r="K2311" s="50" t="s">
        <v>8121</v>
      </c>
      <c r="L2311" s="3" t="s">
        <v>4160</v>
      </c>
      <c r="M2311" s="4">
        <v>4881</v>
      </c>
      <c r="N2311">
        <v>52819</v>
      </c>
      <c r="O2311">
        <f t="shared" si="1011"/>
        <v>1</v>
      </c>
      <c r="P2311">
        <v>36</v>
      </c>
      <c r="Q2311">
        <v>122</v>
      </c>
      <c r="R2311">
        <v>16</v>
      </c>
      <c r="S2311">
        <f t="shared" si="1012"/>
        <v>1</v>
      </c>
      <c r="T2311">
        <f t="shared" si="1013"/>
        <v>1</v>
      </c>
      <c r="U2311">
        <f t="shared" si="1014"/>
        <v>0</v>
      </c>
      <c r="V2311" s="2">
        <f t="shared" si="1015"/>
        <v>1</v>
      </c>
      <c r="W2311">
        <f t="shared" si="1016"/>
        <v>1</v>
      </c>
      <c r="X2311" s="2">
        <f t="shared" si="1017"/>
        <v>0</v>
      </c>
      <c r="Y2311">
        <f t="shared" si="1018"/>
        <v>1</v>
      </c>
      <c r="Z2311">
        <f t="shared" si="1019"/>
        <v>0</v>
      </c>
      <c r="AA2311">
        <f t="shared" si="1020"/>
        <v>0</v>
      </c>
      <c r="AB2311" s="2">
        <f t="shared" si="1021"/>
        <v>0</v>
      </c>
      <c r="AC2311">
        <f t="shared" si="1022"/>
        <v>1</v>
      </c>
      <c r="AD2311">
        <f t="shared" si="1023"/>
        <v>0</v>
      </c>
      <c r="AE2311">
        <f t="shared" si="1024"/>
        <v>0</v>
      </c>
      <c r="AF2311" s="2">
        <f t="shared" si="1025"/>
        <v>0</v>
      </c>
      <c r="AG2311">
        <f t="shared" si="1026"/>
        <v>0</v>
      </c>
      <c r="AH2311" s="2">
        <f t="shared" si="1027"/>
        <v>1</v>
      </c>
      <c r="AI2311">
        <f t="shared" si="1028"/>
        <v>0</v>
      </c>
      <c r="AJ2311" s="2">
        <f t="shared" si="1029"/>
        <v>1</v>
      </c>
      <c r="AK2311">
        <f t="shared" si="1030"/>
        <v>1</v>
      </c>
      <c r="AL2311" s="2">
        <f t="shared" si="1031"/>
        <v>0</v>
      </c>
      <c r="AN2311" s="28">
        <f t="shared" si="1032"/>
        <v>0</v>
      </c>
      <c r="AO2311">
        <f t="shared" si="1033"/>
        <v>0</v>
      </c>
      <c r="AP2311">
        <f t="shared" si="1034"/>
        <v>0</v>
      </c>
      <c r="AQ2311">
        <f t="shared" si="1035"/>
        <v>0</v>
      </c>
      <c r="AR2311">
        <f t="shared" si="1036"/>
        <v>0</v>
      </c>
      <c r="AS2311" s="17">
        <f t="shared" si="1037"/>
        <v>0</v>
      </c>
      <c r="AT2311">
        <f t="shared" si="1038"/>
        <v>0</v>
      </c>
      <c r="AV2311" s="1">
        <v>0</v>
      </c>
      <c r="AW2311">
        <v>0.41578717549135313</v>
      </c>
      <c r="AY2311" s="4">
        <v>4881</v>
      </c>
      <c r="AZ2311">
        <v>52819</v>
      </c>
      <c r="BA2311">
        <v>1</v>
      </c>
      <c r="BB2311">
        <v>122</v>
      </c>
      <c r="BC2311">
        <v>16</v>
      </c>
      <c r="BD2311">
        <v>1</v>
      </c>
      <c r="BE2311">
        <v>1</v>
      </c>
      <c r="BF2311">
        <v>0</v>
      </c>
      <c r="BG2311" s="2">
        <v>1</v>
      </c>
      <c r="BH2311" s="2">
        <v>0</v>
      </c>
      <c r="BI2311">
        <v>0</v>
      </c>
      <c r="BJ2311">
        <v>0</v>
      </c>
      <c r="BK2311" s="2">
        <v>0</v>
      </c>
      <c r="BL2311" s="28">
        <v>0</v>
      </c>
      <c r="BM2311">
        <v>0</v>
      </c>
      <c r="BN2311">
        <v>0</v>
      </c>
    </row>
    <row r="2312" spans="1:66">
      <c r="A2312" t="s">
        <v>8113</v>
      </c>
      <c r="B2312" t="s">
        <v>8114</v>
      </c>
      <c r="C2312" t="s">
        <v>8124</v>
      </c>
      <c r="D2312" t="s">
        <v>8116</v>
      </c>
      <c r="E2312" t="s">
        <v>8117</v>
      </c>
      <c r="F2312" t="s">
        <v>8125</v>
      </c>
      <c r="G2312" t="s">
        <v>8119</v>
      </c>
      <c r="H2312" t="s">
        <v>8121</v>
      </c>
      <c r="I2312" t="s">
        <v>8121</v>
      </c>
      <c r="J2312" t="s">
        <v>8121</v>
      </c>
      <c r="K2312" s="50" t="s">
        <v>8121</v>
      </c>
      <c r="L2312" s="3" t="s">
        <v>4157</v>
      </c>
      <c r="M2312" s="4">
        <v>2471</v>
      </c>
      <c r="N2312">
        <v>65176</v>
      </c>
      <c r="O2312">
        <f t="shared" si="1011"/>
        <v>1</v>
      </c>
      <c r="P2312">
        <v>42</v>
      </c>
      <c r="Q2312">
        <v>68</v>
      </c>
      <c r="R2312">
        <v>24</v>
      </c>
      <c r="S2312">
        <f t="shared" si="1012"/>
        <v>1</v>
      </c>
      <c r="T2312">
        <f t="shared" si="1013"/>
        <v>1</v>
      </c>
      <c r="U2312">
        <f t="shared" si="1014"/>
        <v>1</v>
      </c>
      <c r="V2312" s="2">
        <f t="shared" si="1015"/>
        <v>1</v>
      </c>
      <c r="W2312">
        <f t="shared" si="1016"/>
        <v>0</v>
      </c>
      <c r="X2312" s="2">
        <f t="shared" si="1017"/>
        <v>0</v>
      </c>
      <c r="Y2312">
        <f t="shared" si="1018"/>
        <v>1</v>
      </c>
      <c r="Z2312">
        <f t="shared" si="1019"/>
        <v>0</v>
      </c>
      <c r="AA2312">
        <f t="shared" si="1020"/>
        <v>0</v>
      </c>
      <c r="AB2312" s="2">
        <f t="shared" si="1021"/>
        <v>0</v>
      </c>
      <c r="AC2312">
        <f t="shared" si="1022"/>
        <v>1</v>
      </c>
      <c r="AD2312">
        <f t="shared" si="1023"/>
        <v>0</v>
      </c>
      <c r="AE2312">
        <f t="shared" si="1024"/>
        <v>0</v>
      </c>
      <c r="AF2312" s="2">
        <f t="shared" si="1025"/>
        <v>0</v>
      </c>
      <c r="AG2312">
        <f t="shared" si="1026"/>
        <v>1</v>
      </c>
      <c r="AH2312" s="2">
        <f t="shared" si="1027"/>
        <v>0</v>
      </c>
      <c r="AI2312">
        <f t="shared" si="1028"/>
        <v>1</v>
      </c>
      <c r="AJ2312" s="2">
        <f t="shared" si="1029"/>
        <v>0</v>
      </c>
      <c r="AK2312">
        <f t="shared" si="1030"/>
        <v>1</v>
      </c>
      <c r="AL2312" s="2">
        <f t="shared" si="1031"/>
        <v>0</v>
      </c>
      <c r="AN2312" s="28">
        <f t="shared" si="1032"/>
        <v>1</v>
      </c>
      <c r="AO2312">
        <f t="shared" si="1033"/>
        <v>0</v>
      </c>
      <c r="AP2312">
        <f t="shared" si="1034"/>
        <v>0</v>
      </c>
      <c r="AQ2312">
        <f t="shared" si="1035"/>
        <v>0</v>
      </c>
      <c r="AR2312">
        <f t="shared" si="1036"/>
        <v>0</v>
      </c>
      <c r="AS2312" s="17">
        <f t="shared" si="1037"/>
        <v>0</v>
      </c>
      <c r="AT2312">
        <f t="shared" si="1038"/>
        <v>0</v>
      </c>
      <c r="AV2312" s="1">
        <v>0</v>
      </c>
      <c r="AW2312">
        <v>0.41626426503819614</v>
      </c>
      <c r="AY2312" s="4">
        <v>2471</v>
      </c>
      <c r="AZ2312">
        <v>65176</v>
      </c>
      <c r="BA2312">
        <v>1</v>
      </c>
      <c r="BB2312">
        <v>68</v>
      </c>
      <c r="BC2312">
        <v>24</v>
      </c>
      <c r="BD2312">
        <v>1</v>
      </c>
      <c r="BE2312">
        <v>1</v>
      </c>
      <c r="BF2312">
        <v>1</v>
      </c>
      <c r="BG2312" s="2">
        <v>1</v>
      </c>
      <c r="BH2312" s="2">
        <v>0</v>
      </c>
      <c r="BI2312">
        <v>0</v>
      </c>
      <c r="BJ2312">
        <v>1</v>
      </c>
      <c r="BK2312" s="2">
        <v>0</v>
      </c>
      <c r="BL2312" s="28">
        <v>1</v>
      </c>
      <c r="BM2312">
        <v>0</v>
      </c>
      <c r="BN2312">
        <v>0</v>
      </c>
    </row>
    <row r="2313" spans="1:66">
      <c r="A2313" t="s">
        <v>8113</v>
      </c>
      <c r="B2313" t="s">
        <v>8126</v>
      </c>
      <c r="C2313" t="s">
        <v>8124</v>
      </c>
      <c r="D2313" t="s">
        <v>8116</v>
      </c>
      <c r="E2313" t="s">
        <v>8117</v>
      </c>
      <c r="F2313" t="s">
        <v>8125</v>
      </c>
      <c r="G2313" t="s">
        <v>8155</v>
      </c>
      <c r="H2313" t="s">
        <v>8121</v>
      </c>
      <c r="I2313" t="s">
        <v>8121</v>
      </c>
      <c r="J2313" t="s">
        <v>8120</v>
      </c>
      <c r="K2313" s="50" t="s">
        <v>8121</v>
      </c>
      <c r="L2313" s="3" t="s">
        <v>4154</v>
      </c>
      <c r="M2313" s="4">
        <v>4908</v>
      </c>
      <c r="N2313">
        <v>33305</v>
      </c>
      <c r="O2313">
        <f t="shared" si="1011"/>
        <v>1</v>
      </c>
      <c r="P2313">
        <v>30</v>
      </c>
      <c r="Q2313">
        <v>96</v>
      </c>
      <c r="R2313">
        <v>3</v>
      </c>
      <c r="S2313">
        <f t="shared" si="1012"/>
        <v>1</v>
      </c>
      <c r="T2313">
        <f t="shared" si="1013"/>
        <v>1</v>
      </c>
      <c r="U2313">
        <f t="shared" si="1014"/>
        <v>0</v>
      </c>
      <c r="V2313" s="2">
        <f t="shared" si="1015"/>
        <v>1</v>
      </c>
      <c r="W2313">
        <f t="shared" si="1016"/>
        <v>0</v>
      </c>
      <c r="X2313" s="2">
        <f t="shared" si="1017"/>
        <v>0</v>
      </c>
      <c r="Y2313">
        <f t="shared" si="1018"/>
        <v>0</v>
      </c>
      <c r="Z2313">
        <f t="shared" si="1019"/>
        <v>1</v>
      </c>
      <c r="AA2313">
        <f t="shared" si="1020"/>
        <v>0</v>
      </c>
      <c r="AB2313" s="2">
        <f t="shared" si="1021"/>
        <v>0</v>
      </c>
      <c r="AC2313">
        <f t="shared" si="1022"/>
        <v>1</v>
      </c>
      <c r="AD2313">
        <f t="shared" si="1023"/>
        <v>0</v>
      </c>
      <c r="AE2313">
        <f t="shared" si="1024"/>
        <v>0</v>
      </c>
      <c r="AF2313" s="2">
        <f t="shared" si="1025"/>
        <v>0</v>
      </c>
      <c r="AG2313">
        <f t="shared" si="1026"/>
        <v>1</v>
      </c>
      <c r="AH2313" s="2">
        <f t="shared" si="1027"/>
        <v>0</v>
      </c>
      <c r="AI2313">
        <f t="shared" si="1028"/>
        <v>1</v>
      </c>
      <c r="AJ2313" s="2">
        <f t="shared" si="1029"/>
        <v>0</v>
      </c>
      <c r="AK2313">
        <f t="shared" si="1030"/>
        <v>0</v>
      </c>
      <c r="AL2313" s="2">
        <f t="shared" si="1031"/>
        <v>0</v>
      </c>
      <c r="AN2313" s="28">
        <f t="shared" si="1032"/>
        <v>1</v>
      </c>
      <c r="AO2313">
        <f t="shared" si="1033"/>
        <v>0</v>
      </c>
      <c r="AP2313">
        <f t="shared" si="1034"/>
        <v>0</v>
      </c>
      <c r="AQ2313">
        <f t="shared" si="1035"/>
        <v>0</v>
      </c>
      <c r="AR2313">
        <f t="shared" si="1036"/>
        <v>0</v>
      </c>
      <c r="AS2313" s="17">
        <f t="shared" si="1037"/>
        <v>1</v>
      </c>
      <c r="AT2313">
        <f t="shared" si="1038"/>
        <v>0</v>
      </c>
      <c r="AV2313" s="1">
        <v>0</v>
      </c>
      <c r="AW2313">
        <v>0.41659804313285187</v>
      </c>
      <c r="AY2313" s="4">
        <v>4908</v>
      </c>
      <c r="AZ2313">
        <v>33305</v>
      </c>
      <c r="BA2313">
        <v>1</v>
      </c>
      <c r="BB2313">
        <v>96</v>
      </c>
      <c r="BC2313">
        <v>3</v>
      </c>
      <c r="BD2313">
        <v>1</v>
      </c>
      <c r="BE2313">
        <v>1</v>
      </c>
      <c r="BF2313">
        <v>0</v>
      </c>
      <c r="BG2313" s="2">
        <v>1</v>
      </c>
      <c r="BH2313" s="2">
        <v>0</v>
      </c>
      <c r="BI2313">
        <v>0</v>
      </c>
      <c r="BJ2313">
        <v>1</v>
      </c>
      <c r="BK2313" s="2">
        <v>0</v>
      </c>
      <c r="BL2313" s="28">
        <v>1</v>
      </c>
      <c r="BM2313">
        <v>0</v>
      </c>
      <c r="BN2313">
        <v>0</v>
      </c>
    </row>
    <row r="2314" spans="1:66">
      <c r="A2314" t="s">
        <v>8113</v>
      </c>
      <c r="B2314" t="s">
        <v>8114</v>
      </c>
      <c r="C2314" t="s">
        <v>8124</v>
      </c>
      <c r="D2314" t="s">
        <v>8116</v>
      </c>
      <c r="E2314" t="s">
        <v>8117</v>
      </c>
      <c r="F2314" t="s">
        <v>8125</v>
      </c>
      <c r="G2314" t="s">
        <v>8155</v>
      </c>
      <c r="H2314" t="s">
        <v>8121</v>
      </c>
      <c r="I2314" t="s">
        <v>8121</v>
      </c>
      <c r="J2314" t="s">
        <v>8120</v>
      </c>
      <c r="K2314" s="50" t="s">
        <v>8120</v>
      </c>
      <c r="L2314" s="3" t="s">
        <v>4152</v>
      </c>
      <c r="M2314" s="4">
        <v>9294</v>
      </c>
      <c r="N2314">
        <v>67544</v>
      </c>
      <c r="O2314">
        <f t="shared" si="1011"/>
        <v>1</v>
      </c>
      <c r="P2314">
        <v>23</v>
      </c>
      <c r="Q2314">
        <v>140</v>
      </c>
      <c r="R2314">
        <v>2</v>
      </c>
      <c r="S2314">
        <f t="shared" si="1012"/>
        <v>1</v>
      </c>
      <c r="T2314">
        <f t="shared" si="1013"/>
        <v>1</v>
      </c>
      <c r="U2314">
        <f t="shared" si="1014"/>
        <v>0</v>
      </c>
      <c r="V2314" s="2">
        <f t="shared" si="1015"/>
        <v>0</v>
      </c>
      <c r="W2314">
        <f t="shared" si="1016"/>
        <v>0</v>
      </c>
      <c r="X2314" s="2">
        <f t="shared" si="1017"/>
        <v>0</v>
      </c>
      <c r="Y2314">
        <f t="shared" si="1018"/>
        <v>1</v>
      </c>
      <c r="Z2314">
        <f t="shared" si="1019"/>
        <v>0</v>
      </c>
      <c r="AA2314">
        <f t="shared" si="1020"/>
        <v>0</v>
      </c>
      <c r="AB2314" s="2">
        <f t="shared" si="1021"/>
        <v>0</v>
      </c>
      <c r="AC2314">
        <f t="shared" si="1022"/>
        <v>1</v>
      </c>
      <c r="AD2314">
        <f t="shared" si="1023"/>
        <v>0</v>
      </c>
      <c r="AE2314">
        <f t="shared" si="1024"/>
        <v>0</v>
      </c>
      <c r="AF2314" s="2">
        <f t="shared" si="1025"/>
        <v>0</v>
      </c>
      <c r="AG2314">
        <f t="shared" si="1026"/>
        <v>1</v>
      </c>
      <c r="AH2314" s="2">
        <f t="shared" si="1027"/>
        <v>0</v>
      </c>
      <c r="AI2314">
        <f t="shared" si="1028"/>
        <v>1</v>
      </c>
      <c r="AJ2314" s="2">
        <f t="shared" si="1029"/>
        <v>0</v>
      </c>
      <c r="AK2314">
        <f t="shared" si="1030"/>
        <v>0</v>
      </c>
      <c r="AL2314" s="2">
        <f t="shared" si="1031"/>
        <v>0</v>
      </c>
      <c r="AN2314" s="28">
        <f t="shared" si="1032"/>
        <v>1</v>
      </c>
      <c r="AO2314">
        <f t="shared" si="1033"/>
        <v>0</v>
      </c>
      <c r="AP2314">
        <f t="shared" si="1034"/>
        <v>0</v>
      </c>
      <c r="AQ2314">
        <f t="shared" si="1035"/>
        <v>0</v>
      </c>
      <c r="AR2314">
        <f t="shared" si="1036"/>
        <v>0</v>
      </c>
      <c r="AS2314" s="17">
        <f t="shared" si="1037"/>
        <v>1</v>
      </c>
      <c r="AT2314">
        <f t="shared" si="1038"/>
        <v>0</v>
      </c>
      <c r="AV2314" s="1">
        <v>0</v>
      </c>
      <c r="AW2314">
        <v>0.4171220736657838</v>
      </c>
      <c r="AY2314" s="4">
        <v>9294</v>
      </c>
      <c r="AZ2314">
        <v>67544</v>
      </c>
      <c r="BA2314">
        <v>1</v>
      </c>
      <c r="BB2314">
        <v>140</v>
      </c>
      <c r="BC2314">
        <v>2</v>
      </c>
      <c r="BD2314">
        <v>1</v>
      </c>
      <c r="BE2314">
        <v>1</v>
      </c>
      <c r="BF2314">
        <v>0</v>
      </c>
      <c r="BG2314" s="2">
        <v>0</v>
      </c>
      <c r="BH2314" s="2">
        <v>0</v>
      </c>
      <c r="BI2314">
        <v>0</v>
      </c>
      <c r="BJ2314">
        <v>1</v>
      </c>
      <c r="BK2314" s="2">
        <v>0</v>
      </c>
      <c r="BL2314" s="28">
        <v>1</v>
      </c>
      <c r="BM2314">
        <v>0</v>
      </c>
      <c r="BN2314">
        <v>0</v>
      </c>
    </row>
    <row r="2315" spans="1:66">
      <c r="A2315" t="s">
        <v>8113</v>
      </c>
      <c r="B2315" t="s">
        <v>8114</v>
      </c>
      <c r="C2315" t="s">
        <v>8124</v>
      </c>
      <c r="D2315" t="s">
        <v>8116</v>
      </c>
      <c r="E2315" t="s">
        <v>8117</v>
      </c>
      <c r="F2315" t="s">
        <v>8125</v>
      </c>
      <c r="G2315" t="s">
        <v>8155</v>
      </c>
      <c r="H2315" t="s">
        <v>8121</v>
      </c>
      <c r="I2315" t="s">
        <v>8121</v>
      </c>
      <c r="J2315" t="s">
        <v>8120</v>
      </c>
      <c r="K2315" s="50" t="s">
        <v>8121</v>
      </c>
      <c r="L2315" s="3" t="s">
        <v>4149</v>
      </c>
      <c r="M2315" s="4">
        <v>12846</v>
      </c>
      <c r="N2315">
        <v>93210</v>
      </c>
      <c r="O2315">
        <f t="shared" si="1011"/>
        <v>1</v>
      </c>
      <c r="P2315">
        <v>21</v>
      </c>
      <c r="Q2315">
        <v>153</v>
      </c>
      <c r="R2315">
        <v>6</v>
      </c>
      <c r="S2315">
        <f t="shared" si="1012"/>
        <v>1</v>
      </c>
      <c r="T2315">
        <f t="shared" si="1013"/>
        <v>1</v>
      </c>
      <c r="U2315">
        <f t="shared" si="1014"/>
        <v>0</v>
      </c>
      <c r="V2315" s="2">
        <f t="shared" si="1015"/>
        <v>1</v>
      </c>
      <c r="W2315">
        <f t="shared" si="1016"/>
        <v>0</v>
      </c>
      <c r="X2315" s="2">
        <f t="shared" si="1017"/>
        <v>0</v>
      </c>
      <c r="Y2315">
        <f t="shared" si="1018"/>
        <v>1</v>
      </c>
      <c r="Z2315">
        <f t="shared" si="1019"/>
        <v>0</v>
      </c>
      <c r="AA2315">
        <f t="shared" si="1020"/>
        <v>0</v>
      </c>
      <c r="AB2315" s="2">
        <f t="shared" si="1021"/>
        <v>0</v>
      </c>
      <c r="AC2315">
        <f t="shared" si="1022"/>
        <v>1</v>
      </c>
      <c r="AD2315">
        <f t="shared" si="1023"/>
        <v>0</v>
      </c>
      <c r="AE2315">
        <f t="shared" si="1024"/>
        <v>0</v>
      </c>
      <c r="AF2315" s="2">
        <f t="shared" si="1025"/>
        <v>0</v>
      </c>
      <c r="AG2315">
        <f t="shared" si="1026"/>
        <v>1</v>
      </c>
      <c r="AH2315" s="2">
        <f t="shared" si="1027"/>
        <v>0</v>
      </c>
      <c r="AI2315">
        <f t="shared" si="1028"/>
        <v>1</v>
      </c>
      <c r="AJ2315" s="2">
        <f t="shared" si="1029"/>
        <v>0</v>
      </c>
      <c r="AK2315">
        <f t="shared" si="1030"/>
        <v>0</v>
      </c>
      <c r="AL2315" s="2">
        <f t="shared" si="1031"/>
        <v>0</v>
      </c>
      <c r="AN2315" s="28">
        <f t="shared" si="1032"/>
        <v>1</v>
      </c>
      <c r="AO2315">
        <f t="shared" si="1033"/>
        <v>0</v>
      </c>
      <c r="AP2315">
        <f t="shared" si="1034"/>
        <v>0</v>
      </c>
      <c r="AQ2315">
        <f t="shared" si="1035"/>
        <v>0</v>
      </c>
      <c r="AR2315">
        <f t="shared" si="1036"/>
        <v>0</v>
      </c>
      <c r="AS2315" s="17">
        <f t="shared" si="1037"/>
        <v>1</v>
      </c>
      <c r="AT2315">
        <f t="shared" si="1038"/>
        <v>0</v>
      </c>
      <c r="AV2315" s="1">
        <v>0</v>
      </c>
      <c r="AW2315">
        <v>0.41756894319205029</v>
      </c>
      <c r="AY2315" s="4">
        <v>12846</v>
      </c>
      <c r="AZ2315">
        <v>93210</v>
      </c>
      <c r="BA2315">
        <v>1</v>
      </c>
      <c r="BB2315">
        <v>153</v>
      </c>
      <c r="BC2315">
        <v>6</v>
      </c>
      <c r="BD2315">
        <v>1</v>
      </c>
      <c r="BE2315">
        <v>1</v>
      </c>
      <c r="BF2315">
        <v>0</v>
      </c>
      <c r="BG2315" s="2">
        <v>1</v>
      </c>
      <c r="BH2315" s="2">
        <v>0</v>
      </c>
      <c r="BI2315">
        <v>0</v>
      </c>
      <c r="BJ2315">
        <v>1</v>
      </c>
      <c r="BK2315" s="2">
        <v>0</v>
      </c>
      <c r="BL2315" s="28">
        <v>1</v>
      </c>
      <c r="BM2315">
        <v>0</v>
      </c>
      <c r="BN2315">
        <v>0</v>
      </c>
    </row>
    <row r="2316" spans="1:66">
      <c r="A2316" t="s">
        <v>8113</v>
      </c>
      <c r="B2316" t="s">
        <v>8114</v>
      </c>
      <c r="C2316" t="s">
        <v>8124</v>
      </c>
      <c r="D2316" t="s">
        <v>8116</v>
      </c>
      <c r="E2316" t="s">
        <v>8151</v>
      </c>
      <c r="F2316" t="s">
        <v>8122</v>
      </c>
      <c r="G2316" t="s">
        <v>8119</v>
      </c>
      <c r="H2316" t="s">
        <v>8120</v>
      </c>
      <c r="I2316" t="s">
        <v>8121</v>
      </c>
      <c r="J2316" t="s">
        <v>8120</v>
      </c>
      <c r="K2316" s="50" t="s">
        <v>8121</v>
      </c>
      <c r="L2316" s="3" t="s">
        <v>4148</v>
      </c>
      <c r="M2316" s="4">
        <v>5278</v>
      </c>
      <c r="N2316">
        <v>73742</v>
      </c>
      <c r="O2316">
        <f t="shared" si="1011"/>
        <v>1</v>
      </c>
      <c r="P2316">
        <v>33</v>
      </c>
      <c r="Q2316">
        <v>78</v>
      </c>
      <c r="R2316">
        <v>10</v>
      </c>
      <c r="S2316">
        <f t="shared" si="1012"/>
        <v>0</v>
      </c>
      <c r="T2316">
        <f t="shared" si="1013"/>
        <v>1</v>
      </c>
      <c r="U2316">
        <f t="shared" si="1014"/>
        <v>0</v>
      </c>
      <c r="V2316" s="2">
        <f t="shared" si="1015"/>
        <v>1</v>
      </c>
      <c r="W2316">
        <f t="shared" si="1016"/>
        <v>0</v>
      </c>
      <c r="X2316" s="2">
        <f t="shared" si="1017"/>
        <v>0</v>
      </c>
      <c r="Y2316">
        <f t="shared" si="1018"/>
        <v>1</v>
      </c>
      <c r="Z2316">
        <f t="shared" si="1019"/>
        <v>0</v>
      </c>
      <c r="AA2316">
        <f t="shared" si="1020"/>
        <v>0</v>
      </c>
      <c r="AB2316" s="2">
        <f t="shared" si="1021"/>
        <v>0</v>
      </c>
      <c r="AC2316">
        <f t="shared" si="1022"/>
        <v>1</v>
      </c>
      <c r="AD2316">
        <f t="shared" si="1023"/>
        <v>0</v>
      </c>
      <c r="AE2316">
        <f t="shared" si="1024"/>
        <v>0</v>
      </c>
      <c r="AF2316" s="2">
        <f t="shared" si="1025"/>
        <v>0</v>
      </c>
      <c r="AG2316">
        <f t="shared" si="1026"/>
        <v>0</v>
      </c>
      <c r="AH2316" s="2">
        <f t="shared" si="1027"/>
        <v>1</v>
      </c>
      <c r="AI2316">
        <f t="shared" si="1028"/>
        <v>0</v>
      </c>
      <c r="AJ2316" s="2">
        <f t="shared" si="1029"/>
        <v>0</v>
      </c>
      <c r="AK2316">
        <f t="shared" si="1030"/>
        <v>1</v>
      </c>
      <c r="AL2316" s="2">
        <f t="shared" si="1031"/>
        <v>0</v>
      </c>
      <c r="AN2316" s="28">
        <f t="shared" si="1032"/>
        <v>1</v>
      </c>
      <c r="AO2316">
        <f t="shared" si="1033"/>
        <v>0</v>
      </c>
      <c r="AP2316">
        <f t="shared" si="1034"/>
        <v>0</v>
      </c>
      <c r="AQ2316">
        <f t="shared" si="1035"/>
        <v>0</v>
      </c>
      <c r="AR2316">
        <f t="shared" si="1036"/>
        <v>1</v>
      </c>
      <c r="AS2316" s="17">
        <f t="shared" si="1037"/>
        <v>0</v>
      </c>
      <c r="AT2316">
        <f t="shared" si="1038"/>
        <v>0</v>
      </c>
      <c r="AV2316" s="1">
        <v>0</v>
      </c>
      <c r="AW2316">
        <v>0.41763920589240233</v>
      </c>
      <c r="AY2316" s="4">
        <v>5278</v>
      </c>
      <c r="AZ2316">
        <v>73742</v>
      </c>
      <c r="BA2316">
        <v>1</v>
      </c>
      <c r="BB2316">
        <v>78</v>
      </c>
      <c r="BC2316">
        <v>10</v>
      </c>
      <c r="BD2316">
        <v>0</v>
      </c>
      <c r="BE2316">
        <v>1</v>
      </c>
      <c r="BF2316">
        <v>0</v>
      </c>
      <c r="BG2316" s="2">
        <v>1</v>
      </c>
      <c r="BH2316" s="2">
        <v>0</v>
      </c>
      <c r="BI2316">
        <v>0</v>
      </c>
      <c r="BJ2316">
        <v>0</v>
      </c>
      <c r="BK2316" s="2">
        <v>0</v>
      </c>
      <c r="BL2316" s="28">
        <v>1</v>
      </c>
      <c r="BM2316">
        <v>0</v>
      </c>
      <c r="BN2316">
        <v>0</v>
      </c>
    </row>
    <row r="2317" spans="1:66">
      <c r="A2317" t="s">
        <v>8113</v>
      </c>
      <c r="B2317" t="s">
        <v>8126</v>
      </c>
      <c r="C2317" t="s">
        <v>8127</v>
      </c>
      <c r="D2317" t="s">
        <v>8116</v>
      </c>
      <c r="E2317" t="s">
        <v>8117</v>
      </c>
      <c r="F2317" t="s">
        <v>8122</v>
      </c>
      <c r="G2317" t="s">
        <v>8155</v>
      </c>
      <c r="H2317" t="s">
        <v>8121</v>
      </c>
      <c r="I2317" t="s">
        <v>8120</v>
      </c>
      <c r="J2317" t="s">
        <v>8120</v>
      </c>
      <c r="K2317" s="50" t="s">
        <v>8121</v>
      </c>
      <c r="L2317" s="3" t="s">
        <v>4146</v>
      </c>
      <c r="M2317" s="4">
        <v>14666</v>
      </c>
      <c r="N2317">
        <v>0</v>
      </c>
      <c r="O2317">
        <f t="shared" si="1011"/>
        <v>1</v>
      </c>
      <c r="P2317">
        <v>21</v>
      </c>
      <c r="Q2317">
        <v>107</v>
      </c>
      <c r="R2317">
        <v>0</v>
      </c>
      <c r="S2317">
        <f t="shared" si="1012"/>
        <v>1</v>
      </c>
      <c r="T2317">
        <f t="shared" si="1013"/>
        <v>0</v>
      </c>
      <c r="U2317">
        <f t="shared" si="1014"/>
        <v>0</v>
      </c>
      <c r="V2317" s="2">
        <f t="shared" si="1015"/>
        <v>1</v>
      </c>
      <c r="W2317">
        <f t="shared" si="1016"/>
        <v>0</v>
      </c>
      <c r="X2317" s="2">
        <f t="shared" si="1017"/>
        <v>0</v>
      </c>
      <c r="Y2317">
        <f t="shared" si="1018"/>
        <v>0</v>
      </c>
      <c r="Z2317">
        <f t="shared" si="1019"/>
        <v>1</v>
      </c>
      <c r="AA2317">
        <f t="shared" si="1020"/>
        <v>0</v>
      </c>
      <c r="AB2317" s="2">
        <f t="shared" si="1021"/>
        <v>0</v>
      </c>
      <c r="AC2317">
        <f t="shared" si="1022"/>
        <v>0</v>
      </c>
      <c r="AD2317">
        <f t="shared" si="1023"/>
        <v>0</v>
      </c>
      <c r="AE2317">
        <f t="shared" si="1024"/>
        <v>0</v>
      </c>
      <c r="AF2317" s="2">
        <f t="shared" si="1025"/>
        <v>0</v>
      </c>
      <c r="AG2317">
        <f t="shared" si="1026"/>
        <v>1</v>
      </c>
      <c r="AH2317" s="2">
        <f t="shared" si="1027"/>
        <v>0</v>
      </c>
      <c r="AI2317">
        <f t="shared" si="1028"/>
        <v>0</v>
      </c>
      <c r="AJ2317" s="2">
        <f t="shared" si="1029"/>
        <v>0</v>
      </c>
      <c r="AK2317">
        <f t="shared" si="1030"/>
        <v>0</v>
      </c>
      <c r="AL2317" s="2">
        <f t="shared" si="1031"/>
        <v>0</v>
      </c>
      <c r="AN2317" s="28">
        <f t="shared" si="1032"/>
        <v>1</v>
      </c>
      <c r="AO2317">
        <f t="shared" si="1033"/>
        <v>0</v>
      </c>
      <c r="AP2317">
        <f t="shared" si="1034"/>
        <v>1</v>
      </c>
      <c r="AQ2317">
        <f t="shared" si="1035"/>
        <v>0</v>
      </c>
      <c r="AR2317">
        <f t="shared" si="1036"/>
        <v>1</v>
      </c>
      <c r="AS2317" s="17">
        <f t="shared" si="1037"/>
        <v>1</v>
      </c>
      <c r="AT2317">
        <f t="shared" si="1038"/>
        <v>0</v>
      </c>
      <c r="AV2317" s="1">
        <v>0</v>
      </c>
      <c r="AW2317">
        <v>0.4178398397834226</v>
      </c>
      <c r="AY2317" s="4">
        <v>14666</v>
      </c>
      <c r="AZ2317">
        <v>0</v>
      </c>
      <c r="BA2317">
        <v>1</v>
      </c>
      <c r="BB2317">
        <v>107</v>
      </c>
      <c r="BC2317">
        <v>0</v>
      </c>
      <c r="BD2317">
        <v>1</v>
      </c>
      <c r="BE2317">
        <v>0</v>
      </c>
      <c r="BF2317">
        <v>0</v>
      </c>
      <c r="BG2317" s="2">
        <v>1</v>
      </c>
      <c r="BH2317" s="2">
        <v>0</v>
      </c>
      <c r="BI2317">
        <v>0</v>
      </c>
      <c r="BJ2317">
        <v>0</v>
      </c>
      <c r="BK2317" s="2">
        <v>0</v>
      </c>
      <c r="BL2317" s="28">
        <v>1</v>
      </c>
      <c r="BM2317">
        <v>0</v>
      </c>
      <c r="BN2317">
        <v>1</v>
      </c>
    </row>
    <row r="2318" spans="1:66">
      <c r="A2318" t="s">
        <v>8152</v>
      </c>
      <c r="B2318" t="s">
        <v>8114</v>
      </c>
      <c r="C2318" t="s">
        <v>8127</v>
      </c>
      <c r="D2318" t="s">
        <v>8116</v>
      </c>
      <c r="E2318" t="s">
        <v>8117</v>
      </c>
      <c r="F2318" t="s">
        <v>8125</v>
      </c>
      <c r="G2318" t="s">
        <v>8119</v>
      </c>
      <c r="H2318" t="s">
        <v>8121</v>
      </c>
      <c r="I2318" t="s">
        <v>8121</v>
      </c>
      <c r="J2318" t="s">
        <v>8121</v>
      </c>
      <c r="K2318" s="50" t="s">
        <v>8121</v>
      </c>
      <c r="L2318" s="3" t="s">
        <v>4142</v>
      </c>
      <c r="M2318" s="4">
        <v>6033</v>
      </c>
      <c r="N2318">
        <v>0</v>
      </c>
      <c r="O2318">
        <f t="shared" si="1011"/>
        <v>1</v>
      </c>
      <c r="P2318">
        <v>22</v>
      </c>
      <c r="Q2318">
        <v>132</v>
      </c>
      <c r="R2318">
        <v>4</v>
      </c>
      <c r="S2318">
        <f t="shared" si="1012"/>
        <v>1</v>
      </c>
      <c r="T2318">
        <f t="shared" si="1013"/>
        <v>1</v>
      </c>
      <c r="U2318">
        <f t="shared" si="1014"/>
        <v>1</v>
      </c>
      <c r="V2318" s="2">
        <f t="shared" si="1015"/>
        <v>1</v>
      </c>
      <c r="W2318">
        <f t="shared" si="1016"/>
        <v>1</v>
      </c>
      <c r="X2318" s="2">
        <f t="shared" si="1017"/>
        <v>0</v>
      </c>
      <c r="Y2318">
        <f t="shared" si="1018"/>
        <v>1</v>
      </c>
      <c r="Z2318">
        <f t="shared" si="1019"/>
        <v>0</v>
      </c>
      <c r="AA2318">
        <f t="shared" si="1020"/>
        <v>0</v>
      </c>
      <c r="AB2318" s="2">
        <f t="shared" si="1021"/>
        <v>0</v>
      </c>
      <c r="AC2318">
        <f t="shared" si="1022"/>
        <v>0</v>
      </c>
      <c r="AD2318">
        <f t="shared" si="1023"/>
        <v>0</v>
      </c>
      <c r="AE2318">
        <f t="shared" si="1024"/>
        <v>0</v>
      </c>
      <c r="AF2318" s="2">
        <f t="shared" si="1025"/>
        <v>0</v>
      </c>
      <c r="AG2318">
        <f t="shared" si="1026"/>
        <v>1</v>
      </c>
      <c r="AH2318" s="2">
        <f t="shared" si="1027"/>
        <v>0</v>
      </c>
      <c r="AI2318">
        <f t="shared" si="1028"/>
        <v>1</v>
      </c>
      <c r="AJ2318" s="2">
        <f t="shared" si="1029"/>
        <v>0</v>
      </c>
      <c r="AK2318">
        <f t="shared" si="1030"/>
        <v>1</v>
      </c>
      <c r="AL2318" s="2">
        <f t="shared" si="1031"/>
        <v>0</v>
      </c>
      <c r="AN2318" s="28">
        <f t="shared" si="1032"/>
        <v>0</v>
      </c>
      <c r="AO2318">
        <f t="shared" si="1033"/>
        <v>0</v>
      </c>
      <c r="AP2318">
        <f t="shared" si="1034"/>
        <v>1</v>
      </c>
      <c r="AQ2318">
        <f t="shared" si="1035"/>
        <v>0</v>
      </c>
      <c r="AR2318">
        <f t="shared" si="1036"/>
        <v>0</v>
      </c>
      <c r="AS2318" s="17">
        <f t="shared" si="1037"/>
        <v>0</v>
      </c>
      <c r="AT2318">
        <f t="shared" si="1038"/>
        <v>0</v>
      </c>
      <c r="AV2318" s="1">
        <v>0</v>
      </c>
      <c r="AW2318">
        <v>0.4181478030132818</v>
      </c>
      <c r="AY2318" s="4">
        <v>6033</v>
      </c>
      <c r="AZ2318">
        <v>0</v>
      </c>
      <c r="BA2318">
        <v>1</v>
      </c>
      <c r="BB2318">
        <v>132</v>
      </c>
      <c r="BC2318">
        <v>4</v>
      </c>
      <c r="BD2318">
        <v>1</v>
      </c>
      <c r="BE2318">
        <v>1</v>
      </c>
      <c r="BF2318">
        <v>1</v>
      </c>
      <c r="BG2318" s="2">
        <v>1</v>
      </c>
      <c r="BH2318" s="2">
        <v>0</v>
      </c>
      <c r="BI2318">
        <v>0</v>
      </c>
      <c r="BJ2318">
        <v>1</v>
      </c>
      <c r="BK2318" s="2">
        <v>0</v>
      </c>
      <c r="BL2318" s="28">
        <v>0</v>
      </c>
      <c r="BM2318">
        <v>0</v>
      </c>
      <c r="BN2318">
        <v>1</v>
      </c>
    </row>
    <row r="2319" spans="1:66">
      <c r="A2319" t="s">
        <v>8152</v>
      </c>
      <c r="B2319" t="s">
        <v>8167</v>
      </c>
      <c r="C2319" t="s">
        <v>8124</v>
      </c>
      <c r="D2319" t="s">
        <v>8116</v>
      </c>
      <c r="E2319" t="s">
        <v>8117</v>
      </c>
      <c r="F2319" t="s">
        <v>8125</v>
      </c>
      <c r="G2319" t="s">
        <v>8119</v>
      </c>
      <c r="H2319" t="s">
        <v>8120</v>
      </c>
      <c r="I2319" t="s">
        <v>8120</v>
      </c>
      <c r="J2319" t="s">
        <v>8120</v>
      </c>
      <c r="K2319" s="50" t="s">
        <v>8121</v>
      </c>
      <c r="L2319" s="3" t="s">
        <v>4141</v>
      </c>
      <c r="M2319" s="4">
        <v>5433</v>
      </c>
      <c r="N2319">
        <v>49919</v>
      </c>
      <c r="O2319">
        <f t="shared" si="1011"/>
        <v>1</v>
      </c>
      <c r="P2319">
        <v>49</v>
      </c>
      <c r="Q2319">
        <v>128</v>
      </c>
      <c r="R2319">
        <v>27</v>
      </c>
      <c r="S2319">
        <f t="shared" si="1012"/>
        <v>0</v>
      </c>
      <c r="T2319">
        <f t="shared" si="1013"/>
        <v>0</v>
      </c>
      <c r="U2319">
        <f t="shared" si="1014"/>
        <v>0</v>
      </c>
      <c r="V2319" s="2">
        <f t="shared" si="1015"/>
        <v>1</v>
      </c>
      <c r="W2319">
        <f t="shared" si="1016"/>
        <v>1</v>
      </c>
      <c r="X2319" s="2">
        <f t="shared" si="1017"/>
        <v>0</v>
      </c>
      <c r="Y2319">
        <f t="shared" si="1018"/>
        <v>0</v>
      </c>
      <c r="Z2319">
        <f t="shared" si="1019"/>
        <v>0</v>
      </c>
      <c r="AA2319">
        <f t="shared" si="1020"/>
        <v>1</v>
      </c>
      <c r="AB2319" s="2">
        <f t="shared" si="1021"/>
        <v>0</v>
      </c>
      <c r="AC2319">
        <f t="shared" si="1022"/>
        <v>1</v>
      </c>
      <c r="AD2319">
        <f t="shared" si="1023"/>
        <v>0</v>
      </c>
      <c r="AE2319">
        <f t="shared" si="1024"/>
        <v>0</v>
      </c>
      <c r="AF2319" s="2">
        <f t="shared" si="1025"/>
        <v>0</v>
      </c>
      <c r="AG2319">
        <f t="shared" si="1026"/>
        <v>1</v>
      </c>
      <c r="AH2319" s="2">
        <f t="shared" si="1027"/>
        <v>0</v>
      </c>
      <c r="AI2319">
        <f t="shared" si="1028"/>
        <v>1</v>
      </c>
      <c r="AJ2319" s="2">
        <f t="shared" si="1029"/>
        <v>0</v>
      </c>
      <c r="AK2319">
        <f t="shared" si="1030"/>
        <v>1</v>
      </c>
      <c r="AL2319" s="2">
        <f t="shared" si="1031"/>
        <v>0</v>
      </c>
      <c r="AN2319" s="28">
        <f t="shared" si="1032"/>
        <v>0</v>
      </c>
      <c r="AO2319">
        <f t="shared" si="1033"/>
        <v>0</v>
      </c>
      <c r="AP2319">
        <f t="shared" si="1034"/>
        <v>0</v>
      </c>
      <c r="AQ2319">
        <f t="shared" si="1035"/>
        <v>0</v>
      </c>
      <c r="AR2319">
        <f t="shared" si="1036"/>
        <v>0</v>
      </c>
      <c r="AS2319" s="17">
        <f t="shared" si="1037"/>
        <v>0</v>
      </c>
      <c r="AT2319">
        <f t="shared" si="1038"/>
        <v>0</v>
      </c>
      <c r="AV2319" s="1">
        <v>0</v>
      </c>
      <c r="AW2319">
        <v>0.41819226900962753</v>
      </c>
      <c r="AY2319" s="4">
        <v>5433</v>
      </c>
      <c r="AZ2319">
        <v>49919</v>
      </c>
      <c r="BA2319">
        <v>1</v>
      </c>
      <c r="BB2319">
        <v>128</v>
      </c>
      <c r="BC2319">
        <v>27</v>
      </c>
      <c r="BD2319">
        <v>0</v>
      </c>
      <c r="BE2319">
        <v>0</v>
      </c>
      <c r="BF2319">
        <v>0</v>
      </c>
      <c r="BG2319" s="2">
        <v>1</v>
      </c>
      <c r="BH2319" s="2">
        <v>0</v>
      </c>
      <c r="BI2319">
        <v>0</v>
      </c>
      <c r="BJ2319">
        <v>1</v>
      </c>
      <c r="BK2319" s="2">
        <v>0</v>
      </c>
      <c r="BL2319" s="28">
        <v>0</v>
      </c>
      <c r="BM2319">
        <v>0</v>
      </c>
      <c r="BN2319">
        <v>0</v>
      </c>
    </row>
    <row r="2320" spans="1:66">
      <c r="A2320" t="s">
        <v>8152</v>
      </c>
      <c r="B2320" t="s">
        <v>8126</v>
      </c>
      <c r="C2320" t="s">
        <v>8115</v>
      </c>
      <c r="D2320" t="s">
        <v>8116</v>
      </c>
      <c r="E2320" t="s">
        <v>8117</v>
      </c>
      <c r="F2320" t="s">
        <v>8125</v>
      </c>
      <c r="G2320" t="s">
        <v>8155</v>
      </c>
      <c r="H2320" t="s">
        <v>8121</v>
      </c>
      <c r="I2320" t="s">
        <v>8121</v>
      </c>
      <c r="J2320" t="s">
        <v>8120</v>
      </c>
      <c r="K2320" s="50" t="s">
        <v>8121</v>
      </c>
      <c r="L2320" s="3" t="s">
        <v>4140</v>
      </c>
      <c r="M2320" s="4">
        <v>9672</v>
      </c>
      <c r="N2320">
        <v>17103</v>
      </c>
      <c r="O2320">
        <f t="shared" si="1011"/>
        <v>1</v>
      </c>
      <c r="P2320">
        <v>47</v>
      </c>
      <c r="Q2320">
        <v>65</v>
      </c>
      <c r="R2320">
        <v>24</v>
      </c>
      <c r="S2320">
        <f t="shared" si="1012"/>
        <v>1</v>
      </c>
      <c r="T2320">
        <f t="shared" si="1013"/>
        <v>1</v>
      </c>
      <c r="U2320">
        <f t="shared" si="1014"/>
        <v>0</v>
      </c>
      <c r="V2320" s="2">
        <f t="shared" si="1015"/>
        <v>1</v>
      </c>
      <c r="W2320">
        <f t="shared" si="1016"/>
        <v>1</v>
      </c>
      <c r="X2320" s="2">
        <f t="shared" si="1017"/>
        <v>0</v>
      </c>
      <c r="Y2320">
        <f t="shared" si="1018"/>
        <v>0</v>
      </c>
      <c r="Z2320">
        <f t="shared" si="1019"/>
        <v>1</v>
      </c>
      <c r="AA2320">
        <f t="shared" si="1020"/>
        <v>0</v>
      </c>
      <c r="AB2320" s="2">
        <f t="shared" si="1021"/>
        <v>0</v>
      </c>
      <c r="AC2320">
        <f t="shared" si="1022"/>
        <v>0</v>
      </c>
      <c r="AD2320">
        <f t="shared" si="1023"/>
        <v>0</v>
      </c>
      <c r="AE2320">
        <f t="shared" si="1024"/>
        <v>0</v>
      </c>
      <c r="AF2320" s="2">
        <f t="shared" si="1025"/>
        <v>1</v>
      </c>
      <c r="AG2320">
        <f t="shared" si="1026"/>
        <v>1</v>
      </c>
      <c r="AH2320" s="2">
        <f t="shared" si="1027"/>
        <v>0</v>
      </c>
      <c r="AI2320">
        <f t="shared" si="1028"/>
        <v>1</v>
      </c>
      <c r="AJ2320" s="2">
        <f t="shared" si="1029"/>
        <v>0</v>
      </c>
      <c r="AK2320">
        <f t="shared" si="1030"/>
        <v>0</v>
      </c>
      <c r="AL2320" s="2">
        <f t="shared" si="1031"/>
        <v>0</v>
      </c>
      <c r="AN2320" s="28">
        <f t="shared" si="1032"/>
        <v>0</v>
      </c>
      <c r="AO2320">
        <f t="shared" si="1033"/>
        <v>0</v>
      </c>
      <c r="AP2320">
        <f t="shared" si="1034"/>
        <v>0</v>
      </c>
      <c r="AQ2320">
        <f t="shared" si="1035"/>
        <v>0</v>
      </c>
      <c r="AR2320">
        <f t="shared" si="1036"/>
        <v>0</v>
      </c>
      <c r="AS2320" s="17">
        <f t="shared" si="1037"/>
        <v>1</v>
      </c>
      <c r="AT2320">
        <f t="shared" si="1038"/>
        <v>1</v>
      </c>
      <c r="AV2320" s="1">
        <v>0</v>
      </c>
      <c r="AW2320">
        <v>0.41823362252592744</v>
      </c>
      <c r="AY2320" s="4">
        <v>9672</v>
      </c>
      <c r="AZ2320">
        <v>17103</v>
      </c>
      <c r="BA2320">
        <v>1</v>
      </c>
      <c r="BB2320">
        <v>65</v>
      </c>
      <c r="BC2320">
        <v>24</v>
      </c>
      <c r="BD2320">
        <v>1</v>
      </c>
      <c r="BE2320">
        <v>1</v>
      </c>
      <c r="BF2320">
        <v>0</v>
      </c>
      <c r="BG2320" s="2">
        <v>1</v>
      </c>
      <c r="BH2320" s="2">
        <v>0</v>
      </c>
      <c r="BI2320">
        <v>0</v>
      </c>
      <c r="BJ2320">
        <v>1</v>
      </c>
      <c r="BK2320" s="2">
        <v>0</v>
      </c>
      <c r="BL2320" s="28">
        <v>0</v>
      </c>
      <c r="BM2320">
        <v>0</v>
      </c>
      <c r="BN2320">
        <v>0</v>
      </c>
    </row>
    <row r="2321" spans="1:66">
      <c r="A2321" t="s">
        <v>8113</v>
      </c>
      <c r="B2321" t="s">
        <v>8114</v>
      </c>
      <c r="C2321" t="s">
        <v>8127</v>
      </c>
      <c r="D2321" t="s">
        <v>8116</v>
      </c>
      <c r="E2321" t="s">
        <v>8117</v>
      </c>
      <c r="F2321" t="s">
        <v>8122</v>
      </c>
      <c r="G2321" t="s">
        <v>8119</v>
      </c>
      <c r="H2321" t="s">
        <v>8120</v>
      </c>
      <c r="I2321" t="s">
        <v>8121</v>
      </c>
      <c r="J2321" t="s">
        <v>8120</v>
      </c>
      <c r="K2321" s="50" t="s">
        <v>8120</v>
      </c>
      <c r="L2321" s="3" t="s">
        <v>4138</v>
      </c>
      <c r="M2321" s="4">
        <v>5002</v>
      </c>
      <c r="N2321">
        <v>0</v>
      </c>
      <c r="O2321">
        <f t="shared" si="1011"/>
        <v>1</v>
      </c>
      <c r="P2321">
        <v>49</v>
      </c>
      <c r="Q2321">
        <v>26</v>
      </c>
      <c r="R2321">
        <v>35</v>
      </c>
      <c r="S2321">
        <f t="shared" si="1012"/>
        <v>0</v>
      </c>
      <c r="T2321">
        <f t="shared" si="1013"/>
        <v>1</v>
      </c>
      <c r="U2321">
        <f t="shared" si="1014"/>
        <v>0</v>
      </c>
      <c r="V2321" s="2">
        <f t="shared" si="1015"/>
        <v>0</v>
      </c>
      <c r="W2321">
        <f t="shared" si="1016"/>
        <v>0</v>
      </c>
      <c r="X2321" s="2">
        <f t="shared" si="1017"/>
        <v>0</v>
      </c>
      <c r="Y2321">
        <f t="shared" si="1018"/>
        <v>1</v>
      </c>
      <c r="Z2321">
        <f t="shared" si="1019"/>
        <v>0</v>
      </c>
      <c r="AA2321">
        <f t="shared" si="1020"/>
        <v>0</v>
      </c>
      <c r="AB2321" s="2">
        <f t="shared" si="1021"/>
        <v>0</v>
      </c>
      <c r="AC2321">
        <f t="shared" si="1022"/>
        <v>0</v>
      </c>
      <c r="AD2321">
        <f t="shared" si="1023"/>
        <v>0</v>
      </c>
      <c r="AE2321">
        <f t="shared" si="1024"/>
        <v>0</v>
      </c>
      <c r="AF2321" s="2">
        <f t="shared" si="1025"/>
        <v>0</v>
      </c>
      <c r="AG2321">
        <f t="shared" si="1026"/>
        <v>1</v>
      </c>
      <c r="AH2321" s="2">
        <f t="shared" si="1027"/>
        <v>0</v>
      </c>
      <c r="AI2321">
        <f t="shared" si="1028"/>
        <v>0</v>
      </c>
      <c r="AJ2321" s="2">
        <f t="shared" si="1029"/>
        <v>0</v>
      </c>
      <c r="AK2321">
        <f t="shared" si="1030"/>
        <v>1</v>
      </c>
      <c r="AL2321" s="2">
        <f t="shared" si="1031"/>
        <v>0</v>
      </c>
      <c r="AN2321" s="28">
        <f t="shared" si="1032"/>
        <v>1</v>
      </c>
      <c r="AO2321">
        <f t="shared" si="1033"/>
        <v>0</v>
      </c>
      <c r="AP2321">
        <f t="shared" si="1034"/>
        <v>1</v>
      </c>
      <c r="AQ2321">
        <f t="shared" si="1035"/>
        <v>0</v>
      </c>
      <c r="AR2321">
        <f t="shared" si="1036"/>
        <v>1</v>
      </c>
      <c r="AS2321" s="17">
        <f t="shared" si="1037"/>
        <v>0</v>
      </c>
      <c r="AT2321">
        <f t="shared" si="1038"/>
        <v>0</v>
      </c>
      <c r="AV2321" s="1">
        <v>0</v>
      </c>
      <c r="AW2321">
        <v>0.41841928354390862</v>
      </c>
      <c r="AY2321" s="4">
        <v>5002</v>
      </c>
      <c r="AZ2321">
        <v>0</v>
      </c>
      <c r="BA2321">
        <v>1</v>
      </c>
      <c r="BB2321">
        <v>26</v>
      </c>
      <c r="BC2321">
        <v>35</v>
      </c>
      <c r="BD2321">
        <v>0</v>
      </c>
      <c r="BE2321">
        <v>1</v>
      </c>
      <c r="BF2321">
        <v>0</v>
      </c>
      <c r="BG2321" s="2">
        <v>0</v>
      </c>
      <c r="BH2321" s="2">
        <v>0</v>
      </c>
      <c r="BI2321">
        <v>0</v>
      </c>
      <c r="BJ2321">
        <v>0</v>
      </c>
      <c r="BK2321" s="2">
        <v>0</v>
      </c>
      <c r="BL2321" s="28">
        <v>1</v>
      </c>
      <c r="BM2321">
        <v>0</v>
      </c>
      <c r="BN2321">
        <v>1</v>
      </c>
    </row>
    <row r="2322" spans="1:66">
      <c r="A2322" t="s">
        <v>8113</v>
      </c>
      <c r="B2322" t="s">
        <v>8114</v>
      </c>
      <c r="C2322" t="s">
        <v>8170</v>
      </c>
      <c r="D2322" t="s">
        <v>8116</v>
      </c>
      <c r="E2322" t="s">
        <v>8117</v>
      </c>
      <c r="F2322" t="s">
        <v>8125</v>
      </c>
      <c r="G2322" t="s">
        <v>8119</v>
      </c>
      <c r="H2322" t="s">
        <v>8120</v>
      </c>
      <c r="I2322" t="s">
        <v>8121</v>
      </c>
      <c r="J2322" t="s">
        <v>8120</v>
      </c>
      <c r="K2322" s="50" t="s">
        <v>8121</v>
      </c>
      <c r="L2322" s="3" t="s">
        <v>4136</v>
      </c>
      <c r="M2322" s="4">
        <v>4583</v>
      </c>
      <c r="N2322">
        <v>19065</v>
      </c>
      <c r="O2322">
        <f t="shared" si="1011"/>
        <v>1</v>
      </c>
      <c r="P2322">
        <v>40</v>
      </c>
      <c r="Q2322">
        <v>67</v>
      </c>
      <c r="R2322">
        <v>28</v>
      </c>
      <c r="S2322">
        <f t="shared" si="1012"/>
        <v>0</v>
      </c>
      <c r="T2322">
        <f t="shared" si="1013"/>
        <v>1</v>
      </c>
      <c r="U2322">
        <f t="shared" si="1014"/>
        <v>0</v>
      </c>
      <c r="V2322" s="2">
        <f t="shared" si="1015"/>
        <v>1</v>
      </c>
      <c r="W2322">
        <f t="shared" si="1016"/>
        <v>0</v>
      </c>
      <c r="X2322" s="2">
        <f t="shared" si="1017"/>
        <v>0</v>
      </c>
      <c r="Y2322">
        <f t="shared" si="1018"/>
        <v>1</v>
      </c>
      <c r="Z2322">
        <f t="shared" si="1019"/>
        <v>0</v>
      </c>
      <c r="AA2322">
        <f t="shared" si="1020"/>
        <v>0</v>
      </c>
      <c r="AB2322" s="2">
        <f t="shared" si="1021"/>
        <v>0</v>
      </c>
      <c r="AC2322">
        <f t="shared" si="1022"/>
        <v>0</v>
      </c>
      <c r="AD2322">
        <f t="shared" si="1023"/>
        <v>1</v>
      </c>
      <c r="AE2322">
        <f t="shared" si="1024"/>
        <v>0</v>
      </c>
      <c r="AF2322" s="2">
        <f t="shared" si="1025"/>
        <v>0</v>
      </c>
      <c r="AG2322">
        <f t="shared" si="1026"/>
        <v>1</v>
      </c>
      <c r="AH2322" s="2">
        <f t="shared" si="1027"/>
        <v>0</v>
      </c>
      <c r="AI2322">
        <f t="shared" si="1028"/>
        <v>1</v>
      </c>
      <c r="AJ2322" s="2">
        <f t="shared" si="1029"/>
        <v>0</v>
      </c>
      <c r="AK2322">
        <f t="shared" si="1030"/>
        <v>1</v>
      </c>
      <c r="AL2322" s="2">
        <f t="shared" si="1031"/>
        <v>0</v>
      </c>
      <c r="AN2322" s="28">
        <f t="shared" si="1032"/>
        <v>1</v>
      </c>
      <c r="AO2322">
        <f t="shared" si="1033"/>
        <v>0</v>
      </c>
      <c r="AP2322">
        <f t="shared" si="1034"/>
        <v>0</v>
      </c>
      <c r="AQ2322">
        <f t="shared" si="1035"/>
        <v>0</v>
      </c>
      <c r="AR2322">
        <f t="shared" si="1036"/>
        <v>0</v>
      </c>
      <c r="AS2322" s="17">
        <f t="shared" si="1037"/>
        <v>0</v>
      </c>
      <c r="AT2322">
        <f t="shared" si="1038"/>
        <v>1</v>
      </c>
      <c r="AV2322" s="1">
        <v>0</v>
      </c>
      <c r="AW2322">
        <v>0.418614396554704</v>
      </c>
      <c r="AY2322" s="4">
        <v>4583</v>
      </c>
      <c r="AZ2322">
        <v>19065</v>
      </c>
      <c r="BA2322">
        <v>1</v>
      </c>
      <c r="BB2322">
        <v>67</v>
      </c>
      <c r="BC2322">
        <v>28</v>
      </c>
      <c r="BD2322">
        <v>0</v>
      </c>
      <c r="BE2322">
        <v>1</v>
      </c>
      <c r="BF2322">
        <v>0</v>
      </c>
      <c r="BG2322" s="2">
        <v>1</v>
      </c>
      <c r="BH2322" s="2">
        <v>0</v>
      </c>
      <c r="BI2322">
        <v>0</v>
      </c>
      <c r="BJ2322">
        <v>1</v>
      </c>
      <c r="BK2322" s="2">
        <v>0</v>
      </c>
      <c r="BL2322" s="28">
        <v>1</v>
      </c>
      <c r="BM2322">
        <v>0</v>
      </c>
      <c r="BN2322">
        <v>0</v>
      </c>
    </row>
    <row r="2323" spans="1:66">
      <c r="A2323" t="s">
        <v>8152</v>
      </c>
      <c r="B2323" t="s">
        <v>8126</v>
      </c>
      <c r="C2323" t="s">
        <v>8124</v>
      </c>
      <c r="D2323" t="s">
        <v>8116</v>
      </c>
      <c r="E2323" t="s">
        <v>8151</v>
      </c>
      <c r="F2323" t="s">
        <v>8125</v>
      </c>
      <c r="G2323" t="s">
        <v>8119</v>
      </c>
      <c r="H2323" t="s">
        <v>8121</v>
      </c>
      <c r="I2323" t="s">
        <v>8121</v>
      </c>
      <c r="J2323" t="s">
        <v>8120</v>
      </c>
      <c r="K2323" s="50" t="s">
        <v>8121</v>
      </c>
      <c r="L2323" s="3" t="s">
        <v>4134</v>
      </c>
      <c r="M2323" s="4">
        <v>7592</v>
      </c>
      <c r="N2323">
        <v>99359</v>
      </c>
      <c r="O2323">
        <f t="shared" si="1011"/>
        <v>1</v>
      </c>
      <c r="P2323">
        <v>26</v>
      </c>
      <c r="Q2323">
        <v>129</v>
      </c>
      <c r="R2323">
        <v>16</v>
      </c>
      <c r="S2323">
        <f t="shared" si="1012"/>
        <v>1</v>
      </c>
      <c r="T2323">
        <f t="shared" si="1013"/>
        <v>1</v>
      </c>
      <c r="U2323">
        <f t="shared" si="1014"/>
        <v>0</v>
      </c>
      <c r="V2323" s="2">
        <f t="shared" si="1015"/>
        <v>1</v>
      </c>
      <c r="W2323">
        <f t="shared" si="1016"/>
        <v>1</v>
      </c>
      <c r="X2323" s="2">
        <f t="shared" si="1017"/>
        <v>0</v>
      </c>
      <c r="Y2323">
        <f t="shared" si="1018"/>
        <v>0</v>
      </c>
      <c r="Z2323">
        <f t="shared" si="1019"/>
        <v>1</v>
      </c>
      <c r="AA2323">
        <f t="shared" si="1020"/>
        <v>0</v>
      </c>
      <c r="AB2323" s="2">
        <f t="shared" si="1021"/>
        <v>0</v>
      </c>
      <c r="AC2323">
        <f t="shared" si="1022"/>
        <v>1</v>
      </c>
      <c r="AD2323">
        <f t="shared" si="1023"/>
        <v>0</v>
      </c>
      <c r="AE2323">
        <f t="shared" si="1024"/>
        <v>0</v>
      </c>
      <c r="AF2323" s="2">
        <f t="shared" si="1025"/>
        <v>0</v>
      </c>
      <c r="AG2323">
        <f t="shared" si="1026"/>
        <v>0</v>
      </c>
      <c r="AH2323" s="2">
        <f t="shared" si="1027"/>
        <v>1</v>
      </c>
      <c r="AI2323">
        <f t="shared" si="1028"/>
        <v>1</v>
      </c>
      <c r="AJ2323" s="2">
        <f t="shared" si="1029"/>
        <v>0</v>
      </c>
      <c r="AK2323">
        <f t="shared" si="1030"/>
        <v>1</v>
      </c>
      <c r="AL2323" s="2">
        <f t="shared" si="1031"/>
        <v>0</v>
      </c>
      <c r="AN2323" s="28">
        <f t="shared" si="1032"/>
        <v>0</v>
      </c>
      <c r="AO2323">
        <f t="shared" si="1033"/>
        <v>0</v>
      </c>
      <c r="AP2323">
        <f t="shared" si="1034"/>
        <v>0</v>
      </c>
      <c r="AQ2323">
        <f t="shared" si="1035"/>
        <v>0</v>
      </c>
      <c r="AR2323">
        <f t="shared" si="1036"/>
        <v>0</v>
      </c>
      <c r="AS2323" s="17">
        <f t="shared" si="1037"/>
        <v>0</v>
      </c>
      <c r="AT2323">
        <f t="shared" si="1038"/>
        <v>0</v>
      </c>
      <c r="AV2323" s="1">
        <v>0</v>
      </c>
      <c r="AW2323">
        <v>0.41875747657323137</v>
      </c>
      <c r="AY2323" s="4">
        <v>7592</v>
      </c>
      <c r="AZ2323">
        <v>99359</v>
      </c>
      <c r="BA2323">
        <v>1</v>
      </c>
      <c r="BB2323">
        <v>129</v>
      </c>
      <c r="BC2323">
        <v>16</v>
      </c>
      <c r="BD2323">
        <v>1</v>
      </c>
      <c r="BE2323">
        <v>1</v>
      </c>
      <c r="BF2323">
        <v>0</v>
      </c>
      <c r="BG2323" s="2">
        <v>1</v>
      </c>
      <c r="BH2323" s="2">
        <v>0</v>
      </c>
      <c r="BI2323">
        <v>0</v>
      </c>
      <c r="BJ2323">
        <v>1</v>
      </c>
      <c r="BK2323" s="2">
        <v>0</v>
      </c>
      <c r="BL2323" s="28">
        <v>0</v>
      </c>
      <c r="BM2323">
        <v>0</v>
      </c>
      <c r="BN2323">
        <v>0</v>
      </c>
    </row>
    <row r="2324" spans="1:66">
      <c r="A2324" t="s">
        <v>8113</v>
      </c>
      <c r="B2324" t="s">
        <v>8123</v>
      </c>
      <c r="C2324" t="s">
        <v>8170</v>
      </c>
      <c r="D2324" t="s">
        <v>8116</v>
      </c>
      <c r="E2324" t="s">
        <v>8117</v>
      </c>
      <c r="F2324" t="s">
        <v>8122</v>
      </c>
      <c r="G2324" t="s">
        <v>8119</v>
      </c>
      <c r="H2324" t="s">
        <v>8121</v>
      </c>
      <c r="I2324" t="s">
        <v>8121</v>
      </c>
      <c r="J2324" t="s">
        <v>8120</v>
      </c>
      <c r="K2324" s="50" t="s">
        <v>8121</v>
      </c>
      <c r="L2324" s="3" t="s">
        <v>4132</v>
      </c>
      <c r="M2324" s="4">
        <v>12299</v>
      </c>
      <c r="N2324">
        <v>17101</v>
      </c>
      <c r="O2324">
        <f t="shared" si="1011"/>
        <v>1</v>
      </c>
      <c r="P2324">
        <v>26</v>
      </c>
      <c r="Q2324">
        <v>139</v>
      </c>
      <c r="R2324">
        <v>1</v>
      </c>
      <c r="S2324">
        <f t="shared" si="1012"/>
        <v>1</v>
      </c>
      <c r="T2324">
        <f t="shared" si="1013"/>
        <v>1</v>
      </c>
      <c r="U2324">
        <f t="shared" si="1014"/>
        <v>0</v>
      </c>
      <c r="V2324" s="2">
        <f t="shared" si="1015"/>
        <v>1</v>
      </c>
      <c r="W2324">
        <f t="shared" si="1016"/>
        <v>0</v>
      </c>
      <c r="X2324" s="2">
        <f t="shared" si="1017"/>
        <v>0</v>
      </c>
      <c r="Y2324">
        <f t="shared" si="1018"/>
        <v>0</v>
      </c>
      <c r="Z2324">
        <f t="shared" si="1019"/>
        <v>0</v>
      </c>
      <c r="AA2324">
        <f t="shared" si="1020"/>
        <v>0</v>
      </c>
      <c r="AB2324" s="2">
        <f t="shared" si="1021"/>
        <v>0</v>
      </c>
      <c r="AC2324">
        <f t="shared" si="1022"/>
        <v>0</v>
      </c>
      <c r="AD2324">
        <f t="shared" si="1023"/>
        <v>1</v>
      </c>
      <c r="AE2324">
        <f t="shared" si="1024"/>
        <v>0</v>
      </c>
      <c r="AF2324" s="2">
        <f t="shared" si="1025"/>
        <v>0</v>
      </c>
      <c r="AG2324">
        <f t="shared" si="1026"/>
        <v>1</v>
      </c>
      <c r="AH2324" s="2">
        <f t="shared" si="1027"/>
        <v>0</v>
      </c>
      <c r="AI2324">
        <f t="shared" si="1028"/>
        <v>0</v>
      </c>
      <c r="AJ2324" s="2">
        <f t="shared" si="1029"/>
        <v>0</v>
      </c>
      <c r="AK2324">
        <f t="shared" si="1030"/>
        <v>1</v>
      </c>
      <c r="AL2324" s="2">
        <f t="shared" si="1031"/>
        <v>0</v>
      </c>
      <c r="AN2324" s="28">
        <f t="shared" si="1032"/>
        <v>1</v>
      </c>
      <c r="AO2324">
        <f t="shared" si="1033"/>
        <v>1</v>
      </c>
      <c r="AP2324">
        <f t="shared" si="1034"/>
        <v>0</v>
      </c>
      <c r="AQ2324">
        <f t="shared" si="1035"/>
        <v>0</v>
      </c>
      <c r="AR2324">
        <f t="shared" si="1036"/>
        <v>1</v>
      </c>
      <c r="AS2324" s="17">
        <f t="shared" si="1037"/>
        <v>0</v>
      </c>
      <c r="AT2324">
        <f t="shared" si="1038"/>
        <v>1</v>
      </c>
      <c r="AV2324" s="1">
        <v>0</v>
      </c>
      <c r="AW2324">
        <v>0.41924033426644297</v>
      </c>
      <c r="AY2324" s="4">
        <v>12299</v>
      </c>
      <c r="AZ2324">
        <v>17101</v>
      </c>
      <c r="BA2324">
        <v>1</v>
      </c>
      <c r="BB2324">
        <v>139</v>
      </c>
      <c r="BC2324">
        <v>1</v>
      </c>
      <c r="BD2324">
        <v>1</v>
      </c>
      <c r="BE2324">
        <v>1</v>
      </c>
      <c r="BF2324">
        <v>0</v>
      </c>
      <c r="BG2324" s="2">
        <v>1</v>
      </c>
      <c r="BH2324" s="2">
        <v>0</v>
      </c>
      <c r="BI2324">
        <v>0</v>
      </c>
      <c r="BJ2324">
        <v>0</v>
      </c>
      <c r="BK2324" s="2">
        <v>0</v>
      </c>
      <c r="BL2324" s="28">
        <v>1</v>
      </c>
      <c r="BM2324">
        <v>1</v>
      </c>
      <c r="BN2324">
        <v>0</v>
      </c>
    </row>
    <row r="2325" spans="1:66">
      <c r="A2325" t="s">
        <v>8152</v>
      </c>
      <c r="B2325" t="s">
        <v>8126</v>
      </c>
      <c r="C2325" t="s">
        <v>8127</v>
      </c>
      <c r="D2325" t="s">
        <v>8116</v>
      </c>
      <c r="E2325" t="s">
        <v>8117</v>
      </c>
      <c r="F2325" t="s">
        <v>8125</v>
      </c>
      <c r="G2325" t="s">
        <v>8119</v>
      </c>
      <c r="H2325" t="s">
        <v>8121</v>
      </c>
      <c r="I2325" t="s">
        <v>8121</v>
      </c>
      <c r="J2325" t="s">
        <v>8120</v>
      </c>
      <c r="K2325" s="50" t="s">
        <v>8121</v>
      </c>
      <c r="L2325" s="3" t="s">
        <v>4130</v>
      </c>
      <c r="M2325" s="4">
        <v>3459</v>
      </c>
      <c r="N2325">
        <v>0</v>
      </c>
      <c r="O2325">
        <f t="shared" si="1011"/>
        <v>1</v>
      </c>
      <c r="P2325">
        <v>17</v>
      </c>
      <c r="Q2325">
        <v>114</v>
      </c>
      <c r="R2325">
        <v>6</v>
      </c>
      <c r="S2325">
        <f t="shared" si="1012"/>
        <v>1</v>
      </c>
      <c r="T2325">
        <f t="shared" si="1013"/>
        <v>1</v>
      </c>
      <c r="U2325">
        <f t="shared" si="1014"/>
        <v>0</v>
      </c>
      <c r="V2325" s="2">
        <f t="shared" si="1015"/>
        <v>1</v>
      </c>
      <c r="W2325">
        <f t="shared" si="1016"/>
        <v>1</v>
      </c>
      <c r="X2325" s="2">
        <f t="shared" si="1017"/>
        <v>0</v>
      </c>
      <c r="Y2325">
        <f t="shared" si="1018"/>
        <v>0</v>
      </c>
      <c r="Z2325">
        <f t="shared" si="1019"/>
        <v>1</v>
      </c>
      <c r="AA2325">
        <f t="shared" si="1020"/>
        <v>0</v>
      </c>
      <c r="AB2325" s="2">
        <f t="shared" si="1021"/>
        <v>0</v>
      </c>
      <c r="AC2325">
        <f t="shared" si="1022"/>
        <v>0</v>
      </c>
      <c r="AD2325">
        <f t="shared" si="1023"/>
        <v>0</v>
      </c>
      <c r="AE2325">
        <f t="shared" si="1024"/>
        <v>0</v>
      </c>
      <c r="AF2325" s="2">
        <f t="shared" si="1025"/>
        <v>0</v>
      </c>
      <c r="AG2325">
        <f t="shared" si="1026"/>
        <v>1</v>
      </c>
      <c r="AH2325" s="2">
        <f t="shared" si="1027"/>
        <v>0</v>
      </c>
      <c r="AI2325">
        <f t="shared" si="1028"/>
        <v>1</v>
      </c>
      <c r="AJ2325" s="2">
        <f t="shared" si="1029"/>
        <v>0</v>
      </c>
      <c r="AK2325">
        <f t="shared" si="1030"/>
        <v>1</v>
      </c>
      <c r="AL2325" s="2">
        <f t="shared" si="1031"/>
        <v>0</v>
      </c>
      <c r="AN2325" s="28">
        <f t="shared" si="1032"/>
        <v>0</v>
      </c>
      <c r="AO2325">
        <f t="shared" si="1033"/>
        <v>0</v>
      </c>
      <c r="AP2325">
        <f t="shared" si="1034"/>
        <v>1</v>
      </c>
      <c r="AQ2325">
        <f t="shared" si="1035"/>
        <v>0</v>
      </c>
      <c r="AR2325">
        <f t="shared" si="1036"/>
        <v>0</v>
      </c>
      <c r="AS2325" s="17">
        <f t="shared" si="1037"/>
        <v>0</v>
      </c>
      <c r="AT2325">
        <f t="shared" si="1038"/>
        <v>0</v>
      </c>
      <c r="AV2325" s="1">
        <v>0</v>
      </c>
      <c r="AW2325">
        <v>0.41933319783738499</v>
      </c>
      <c r="AY2325" s="4">
        <v>3459</v>
      </c>
      <c r="AZ2325">
        <v>0</v>
      </c>
      <c r="BA2325">
        <v>1</v>
      </c>
      <c r="BB2325">
        <v>114</v>
      </c>
      <c r="BC2325">
        <v>6</v>
      </c>
      <c r="BD2325">
        <v>1</v>
      </c>
      <c r="BE2325">
        <v>1</v>
      </c>
      <c r="BF2325">
        <v>0</v>
      </c>
      <c r="BG2325" s="2">
        <v>1</v>
      </c>
      <c r="BH2325" s="2">
        <v>0</v>
      </c>
      <c r="BI2325">
        <v>0</v>
      </c>
      <c r="BJ2325">
        <v>1</v>
      </c>
      <c r="BK2325" s="2">
        <v>0</v>
      </c>
      <c r="BL2325" s="28">
        <v>0</v>
      </c>
      <c r="BM2325">
        <v>0</v>
      </c>
      <c r="BN2325">
        <v>1</v>
      </c>
    </row>
    <row r="2326" spans="1:66">
      <c r="A2326" t="s">
        <v>8152</v>
      </c>
      <c r="B2326" t="s">
        <v>8126</v>
      </c>
      <c r="C2326" t="s">
        <v>8127</v>
      </c>
      <c r="D2326" t="s">
        <v>8116</v>
      </c>
      <c r="E2326" t="s">
        <v>8117</v>
      </c>
      <c r="F2326" t="s">
        <v>8122</v>
      </c>
      <c r="G2326" t="s">
        <v>8119</v>
      </c>
      <c r="H2326" t="s">
        <v>8120</v>
      </c>
      <c r="I2326" t="s">
        <v>8121</v>
      </c>
      <c r="J2326" t="s">
        <v>8120</v>
      </c>
      <c r="K2326" s="50" t="s">
        <v>8121</v>
      </c>
      <c r="L2326" s="3" t="s">
        <v>4126</v>
      </c>
      <c r="M2326" s="4">
        <v>6583</v>
      </c>
      <c r="N2326">
        <v>0</v>
      </c>
      <c r="O2326">
        <f t="shared" si="1011"/>
        <v>1</v>
      </c>
      <c r="P2326">
        <v>31</v>
      </c>
      <c r="Q2326">
        <v>85</v>
      </c>
      <c r="R2326">
        <v>22</v>
      </c>
      <c r="S2326">
        <f t="shared" si="1012"/>
        <v>0</v>
      </c>
      <c r="T2326">
        <f t="shared" si="1013"/>
        <v>1</v>
      </c>
      <c r="U2326">
        <f t="shared" si="1014"/>
        <v>0</v>
      </c>
      <c r="V2326" s="2">
        <f t="shared" si="1015"/>
        <v>1</v>
      </c>
      <c r="W2326">
        <f t="shared" si="1016"/>
        <v>1</v>
      </c>
      <c r="X2326" s="2">
        <f t="shared" si="1017"/>
        <v>0</v>
      </c>
      <c r="Y2326">
        <f t="shared" si="1018"/>
        <v>0</v>
      </c>
      <c r="Z2326">
        <f t="shared" si="1019"/>
        <v>1</v>
      </c>
      <c r="AA2326">
        <f t="shared" si="1020"/>
        <v>0</v>
      </c>
      <c r="AB2326" s="2">
        <f t="shared" si="1021"/>
        <v>0</v>
      </c>
      <c r="AC2326">
        <f t="shared" si="1022"/>
        <v>0</v>
      </c>
      <c r="AD2326">
        <f t="shared" si="1023"/>
        <v>0</v>
      </c>
      <c r="AE2326">
        <f t="shared" si="1024"/>
        <v>0</v>
      </c>
      <c r="AF2326" s="2">
        <f t="shared" si="1025"/>
        <v>0</v>
      </c>
      <c r="AG2326">
        <f t="shared" si="1026"/>
        <v>1</v>
      </c>
      <c r="AH2326" s="2">
        <f t="shared" si="1027"/>
        <v>0</v>
      </c>
      <c r="AI2326">
        <f t="shared" si="1028"/>
        <v>0</v>
      </c>
      <c r="AJ2326" s="2">
        <f t="shared" si="1029"/>
        <v>0</v>
      </c>
      <c r="AK2326">
        <f t="shared" si="1030"/>
        <v>1</v>
      </c>
      <c r="AL2326" s="2">
        <f t="shared" si="1031"/>
        <v>0</v>
      </c>
      <c r="AN2326" s="28">
        <f t="shared" si="1032"/>
        <v>0</v>
      </c>
      <c r="AO2326">
        <f t="shared" si="1033"/>
        <v>0</v>
      </c>
      <c r="AP2326">
        <f t="shared" si="1034"/>
        <v>1</v>
      </c>
      <c r="AQ2326">
        <f t="shared" si="1035"/>
        <v>0</v>
      </c>
      <c r="AR2326">
        <f t="shared" si="1036"/>
        <v>1</v>
      </c>
      <c r="AS2326" s="17">
        <f t="shared" si="1037"/>
        <v>0</v>
      </c>
      <c r="AT2326">
        <f t="shared" si="1038"/>
        <v>0</v>
      </c>
      <c r="AV2326" s="1">
        <v>0</v>
      </c>
      <c r="AW2326">
        <v>0.41977933487844621</v>
      </c>
      <c r="AY2326" s="4">
        <v>6583</v>
      </c>
      <c r="AZ2326">
        <v>0</v>
      </c>
      <c r="BA2326">
        <v>1</v>
      </c>
      <c r="BB2326">
        <v>85</v>
      </c>
      <c r="BC2326">
        <v>22</v>
      </c>
      <c r="BD2326">
        <v>0</v>
      </c>
      <c r="BE2326">
        <v>1</v>
      </c>
      <c r="BF2326">
        <v>0</v>
      </c>
      <c r="BG2326" s="2">
        <v>1</v>
      </c>
      <c r="BH2326" s="2">
        <v>0</v>
      </c>
      <c r="BI2326">
        <v>0</v>
      </c>
      <c r="BJ2326">
        <v>0</v>
      </c>
      <c r="BK2326" s="2">
        <v>0</v>
      </c>
      <c r="BL2326" s="28">
        <v>0</v>
      </c>
      <c r="BM2326">
        <v>0</v>
      </c>
      <c r="BN2326">
        <v>1</v>
      </c>
    </row>
    <row r="2327" spans="1:66">
      <c r="A2327" t="s">
        <v>8113</v>
      </c>
      <c r="B2327" t="s">
        <v>8123</v>
      </c>
      <c r="C2327" t="s">
        <v>8124</v>
      </c>
      <c r="D2327" t="s">
        <v>8116</v>
      </c>
      <c r="E2327" t="s">
        <v>8117</v>
      </c>
      <c r="F2327" t="s">
        <v>8125</v>
      </c>
      <c r="G2327" t="s">
        <v>8119</v>
      </c>
      <c r="H2327" t="s">
        <v>8121</v>
      </c>
      <c r="I2327" t="s">
        <v>8121</v>
      </c>
      <c r="J2327" t="s">
        <v>8121</v>
      </c>
      <c r="K2327" s="50" t="s">
        <v>8121</v>
      </c>
      <c r="L2327" s="3" t="s">
        <v>4125</v>
      </c>
      <c r="M2327" s="4">
        <v>8208</v>
      </c>
      <c r="N2327">
        <v>40420</v>
      </c>
      <c r="O2327">
        <f t="shared" si="1011"/>
        <v>1</v>
      </c>
      <c r="P2327">
        <v>17</v>
      </c>
      <c r="Q2327">
        <v>150</v>
      </c>
      <c r="R2327">
        <v>2</v>
      </c>
      <c r="S2327">
        <f t="shared" si="1012"/>
        <v>1</v>
      </c>
      <c r="T2327">
        <f t="shared" si="1013"/>
        <v>1</v>
      </c>
      <c r="U2327">
        <f t="shared" si="1014"/>
        <v>1</v>
      </c>
      <c r="V2327" s="2">
        <f t="shared" si="1015"/>
        <v>1</v>
      </c>
      <c r="W2327">
        <f t="shared" si="1016"/>
        <v>0</v>
      </c>
      <c r="X2327" s="2">
        <f t="shared" si="1017"/>
        <v>0</v>
      </c>
      <c r="Y2327">
        <f t="shared" si="1018"/>
        <v>0</v>
      </c>
      <c r="Z2327">
        <f t="shared" si="1019"/>
        <v>0</v>
      </c>
      <c r="AA2327">
        <f t="shared" si="1020"/>
        <v>0</v>
      </c>
      <c r="AB2327" s="2">
        <f t="shared" si="1021"/>
        <v>0</v>
      </c>
      <c r="AC2327">
        <f t="shared" si="1022"/>
        <v>1</v>
      </c>
      <c r="AD2327">
        <f t="shared" si="1023"/>
        <v>0</v>
      </c>
      <c r="AE2327">
        <f t="shared" si="1024"/>
        <v>0</v>
      </c>
      <c r="AF2327" s="2">
        <f t="shared" si="1025"/>
        <v>0</v>
      </c>
      <c r="AG2327">
        <f t="shared" si="1026"/>
        <v>1</v>
      </c>
      <c r="AH2327" s="2">
        <f t="shared" si="1027"/>
        <v>0</v>
      </c>
      <c r="AI2327">
        <f t="shared" si="1028"/>
        <v>1</v>
      </c>
      <c r="AJ2327" s="2">
        <f t="shared" si="1029"/>
        <v>0</v>
      </c>
      <c r="AK2327">
        <f t="shared" si="1030"/>
        <v>1</v>
      </c>
      <c r="AL2327" s="2">
        <f t="shared" si="1031"/>
        <v>0</v>
      </c>
      <c r="AN2327" s="28">
        <f t="shared" si="1032"/>
        <v>1</v>
      </c>
      <c r="AO2327">
        <f t="shared" si="1033"/>
        <v>1</v>
      </c>
      <c r="AP2327">
        <f t="shared" si="1034"/>
        <v>0</v>
      </c>
      <c r="AQ2327">
        <f t="shared" si="1035"/>
        <v>0</v>
      </c>
      <c r="AR2327">
        <f t="shared" si="1036"/>
        <v>0</v>
      </c>
      <c r="AS2327" s="17">
        <f t="shared" si="1037"/>
        <v>0</v>
      </c>
      <c r="AT2327">
        <f t="shared" si="1038"/>
        <v>0</v>
      </c>
      <c r="AV2327" s="1">
        <v>0</v>
      </c>
      <c r="AW2327">
        <v>0.41990319658997616</v>
      </c>
      <c r="AY2327" s="4">
        <v>8208</v>
      </c>
      <c r="AZ2327">
        <v>40420</v>
      </c>
      <c r="BA2327">
        <v>1</v>
      </c>
      <c r="BB2327">
        <v>150</v>
      </c>
      <c r="BC2327">
        <v>2</v>
      </c>
      <c r="BD2327">
        <v>1</v>
      </c>
      <c r="BE2327">
        <v>1</v>
      </c>
      <c r="BF2327">
        <v>1</v>
      </c>
      <c r="BG2327" s="2">
        <v>1</v>
      </c>
      <c r="BH2327" s="2">
        <v>0</v>
      </c>
      <c r="BI2327">
        <v>0</v>
      </c>
      <c r="BJ2327">
        <v>1</v>
      </c>
      <c r="BK2327" s="2">
        <v>0</v>
      </c>
      <c r="BL2327" s="28">
        <v>1</v>
      </c>
      <c r="BM2327">
        <v>1</v>
      </c>
      <c r="BN2327">
        <v>0</v>
      </c>
    </row>
    <row r="2328" spans="1:66">
      <c r="A2328" t="s">
        <v>8152</v>
      </c>
      <c r="B2328" t="s">
        <v>8114</v>
      </c>
      <c r="C2328" t="s">
        <v>8124</v>
      </c>
      <c r="D2328" t="s">
        <v>8116</v>
      </c>
      <c r="E2328" t="s">
        <v>8151</v>
      </c>
      <c r="F2328" t="s">
        <v>8125</v>
      </c>
      <c r="G2328" t="s">
        <v>8119</v>
      </c>
      <c r="H2328" t="s">
        <v>8121</v>
      </c>
      <c r="I2328" t="s">
        <v>8121</v>
      </c>
      <c r="J2328" t="s">
        <v>8120</v>
      </c>
      <c r="K2328" s="50" t="s">
        <v>8121</v>
      </c>
      <c r="L2328" s="3" t="s">
        <v>4122</v>
      </c>
      <c r="M2328" s="4">
        <v>5389</v>
      </c>
      <c r="N2328">
        <v>66429</v>
      </c>
      <c r="O2328">
        <f t="shared" si="1011"/>
        <v>1</v>
      </c>
      <c r="P2328">
        <v>51</v>
      </c>
      <c r="Q2328">
        <v>126</v>
      </c>
      <c r="R2328">
        <v>35</v>
      </c>
      <c r="S2328">
        <f t="shared" si="1012"/>
        <v>1</v>
      </c>
      <c r="T2328">
        <f t="shared" si="1013"/>
        <v>1</v>
      </c>
      <c r="U2328">
        <f t="shared" si="1014"/>
        <v>0</v>
      </c>
      <c r="V2328" s="2">
        <f t="shared" si="1015"/>
        <v>1</v>
      </c>
      <c r="W2328">
        <f t="shared" si="1016"/>
        <v>1</v>
      </c>
      <c r="X2328" s="2">
        <f t="shared" si="1017"/>
        <v>0</v>
      </c>
      <c r="Y2328">
        <f t="shared" si="1018"/>
        <v>1</v>
      </c>
      <c r="Z2328">
        <f t="shared" si="1019"/>
        <v>0</v>
      </c>
      <c r="AA2328">
        <f t="shared" si="1020"/>
        <v>0</v>
      </c>
      <c r="AB2328" s="2">
        <f t="shared" si="1021"/>
        <v>0</v>
      </c>
      <c r="AC2328">
        <f t="shared" si="1022"/>
        <v>1</v>
      </c>
      <c r="AD2328">
        <f t="shared" si="1023"/>
        <v>0</v>
      </c>
      <c r="AE2328">
        <f t="shared" si="1024"/>
        <v>0</v>
      </c>
      <c r="AF2328" s="2">
        <f t="shared" si="1025"/>
        <v>0</v>
      </c>
      <c r="AG2328">
        <f t="shared" si="1026"/>
        <v>0</v>
      </c>
      <c r="AH2328" s="2">
        <f t="shared" si="1027"/>
        <v>1</v>
      </c>
      <c r="AI2328">
        <f t="shared" si="1028"/>
        <v>1</v>
      </c>
      <c r="AJ2328" s="2">
        <f t="shared" si="1029"/>
        <v>0</v>
      </c>
      <c r="AK2328">
        <f t="shared" si="1030"/>
        <v>1</v>
      </c>
      <c r="AL2328" s="2">
        <f t="shared" si="1031"/>
        <v>0</v>
      </c>
      <c r="AN2328" s="28">
        <f t="shared" si="1032"/>
        <v>0</v>
      </c>
      <c r="AO2328">
        <f t="shared" si="1033"/>
        <v>0</v>
      </c>
      <c r="AP2328">
        <f t="shared" si="1034"/>
        <v>0</v>
      </c>
      <c r="AQ2328">
        <f t="shared" si="1035"/>
        <v>0</v>
      </c>
      <c r="AR2328">
        <f t="shared" si="1036"/>
        <v>0</v>
      </c>
      <c r="AS2328" s="17">
        <f t="shared" si="1037"/>
        <v>0</v>
      </c>
      <c r="AT2328">
        <f t="shared" si="1038"/>
        <v>0</v>
      </c>
      <c r="AV2328" s="1">
        <v>0</v>
      </c>
      <c r="AW2328">
        <v>0.42095554686195941</v>
      </c>
      <c r="AY2328" s="4">
        <v>5389</v>
      </c>
      <c r="AZ2328">
        <v>66429</v>
      </c>
      <c r="BA2328">
        <v>1</v>
      </c>
      <c r="BB2328">
        <v>126</v>
      </c>
      <c r="BC2328">
        <v>35</v>
      </c>
      <c r="BD2328">
        <v>1</v>
      </c>
      <c r="BE2328">
        <v>1</v>
      </c>
      <c r="BF2328">
        <v>0</v>
      </c>
      <c r="BG2328" s="2">
        <v>1</v>
      </c>
      <c r="BH2328" s="2">
        <v>0</v>
      </c>
      <c r="BI2328">
        <v>0</v>
      </c>
      <c r="BJ2328">
        <v>1</v>
      </c>
      <c r="BK2328" s="2">
        <v>0</v>
      </c>
      <c r="BL2328" s="28">
        <v>0</v>
      </c>
      <c r="BM2328">
        <v>0</v>
      </c>
      <c r="BN2328">
        <v>0</v>
      </c>
    </row>
    <row r="2329" spans="1:66">
      <c r="A2329" t="s">
        <v>8152</v>
      </c>
      <c r="B2329" t="s">
        <v>8123</v>
      </c>
      <c r="C2329" t="s">
        <v>8124</v>
      </c>
      <c r="D2329" t="s">
        <v>8116</v>
      </c>
      <c r="E2329" t="s">
        <v>8151</v>
      </c>
      <c r="F2329" t="s">
        <v>8122</v>
      </c>
      <c r="G2329" t="s">
        <v>8119</v>
      </c>
      <c r="H2329" t="s">
        <v>8121</v>
      </c>
      <c r="I2329" t="s">
        <v>8121</v>
      </c>
      <c r="J2329" t="s">
        <v>8120</v>
      </c>
      <c r="K2329" s="50" t="s">
        <v>8121</v>
      </c>
      <c r="L2329" s="3" t="s">
        <v>4119</v>
      </c>
      <c r="M2329" s="4">
        <v>7057</v>
      </c>
      <c r="N2329">
        <v>52447</v>
      </c>
      <c r="O2329">
        <f t="shared" si="1011"/>
        <v>1</v>
      </c>
      <c r="P2329">
        <v>18</v>
      </c>
      <c r="Q2329">
        <v>126</v>
      </c>
      <c r="R2329">
        <v>5</v>
      </c>
      <c r="S2329">
        <f t="shared" si="1012"/>
        <v>1</v>
      </c>
      <c r="T2329">
        <f t="shared" si="1013"/>
        <v>1</v>
      </c>
      <c r="U2329">
        <f t="shared" si="1014"/>
        <v>0</v>
      </c>
      <c r="V2329" s="2">
        <f t="shared" si="1015"/>
        <v>1</v>
      </c>
      <c r="W2329">
        <f t="shared" si="1016"/>
        <v>1</v>
      </c>
      <c r="X2329" s="2">
        <f t="shared" si="1017"/>
        <v>0</v>
      </c>
      <c r="Y2329">
        <f t="shared" si="1018"/>
        <v>0</v>
      </c>
      <c r="Z2329">
        <f t="shared" si="1019"/>
        <v>0</v>
      </c>
      <c r="AA2329">
        <f t="shared" si="1020"/>
        <v>0</v>
      </c>
      <c r="AB2329" s="2">
        <f t="shared" si="1021"/>
        <v>0</v>
      </c>
      <c r="AC2329">
        <f t="shared" si="1022"/>
        <v>1</v>
      </c>
      <c r="AD2329">
        <f t="shared" si="1023"/>
        <v>0</v>
      </c>
      <c r="AE2329">
        <f t="shared" si="1024"/>
        <v>0</v>
      </c>
      <c r="AF2329" s="2">
        <f t="shared" si="1025"/>
        <v>0</v>
      </c>
      <c r="AG2329">
        <f t="shared" si="1026"/>
        <v>0</v>
      </c>
      <c r="AH2329" s="2">
        <f t="shared" si="1027"/>
        <v>1</v>
      </c>
      <c r="AI2329">
        <f t="shared" si="1028"/>
        <v>0</v>
      </c>
      <c r="AJ2329" s="2">
        <f t="shared" si="1029"/>
        <v>0</v>
      </c>
      <c r="AK2329">
        <f t="shared" si="1030"/>
        <v>1</v>
      </c>
      <c r="AL2329" s="2">
        <f t="shared" si="1031"/>
        <v>0</v>
      </c>
      <c r="AN2329" s="28">
        <f t="shared" si="1032"/>
        <v>0</v>
      </c>
      <c r="AO2329">
        <f t="shared" si="1033"/>
        <v>1</v>
      </c>
      <c r="AP2329">
        <f t="shared" si="1034"/>
        <v>0</v>
      </c>
      <c r="AQ2329">
        <f t="shared" si="1035"/>
        <v>0</v>
      </c>
      <c r="AR2329">
        <f t="shared" si="1036"/>
        <v>1</v>
      </c>
      <c r="AS2329" s="17">
        <f t="shared" si="1037"/>
        <v>0</v>
      </c>
      <c r="AT2329">
        <f t="shared" si="1038"/>
        <v>0</v>
      </c>
      <c r="AV2329" s="1">
        <v>0</v>
      </c>
      <c r="AW2329">
        <v>0.42101640879223889</v>
      </c>
      <c r="AY2329" s="4">
        <v>7057</v>
      </c>
      <c r="AZ2329">
        <v>52447</v>
      </c>
      <c r="BA2329">
        <v>1</v>
      </c>
      <c r="BB2329">
        <v>126</v>
      </c>
      <c r="BC2329">
        <v>5</v>
      </c>
      <c r="BD2329">
        <v>1</v>
      </c>
      <c r="BE2329">
        <v>1</v>
      </c>
      <c r="BF2329">
        <v>0</v>
      </c>
      <c r="BG2329" s="2">
        <v>1</v>
      </c>
      <c r="BH2329" s="2">
        <v>0</v>
      </c>
      <c r="BI2329">
        <v>0</v>
      </c>
      <c r="BJ2329">
        <v>0</v>
      </c>
      <c r="BK2329" s="2">
        <v>0</v>
      </c>
      <c r="BL2329" s="28">
        <v>0</v>
      </c>
      <c r="BM2329">
        <v>1</v>
      </c>
      <c r="BN2329">
        <v>0</v>
      </c>
    </row>
    <row r="2330" spans="1:66">
      <c r="A2330" t="s">
        <v>8152</v>
      </c>
      <c r="B2330" t="s">
        <v>8123</v>
      </c>
      <c r="C2330" t="s">
        <v>8124</v>
      </c>
      <c r="D2330" t="s">
        <v>8116</v>
      </c>
      <c r="E2330" t="s">
        <v>8117</v>
      </c>
      <c r="F2330" t="s">
        <v>8122</v>
      </c>
      <c r="G2330" t="s">
        <v>8155</v>
      </c>
      <c r="H2330" t="s">
        <v>8120</v>
      </c>
      <c r="I2330" t="s">
        <v>8121</v>
      </c>
      <c r="J2330" t="s">
        <v>8120</v>
      </c>
      <c r="K2330" s="50" t="s">
        <v>8121</v>
      </c>
      <c r="L2330" s="3" t="s">
        <v>4118</v>
      </c>
      <c r="M2330" s="4">
        <v>6369</v>
      </c>
      <c r="N2330">
        <v>34498</v>
      </c>
      <c r="O2330">
        <f t="shared" si="1011"/>
        <v>1</v>
      </c>
      <c r="P2330">
        <v>52</v>
      </c>
      <c r="Q2330">
        <v>69</v>
      </c>
      <c r="R2330">
        <v>30</v>
      </c>
      <c r="S2330">
        <f t="shared" si="1012"/>
        <v>0</v>
      </c>
      <c r="T2330">
        <f t="shared" si="1013"/>
        <v>1</v>
      </c>
      <c r="U2330">
        <f t="shared" si="1014"/>
        <v>0</v>
      </c>
      <c r="V2330" s="2">
        <f t="shared" si="1015"/>
        <v>1</v>
      </c>
      <c r="W2330">
        <f t="shared" si="1016"/>
        <v>1</v>
      </c>
      <c r="X2330" s="2">
        <f t="shared" si="1017"/>
        <v>0</v>
      </c>
      <c r="Y2330">
        <f t="shared" si="1018"/>
        <v>0</v>
      </c>
      <c r="Z2330">
        <f t="shared" si="1019"/>
        <v>0</v>
      </c>
      <c r="AA2330">
        <f t="shared" si="1020"/>
        <v>0</v>
      </c>
      <c r="AB2330" s="2">
        <f t="shared" si="1021"/>
        <v>0</v>
      </c>
      <c r="AC2330">
        <f t="shared" si="1022"/>
        <v>1</v>
      </c>
      <c r="AD2330">
        <f t="shared" si="1023"/>
        <v>0</v>
      </c>
      <c r="AE2330">
        <f t="shared" si="1024"/>
        <v>0</v>
      </c>
      <c r="AF2330" s="2">
        <f t="shared" si="1025"/>
        <v>0</v>
      </c>
      <c r="AG2330">
        <f t="shared" si="1026"/>
        <v>1</v>
      </c>
      <c r="AH2330" s="2">
        <f t="shared" si="1027"/>
        <v>0</v>
      </c>
      <c r="AI2330">
        <f t="shared" si="1028"/>
        <v>0</v>
      </c>
      <c r="AJ2330" s="2">
        <f t="shared" si="1029"/>
        <v>0</v>
      </c>
      <c r="AK2330">
        <f t="shared" si="1030"/>
        <v>0</v>
      </c>
      <c r="AL2330" s="2">
        <f t="shared" si="1031"/>
        <v>0</v>
      </c>
      <c r="AN2330" s="28">
        <f t="shared" si="1032"/>
        <v>0</v>
      </c>
      <c r="AO2330">
        <f t="shared" si="1033"/>
        <v>1</v>
      </c>
      <c r="AP2330">
        <f t="shared" si="1034"/>
        <v>0</v>
      </c>
      <c r="AQ2330">
        <f t="shared" si="1035"/>
        <v>0</v>
      </c>
      <c r="AR2330">
        <f t="shared" si="1036"/>
        <v>1</v>
      </c>
      <c r="AS2330" s="17">
        <f t="shared" si="1037"/>
        <v>1</v>
      </c>
      <c r="AT2330">
        <f t="shared" si="1038"/>
        <v>0</v>
      </c>
      <c r="AV2330" s="1">
        <v>0</v>
      </c>
      <c r="AW2330">
        <v>0.42116280804442374</v>
      </c>
      <c r="AY2330" s="4">
        <v>6369</v>
      </c>
      <c r="AZ2330">
        <v>34498</v>
      </c>
      <c r="BA2330">
        <v>1</v>
      </c>
      <c r="BB2330">
        <v>69</v>
      </c>
      <c r="BC2330">
        <v>30</v>
      </c>
      <c r="BD2330">
        <v>0</v>
      </c>
      <c r="BE2330">
        <v>1</v>
      </c>
      <c r="BF2330">
        <v>0</v>
      </c>
      <c r="BG2330" s="2">
        <v>1</v>
      </c>
      <c r="BH2330" s="2">
        <v>0</v>
      </c>
      <c r="BI2330">
        <v>0</v>
      </c>
      <c r="BJ2330">
        <v>0</v>
      </c>
      <c r="BK2330" s="2">
        <v>0</v>
      </c>
      <c r="BL2330" s="28">
        <v>0</v>
      </c>
      <c r="BM2330">
        <v>1</v>
      </c>
      <c r="BN2330">
        <v>0</v>
      </c>
    </row>
    <row r="2331" spans="1:66">
      <c r="A2331" t="s">
        <v>8113</v>
      </c>
      <c r="B2331" t="s">
        <v>8126</v>
      </c>
      <c r="C2331" t="s">
        <v>8124</v>
      </c>
      <c r="D2331" t="s">
        <v>8116</v>
      </c>
      <c r="E2331" t="s">
        <v>8176</v>
      </c>
      <c r="F2331" t="s">
        <v>8125</v>
      </c>
      <c r="G2331" t="s">
        <v>8155</v>
      </c>
      <c r="H2331" t="s">
        <v>8121</v>
      </c>
      <c r="I2331" t="s">
        <v>8120</v>
      </c>
      <c r="J2331" t="s">
        <v>8120</v>
      </c>
      <c r="K2331" s="50" t="s">
        <v>8121</v>
      </c>
      <c r="L2331" s="3" t="s">
        <v>4114</v>
      </c>
      <c r="M2331" s="4">
        <v>14003</v>
      </c>
      <c r="N2331">
        <v>61225</v>
      </c>
      <c r="O2331">
        <f t="shared" si="1011"/>
        <v>1</v>
      </c>
      <c r="P2331">
        <v>23</v>
      </c>
      <c r="Q2331">
        <v>141</v>
      </c>
      <c r="R2331">
        <v>3</v>
      </c>
      <c r="S2331">
        <f t="shared" si="1012"/>
        <v>1</v>
      </c>
      <c r="T2331">
        <f t="shared" si="1013"/>
        <v>0</v>
      </c>
      <c r="U2331">
        <f t="shared" si="1014"/>
        <v>0</v>
      </c>
      <c r="V2331" s="2">
        <f t="shared" si="1015"/>
        <v>1</v>
      </c>
      <c r="W2331">
        <f t="shared" si="1016"/>
        <v>0</v>
      </c>
      <c r="X2331" s="2">
        <f t="shared" si="1017"/>
        <v>0</v>
      </c>
      <c r="Y2331">
        <f t="shared" si="1018"/>
        <v>0</v>
      </c>
      <c r="Z2331">
        <f t="shared" si="1019"/>
        <v>1</v>
      </c>
      <c r="AA2331">
        <f t="shared" si="1020"/>
        <v>0</v>
      </c>
      <c r="AB2331" s="2">
        <f t="shared" si="1021"/>
        <v>0</v>
      </c>
      <c r="AC2331">
        <f t="shared" si="1022"/>
        <v>1</v>
      </c>
      <c r="AD2331">
        <f t="shared" si="1023"/>
        <v>0</v>
      </c>
      <c r="AE2331">
        <f t="shared" si="1024"/>
        <v>0</v>
      </c>
      <c r="AF2331" s="2">
        <f t="shared" si="1025"/>
        <v>0</v>
      </c>
      <c r="AG2331">
        <f t="shared" si="1026"/>
        <v>0</v>
      </c>
      <c r="AH2331" s="2">
        <f t="shared" si="1027"/>
        <v>0</v>
      </c>
      <c r="AI2331">
        <f t="shared" si="1028"/>
        <v>1</v>
      </c>
      <c r="AJ2331" s="2">
        <f t="shared" si="1029"/>
        <v>0</v>
      </c>
      <c r="AK2331">
        <f t="shared" si="1030"/>
        <v>0</v>
      </c>
      <c r="AL2331" s="2">
        <f t="shared" si="1031"/>
        <v>0</v>
      </c>
      <c r="AN2331" s="28">
        <f t="shared" si="1032"/>
        <v>1</v>
      </c>
      <c r="AO2331">
        <f t="shared" si="1033"/>
        <v>0</v>
      </c>
      <c r="AP2331">
        <f t="shared" si="1034"/>
        <v>0</v>
      </c>
      <c r="AQ2331">
        <f t="shared" si="1035"/>
        <v>1</v>
      </c>
      <c r="AR2331">
        <f t="shared" si="1036"/>
        <v>0</v>
      </c>
      <c r="AS2331" s="17">
        <f t="shared" si="1037"/>
        <v>1</v>
      </c>
      <c r="AT2331">
        <f t="shared" si="1038"/>
        <v>0</v>
      </c>
      <c r="AV2331" s="1">
        <v>0</v>
      </c>
      <c r="AW2331">
        <v>0.4215933007288693</v>
      </c>
      <c r="AY2331" s="4">
        <v>14003</v>
      </c>
      <c r="AZ2331">
        <v>61225</v>
      </c>
      <c r="BA2331">
        <v>1</v>
      </c>
      <c r="BB2331">
        <v>141</v>
      </c>
      <c r="BC2331">
        <v>3</v>
      </c>
      <c r="BD2331">
        <v>1</v>
      </c>
      <c r="BE2331">
        <v>0</v>
      </c>
      <c r="BF2331">
        <v>0</v>
      </c>
      <c r="BG2331" s="2">
        <v>1</v>
      </c>
      <c r="BH2331" s="2">
        <v>0</v>
      </c>
      <c r="BI2331">
        <v>0</v>
      </c>
      <c r="BJ2331">
        <v>1</v>
      </c>
      <c r="BK2331" s="2">
        <v>0</v>
      </c>
      <c r="BL2331" s="28">
        <v>1</v>
      </c>
      <c r="BM2331">
        <v>0</v>
      </c>
      <c r="BN2331">
        <v>0</v>
      </c>
    </row>
    <row r="2332" spans="1:66">
      <c r="A2332" t="s">
        <v>8113</v>
      </c>
      <c r="B2332" t="s">
        <v>8123</v>
      </c>
      <c r="C2332" t="s">
        <v>8124</v>
      </c>
      <c r="D2332" t="s">
        <v>8116</v>
      </c>
      <c r="E2332" t="s">
        <v>8117</v>
      </c>
      <c r="F2332" t="s">
        <v>8125</v>
      </c>
      <c r="G2332" t="s">
        <v>8155</v>
      </c>
      <c r="H2332" t="s">
        <v>8120</v>
      </c>
      <c r="I2332" t="s">
        <v>8121</v>
      </c>
      <c r="J2332" t="s">
        <v>8120</v>
      </c>
      <c r="K2332" s="50" t="s">
        <v>8121</v>
      </c>
      <c r="L2332" s="3" t="s">
        <v>4113</v>
      </c>
      <c r="M2332" s="4">
        <v>2592</v>
      </c>
      <c r="N2332">
        <v>72421</v>
      </c>
      <c r="O2332">
        <f t="shared" si="1011"/>
        <v>1</v>
      </c>
      <c r="P2332">
        <v>17</v>
      </c>
      <c r="Q2332">
        <v>87</v>
      </c>
      <c r="R2332">
        <v>8</v>
      </c>
      <c r="S2332">
        <f t="shared" si="1012"/>
        <v>0</v>
      </c>
      <c r="T2332">
        <f t="shared" si="1013"/>
        <v>1</v>
      </c>
      <c r="U2332">
        <f t="shared" si="1014"/>
        <v>0</v>
      </c>
      <c r="V2332" s="2">
        <f t="shared" si="1015"/>
        <v>1</v>
      </c>
      <c r="W2332">
        <f t="shared" si="1016"/>
        <v>0</v>
      </c>
      <c r="X2332" s="2">
        <f t="shared" si="1017"/>
        <v>0</v>
      </c>
      <c r="Y2332">
        <f t="shared" si="1018"/>
        <v>0</v>
      </c>
      <c r="Z2332">
        <f t="shared" si="1019"/>
        <v>0</v>
      </c>
      <c r="AA2332">
        <f t="shared" si="1020"/>
        <v>0</v>
      </c>
      <c r="AB2332" s="2">
        <f t="shared" si="1021"/>
        <v>0</v>
      </c>
      <c r="AC2332">
        <f t="shared" si="1022"/>
        <v>1</v>
      </c>
      <c r="AD2332">
        <f t="shared" si="1023"/>
        <v>0</v>
      </c>
      <c r="AE2332">
        <f t="shared" si="1024"/>
        <v>0</v>
      </c>
      <c r="AF2332" s="2">
        <f t="shared" si="1025"/>
        <v>0</v>
      </c>
      <c r="AG2332">
        <f t="shared" si="1026"/>
        <v>1</v>
      </c>
      <c r="AH2332" s="2">
        <f t="shared" si="1027"/>
        <v>0</v>
      </c>
      <c r="AI2332">
        <f t="shared" si="1028"/>
        <v>1</v>
      </c>
      <c r="AJ2332" s="2">
        <f t="shared" si="1029"/>
        <v>0</v>
      </c>
      <c r="AK2332">
        <f t="shared" si="1030"/>
        <v>0</v>
      </c>
      <c r="AL2332" s="2">
        <f t="shared" si="1031"/>
        <v>0</v>
      </c>
      <c r="AN2332" s="28">
        <f t="shared" si="1032"/>
        <v>1</v>
      </c>
      <c r="AO2332">
        <f t="shared" si="1033"/>
        <v>1</v>
      </c>
      <c r="AP2332">
        <f t="shared" si="1034"/>
        <v>0</v>
      </c>
      <c r="AQ2332">
        <f t="shared" si="1035"/>
        <v>0</v>
      </c>
      <c r="AR2332">
        <f t="shared" si="1036"/>
        <v>0</v>
      </c>
      <c r="AS2332" s="17">
        <f t="shared" si="1037"/>
        <v>1</v>
      </c>
      <c r="AT2332">
        <f t="shared" si="1038"/>
        <v>0</v>
      </c>
      <c r="AV2332" s="1">
        <v>0</v>
      </c>
      <c r="AW2332">
        <v>0.42160352339111434</v>
      </c>
      <c r="AY2332" s="4">
        <v>2592</v>
      </c>
      <c r="AZ2332">
        <v>72421</v>
      </c>
      <c r="BA2332">
        <v>1</v>
      </c>
      <c r="BB2332">
        <v>87</v>
      </c>
      <c r="BC2332">
        <v>8</v>
      </c>
      <c r="BD2332">
        <v>0</v>
      </c>
      <c r="BE2332">
        <v>1</v>
      </c>
      <c r="BF2332">
        <v>0</v>
      </c>
      <c r="BG2332" s="2">
        <v>1</v>
      </c>
      <c r="BH2332" s="2">
        <v>0</v>
      </c>
      <c r="BI2332">
        <v>0</v>
      </c>
      <c r="BJ2332">
        <v>1</v>
      </c>
      <c r="BK2332" s="2">
        <v>0</v>
      </c>
      <c r="BL2332" s="28">
        <v>1</v>
      </c>
      <c r="BM2332">
        <v>1</v>
      </c>
      <c r="BN2332">
        <v>0</v>
      </c>
    </row>
    <row r="2333" spans="1:66">
      <c r="A2333" t="s">
        <v>8113</v>
      </c>
      <c r="B2333" t="s">
        <v>8114</v>
      </c>
      <c r="C2333" t="s">
        <v>8124</v>
      </c>
      <c r="D2333" t="s">
        <v>8116</v>
      </c>
      <c r="E2333" t="s">
        <v>8117</v>
      </c>
      <c r="F2333" t="s">
        <v>8125</v>
      </c>
      <c r="G2333" t="s">
        <v>8155</v>
      </c>
      <c r="H2333" t="s">
        <v>8120</v>
      </c>
      <c r="I2333" t="s">
        <v>8121</v>
      </c>
      <c r="J2333" t="s">
        <v>8121</v>
      </c>
      <c r="K2333" s="50" t="s">
        <v>8120</v>
      </c>
      <c r="L2333" s="3" t="s">
        <v>4112</v>
      </c>
      <c r="M2333" s="4">
        <v>4744</v>
      </c>
      <c r="N2333">
        <v>70082</v>
      </c>
      <c r="O2333">
        <f t="shared" si="1011"/>
        <v>1</v>
      </c>
      <c r="P2333">
        <v>24</v>
      </c>
      <c r="Q2333">
        <v>123</v>
      </c>
      <c r="R2333">
        <v>17</v>
      </c>
      <c r="S2333">
        <f t="shared" si="1012"/>
        <v>0</v>
      </c>
      <c r="T2333">
        <f t="shared" si="1013"/>
        <v>1</v>
      </c>
      <c r="U2333">
        <f t="shared" si="1014"/>
        <v>1</v>
      </c>
      <c r="V2333" s="2">
        <f t="shared" si="1015"/>
        <v>0</v>
      </c>
      <c r="W2333">
        <f t="shared" si="1016"/>
        <v>0</v>
      </c>
      <c r="X2333" s="2">
        <f t="shared" si="1017"/>
        <v>0</v>
      </c>
      <c r="Y2333">
        <f t="shared" si="1018"/>
        <v>1</v>
      </c>
      <c r="Z2333">
        <f t="shared" si="1019"/>
        <v>0</v>
      </c>
      <c r="AA2333">
        <f t="shared" si="1020"/>
        <v>0</v>
      </c>
      <c r="AB2333" s="2">
        <f t="shared" si="1021"/>
        <v>0</v>
      </c>
      <c r="AC2333">
        <f t="shared" si="1022"/>
        <v>1</v>
      </c>
      <c r="AD2333">
        <f t="shared" si="1023"/>
        <v>0</v>
      </c>
      <c r="AE2333">
        <f t="shared" si="1024"/>
        <v>0</v>
      </c>
      <c r="AF2333" s="2">
        <f t="shared" si="1025"/>
        <v>0</v>
      </c>
      <c r="AG2333">
        <f t="shared" si="1026"/>
        <v>1</v>
      </c>
      <c r="AH2333" s="2">
        <f t="shared" si="1027"/>
        <v>0</v>
      </c>
      <c r="AI2333">
        <f t="shared" si="1028"/>
        <v>1</v>
      </c>
      <c r="AJ2333" s="2">
        <f t="shared" si="1029"/>
        <v>0</v>
      </c>
      <c r="AK2333">
        <f t="shared" si="1030"/>
        <v>0</v>
      </c>
      <c r="AL2333" s="2">
        <f t="shared" si="1031"/>
        <v>0</v>
      </c>
      <c r="AN2333" s="28">
        <f t="shared" si="1032"/>
        <v>1</v>
      </c>
      <c r="AO2333">
        <f t="shared" si="1033"/>
        <v>0</v>
      </c>
      <c r="AP2333">
        <f t="shared" si="1034"/>
        <v>0</v>
      </c>
      <c r="AQ2333">
        <f t="shared" si="1035"/>
        <v>0</v>
      </c>
      <c r="AR2333">
        <f t="shared" si="1036"/>
        <v>0</v>
      </c>
      <c r="AS2333" s="17">
        <f t="shared" si="1037"/>
        <v>1</v>
      </c>
      <c r="AT2333">
        <f t="shared" si="1038"/>
        <v>0</v>
      </c>
      <c r="AV2333" s="1">
        <v>0</v>
      </c>
      <c r="AW2333">
        <v>0.42160794763900711</v>
      </c>
      <c r="AY2333" s="4">
        <v>4744</v>
      </c>
      <c r="AZ2333">
        <v>70082</v>
      </c>
      <c r="BA2333">
        <v>1</v>
      </c>
      <c r="BB2333">
        <v>123</v>
      </c>
      <c r="BC2333">
        <v>17</v>
      </c>
      <c r="BD2333">
        <v>0</v>
      </c>
      <c r="BE2333">
        <v>1</v>
      </c>
      <c r="BF2333">
        <v>1</v>
      </c>
      <c r="BG2333" s="2">
        <v>0</v>
      </c>
      <c r="BH2333" s="2">
        <v>0</v>
      </c>
      <c r="BI2333">
        <v>0</v>
      </c>
      <c r="BJ2333">
        <v>1</v>
      </c>
      <c r="BK2333" s="2">
        <v>0</v>
      </c>
      <c r="BL2333" s="28">
        <v>1</v>
      </c>
      <c r="BM2333">
        <v>0</v>
      </c>
      <c r="BN2333">
        <v>0</v>
      </c>
    </row>
    <row r="2334" spans="1:66">
      <c r="A2334" t="s">
        <v>8152</v>
      </c>
      <c r="B2334" t="s">
        <v>8123</v>
      </c>
      <c r="C2334" t="s">
        <v>8115</v>
      </c>
      <c r="D2334" t="s">
        <v>8116</v>
      </c>
      <c r="E2334" t="s">
        <v>8117</v>
      </c>
      <c r="F2334" t="s">
        <v>8125</v>
      </c>
      <c r="G2334" t="s">
        <v>8119</v>
      </c>
      <c r="H2334" t="s">
        <v>8121</v>
      </c>
      <c r="I2334" t="s">
        <v>8121</v>
      </c>
      <c r="J2334" t="s">
        <v>8120</v>
      </c>
      <c r="K2334" s="50" t="s">
        <v>8121</v>
      </c>
      <c r="L2334" s="3" t="s">
        <v>4111</v>
      </c>
      <c r="M2334" s="4">
        <v>9416</v>
      </c>
      <c r="N2334">
        <v>13411</v>
      </c>
      <c r="O2334">
        <f t="shared" si="1011"/>
        <v>1</v>
      </c>
      <c r="P2334">
        <v>43</v>
      </c>
      <c r="Q2334">
        <v>105</v>
      </c>
      <c r="R2334">
        <v>27</v>
      </c>
      <c r="S2334">
        <f t="shared" si="1012"/>
        <v>1</v>
      </c>
      <c r="T2334">
        <f t="shared" si="1013"/>
        <v>1</v>
      </c>
      <c r="U2334">
        <f t="shared" si="1014"/>
        <v>0</v>
      </c>
      <c r="V2334" s="2">
        <f t="shared" si="1015"/>
        <v>1</v>
      </c>
      <c r="W2334">
        <f t="shared" si="1016"/>
        <v>1</v>
      </c>
      <c r="X2334" s="2">
        <f t="shared" si="1017"/>
        <v>0</v>
      </c>
      <c r="Y2334">
        <f t="shared" si="1018"/>
        <v>0</v>
      </c>
      <c r="Z2334">
        <f t="shared" si="1019"/>
        <v>0</v>
      </c>
      <c r="AA2334">
        <f t="shared" si="1020"/>
        <v>0</v>
      </c>
      <c r="AB2334" s="2">
        <f t="shared" si="1021"/>
        <v>0</v>
      </c>
      <c r="AC2334">
        <f t="shared" si="1022"/>
        <v>0</v>
      </c>
      <c r="AD2334">
        <f t="shared" si="1023"/>
        <v>0</v>
      </c>
      <c r="AE2334">
        <f t="shared" si="1024"/>
        <v>0</v>
      </c>
      <c r="AF2334" s="2">
        <f t="shared" si="1025"/>
        <v>1</v>
      </c>
      <c r="AG2334">
        <f t="shared" si="1026"/>
        <v>1</v>
      </c>
      <c r="AH2334" s="2">
        <f t="shared" si="1027"/>
        <v>0</v>
      </c>
      <c r="AI2334">
        <f t="shared" si="1028"/>
        <v>1</v>
      </c>
      <c r="AJ2334" s="2">
        <f t="shared" si="1029"/>
        <v>0</v>
      </c>
      <c r="AK2334">
        <f t="shared" si="1030"/>
        <v>1</v>
      </c>
      <c r="AL2334" s="2">
        <f t="shared" si="1031"/>
        <v>0</v>
      </c>
      <c r="AN2334" s="28">
        <f t="shared" si="1032"/>
        <v>0</v>
      </c>
      <c r="AO2334">
        <f t="shared" si="1033"/>
        <v>1</v>
      </c>
      <c r="AP2334">
        <f t="shared" si="1034"/>
        <v>0</v>
      </c>
      <c r="AQ2334">
        <f t="shared" si="1035"/>
        <v>0</v>
      </c>
      <c r="AR2334">
        <f t="shared" si="1036"/>
        <v>0</v>
      </c>
      <c r="AS2334" s="17">
        <f t="shared" si="1037"/>
        <v>0</v>
      </c>
      <c r="AT2334">
        <f t="shared" si="1038"/>
        <v>1</v>
      </c>
      <c r="AV2334" s="1">
        <v>0</v>
      </c>
      <c r="AW2334">
        <v>0.42167806365605354</v>
      </c>
      <c r="AY2334" s="4">
        <v>9416</v>
      </c>
      <c r="AZ2334">
        <v>13411</v>
      </c>
      <c r="BA2334">
        <v>1</v>
      </c>
      <c r="BB2334">
        <v>105</v>
      </c>
      <c r="BC2334">
        <v>27</v>
      </c>
      <c r="BD2334">
        <v>1</v>
      </c>
      <c r="BE2334">
        <v>1</v>
      </c>
      <c r="BF2334">
        <v>0</v>
      </c>
      <c r="BG2334" s="2">
        <v>1</v>
      </c>
      <c r="BH2334" s="2">
        <v>0</v>
      </c>
      <c r="BI2334">
        <v>0</v>
      </c>
      <c r="BJ2334">
        <v>1</v>
      </c>
      <c r="BK2334" s="2">
        <v>0</v>
      </c>
      <c r="BL2334" s="28">
        <v>0</v>
      </c>
      <c r="BM2334">
        <v>1</v>
      </c>
      <c r="BN2334">
        <v>0</v>
      </c>
    </row>
    <row r="2335" spans="1:66">
      <c r="A2335" t="s">
        <v>8113</v>
      </c>
      <c r="B2335" t="s">
        <v>8123</v>
      </c>
      <c r="C2335" t="s">
        <v>8124</v>
      </c>
      <c r="D2335" t="s">
        <v>8116</v>
      </c>
      <c r="E2335" t="s">
        <v>8117</v>
      </c>
      <c r="F2335" t="s">
        <v>8125</v>
      </c>
      <c r="G2335" t="s">
        <v>8119</v>
      </c>
      <c r="H2335" t="s">
        <v>8120</v>
      </c>
      <c r="I2335" t="s">
        <v>8121</v>
      </c>
      <c r="J2335" t="s">
        <v>8121</v>
      </c>
      <c r="K2335" s="50" t="s">
        <v>8121</v>
      </c>
      <c r="L2335" s="3" t="s">
        <v>4108</v>
      </c>
      <c r="M2335" s="4">
        <v>5866</v>
      </c>
      <c r="N2335">
        <v>75952</v>
      </c>
      <c r="O2335">
        <f t="shared" si="1011"/>
        <v>1</v>
      </c>
      <c r="P2335">
        <v>26</v>
      </c>
      <c r="Q2335">
        <v>119</v>
      </c>
      <c r="R2335">
        <v>5</v>
      </c>
      <c r="S2335">
        <f t="shared" si="1012"/>
        <v>0</v>
      </c>
      <c r="T2335">
        <f t="shared" si="1013"/>
        <v>1</v>
      </c>
      <c r="U2335">
        <f t="shared" si="1014"/>
        <v>1</v>
      </c>
      <c r="V2335" s="2">
        <f t="shared" si="1015"/>
        <v>1</v>
      </c>
      <c r="W2335">
        <f t="shared" si="1016"/>
        <v>0</v>
      </c>
      <c r="X2335" s="2">
        <f t="shared" si="1017"/>
        <v>0</v>
      </c>
      <c r="Y2335">
        <f t="shared" si="1018"/>
        <v>0</v>
      </c>
      <c r="Z2335">
        <f t="shared" si="1019"/>
        <v>0</v>
      </c>
      <c r="AA2335">
        <f t="shared" si="1020"/>
        <v>0</v>
      </c>
      <c r="AB2335" s="2">
        <f t="shared" si="1021"/>
        <v>0</v>
      </c>
      <c r="AC2335">
        <f t="shared" si="1022"/>
        <v>1</v>
      </c>
      <c r="AD2335">
        <f t="shared" si="1023"/>
        <v>0</v>
      </c>
      <c r="AE2335">
        <f t="shared" si="1024"/>
        <v>0</v>
      </c>
      <c r="AF2335" s="2">
        <f t="shared" si="1025"/>
        <v>0</v>
      </c>
      <c r="AG2335">
        <f t="shared" si="1026"/>
        <v>1</v>
      </c>
      <c r="AH2335" s="2">
        <f t="shared" si="1027"/>
        <v>0</v>
      </c>
      <c r="AI2335">
        <f t="shared" si="1028"/>
        <v>1</v>
      </c>
      <c r="AJ2335" s="2">
        <f t="shared" si="1029"/>
        <v>0</v>
      </c>
      <c r="AK2335">
        <f t="shared" si="1030"/>
        <v>1</v>
      </c>
      <c r="AL2335" s="2">
        <f t="shared" si="1031"/>
        <v>0</v>
      </c>
      <c r="AN2335" s="28">
        <f t="shared" si="1032"/>
        <v>1</v>
      </c>
      <c r="AO2335">
        <f t="shared" si="1033"/>
        <v>1</v>
      </c>
      <c r="AP2335">
        <f t="shared" si="1034"/>
        <v>0</v>
      </c>
      <c r="AQ2335">
        <f t="shared" si="1035"/>
        <v>0</v>
      </c>
      <c r="AR2335">
        <f t="shared" si="1036"/>
        <v>0</v>
      </c>
      <c r="AS2335" s="17">
        <f t="shared" si="1037"/>
        <v>0</v>
      </c>
      <c r="AT2335">
        <f t="shared" si="1038"/>
        <v>0</v>
      </c>
      <c r="AV2335" s="1">
        <v>0</v>
      </c>
      <c r="AW2335">
        <v>0.42175326143473074</v>
      </c>
      <c r="AY2335" s="4">
        <v>5866</v>
      </c>
      <c r="AZ2335">
        <v>75952</v>
      </c>
      <c r="BA2335">
        <v>1</v>
      </c>
      <c r="BB2335">
        <v>119</v>
      </c>
      <c r="BC2335">
        <v>5</v>
      </c>
      <c r="BD2335">
        <v>0</v>
      </c>
      <c r="BE2335">
        <v>1</v>
      </c>
      <c r="BF2335">
        <v>1</v>
      </c>
      <c r="BG2335" s="2">
        <v>1</v>
      </c>
      <c r="BH2335" s="2">
        <v>0</v>
      </c>
      <c r="BI2335">
        <v>0</v>
      </c>
      <c r="BJ2335">
        <v>1</v>
      </c>
      <c r="BK2335" s="2">
        <v>0</v>
      </c>
      <c r="BL2335" s="28">
        <v>1</v>
      </c>
      <c r="BM2335">
        <v>1</v>
      </c>
      <c r="BN2335">
        <v>0</v>
      </c>
    </row>
    <row r="2336" spans="1:66">
      <c r="A2336" t="s">
        <v>8172</v>
      </c>
      <c r="B2336" t="s">
        <v>8123</v>
      </c>
      <c r="C2336" t="s">
        <v>8124</v>
      </c>
      <c r="D2336" t="s">
        <v>8116</v>
      </c>
      <c r="E2336" t="s">
        <v>8117</v>
      </c>
      <c r="F2336" t="s">
        <v>8118</v>
      </c>
      <c r="G2336" t="s">
        <v>8119</v>
      </c>
      <c r="H2336" t="s">
        <v>8120</v>
      </c>
      <c r="I2336" t="s">
        <v>8121</v>
      </c>
      <c r="J2336" t="s">
        <v>8120</v>
      </c>
      <c r="K2336" s="50" t="s">
        <v>8121</v>
      </c>
      <c r="L2336" s="3" t="s">
        <v>4106</v>
      </c>
      <c r="M2336" s="4">
        <v>10964</v>
      </c>
      <c r="N2336">
        <v>55687</v>
      </c>
      <c r="O2336">
        <f t="shared" si="1011"/>
        <v>1</v>
      </c>
      <c r="P2336">
        <v>46</v>
      </c>
      <c r="Q2336">
        <v>268</v>
      </c>
      <c r="R2336">
        <v>33</v>
      </c>
      <c r="S2336">
        <f t="shared" si="1012"/>
        <v>0</v>
      </c>
      <c r="T2336">
        <f t="shared" si="1013"/>
        <v>1</v>
      </c>
      <c r="U2336">
        <f t="shared" si="1014"/>
        <v>0</v>
      </c>
      <c r="V2336" s="2">
        <f t="shared" si="1015"/>
        <v>1</v>
      </c>
      <c r="W2336">
        <f t="shared" si="1016"/>
        <v>0</v>
      </c>
      <c r="X2336" s="2">
        <f t="shared" si="1017"/>
        <v>1</v>
      </c>
      <c r="Y2336">
        <f t="shared" si="1018"/>
        <v>0</v>
      </c>
      <c r="Z2336">
        <f t="shared" si="1019"/>
        <v>0</v>
      </c>
      <c r="AA2336">
        <f t="shared" si="1020"/>
        <v>0</v>
      </c>
      <c r="AB2336" s="2">
        <f t="shared" si="1021"/>
        <v>0</v>
      </c>
      <c r="AC2336">
        <f t="shared" si="1022"/>
        <v>1</v>
      </c>
      <c r="AD2336">
        <f t="shared" si="1023"/>
        <v>0</v>
      </c>
      <c r="AE2336">
        <f t="shared" si="1024"/>
        <v>0</v>
      </c>
      <c r="AF2336" s="2">
        <f t="shared" si="1025"/>
        <v>0</v>
      </c>
      <c r="AG2336">
        <f t="shared" si="1026"/>
        <v>1</v>
      </c>
      <c r="AH2336" s="2">
        <f t="shared" si="1027"/>
        <v>0</v>
      </c>
      <c r="AI2336">
        <f t="shared" si="1028"/>
        <v>0</v>
      </c>
      <c r="AJ2336" s="2">
        <f t="shared" si="1029"/>
        <v>1</v>
      </c>
      <c r="AK2336">
        <f t="shared" si="1030"/>
        <v>1</v>
      </c>
      <c r="AL2336" s="2">
        <f t="shared" si="1031"/>
        <v>0</v>
      </c>
      <c r="AN2336" s="28">
        <f t="shared" si="1032"/>
        <v>0</v>
      </c>
      <c r="AO2336">
        <f t="shared" si="1033"/>
        <v>1</v>
      </c>
      <c r="AP2336">
        <f t="shared" si="1034"/>
        <v>0</v>
      </c>
      <c r="AQ2336">
        <f t="shared" si="1035"/>
        <v>0</v>
      </c>
      <c r="AR2336">
        <f t="shared" si="1036"/>
        <v>0</v>
      </c>
      <c r="AS2336" s="17">
        <f t="shared" si="1037"/>
        <v>0</v>
      </c>
      <c r="AT2336">
        <f t="shared" si="1038"/>
        <v>0</v>
      </c>
      <c r="AV2336" s="1">
        <v>0</v>
      </c>
      <c r="AW2336">
        <v>0.42198489765729053</v>
      </c>
      <c r="AY2336" s="4">
        <v>10964</v>
      </c>
      <c r="AZ2336">
        <v>55687</v>
      </c>
      <c r="BA2336">
        <v>1</v>
      </c>
      <c r="BB2336">
        <v>268</v>
      </c>
      <c r="BC2336">
        <v>33</v>
      </c>
      <c r="BD2336">
        <v>0</v>
      </c>
      <c r="BE2336">
        <v>1</v>
      </c>
      <c r="BF2336">
        <v>0</v>
      </c>
      <c r="BG2336" s="2">
        <v>1</v>
      </c>
      <c r="BH2336" s="2">
        <v>1</v>
      </c>
      <c r="BI2336">
        <v>0</v>
      </c>
      <c r="BJ2336">
        <v>0</v>
      </c>
      <c r="BK2336" s="2">
        <v>0</v>
      </c>
      <c r="BL2336" s="28">
        <v>0</v>
      </c>
      <c r="BM2336">
        <v>1</v>
      </c>
      <c r="BN2336">
        <v>0</v>
      </c>
    </row>
    <row r="2337" spans="1:66">
      <c r="A2337" t="s">
        <v>8113</v>
      </c>
      <c r="B2337" t="s">
        <v>8167</v>
      </c>
      <c r="C2337" t="s">
        <v>8124</v>
      </c>
      <c r="D2337" t="s">
        <v>8116</v>
      </c>
      <c r="E2337" t="s">
        <v>8151</v>
      </c>
      <c r="F2337" t="s">
        <v>8125</v>
      </c>
      <c r="G2337" t="s">
        <v>8119</v>
      </c>
      <c r="H2337" t="s">
        <v>8121</v>
      </c>
      <c r="I2337" t="s">
        <v>8121</v>
      </c>
      <c r="J2337" t="s">
        <v>8120</v>
      </c>
      <c r="K2337" s="50" t="s">
        <v>8121</v>
      </c>
      <c r="L2337" s="3" t="s">
        <v>4103</v>
      </c>
      <c r="M2337" s="4">
        <v>8014</v>
      </c>
      <c r="N2337">
        <v>43196</v>
      </c>
      <c r="O2337">
        <f t="shared" si="1011"/>
        <v>1</v>
      </c>
      <c r="P2337">
        <v>47</v>
      </c>
      <c r="Q2337">
        <v>62</v>
      </c>
      <c r="R2337">
        <v>34</v>
      </c>
      <c r="S2337">
        <f t="shared" si="1012"/>
        <v>1</v>
      </c>
      <c r="T2337">
        <f t="shared" si="1013"/>
        <v>1</v>
      </c>
      <c r="U2337">
        <f t="shared" si="1014"/>
        <v>0</v>
      </c>
      <c r="V2337" s="2">
        <f t="shared" si="1015"/>
        <v>1</v>
      </c>
      <c r="W2337">
        <f t="shared" si="1016"/>
        <v>0</v>
      </c>
      <c r="X2337" s="2">
        <f t="shared" si="1017"/>
        <v>0</v>
      </c>
      <c r="Y2337">
        <f t="shared" si="1018"/>
        <v>0</v>
      </c>
      <c r="Z2337">
        <f t="shared" si="1019"/>
        <v>0</v>
      </c>
      <c r="AA2337">
        <f t="shared" si="1020"/>
        <v>1</v>
      </c>
      <c r="AB2337" s="2">
        <f t="shared" si="1021"/>
        <v>0</v>
      </c>
      <c r="AC2337">
        <f t="shared" si="1022"/>
        <v>1</v>
      </c>
      <c r="AD2337">
        <f t="shared" si="1023"/>
        <v>0</v>
      </c>
      <c r="AE2337">
        <f t="shared" si="1024"/>
        <v>0</v>
      </c>
      <c r="AF2337" s="2">
        <f t="shared" si="1025"/>
        <v>0</v>
      </c>
      <c r="AG2337">
        <f t="shared" si="1026"/>
        <v>0</v>
      </c>
      <c r="AH2337" s="2">
        <f t="shared" si="1027"/>
        <v>1</v>
      </c>
      <c r="AI2337">
        <f t="shared" si="1028"/>
        <v>1</v>
      </c>
      <c r="AJ2337" s="2">
        <f t="shared" si="1029"/>
        <v>0</v>
      </c>
      <c r="AK2337">
        <f t="shared" si="1030"/>
        <v>1</v>
      </c>
      <c r="AL2337" s="2">
        <f t="shared" si="1031"/>
        <v>0</v>
      </c>
      <c r="AN2337" s="28">
        <f t="shared" si="1032"/>
        <v>1</v>
      </c>
      <c r="AO2337">
        <f t="shared" si="1033"/>
        <v>0</v>
      </c>
      <c r="AP2337">
        <f t="shared" si="1034"/>
        <v>0</v>
      </c>
      <c r="AQ2337">
        <f t="shared" si="1035"/>
        <v>0</v>
      </c>
      <c r="AR2337">
        <f t="shared" si="1036"/>
        <v>0</v>
      </c>
      <c r="AS2337" s="17">
        <f t="shared" si="1037"/>
        <v>0</v>
      </c>
      <c r="AT2337">
        <f t="shared" si="1038"/>
        <v>0</v>
      </c>
      <c r="AV2337" s="1">
        <v>0</v>
      </c>
      <c r="AW2337">
        <v>0.42222642359427476</v>
      </c>
      <c r="AY2337" s="4">
        <v>8014</v>
      </c>
      <c r="AZ2337">
        <v>43196</v>
      </c>
      <c r="BA2337">
        <v>1</v>
      </c>
      <c r="BB2337">
        <v>62</v>
      </c>
      <c r="BC2337">
        <v>34</v>
      </c>
      <c r="BD2337">
        <v>1</v>
      </c>
      <c r="BE2337">
        <v>1</v>
      </c>
      <c r="BF2337">
        <v>0</v>
      </c>
      <c r="BG2337" s="2">
        <v>1</v>
      </c>
      <c r="BH2337" s="2">
        <v>0</v>
      </c>
      <c r="BI2337">
        <v>0</v>
      </c>
      <c r="BJ2337">
        <v>1</v>
      </c>
      <c r="BK2337" s="2">
        <v>0</v>
      </c>
      <c r="BL2337" s="28">
        <v>1</v>
      </c>
      <c r="BM2337">
        <v>0</v>
      </c>
      <c r="BN2337">
        <v>0</v>
      </c>
    </row>
    <row r="2338" spans="1:66">
      <c r="A2338" t="s">
        <v>8113</v>
      </c>
      <c r="B2338" t="s">
        <v>8114</v>
      </c>
      <c r="C2338" t="s">
        <v>8127</v>
      </c>
      <c r="D2338" t="s">
        <v>8116</v>
      </c>
      <c r="E2338" t="s">
        <v>8117</v>
      </c>
      <c r="F2338" t="s">
        <v>8122</v>
      </c>
      <c r="G2338" t="s">
        <v>8119</v>
      </c>
      <c r="H2338" t="s">
        <v>8121</v>
      </c>
      <c r="I2338" t="s">
        <v>8121</v>
      </c>
      <c r="J2338" t="s">
        <v>8120</v>
      </c>
      <c r="K2338" s="50" t="s">
        <v>8121</v>
      </c>
      <c r="L2338" s="3" t="s">
        <v>4102</v>
      </c>
      <c r="M2338" s="4">
        <v>2394</v>
      </c>
      <c r="N2338">
        <v>0</v>
      </c>
      <c r="O2338">
        <f t="shared" si="1011"/>
        <v>1</v>
      </c>
      <c r="P2338">
        <v>31</v>
      </c>
      <c r="Q2338">
        <v>58</v>
      </c>
      <c r="R2338">
        <v>24</v>
      </c>
      <c r="S2338">
        <f t="shared" si="1012"/>
        <v>1</v>
      </c>
      <c r="T2338">
        <f t="shared" si="1013"/>
        <v>1</v>
      </c>
      <c r="U2338">
        <f t="shared" si="1014"/>
        <v>0</v>
      </c>
      <c r="V2338" s="2">
        <f t="shared" si="1015"/>
        <v>1</v>
      </c>
      <c r="W2338">
        <f t="shared" si="1016"/>
        <v>0</v>
      </c>
      <c r="X2338" s="2">
        <f t="shared" si="1017"/>
        <v>0</v>
      </c>
      <c r="Y2338">
        <f t="shared" si="1018"/>
        <v>1</v>
      </c>
      <c r="Z2338">
        <f t="shared" si="1019"/>
        <v>0</v>
      </c>
      <c r="AA2338">
        <f t="shared" si="1020"/>
        <v>0</v>
      </c>
      <c r="AB2338" s="2">
        <f t="shared" si="1021"/>
        <v>0</v>
      </c>
      <c r="AC2338">
        <f t="shared" si="1022"/>
        <v>0</v>
      </c>
      <c r="AD2338">
        <f t="shared" si="1023"/>
        <v>0</v>
      </c>
      <c r="AE2338">
        <f t="shared" si="1024"/>
        <v>0</v>
      </c>
      <c r="AF2338" s="2">
        <f t="shared" si="1025"/>
        <v>0</v>
      </c>
      <c r="AG2338">
        <f t="shared" si="1026"/>
        <v>1</v>
      </c>
      <c r="AH2338" s="2">
        <f t="shared" si="1027"/>
        <v>0</v>
      </c>
      <c r="AI2338">
        <f t="shared" si="1028"/>
        <v>0</v>
      </c>
      <c r="AJ2338" s="2">
        <f t="shared" si="1029"/>
        <v>0</v>
      </c>
      <c r="AK2338">
        <f t="shared" si="1030"/>
        <v>1</v>
      </c>
      <c r="AL2338" s="2">
        <f t="shared" si="1031"/>
        <v>0</v>
      </c>
      <c r="AN2338" s="28">
        <f t="shared" si="1032"/>
        <v>1</v>
      </c>
      <c r="AO2338">
        <f t="shared" si="1033"/>
        <v>0</v>
      </c>
      <c r="AP2338">
        <f t="shared" si="1034"/>
        <v>1</v>
      </c>
      <c r="AQ2338">
        <f t="shared" si="1035"/>
        <v>0</v>
      </c>
      <c r="AR2338">
        <f t="shared" si="1036"/>
        <v>1</v>
      </c>
      <c r="AS2338" s="17">
        <f t="shared" si="1037"/>
        <v>0</v>
      </c>
      <c r="AT2338">
        <f t="shared" si="1038"/>
        <v>0</v>
      </c>
      <c r="AV2338" s="1">
        <v>0</v>
      </c>
      <c r="AW2338">
        <v>0.42225559354864789</v>
      </c>
      <c r="AY2338" s="4">
        <v>2394</v>
      </c>
      <c r="AZ2338">
        <v>0</v>
      </c>
      <c r="BA2338">
        <v>1</v>
      </c>
      <c r="BB2338">
        <v>58</v>
      </c>
      <c r="BC2338">
        <v>24</v>
      </c>
      <c r="BD2338">
        <v>1</v>
      </c>
      <c r="BE2338">
        <v>1</v>
      </c>
      <c r="BF2338">
        <v>0</v>
      </c>
      <c r="BG2338" s="2">
        <v>1</v>
      </c>
      <c r="BH2338" s="2">
        <v>0</v>
      </c>
      <c r="BI2338">
        <v>0</v>
      </c>
      <c r="BJ2338">
        <v>0</v>
      </c>
      <c r="BK2338" s="2">
        <v>0</v>
      </c>
      <c r="BL2338" s="28">
        <v>1</v>
      </c>
      <c r="BM2338">
        <v>0</v>
      </c>
      <c r="BN2338">
        <v>1</v>
      </c>
    </row>
    <row r="2339" spans="1:66">
      <c r="A2339" t="s">
        <v>8113</v>
      </c>
      <c r="B2339" t="s">
        <v>8167</v>
      </c>
      <c r="C2339" t="s">
        <v>8124</v>
      </c>
      <c r="D2339" t="s">
        <v>8116</v>
      </c>
      <c r="E2339" t="s">
        <v>8176</v>
      </c>
      <c r="F2339" t="s">
        <v>8125</v>
      </c>
      <c r="G2339" t="s">
        <v>8119</v>
      </c>
      <c r="H2339" t="s">
        <v>8120</v>
      </c>
      <c r="I2339" t="s">
        <v>8121</v>
      </c>
      <c r="J2339" t="s">
        <v>8120</v>
      </c>
      <c r="K2339" s="50" t="s">
        <v>8121</v>
      </c>
      <c r="L2339" s="3" t="s">
        <v>4098</v>
      </c>
      <c r="M2339" s="4">
        <v>5133</v>
      </c>
      <c r="N2339">
        <v>53390</v>
      </c>
      <c r="O2339">
        <f t="shared" si="1011"/>
        <v>1</v>
      </c>
      <c r="P2339">
        <v>23</v>
      </c>
      <c r="Q2339">
        <v>78</v>
      </c>
      <c r="R2339">
        <v>13</v>
      </c>
      <c r="S2339">
        <f t="shared" si="1012"/>
        <v>0</v>
      </c>
      <c r="T2339">
        <f t="shared" si="1013"/>
        <v>1</v>
      </c>
      <c r="U2339">
        <f t="shared" si="1014"/>
        <v>0</v>
      </c>
      <c r="V2339" s="2">
        <f t="shared" si="1015"/>
        <v>1</v>
      </c>
      <c r="W2339">
        <f t="shared" si="1016"/>
        <v>0</v>
      </c>
      <c r="X2339" s="2">
        <f t="shared" si="1017"/>
        <v>0</v>
      </c>
      <c r="Y2339">
        <f t="shared" si="1018"/>
        <v>0</v>
      </c>
      <c r="Z2339">
        <f t="shared" si="1019"/>
        <v>0</v>
      </c>
      <c r="AA2339">
        <f t="shared" si="1020"/>
        <v>1</v>
      </c>
      <c r="AB2339" s="2">
        <f t="shared" si="1021"/>
        <v>0</v>
      </c>
      <c r="AC2339">
        <f t="shared" si="1022"/>
        <v>1</v>
      </c>
      <c r="AD2339">
        <f t="shared" si="1023"/>
        <v>0</v>
      </c>
      <c r="AE2339">
        <f t="shared" si="1024"/>
        <v>0</v>
      </c>
      <c r="AF2339" s="2">
        <f t="shared" si="1025"/>
        <v>0</v>
      </c>
      <c r="AG2339">
        <f t="shared" si="1026"/>
        <v>0</v>
      </c>
      <c r="AH2339" s="2">
        <f t="shared" si="1027"/>
        <v>0</v>
      </c>
      <c r="AI2339">
        <f t="shared" si="1028"/>
        <v>1</v>
      </c>
      <c r="AJ2339" s="2">
        <f t="shared" si="1029"/>
        <v>0</v>
      </c>
      <c r="AK2339">
        <f t="shared" si="1030"/>
        <v>1</v>
      </c>
      <c r="AL2339" s="2">
        <f t="shared" si="1031"/>
        <v>0</v>
      </c>
      <c r="AN2339" s="28">
        <f t="shared" si="1032"/>
        <v>1</v>
      </c>
      <c r="AO2339">
        <f t="shared" si="1033"/>
        <v>0</v>
      </c>
      <c r="AP2339">
        <f t="shared" si="1034"/>
        <v>0</v>
      </c>
      <c r="AQ2339">
        <f t="shared" si="1035"/>
        <v>1</v>
      </c>
      <c r="AR2339">
        <f t="shared" si="1036"/>
        <v>0</v>
      </c>
      <c r="AS2339" s="17">
        <f t="shared" si="1037"/>
        <v>0</v>
      </c>
      <c r="AT2339">
        <f t="shared" si="1038"/>
        <v>0</v>
      </c>
      <c r="AV2339" s="1">
        <v>0</v>
      </c>
      <c r="AW2339">
        <v>0.42260472822124356</v>
      </c>
      <c r="AY2339" s="4">
        <v>5133</v>
      </c>
      <c r="AZ2339">
        <v>53390</v>
      </c>
      <c r="BA2339">
        <v>1</v>
      </c>
      <c r="BB2339">
        <v>78</v>
      </c>
      <c r="BC2339">
        <v>13</v>
      </c>
      <c r="BD2339">
        <v>0</v>
      </c>
      <c r="BE2339">
        <v>1</v>
      </c>
      <c r="BF2339">
        <v>0</v>
      </c>
      <c r="BG2339" s="2">
        <v>1</v>
      </c>
      <c r="BH2339" s="2">
        <v>0</v>
      </c>
      <c r="BI2339">
        <v>0</v>
      </c>
      <c r="BJ2339">
        <v>1</v>
      </c>
      <c r="BK2339" s="2">
        <v>0</v>
      </c>
      <c r="BL2339" s="28">
        <v>1</v>
      </c>
      <c r="BM2339">
        <v>0</v>
      </c>
      <c r="BN2339">
        <v>0</v>
      </c>
    </row>
    <row r="2340" spans="1:66">
      <c r="A2340" t="s">
        <v>8113</v>
      </c>
      <c r="B2340" t="s">
        <v>8114</v>
      </c>
      <c r="C2340" t="s">
        <v>8124</v>
      </c>
      <c r="D2340" t="s">
        <v>8116</v>
      </c>
      <c r="E2340" t="s">
        <v>8151</v>
      </c>
      <c r="F2340" t="s">
        <v>8125</v>
      </c>
      <c r="G2340" t="s">
        <v>8119</v>
      </c>
      <c r="H2340" t="s">
        <v>8121</v>
      </c>
      <c r="I2340" t="s">
        <v>8121</v>
      </c>
      <c r="J2340" t="s">
        <v>8120</v>
      </c>
      <c r="K2340" s="50" t="s">
        <v>8121</v>
      </c>
      <c r="L2340" s="3" t="s">
        <v>4096</v>
      </c>
      <c r="M2340" s="4">
        <v>2818</v>
      </c>
      <c r="N2340">
        <v>88816</v>
      </c>
      <c r="O2340">
        <f t="shared" si="1011"/>
        <v>1</v>
      </c>
      <c r="P2340">
        <v>44</v>
      </c>
      <c r="Q2340">
        <v>38</v>
      </c>
      <c r="R2340">
        <v>33</v>
      </c>
      <c r="S2340">
        <f t="shared" si="1012"/>
        <v>1</v>
      </c>
      <c r="T2340">
        <f t="shared" si="1013"/>
        <v>1</v>
      </c>
      <c r="U2340">
        <f t="shared" si="1014"/>
        <v>0</v>
      </c>
      <c r="V2340" s="2">
        <f t="shared" si="1015"/>
        <v>1</v>
      </c>
      <c r="W2340">
        <f t="shared" si="1016"/>
        <v>0</v>
      </c>
      <c r="X2340" s="2">
        <f t="shared" si="1017"/>
        <v>0</v>
      </c>
      <c r="Y2340">
        <f t="shared" si="1018"/>
        <v>1</v>
      </c>
      <c r="Z2340">
        <f t="shared" si="1019"/>
        <v>0</v>
      </c>
      <c r="AA2340">
        <f t="shared" si="1020"/>
        <v>0</v>
      </c>
      <c r="AB2340" s="2">
        <f t="shared" si="1021"/>
        <v>0</v>
      </c>
      <c r="AC2340">
        <f t="shared" si="1022"/>
        <v>1</v>
      </c>
      <c r="AD2340">
        <f t="shared" si="1023"/>
        <v>0</v>
      </c>
      <c r="AE2340">
        <f t="shared" si="1024"/>
        <v>0</v>
      </c>
      <c r="AF2340" s="2">
        <f t="shared" si="1025"/>
        <v>0</v>
      </c>
      <c r="AG2340">
        <f t="shared" si="1026"/>
        <v>0</v>
      </c>
      <c r="AH2340" s="2">
        <f t="shared" si="1027"/>
        <v>1</v>
      </c>
      <c r="AI2340">
        <f t="shared" si="1028"/>
        <v>1</v>
      </c>
      <c r="AJ2340" s="2">
        <f t="shared" si="1029"/>
        <v>0</v>
      </c>
      <c r="AK2340">
        <f t="shared" si="1030"/>
        <v>1</v>
      </c>
      <c r="AL2340" s="2">
        <f t="shared" si="1031"/>
        <v>0</v>
      </c>
      <c r="AN2340" s="28">
        <f t="shared" si="1032"/>
        <v>1</v>
      </c>
      <c r="AO2340">
        <f t="shared" si="1033"/>
        <v>0</v>
      </c>
      <c r="AP2340">
        <f t="shared" si="1034"/>
        <v>0</v>
      </c>
      <c r="AQ2340">
        <f t="shared" si="1035"/>
        <v>0</v>
      </c>
      <c r="AR2340">
        <f t="shared" si="1036"/>
        <v>0</v>
      </c>
      <c r="AS2340" s="17">
        <f t="shared" si="1037"/>
        <v>0</v>
      </c>
      <c r="AT2340">
        <f t="shared" si="1038"/>
        <v>0</v>
      </c>
      <c r="AV2340" s="1">
        <v>0</v>
      </c>
      <c r="AW2340">
        <v>0.42267681910781041</v>
      </c>
      <c r="AY2340" s="4">
        <v>2818</v>
      </c>
      <c r="AZ2340">
        <v>88816</v>
      </c>
      <c r="BA2340">
        <v>1</v>
      </c>
      <c r="BB2340">
        <v>38</v>
      </c>
      <c r="BC2340">
        <v>33</v>
      </c>
      <c r="BD2340">
        <v>1</v>
      </c>
      <c r="BE2340">
        <v>1</v>
      </c>
      <c r="BF2340">
        <v>0</v>
      </c>
      <c r="BG2340" s="2">
        <v>1</v>
      </c>
      <c r="BH2340" s="2">
        <v>0</v>
      </c>
      <c r="BI2340">
        <v>0</v>
      </c>
      <c r="BJ2340">
        <v>1</v>
      </c>
      <c r="BK2340" s="2">
        <v>0</v>
      </c>
      <c r="BL2340" s="28">
        <v>1</v>
      </c>
      <c r="BM2340">
        <v>0</v>
      </c>
      <c r="BN2340">
        <v>0</v>
      </c>
    </row>
    <row r="2341" spans="1:66">
      <c r="A2341" t="s">
        <v>8113</v>
      </c>
      <c r="B2341" t="s">
        <v>8126</v>
      </c>
      <c r="C2341" t="s">
        <v>8124</v>
      </c>
      <c r="D2341" t="s">
        <v>8116</v>
      </c>
      <c r="E2341" t="s">
        <v>8117</v>
      </c>
      <c r="F2341" t="s">
        <v>8122</v>
      </c>
      <c r="G2341" t="s">
        <v>8119</v>
      </c>
      <c r="H2341" t="s">
        <v>8121</v>
      </c>
      <c r="I2341" t="s">
        <v>8121</v>
      </c>
      <c r="J2341" t="s">
        <v>8120</v>
      </c>
      <c r="K2341" s="50" t="s">
        <v>8121</v>
      </c>
      <c r="L2341" s="3" t="s">
        <v>4092</v>
      </c>
      <c r="M2341" s="4">
        <v>5528</v>
      </c>
      <c r="N2341">
        <v>36088</v>
      </c>
      <c r="O2341">
        <f t="shared" si="1011"/>
        <v>1</v>
      </c>
      <c r="P2341">
        <v>41</v>
      </c>
      <c r="Q2341">
        <v>94</v>
      </c>
      <c r="R2341">
        <v>16</v>
      </c>
      <c r="S2341">
        <f t="shared" si="1012"/>
        <v>1</v>
      </c>
      <c r="T2341">
        <f t="shared" si="1013"/>
        <v>1</v>
      </c>
      <c r="U2341">
        <f t="shared" si="1014"/>
        <v>0</v>
      </c>
      <c r="V2341" s="2">
        <f t="shared" si="1015"/>
        <v>1</v>
      </c>
      <c r="W2341">
        <f t="shared" si="1016"/>
        <v>0</v>
      </c>
      <c r="X2341" s="2">
        <f t="shared" si="1017"/>
        <v>0</v>
      </c>
      <c r="Y2341">
        <f t="shared" si="1018"/>
        <v>0</v>
      </c>
      <c r="Z2341">
        <f t="shared" si="1019"/>
        <v>1</v>
      </c>
      <c r="AA2341">
        <f t="shared" si="1020"/>
        <v>0</v>
      </c>
      <c r="AB2341" s="2">
        <f t="shared" si="1021"/>
        <v>0</v>
      </c>
      <c r="AC2341">
        <f t="shared" si="1022"/>
        <v>1</v>
      </c>
      <c r="AD2341">
        <f t="shared" si="1023"/>
        <v>0</v>
      </c>
      <c r="AE2341">
        <f t="shared" si="1024"/>
        <v>0</v>
      </c>
      <c r="AF2341" s="2">
        <f t="shared" si="1025"/>
        <v>0</v>
      </c>
      <c r="AG2341">
        <f t="shared" si="1026"/>
        <v>1</v>
      </c>
      <c r="AH2341" s="2">
        <f t="shared" si="1027"/>
        <v>0</v>
      </c>
      <c r="AI2341">
        <f t="shared" si="1028"/>
        <v>0</v>
      </c>
      <c r="AJ2341" s="2">
        <f t="shared" si="1029"/>
        <v>0</v>
      </c>
      <c r="AK2341">
        <f t="shared" si="1030"/>
        <v>1</v>
      </c>
      <c r="AL2341" s="2">
        <f t="shared" si="1031"/>
        <v>0</v>
      </c>
      <c r="AN2341" s="28">
        <f t="shared" si="1032"/>
        <v>1</v>
      </c>
      <c r="AO2341">
        <f t="shared" si="1033"/>
        <v>0</v>
      </c>
      <c r="AP2341">
        <f t="shared" si="1034"/>
        <v>0</v>
      </c>
      <c r="AQ2341">
        <f t="shared" si="1035"/>
        <v>0</v>
      </c>
      <c r="AR2341">
        <f t="shared" si="1036"/>
        <v>1</v>
      </c>
      <c r="AS2341" s="17">
        <f t="shared" si="1037"/>
        <v>0</v>
      </c>
      <c r="AT2341">
        <f t="shared" si="1038"/>
        <v>0</v>
      </c>
      <c r="AV2341" s="1">
        <v>0</v>
      </c>
      <c r="AW2341">
        <v>0.42322956045308596</v>
      </c>
      <c r="AY2341" s="4">
        <v>5528</v>
      </c>
      <c r="AZ2341">
        <v>36088</v>
      </c>
      <c r="BA2341">
        <v>1</v>
      </c>
      <c r="BB2341">
        <v>94</v>
      </c>
      <c r="BC2341">
        <v>16</v>
      </c>
      <c r="BD2341">
        <v>1</v>
      </c>
      <c r="BE2341">
        <v>1</v>
      </c>
      <c r="BF2341">
        <v>0</v>
      </c>
      <c r="BG2341" s="2">
        <v>1</v>
      </c>
      <c r="BH2341" s="2">
        <v>0</v>
      </c>
      <c r="BI2341">
        <v>0</v>
      </c>
      <c r="BJ2341">
        <v>0</v>
      </c>
      <c r="BK2341" s="2">
        <v>0</v>
      </c>
      <c r="BL2341" s="28">
        <v>1</v>
      </c>
      <c r="BM2341">
        <v>0</v>
      </c>
      <c r="BN2341">
        <v>0</v>
      </c>
    </row>
    <row r="2342" spans="1:66">
      <c r="A2342" t="s">
        <v>8152</v>
      </c>
      <c r="B2342" t="s">
        <v>8114</v>
      </c>
      <c r="C2342" t="s">
        <v>8124</v>
      </c>
      <c r="D2342" t="s">
        <v>8116</v>
      </c>
      <c r="E2342" t="s">
        <v>8117</v>
      </c>
      <c r="F2342" t="s">
        <v>8122</v>
      </c>
      <c r="G2342" t="s">
        <v>8155</v>
      </c>
      <c r="H2342" t="s">
        <v>8121</v>
      </c>
      <c r="I2342" t="s">
        <v>8121</v>
      </c>
      <c r="J2342" t="s">
        <v>8120</v>
      </c>
      <c r="K2342" s="50" t="s">
        <v>8121</v>
      </c>
      <c r="L2342" s="3" t="s">
        <v>4090</v>
      </c>
      <c r="M2342" s="4">
        <v>9708</v>
      </c>
      <c r="N2342">
        <v>30430</v>
      </c>
      <c r="O2342">
        <f t="shared" si="1011"/>
        <v>1</v>
      </c>
      <c r="P2342">
        <v>17</v>
      </c>
      <c r="Q2342">
        <v>130</v>
      </c>
      <c r="R2342">
        <v>6</v>
      </c>
      <c r="S2342">
        <f t="shared" si="1012"/>
        <v>1</v>
      </c>
      <c r="T2342">
        <f t="shared" si="1013"/>
        <v>1</v>
      </c>
      <c r="U2342">
        <f t="shared" si="1014"/>
        <v>0</v>
      </c>
      <c r="V2342" s="2">
        <f t="shared" si="1015"/>
        <v>1</v>
      </c>
      <c r="W2342">
        <f t="shared" si="1016"/>
        <v>1</v>
      </c>
      <c r="X2342" s="2">
        <f t="shared" si="1017"/>
        <v>0</v>
      </c>
      <c r="Y2342">
        <f t="shared" si="1018"/>
        <v>1</v>
      </c>
      <c r="Z2342">
        <f t="shared" si="1019"/>
        <v>0</v>
      </c>
      <c r="AA2342">
        <f t="shared" si="1020"/>
        <v>0</v>
      </c>
      <c r="AB2342" s="2">
        <f t="shared" si="1021"/>
        <v>0</v>
      </c>
      <c r="AC2342">
        <f t="shared" si="1022"/>
        <v>1</v>
      </c>
      <c r="AD2342">
        <f t="shared" si="1023"/>
        <v>0</v>
      </c>
      <c r="AE2342">
        <f t="shared" si="1024"/>
        <v>0</v>
      </c>
      <c r="AF2342" s="2">
        <f t="shared" si="1025"/>
        <v>0</v>
      </c>
      <c r="AG2342">
        <f t="shared" si="1026"/>
        <v>1</v>
      </c>
      <c r="AH2342" s="2">
        <f t="shared" si="1027"/>
        <v>0</v>
      </c>
      <c r="AI2342">
        <f t="shared" si="1028"/>
        <v>0</v>
      </c>
      <c r="AJ2342" s="2">
        <f t="shared" si="1029"/>
        <v>0</v>
      </c>
      <c r="AK2342">
        <f t="shared" si="1030"/>
        <v>0</v>
      </c>
      <c r="AL2342" s="2">
        <f t="shared" si="1031"/>
        <v>0</v>
      </c>
      <c r="AN2342" s="28">
        <f t="shared" si="1032"/>
        <v>0</v>
      </c>
      <c r="AO2342">
        <f t="shared" si="1033"/>
        <v>0</v>
      </c>
      <c r="AP2342">
        <f t="shared" si="1034"/>
        <v>0</v>
      </c>
      <c r="AQ2342">
        <f t="shared" si="1035"/>
        <v>0</v>
      </c>
      <c r="AR2342">
        <f t="shared" si="1036"/>
        <v>1</v>
      </c>
      <c r="AS2342" s="17">
        <f t="shared" si="1037"/>
        <v>1</v>
      </c>
      <c r="AT2342">
        <f t="shared" si="1038"/>
        <v>0</v>
      </c>
      <c r="AV2342" s="1">
        <v>0</v>
      </c>
      <c r="AW2342">
        <v>0.4235025744063326</v>
      </c>
      <c r="AY2342" s="4">
        <v>9708</v>
      </c>
      <c r="AZ2342">
        <v>30430</v>
      </c>
      <c r="BA2342">
        <v>1</v>
      </c>
      <c r="BB2342">
        <v>130</v>
      </c>
      <c r="BC2342">
        <v>6</v>
      </c>
      <c r="BD2342">
        <v>1</v>
      </c>
      <c r="BE2342">
        <v>1</v>
      </c>
      <c r="BF2342">
        <v>0</v>
      </c>
      <c r="BG2342" s="2">
        <v>1</v>
      </c>
      <c r="BH2342" s="2">
        <v>0</v>
      </c>
      <c r="BI2342">
        <v>0</v>
      </c>
      <c r="BJ2342">
        <v>0</v>
      </c>
      <c r="BK2342" s="2">
        <v>0</v>
      </c>
      <c r="BL2342" s="28">
        <v>0</v>
      </c>
      <c r="BM2342">
        <v>0</v>
      </c>
      <c r="BN2342">
        <v>0</v>
      </c>
    </row>
    <row r="2343" spans="1:66">
      <c r="A2343" t="s">
        <v>8113</v>
      </c>
      <c r="B2343" t="s">
        <v>8126</v>
      </c>
      <c r="C2343" t="s">
        <v>8124</v>
      </c>
      <c r="D2343" t="s">
        <v>8116</v>
      </c>
      <c r="E2343" t="s">
        <v>8176</v>
      </c>
      <c r="F2343" t="s">
        <v>8125</v>
      </c>
      <c r="G2343" t="s">
        <v>8119</v>
      </c>
      <c r="H2343" t="s">
        <v>8121</v>
      </c>
      <c r="I2343" t="s">
        <v>8120</v>
      </c>
      <c r="J2343" t="s">
        <v>8120</v>
      </c>
      <c r="K2343" s="50" t="s">
        <v>8121</v>
      </c>
      <c r="L2343" s="3" t="s">
        <v>4089</v>
      </c>
      <c r="M2343" s="4">
        <v>8853</v>
      </c>
      <c r="N2343">
        <v>67969</v>
      </c>
      <c r="O2343">
        <f t="shared" si="1011"/>
        <v>1</v>
      </c>
      <c r="P2343">
        <v>19</v>
      </c>
      <c r="Q2343">
        <v>110</v>
      </c>
      <c r="R2343">
        <v>11</v>
      </c>
      <c r="S2343">
        <f t="shared" si="1012"/>
        <v>1</v>
      </c>
      <c r="T2343">
        <f t="shared" si="1013"/>
        <v>0</v>
      </c>
      <c r="U2343">
        <f t="shared" si="1014"/>
        <v>0</v>
      </c>
      <c r="V2343" s="2">
        <f t="shared" si="1015"/>
        <v>1</v>
      </c>
      <c r="W2343">
        <f t="shared" si="1016"/>
        <v>0</v>
      </c>
      <c r="X2343" s="2">
        <f t="shared" si="1017"/>
        <v>0</v>
      </c>
      <c r="Y2343">
        <f t="shared" si="1018"/>
        <v>0</v>
      </c>
      <c r="Z2343">
        <f t="shared" si="1019"/>
        <v>1</v>
      </c>
      <c r="AA2343">
        <f t="shared" si="1020"/>
        <v>0</v>
      </c>
      <c r="AB2343" s="2">
        <f t="shared" si="1021"/>
        <v>0</v>
      </c>
      <c r="AC2343">
        <f t="shared" si="1022"/>
        <v>1</v>
      </c>
      <c r="AD2343">
        <f t="shared" si="1023"/>
        <v>0</v>
      </c>
      <c r="AE2343">
        <f t="shared" si="1024"/>
        <v>0</v>
      </c>
      <c r="AF2343" s="2">
        <f t="shared" si="1025"/>
        <v>0</v>
      </c>
      <c r="AG2343">
        <f t="shared" si="1026"/>
        <v>0</v>
      </c>
      <c r="AH2343" s="2">
        <f t="shared" si="1027"/>
        <v>0</v>
      </c>
      <c r="AI2343">
        <f t="shared" si="1028"/>
        <v>1</v>
      </c>
      <c r="AJ2343" s="2">
        <f t="shared" si="1029"/>
        <v>0</v>
      </c>
      <c r="AK2343">
        <f t="shared" si="1030"/>
        <v>1</v>
      </c>
      <c r="AL2343" s="2">
        <f t="shared" si="1031"/>
        <v>0</v>
      </c>
      <c r="AN2343" s="28">
        <f t="shared" si="1032"/>
        <v>1</v>
      </c>
      <c r="AO2343">
        <f t="shared" si="1033"/>
        <v>0</v>
      </c>
      <c r="AP2343">
        <f t="shared" si="1034"/>
        <v>0</v>
      </c>
      <c r="AQ2343">
        <f t="shared" si="1035"/>
        <v>1</v>
      </c>
      <c r="AR2343">
        <f t="shared" si="1036"/>
        <v>0</v>
      </c>
      <c r="AS2343" s="17">
        <f t="shared" si="1037"/>
        <v>0</v>
      </c>
      <c r="AT2343">
        <f t="shared" si="1038"/>
        <v>0</v>
      </c>
      <c r="AV2343" s="1">
        <v>0</v>
      </c>
      <c r="AW2343">
        <v>0.42367499713957074</v>
      </c>
      <c r="AY2343" s="4">
        <v>8853</v>
      </c>
      <c r="AZ2343">
        <v>67969</v>
      </c>
      <c r="BA2343">
        <v>1</v>
      </c>
      <c r="BB2343">
        <v>110</v>
      </c>
      <c r="BC2343">
        <v>11</v>
      </c>
      <c r="BD2343">
        <v>1</v>
      </c>
      <c r="BE2343">
        <v>0</v>
      </c>
      <c r="BF2343">
        <v>0</v>
      </c>
      <c r="BG2343" s="2">
        <v>1</v>
      </c>
      <c r="BH2343" s="2">
        <v>0</v>
      </c>
      <c r="BI2343">
        <v>0</v>
      </c>
      <c r="BJ2343">
        <v>1</v>
      </c>
      <c r="BK2343" s="2">
        <v>0</v>
      </c>
      <c r="BL2343" s="28">
        <v>1</v>
      </c>
      <c r="BM2343">
        <v>0</v>
      </c>
      <c r="BN2343">
        <v>0</v>
      </c>
    </row>
    <row r="2344" spans="1:66">
      <c r="A2344" t="s">
        <v>8113</v>
      </c>
      <c r="B2344" t="s">
        <v>8126</v>
      </c>
      <c r="C2344" t="s">
        <v>8124</v>
      </c>
      <c r="D2344" t="s">
        <v>8116</v>
      </c>
      <c r="E2344" t="s">
        <v>8176</v>
      </c>
      <c r="F2344" t="s">
        <v>8122</v>
      </c>
      <c r="G2344" t="s">
        <v>8165</v>
      </c>
      <c r="H2344" t="s">
        <v>8121</v>
      </c>
      <c r="I2344" t="s">
        <v>8121</v>
      </c>
      <c r="J2344" t="s">
        <v>8120</v>
      </c>
      <c r="K2344" s="50" t="s">
        <v>8121</v>
      </c>
      <c r="L2344" s="3" t="s">
        <v>4086</v>
      </c>
      <c r="M2344" s="4">
        <v>5052</v>
      </c>
      <c r="N2344">
        <v>34645</v>
      </c>
      <c r="O2344">
        <f t="shared" si="1011"/>
        <v>1</v>
      </c>
      <c r="P2344">
        <v>28</v>
      </c>
      <c r="Q2344">
        <v>109</v>
      </c>
      <c r="R2344">
        <v>1</v>
      </c>
      <c r="S2344">
        <f t="shared" si="1012"/>
        <v>1</v>
      </c>
      <c r="T2344">
        <f t="shared" si="1013"/>
        <v>1</v>
      </c>
      <c r="U2344">
        <f t="shared" si="1014"/>
        <v>0</v>
      </c>
      <c r="V2344" s="2">
        <f t="shared" si="1015"/>
        <v>1</v>
      </c>
      <c r="W2344">
        <f t="shared" si="1016"/>
        <v>0</v>
      </c>
      <c r="X2344" s="2">
        <f t="shared" si="1017"/>
        <v>0</v>
      </c>
      <c r="Y2344">
        <f t="shared" si="1018"/>
        <v>0</v>
      </c>
      <c r="Z2344">
        <f t="shared" si="1019"/>
        <v>1</v>
      </c>
      <c r="AA2344">
        <f t="shared" si="1020"/>
        <v>0</v>
      </c>
      <c r="AB2344" s="2">
        <f t="shared" si="1021"/>
        <v>0</v>
      </c>
      <c r="AC2344">
        <f t="shared" si="1022"/>
        <v>1</v>
      </c>
      <c r="AD2344">
        <f t="shared" si="1023"/>
        <v>0</v>
      </c>
      <c r="AE2344">
        <f t="shared" si="1024"/>
        <v>0</v>
      </c>
      <c r="AF2344" s="2">
        <f t="shared" si="1025"/>
        <v>0</v>
      </c>
      <c r="AG2344">
        <f t="shared" si="1026"/>
        <v>0</v>
      </c>
      <c r="AH2344" s="2">
        <f t="shared" si="1027"/>
        <v>0</v>
      </c>
      <c r="AI2344">
        <f t="shared" si="1028"/>
        <v>0</v>
      </c>
      <c r="AJ2344" s="2">
        <f t="shared" si="1029"/>
        <v>0</v>
      </c>
      <c r="AK2344">
        <f t="shared" si="1030"/>
        <v>0</v>
      </c>
      <c r="AL2344" s="2">
        <f t="shared" si="1031"/>
        <v>1</v>
      </c>
      <c r="AN2344" s="28">
        <f t="shared" si="1032"/>
        <v>1</v>
      </c>
      <c r="AO2344">
        <f t="shared" si="1033"/>
        <v>0</v>
      </c>
      <c r="AP2344">
        <f t="shared" si="1034"/>
        <v>0</v>
      </c>
      <c r="AQ2344">
        <f t="shared" si="1035"/>
        <v>1</v>
      </c>
      <c r="AR2344">
        <f t="shared" si="1036"/>
        <v>1</v>
      </c>
      <c r="AS2344" s="17">
        <f t="shared" si="1037"/>
        <v>0</v>
      </c>
      <c r="AT2344">
        <f t="shared" si="1038"/>
        <v>0</v>
      </c>
      <c r="AV2344" s="1">
        <v>0</v>
      </c>
      <c r="AW2344">
        <v>0.42386476761841435</v>
      </c>
      <c r="AY2344" s="4">
        <v>5052</v>
      </c>
      <c r="AZ2344">
        <v>34645</v>
      </c>
      <c r="BA2344">
        <v>1</v>
      </c>
      <c r="BB2344">
        <v>109</v>
      </c>
      <c r="BC2344">
        <v>1</v>
      </c>
      <c r="BD2344">
        <v>1</v>
      </c>
      <c r="BE2344">
        <v>1</v>
      </c>
      <c r="BF2344">
        <v>0</v>
      </c>
      <c r="BG2344" s="2">
        <v>1</v>
      </c>
      <c r="BH2344" s="2">
        <v>0</v>
      </c>
      <c r="BI2344">
        <v>0</v>
      </c>
      <c r="BJ2344">
        <v>0</v>
      </c>
      <c r="BK2344" s="2">
        <v>1</v>
      </c>
      <c r="BL2344" s="28">
        <v>1</v>
      </c>
      <c r="BM2344">
        <v>0</v>
      </c>
      <c r="BN2344">
        <v>0</v>
      </c>
    </row>
    <row r="2345" spans="1:66">
      <c r="A2345" t="s">
        <v>8113</v>
      </c>
      <c r="B2345" t="s">
        <v>8123</v>
      </c>
      <c r="C2345" t="s">
        <v>8124</v>
      </c>
      <c r="D2345" t="s">
        <v>8116</v>
      </c>
      <c r="E2345" t="s">
        <v>8176</v>
      </c>
      <c r="F2345" t="s">
        <v>8118</v>
      </c>
      <c r="G2345" t="s">
        <v>8119</v>
      </c>
      <c r="H2345" t="s">
        <v>8120</v>
      </c>
      <c r="I2345" t="s">
        <v>8120</v>
      </c>
      <c r="J2345" t="s">
        <v>8120</v>
      </c>
      <c r="K2345" s="50" t="s">
        <v>8121</v>
      </c>
      <c r="L2345" s="3" t="s">
        <v>4083</v>
      </c>
      <c r="M2345" s="4">
        <v>7434</v>
      </c>
      <c r="N2345">
        <v>55561</v>
      </c>
      <c r="O2345">
        <f t="shared" si="1011"/>
        <v>1</v>
      </c>
      <c r="P2345">
        <v>24</v>
      </c>
      <c r="Q2345">
        <v>109</v>
      </c>
      <c r="R2345">
        <v>2</v>
      </c>
      <c r="S2345">
        <f t="shared" si="1012"/>
        <v>0</v>
      </c>
      <c r="T2345">
        <f t="shared" si="1013"/>
        <v>0</v>
      </c>
      <c r="U2345">
        <f t="shared" si="1014"/>
        <v>0</v>
      </c>
      <c r="V2345" s="2">
        <f t="shared" si="1015"/>
        <v>1</v>
      </c>
      <c r="W2345">
        <f t="shared" si="1016"/>
        <v>0</v>
      </c>
      <c r="X2345" s="2">
        <f t="shared" si="1017"/>
        <v>0</v>
      </c>
      <c r="Y2345">
        <f t="shared" si="1018"/>
        <v>0</v>
      </c>
      <c r="Z2345">
        <f t="shared" si="1019"/>
        <v>0</v>
      </c>
      <c r="AA2345">
        <f t="shared" si="1020"/>
        <v>0</v>
      </c>
      <c r="AB2345" s="2">
        <f t="shared" si="1021"/>
        <v>0</v>
      </c>
      <c r="AC2345">
        <f t="shared" si="1022"/>
        <v>1</v>
      </c>
      <c r="AD2345">
        <f t="shared" si="1023"/>
        <v>0</v>
      </c>
      <c r="AE2345">
        <f t="shared" si="1024"/>
        <v>0</v>
      </c>
      <c r="AF2345" s="2">
        <f t="shared" si="1025"/>
        <v>0</v>
      </c>
      <c r="AG2345">
        <f t="shared" si="1026"/>
        <v>0</v>
      </c>
      <c r="AH2345" s="2">
        <f t="shared" si="1027"/>
        <v>0</v>
      </c>
      <c r="AI2345">
        <f t="shared" si="1028"/>
        <v>0</v>
      </c>
      <c r="AJ2345" s="2">
        <f t="shared" si="1029"/>
        <v>1</v>
      </c>
      <c r="AK2345">
        <f t="shared" si="1030"/>
        <v>1</v>
      </c>
      <c r="AL2345" s="2">
        <f t="shared" si="1031"/>
        <v>0</v>
      </c>
      <c r="AN2345" s="28">
        <f t="shared" si="1032"/>
        <v>1</v>
      </c>
      <c r="AO2345">
        <f t="shared" si="1033"/>
        <v>1</v>
      </c>
      <c r="AP2345">
        <f t="shared" si="1034"/>
        <v>0</v>
      </c>
      <c r="AQ2345">
        <f t="shared" si="1035"/>
        <v>1</v>
      </c>
      <c r="AR2345">
        <f t="shared" si="1036"/>
        <v>0</v>
      </c>
      <c r="AS2345" s="17">
        <f t="shared" si="1037"/>
        <v>0</v>
      </c>
      <c r="AT2345">
        <f t="shared" si="1038"/>
        <v>0</v>
      </c>
      <c r="AV2345" s="1">
        <v>0</v>
      </c>
      <c r="AW2345">
        <v>0.42406379311534753</v>
      </c>
      <c r="AY2345" s="4">
        <v>7434</v>
      </c>
      <c r="AZ2345">
        <v>55561</v>
      </c>
      <c r="BA2345">
        <v>1</v>
      </c>
      <c r="BB2345">
        <v>109</v>
      </c>
      <c r="BC2345">
        <v>2</v>
      </c>
      <c r="BD2345">
        <v>0</v>
      </c>
      <c r="BE2345">
        <v>0</v>
      </c>
      <c r="BF2345">
        <v>0</v>
      </c>
      <c r="BG2345" s="2">
        <v>1</v>
      </c>
      <c r="BH2345" s="2">
        <v>0</v>
      </c>
      <c r="BI2345">
        <v>0</v>
      </c>
      <c r="BJ2345">
        <v>0</v>
      </c>
      <c r="BK2345" s="2">
        <v>0</v>
      </c>
      <c r="BL2345" s="28">
        <v>1</v>
      </c>
      <c r="BM2345">
        <v>1</v>
      </c>
      <c r="BN2345">
        <v>0</v>
      </c>
    </row>
    <row r="2346" spans="1:66">
      <c r="A2346" t="s">
        <v>8152</v>
      </c>
      <c r="B2346" t="s">
        <v>8123</v>
      </c>
      <c r="C2346" t="s">
        <v>8124</v>
      </c>
      <c r="D2346" t="s">
        <v>8116</v>
      </c>
      <c r="E2346" t="s">
        <v>8117</v>
      </c>
      <c r="F2346" t="s">
        <v>8122</v>
      </c>
      <c r="G2346" t="s">
        <v>8119</v>
      </c>
      <c r="H2346" t="s">
        <v>8120</v>
      </c>
      <c r="I2346" t="s">
        <v>8121</v>
      </c>
      <c r="J2346" t="s">
        <v>8120</v>
      </c>
      <c r="K2346" s="50" t="s">
        <v>8121</v>
      </c>
      <c r="L2346" s="3" t="s">
        <v>4082</v>
      </c>
      <c r="M2346" s="4">
        <v>6005</v>
      </c>
      <c r="N2346">
        <v>26876</v>
      </c>
      <c r="O2346">
        <f t="shared" si="1011"/>
        <v>1</v>
      </c>
      <c r="P2346">
        <v>32</v>
      </c>
      <c r="Q2346">
        <v>70</v>
      </c>
      <c r="R2346">
        <v>17</v>
      </c>
      <c r="S2346">
        <f t="shared" si="1012"/>
        <v>0</v>
      </c>
      <c r="T2346">
        <f t="shared" si="1013"/>
        <v>1</v>
      </c>
      <c r="U2346">
        <f t="shared" si="1014"/>
        <v>0</v>
      </c>
      <c r="V2346" s="2">
        <f t="shared" si="1015"/>
        <v>1</v>
      </c>
      <c r="W2346">
        <f t="shared" si="1016"/>
        <v>1</v>
      </c>
      <c r="X2346" s="2">
        <f t="shared" si="1017"/>
        <v>0</v>
      </c>
      <c r="Y2346">
        <f t="shared" si="1018"/>
        <v>0</v>
      </c>
      <c r="Z2346">
        <f t="shared" si="1019"/>
        <v>0</v>
      </c>
      <c r="AA2346">
        <f t="shared" si="1020"/>
        <v>0</v>
      </c>
      <c r="AB2346" s="2">
        <f t="shared" si="1021"/>
        <v>0</v>
      </c>
      <c r="AC2346">
        <f t="shared" si="1022"/>
        <v>1</v>
      </c>
      <c r="AD2346">
        <f t="shared" si="1023"/>
        <v>0</v>
      </c>
      <c r="AE2346">
        <f t="shared" si="1024"/>
        <v>0</v>
      </c>
      <c r="AF2346" s="2">
        <f t="shared" si="1025"/>
        <v>0</v>
      </c>
      <c r="AG2346">
        <f t="shared" si="1026"/>
        <v>1</v>
      </c>
      <c r="AH2346" s="2">
        <f t="shared" si="1027"/>
        <v>0</v>
      </c>
      <c r="AI2346">
        <f t="shared" si="1028"/>
        <v>0</v>
      </c>
      <c r="AJ2346" s="2">
        <f t="shared" si="1029"/>
        <v>0</v>
      </c>
      <c r="AK2346">
        <f t="shared" si="1030"/>
        <v>1</v>
      </c>
      <c r="AL2346" s="2">
        <f t="shared" si="1031"/>
        <v>0</v>
      </c>
      <c r="AN2346" s="28">
        <f t="shared" si="1032"/>
        <v>0</v>
      </c>
      <c r="AO2346">
        <f t="shared" si="1033"/>
        <v>1</v>
      </c>
      <c r="AP2346">
        <f t="shared" si="1034"/>
        <v>0</v>
      </c>
      <c r="AQ2346">
        <f t="shared" si="1035"/>
        <v>0</v>
      </c>
      <c r="AR2346">
        <f t="shared" si="1036"/>
        <v>1</v>
      </c>
      <c r="AS2346" s="17">
        <f t="shared" si="1037"/>
        <v>0</v>
      </c>
      <c r="AT2346">
        <f t="shared" si="1038"/>
        <v>0</v>
      </c>
      <c r="AV2346" s="1">
        <v>0</v>
      </c>
      <c r="AW2346">
        <v>0.42413128047442589</v>
      </c>
      <c r="AY2346" s="4">
        <v>6005</v>
      </c>
      <c r="AZ2346">
        <v>26876</v>
      </c>
      <c r="BA2346">
        <v>1</v>
      </c>
      <c r="BB2346">
        <v>70</v>
      </c>
      <c r="BC2346">
        <v>17</v>
      </c>
      <c r="BD2346">
        <v>0</v>
      </c>
      <c r="BE2346">
        <v>1</v>
      </c>
      <c r="BF2346">
        <v>0</v>
      </c>
      <c r="BG2346" s="2">
        <v>1</v>
      </c>
      <c r="BH2346" s="2">
        <v>0</v>
      </c>
      <c r="BI2346">
        <v>0</v>
      </c>
      <c r="BJ2346">
        <v>0</v>
      </c>
      <c r="BK2346" s="2">
        <v>0</v>
      </c>
      <c r="BL2346" s="28">
        <v>0</v>
      </c>
      <c r="BM2346">
        <v>1</v>
      </c>
      <c r="BN2346">
        <v>0</v>
      </c>
    </row>
    <row r="2347" spans="1:66">
      <c r="A2347" t="s">
        <v>8152</v>
      </c>
      <c r="B2347" t="s">
        <v>8123</v>
      </c>
      <c r="C2347" t="s">
        <v>8124</v>
      </c>
      <c r="D2347" t="s">
        <v>8116</v>
      </c>
      <c r="E2347" t="s">
        <v>8151</v>
      </c>
      <c r="F2347" t="s">
        <v>8125</v>
      </c>
      <c r="G2347" t="s">
        <v>8119</v>
      </c>
      <c r="H2347" t="s">
        <v>8120</v>
      </c>
      <c r="I2347" t="s">
        <v>8121</v>
      </c>
      <c r="J2347" t="s">
        <v>8120</v>
      </c>
      <c r="K2347" s="50" t="s">
        <v>8120</v>
      </c>
      <c r="L2347" s="3" t="s">
        <v>4081</v>
      </c>
      <c r="M2347" s="4">
        <v>10553</v>
      </c>
      <c r="N2347">
        <v>77627</v>
      </c>
      <c r="O2347">
        <f t="shared" si="1011"/>
        <v>1</v>
      </c>
      <c r="P2347">
        <v>23</v>
      </c>
      <c r="Q2347">
        <v>124</v>
      </c>
      <c r="R2347">
        <v>14</v>
      </c>
      <c r="S2347">
        <f t="shared" si="1012"/>
        <v>0</v>
      </c>
      <c r="T2347">
        <f t="shared" si="1013"/>
        <v>1</v>
      </c>
      <c r="U2347">
        <f t="shared" si="1014"/>
        <v>0</v>
      </c>
      <c r="V2347" s="2">
        <f t="shared" si="1015"/>
        <v>0</v>
      </c>
      <c r="W2347">
        <f t="shared" si="1016"/>
        <v>1</v>
      </c>
      <c r="X2347" s="2">
        <f t="shared" si="1017"/>
        <v>0</v>
      </c>
      <c r="Y2347">
        <f t="shared" si="1018"/>
        <v>0</v>
      </c>
      <c r="Z2347">
        <f t="shared" si="1019"/>
        <v>0</v>
      </c>
      <c r="AA2347">
        <f t="shared" si="1020"/>
        <v>0</v>
      </c>
      <c r="AB2347" s="2">
        <f t="shared" si="1021"/>
        <v>0</v>
      </c>
      <c r="AC2347">
        <f t="shared" si="1022"/>
        <v>1</v>
      </c>
      <c r="AD2347">
        <f t="shared" si="1023"/>
        <v>0</v>
      </c>
      <c r="AE2347">
        <f t="shared" si="1024"/>
        <v>0</v>
      </c>
      <c r="AF2347" s="2">
        <f t="shared" si="1025"/>
        <v>0</v>
      </c>
      <c r="AG2347">
        <f t="shared" si="1026"/>
        <v>0</v>
      </c>
      <c r="AH2347" s="2">
        <f t="shared" si="1027"/>
        <v>1</v>
      </c>
      <c r="AI2347">
        <f t="shared" si="1028"/>
        <v>1</v>
      </c>
      <c r="AJ2347" s="2">
        <f t="shared" si="1029"/>
        <v>0</v>
      </c>
      <c r="AK2347">
        <f t="shared" si="1030"/>
        <v>1</v>
      </c>
      <c r="AL2347" s="2">
        <f t="shared" si="1031"/>
        <v>0</v>
      </c>
      <c r="AN2347" s="28">
        <f t="shared" si="1032"/>
        <v>0</v>
      </c>
      <c r="AO2347">
        <f t="shared" si="1033"/>
        <v>1</v>
      </c>
      <c r="AP2347">
        <f t="shared" si="1034"/>
        <v>0</v>
      </c>
      <c r="AQ2347">
        <f t="shared" si="1035"/>
        <v>0</v>
      </c>
      <c r="AR2347">
        <f t="shared" si="1036"/>
        <v>0</v>
      </c>
      <c r="AS2347" s="17">
        <f t="shared" si="1037"/>
        <v>0</v>
      </c>
      <c r="AT2347">
        <f t="shared" si="1038"/>
        <v>0</v>
      </c>
      <c r="AV2347" s="1">
        <v>0</v>
      </c>
      <c r="AW2347">
        <v>0.42413271750515918</v>
      </c>
      <c r="AY2347" s="4">
        <v>10553</v>
      </c>
      <c r="AZ2347">
        <v>77627</v>
      </c>
      <c r="BA2347">
        <v>1</v>
      </c>
      <c r="BB2347">
        <v>124</v>
      </c>
      <c r="BC2347">
        <v>14</v>
      </c>
      <c r="BD2347">
        <v>0</v>
      </c>
      <c r="BE2347">
        <v>1</v>
      </c>
      <c r="BF2347">
        <v>0</v>
      </c>
      <c r="BG2347" s="2">
        <v>0</v>
      </c>
      <c r="BH2347" s="2">
        <v>0</v>
      </c>
      <c r="BI2347">
        <v>0</v>
      </c>
      <c r="BJ2347">
        <v>1</v>
      </c>
      <c r="BK2347" s="2">
        <v>0</v>
      </c>
      <c r="BL2347" s="28">
        <v>0</v>
      </c>
      <c r="BM2347">
        <v>1</v>
      </c>
      <c r="BN2347">
        <v>0</v>
      </c>
    </row>
    <row r="2348" spans="1:66">
      <c r="A2348" t="s">
        <v>8172</v>
      </c>
      <c r="B2348" t="s">
        <v>8114</v>
      </c>
      <c r="C2348" t="s">
        <v>8124</v>
      </c>
      <c r="D2348" t="s">
        <v>8116</v>
      </c>
      <c r="E2348" t="s">
        <v>8117</v>
      </c>
      <c r="F2348" t="s">
        <v>8125</v>
      </c>
      <c r="G2348" t="s">
        <v>8119</v>
      </c>
      <c r="H2348" t="s">
        <v>8121</v>
      </c>
      <c r="I2348" t="s">
        <v>8121</v>
      </c>
      <c r="J2348" t="s">
        <v>8121</v>
      </c>
      <c r="K2348" s="50" t="s">
        <v>8120</v>
      </c>
      <c r="L2348" s="3" t="s">
        <v>4079</v>
      </c>
      <c r="M2348" s="4">
        <v>12281</v>
      </c>
      <c r="N2348">
        <v>88340</v>
      </c>
      <c r="O2348">
        <f t="shared" si="1011"/>
        <v>1</v>
      </c>
      <c r="P2348">
        <v>29</v>
      </c>
      <c r="Q2348">
        <v>108</v>
      </c>
      <c r="R2348">
        <v>16</v>
      </c>
      <c r="S2348">
        <f t="shared" si="1012"/>
        <v>1</v>
      </c>
      <c r="T2348">
        <f t="shared" si="1013"/>
        <v>1</v>
      </c>
      <c r="U2348">
        <f t="shared" si="1014"/>
        <v>1</v>
      </c>
      <c r="V2348" s="2">
        <f t="shared" si="1015"/>
        <v>0</v>
      </c>
      <c r="W2348">
        <f t="shared" si="1016"/>
        <v>0</v>
      </c>
      <c r="X2348" s="2">
        <f t="shared" si="1017"/>
        <v>1</v>
      </c>
      <c r="Y2348">
        <f t="shared" si="1018"/>
        <v>1</v>
      </c>
      <c r="Z2348">
        <f t="shared" si="1019"/>
        <v>0</v>
      </c>
      <c r="AA2348">
        <f t="shared" si="1020"/>
        <v>0</v>
      </c>
      <c r="AB2348" s="2">
        <f t="shared" si="1021"/>
        <v>0</v>
      </c>
      <c r="AC2348">
        <f t="shared" si="1022"/>
        <v>1</v>
      </c>
      <c r="AD2348">
        <f t="shared" si="1023"/>
        <v>0</v>
      </c>
      <c r="AE2348">
        <f t="shared" si="1024"/>
        <v>0</v>
      </c>
      <c r="AF2348" s="2">
        <f t="shared" si="1025"/>
        <v>0</v>
      </c>
      <c r="AG2348">
        <f t="shared" si="1026"/>
        <v>1</v>
      </c>
      <c r="AH2348" s="2">
        <f t="shared" si="1027"/>
        <v>0</v>
      </c>
      <c r="AI2348">
        <f t="shared" si="1028"/>
        <v>1</v>
      </c>
      <c r="AJ2348" s="2">
        <f t="shared" si="1029"/>
        <v>0</v>
      </c>
      <c r="AK2348">
        <f t="shared" si="1030"/>
        <v>1</v>
      </c>
      <c r="AL2348" s="2">
        <f t="shared" si="1031"/>
        <v>0</v>
      </c>
      <c r="AN2348" s="28">
        <f t="shared" si="1032"/>
        <v>0</v>
      </c>
      <c r="AO2348">
        <f t="shared" si="1033"/>
        <v>0</v>
      </c>
      <c r="AP2348">
        <f t="shared" si="1034"/>
        <v>0</v>
      </c>
      <c r="AQ2348">
        <f t="shared" si="1035"/>
        <v>0</v>
      </c>
      <c r="AR2348">
        <f t="shared" si="1036"/>
        <v>0</v>
      </c>
      <c r="AS2348" s="17">
        <f t="shared" si="1037"/>
        <v>0</v>
      </c>
      <c r="AT2348">
        <f t="shared" si="1038"/>
        <v>0</v>
      </c>
      <c r="AV2348" s="1">
        <v>0</v>
      </c>
      <c r="AW2348">
        <v>0.42424853678059232</v>
      </c>
      <c r="AY2348" s="4">
        <v>12281</v>
      </c>
      <c r="AZ2348">
        <v>88340</v>
      </c>
      <c r="BA2348">
        <v>1</v>
      </c>
      <c r="BB2348">
        <v>108</v>
      </c>
      <c r="BC2348">
        <v>16</v>
      </c>
      <c r="BD2348">
        <v>1</v>
      </c>
      <c r="BE2348">
        <v>1</v>
      </c>
      <c r="BF2348">
        <v>1</v>
      </c>
      <c r="BG2348" s="2">
        <v>0</v>
      </c>
      <c r="BH2348" s="2">
        <v>1</v>
      </c>
      <c r="BI2348">
        <v>0</v>
      </c>
      <c r="BJ2348">
        <v>1</v>
      </c>
      <c r="BK2348" s="2">
        <v>0</v>
      </c>
      <c r="BL2348" s="28">
        <v>0</v>
      </c>
      <c r="BM2348">
        <v>0</v>
      </c>
      <c r="BN2348">
        <v>0</v>
      </c>
    </row>
    <row r="2349" spans="1:66">
      <c r="A2349" t="s">
        <v>8113</v>
      </c>
      <c r="B2349" t="s">
        <v>8126</v>
      </c>
      <c r="C2349" t="s">
        <v>8127</v>
      </c>
      <c r="D2349" t="s">
        <v>8116</v>
      </c>
      <c r="E2349" t="s">
        <v>8117</v>
      </c>
      <c r="F2349" t="s">
        <v>8125</v>
      </c>
      <c r="G2349" t="s">
        <v>8119</v>
      </c>
      <c r="H2349" t="s">
        <v>8121</v>
      </c>
      <c r="I2349" t="s">
        <v>8121</v>
      </c>
      <c r="J2349" t="s">
        <v>8120</v>
      </c>
      <c r="K2349" s="50" t="s">
        <v>8121</v>
      </c>
      <c r="L2349" s="3" t="s">
        <v>4078</v>
      </c>
      <c r="M2349" s="4">
        <v>7646</v>
      </c>
      <c r="N2349">
        <v>0</v>
      </c>
      <c r="O2349">
        <f t="shared" si="1011"/>
        <v>1</v>
      </c>
      <c r="P2349">
        <v>36</v>
      </c>
      <c r="Q2349">
        <v>116</v>
      </c>
      <c r="R2349">
        <v>18</v>
      </c>
      <c r="S2349">
        <f t="shared" si="1012"/>
        <v>1</v>
      </c>
      <c r="T2349">
        <f t="shared" si="1013"/>
        <v>1</v>
      </c>
      <c r="U2349">
        <f t="shared" si="1014"/>
        <v>0</v>
      </c>
      <c r="V2349" s="2">
        <f t="shared" si="1015"/>
        <v>1</v>
      </c>
      <c r="W2349">
        <f t="shared" si="1016"/>
        <v>0</v>
      </c>
      <c r="X2349" s="2">
        <f t="shared" si="1017"/>
        <v>0</v>
      </c>
      <c r="Y2349">
        <f t="shared" si="1018"/>
        <v>0</v>
      </c>
      <c r="Z2349">
        <f t="shared" si="1019"/>
        <v>1</v>
      </c>
      <c r="AA2349">
        <f t="shared" si="1020"/>
        <v>0</v>
      </c>
      <c r="AB2349" s="2">
        <f t="shared" si="1021"/>
        <v>0</v>
      </c>
      <c r="AC2349">
        <f t="shared" si="1022"/>
        <v>0</v>
      </c>
      <c r="AD2349">
        <f t="shared" si="1023"/>
        <v>0</v>
      </c>
      <c r="AE2349">
        <f t="shared" si="1024"/>
        <v>0</v>
      </c>
      <c r="AF2349" s="2">
        <f t="shared" si="1025"/>
        <v>0</v>
      </c>
      <c r="AG2349">
        <f t="shared" si="1026"/>
        <v>1</v>
      </c>
      <c r="AH2349" s="2">
        <f t="shared" si="1027"/>
        <v>0</v>
      </c>
      <c r="AI2349">
        <f t="shared" si="1028"/>
        <v>1</v>
      </c>
      <c r="AJ2349" s="2">
        <f t="shared" si="1029"/>
        <v>0</v>
      </c>
      <c r="AK2349">
        <f t="shared" si="1030"/>
        <v>1</v>
      </c>
      <c r="AL2349" s="2">
        <f t="shared" si="1031"/>
        <v>0</v>
      </c>
      <c r="AN2349" s="28">
        <f t="shared" si="1032"/>
        <v>1</v>
      </c>
      <c r="AO2349">
        <f t="shared" si="1033"/>
        <v>0</v>
      </c>
      <c r="AP2349">
        <f t="shared" si="1034"/>
        <v>1</v>
      </c>
      <c r="AQ2349">
        <f t="shared" si="1035"/>
        <v>0</v>
      </c>
      <c r="AR2349">
        <f t="shared" si="1036"/>
        <v>0</v>
      </c>
      <c r="AS2349" s="17">
        <f t="shared" si="1037"/>
        <v>0</v>
      </c>
      <c r="AT2349">
        <f t="shared" si="1038"/>
        <v>0</v>
      </c>
      <c r="AV2349" s="1">
        <v>0</v>
      </c>
      <c r="AW2349">
        <v>0.42459734735293192</v>
      </c>
      <c r="AY2349" s="4">
        <v>7646</v>
      </c>
      <c r="AZ2349">
        <v>0</v>
      </c>
      <c r="BA2349">
        <v>1</v>
      </c>
      <c r="BB2349">
        <v>116</v>
      </c>
      <c r="BC2349">
        <v>18</v>
      </c>
      <c r="BD2349">
        <v>1</v>
      </c>
      <c r="BE2349">
        <v>1</v>
      </c>
      <c r="BF2349">
        <v>0</v>
      </c>
      <c r="BG2349" s="2">
        <v>1</v>
      </c>
      <c r="BH2349" s="2">
        <v>0</v>
      </c>
      <c r="BI2349">
        <v>0</v>
      </c>
      <c r="BJ2349">
        <v>1</v>
      </c>
      <c r="BK2349" s="2">
        <v>0</v>
      </c>
      <c r="BL2349" s="28">
        <v>1</v>
      </c>
      <c r="BM2349">
        <v>0</v>
      </c>
      <c r="BN2349">
        <v>1</v>
      </c>
    </row>
    <row r="2350" spans="1:66">
      <c r="A2350" t="s">
        <v>8113</v>
      </c>
      <c r="B2350" t="s">
        <v>8126</v>
      </c>
      <c r="C2350" t="s">
        <v>8127</v>
      </c>
      <c r="D2350" t="s">
        <v>8116</v>
      </c>
      <c r="E2350" t="s">
        <v>8117</v>
      </c>
      <c r="F2350" t="s">
        <v>8122</v>
      </c>
      <c r="G2350" t="s">
        <v>8119</v>
      </c>
      <c r="H2350" t="s">
        <v>8120</v>
      </c>
      <c r="I2350" t="s">
        <v>8121</v>
      </c>
      <c r="J2350" t="s">
        <v>8120</v>
      </c>
      <c r="K2350" s="50" t="s">
        <v>8121</v>
      </c>
      <c r="L2350" s="3" t="s">
        <v>4077</v>
      </c>
      <c r="M2350" s="4">
        <v>7486</v>
      </c>
      <c r="N2350">
        <v>0</v>
      </c>
      <c r="O2350">
        <f t="shared" si="1011"/>
        <v>1</v>
      </c>
      <c r="P2350">
        <v>52</v>
      </c>
      <c r="Q2350">
        <v>81</v>
      </c>
      <c r="R2350">
        <v>33</v>
      </c>
      <c r="S2350">
        <f t="shared" si="1012"/>
        <v>0</v>
      </c>
      <c r="T2350">
        <f t="shared" si="1013"/>
        <v>1</v>
      </c>
      <c r="U2350">
        <f t="shared" si="1014"/>
        <v>0</v>
      </c>
      <c r="V2350" s="2">
        <f t="shared" si="1015"/>
        <v>1</v>
      </c>
      <c r="W2350">
        <f t="shared" si="1016"/>
        <v>0</v>
      </c>
      <c r="X2350" s="2">
        <f t="shared" si="1017"/>
        <v>0</v>
      </c>
      <c r="Y2350">
        <f t="shared" si="1018"/>
        <v>0</v>
      </c>
      <c r="Z2350">
        <f t="shared" si="1019"/>
        <v>1</v>
      </c>
      <c r="AA2350">
        <f t="shared" si="1020"/>
        <v>0</v>
      </c>
      <c r="AB2350" s="2">
        <f t="shared" si="1021"/>
        <v>0</v>
      </c>
      <c r="AC2350">
        <f t="shared" si="1022"/>
        <v>0</v>
      </c>
      <c r="AD2350">
        <f t="shared" si="1023"/>
        <v>0</v>
      </c>
      <c r="AE2350">
        <f t="shared" si="1024"/>
        <v>0</v>
      </c>
      <c r="AF2350" s="2">
        <f t="shared" si="1025"/>
        <v>0</v>
      </c>
      <c r="AG2350">
        <f t="shared" si="1026"/>
        <v>1</v>
      </c>
      <c r="AH2350" s="2">
        <f t="shared" si="1027"/>
        <v>0</v>
      </c>
      <c r="AI2350">
        <f t="shared" si="1028"/>
        <v>0</v>
      </c>
      <c r="AJ2350" s="2">
        <f t="shared" si="1029"/>
        <v>0</v>
      </c>
      <c r="AK2350">
        <f t="shared" si="1030"/>
        <v>1</v>
      </c>
      <c r="AL2350" s="2">
        <f t="shared" si="1031"/>
        <v>0</v>
      </c>
      <c r="AN2350" s="28">
        <f t="shared" si="1032"/>
        <v>1</v>
      </c>
      <c r="AO2350">
        <f t="shared" si="1033"/>
        <v>0</v>
      </c>
      <c r="AP2350">
        <f t="shared" si="1034"/>
        <v>1</v>
      </c>
      <c r="AQ2350">
        <f t="shared" si="1035"/>
        <v>0</v>
      </c>
      <c r="AR2350">
        <f t="shared" si="1036"/>
        <v>1</v>
      </c>
      <c r="AS2350" s="17">
        <f t="shared" si="1037"/>
        <v>0</v>
      </c>
      <c r="AT2350">
        <f t="shared" si="1038"/>
        <v>0</v>
      </c>
      <c r="AV2350" s="1">
        <v>0</v>
      </c>
      <c r="AW2350">
        <v>0.42460464333398484</v>
      </c>
      <c r="AY2350" s="4">
        <v>7486</v>
      </c>
      <c r="AZ2350">
        <v>0</v>
      </c>
      <c r="BA2350">
        <v>1</v>
      </c>
      <c r="BB2350">
        <v>81</v>
      </c>
      <c r="BC2350">
        <v>33</v>
      </c>
      <c r="BD2350">
        <v>0</v>
      </c>
      <c r="BE2350">
        <v>1</v>
      </c>
      <c r="BF2350">
        <v>0</v>
      </c>
      <c r="BG2350" s="2">
        <v>1</v>
      </c>
      <c r="BH2350" s="2">
        <v>0</v>
      </c>
      <c r="BI2350">
        <v>0</v>
      </c>
      <c r="BJ2350">
        <v>0</v>
      </c>
      <c r="BK2350" s="2">
        <v>0</v>
      </c>
      <c r="BL2350" s="28">
        <v>1</v>
      </c>
      <c r="BM2350">
        <v>0</v>
      </c>
      <c r="BN2350">
        <v>1</v>
      </c>
    </row>
    <row r="2351" spans="1:66">
      <c r="A2351" t="s">
        <v>8113</v>
      </c>
      <c r="B2351" t="s">
        <v>8123</v>
      </c>
      <c r="C2351" t="s">
        <v>8124</v>
      </c>
      <c r="D2351" t="s">
        <v>8116</v>
      </c>
      <c r="E2351" t="s">
        <v>8117</v>
      </c>
      <c r="F2351" t="s">
        <v>8125</v>
      </c>
      <c r="G2351" t="s">
        <v>8155</v>
      </c>
      <c r="H2351" t="s">
        <v>8121</v>
      </c>
      <c r="I2351" t="s">
        <v>8121</v>
      </c>
      <c r="J2351" t="s">
        <v>8120</v>
      </c>
      <c r="K2351" s="50" t="s">
        <v>8121</v>
      </c>
      <c r="L2351" s="3" t="s">
        <v>4076</v>
      </c>
      <c r="M2351" s="4">
        <v>6006</v>
      </c>
      <c r="N2351">
        <v>85510</v>
      </c>
      <c r="O2351">
        <f t="shared" si="1011"/>
        <v>1</v>
      </c>
      <c r="P2351">
        <v>27</v>
      </c>
      <c r="Q2351">
        <v>78</v>
      </c>
      <c r="R2351">
        <v>19</v>
      </c>
      <c r="S2351">
        <f t="shared" si="1012"/>
        <v>1</v>
      </c>
      <c r="T2351">
        <f t="shared" si="1013"/>
        <v>1</v>
      </c>
      <c r="U2351">
        <f t="shared" si="1014"/>
        <v>0</v>
      </c>
      <c r="V2351" s="2">
        <f t="shared" si="1015"/>
        <v>1</v>
      </c>
      <c r="W2351">
        <f t="shared" si="1016"/>
        <v>0</v>
      </c>
      <c r="X2351" s="2">
        <f t="shared" si="1017"/>
        <v>0</v>
      </c>
      <c r="Y2351">
        <f t="shared" si="1018"/>
        <v>0</v>
      </c>
      <c r="Z2351">
        <f t="shared" si="1019"/>
        <v>0</v>
      </c>
      <c r="AA2351">
        <f t="shared" si="1020"/>
        <v>0</v>
      </c>
      <c r="AB2351" s="2">
        <f t="shared" si="1021"/>
        <v>0</v>
      </c>
      <c r="AC2351">
        <f t="shared" si="1022"/>
        <v>1</v>
      </c>
      <c r="AD2351">
        <f t="shared" si="1023"/>
        <v>0</v>
      </c>
      <c r="AE2351">
        <f t="shared" si="1024"/>
        <v>0</v>
      </c>
      <c r="AF2351" s="2">
        <f t="shared" si="1025"/>
        <v>0</v>
      </c>
      <c r="AG2351">
        <f t="shared" si="1026"/>
        <v>1</v>
      </c>
      <c r="AH2351" s="2">
        <f t="shared" si="1027"/>
        <v>0</v>
      </c>
      <c r="AI2351">
        <f t="shared" si="1028"/>
        <v>1</v>
      </c>
      <c r="AJ2351" s="2">
        <f t="shared" si="1029"/>
        <v>0</v>
      </c>
      <c r="AK2351">
        <f t="shared" si="1030"/>
        <v>0</v>
      </c>
      <c r="AL2351" s="2">
        <f t="shared" si="1031"/>
        <v>0</v>
      </c>
      <c r="AN2351" s="28">
        <f t="shared" si="1032"/>
        <v>1</v>
      </c>
      <c r="AO2351">
        <f t="shared" si="1033"/>
        <v>1</v>
      </c>
      <c r="AP2351">
        <f t="shared" si="1034"/>
        <v>0</v>
      </c>
      <c r="AQ2351">
        <f t="shared" si="1035"/>
        <v>0</v>
      </c>
      <c r="AR2351">
        <f t="shared" si="1036"/>
        <v>0</v>
      </c>
      <c r="AS2351" s="17">
        <f t="shared" si="1037"/>
        <v>1</v>
      </c>
      <c r="AT2351">
        <f t="shared" si="1038"/>
        <v>0</v>
      </c>
      <c r="AV2351" s="1">
        <v>0</v>
      </c>
      <c r="AW2351">
        <v>0.42469883823054788</v>
      </c>
      <c r="AY2351" s="4">
        <v>6006</v>
      </c>
      <c r="AZ2351">
        <v>85510</v>
      </c>
      <c r="BA2351">
        <v>1</v>
      </c>
      <c r="BB2351">
        <v>78</v>
      </c>
      <c r="BC2351">
        <v>19</v>
      </c>
      <c r="BD2351">
        <v>1</v>
      </c>
      <c r="BE2351">
        <v>1</v>
      </c>
      <c r="BF2351">
        <v>0</v>
      </c>
      <c r="BG2351" s="2">
        <v>1</v>
      </c>
      <c r="BH2351" s="2">
        <v>0</v>
      </c>
      <c r="BI2351">
        <v>0</v>
      </c>
      <c r="BJ2351">
        <v>1</v>
      </c>
      <c r="BK2351" s="2">
        <v>0</v>
      </c>
      <c r="BL2351" s="28">
        <v>1</v>
      </c>
      <c r="BM2351">
        <v>1</v>
      </c>
      <c r="BN2351">
        <v>0</v>
      </c>
    </row>
    <row r="2352" spans="1:66">
      <c r="A2352" t="s">
        <v>8152</v>
      </c>
      <c r="B2352" t="s">
        <v>8167</v>
      </c>
      <c r="C2352" t="s">
        <v>8124</v>
      </c>
      <c r="D2352" t="s">
        <v>8116</v>
      </c>
      <c r="E2352" t="s">
        <v>8117</v>
      </c>
      <c r="F2352" t="s">
        <v>8125</v>
      </c>
      <c r="G2352" t="s">
        <v>8155</v>
      </c>
      <c r="H2352" t="s">
        <v>8121</v>
      </c>
      <c r="I2352" t="s">
        <v>8121</v>
      </c>
      <c r="J2352" t="s">
        <v>8121</v>
      </c>
      <c r="K2352" s="50" t="s">
        <v>8121</v>
      </c>
      <c r="L2352" s="3" t="s">
        <v>4066</v>
      </c>
      <c r="M2352" s="4">
        <v>3943</v>
      </c>
      <c r="N2352">
        <v>38820</v>
      </c>
      <c r="O2352">
        <f t="shared" si="1011"/>
        <v>1</v>
      </c>
      <c r="P2352">
        <v>50</v>
      </c>
      <c r="Q2352">
        <v>85</v>
      </c>
      <c r="R2352">
        <v>29</v>
      </c>
      <c r="S2352">
        <f t="shared" si="1012"/>
        <v>1</v>
      </c>
      <c r="T2352">
        <f t="shared" si="1013"/>
        <v>1</v>
      </c>
      <c r="U2352">
        <f t="shared" si="1014"/>
        <v>1</v>
      </c>
      <c r="V2352" s="2">
        <f t="shared" si="1015"/>
        <v>1</v>
      </c>
      <c r="W2352">
        <f t="shared" si="1016"/>
        <v>1</v>
      </c>
      <c r="X2352" s="2">
        <f t="shared" si="1017"/>
        <v>0</v>
      </c>
      <c r="Y2352">
        <f t="shared" si="1018"/>
        <v>0</v>
      </c>
      <c r="Z2352">
        <f t="shared" si="1019"/>
        <v>0</v>
      </c>
      <c r="AA2352">
        <f t="shared" si="1020"/>
        <v>1</v>
      </c>
      <c r="AB2352" s="2">
        <f t="shared" si="1021"/>
        <v>0</v>
      </c>
      <c r="AC2352">
        <f t="shared" si="1022"/>
        <v>1</v>
      </c>
      <c r="AD2352">
        <f t="shared" si="1023"/>
        <v>0</v>
      </c>
      <c r="AE2352">
        <f t="shared" si="1024"/>
        <v>0</v>
      </c>
      <c r="AF2352" s="2">
        <f t="shared" si="1025"/>
        <v>0</v>
      </c>
      <c r="AG2352">
        <f t="shared" si="1026"/>
        <v>1</v>
      </c>
      <c r="AH2352" s="2">
        <f t="shared" si="1027"/>
        <v>0</v>
      </c>
      <c r="AI2352">
        <f t="shared" si="1028"/>
        <v>1</v>
      </c>
      <c r="AJ2352" s="2">
        <f t="shared" si="1029"/>
        <v>0</v>
      </c>
      <c r="AK2352">
        <f t="shared" si="1030"/>
        <v>0</v>
      </c>
      <c r="AL2352" s="2">
        <f t="shared" si="1031"/>
        <v>0</v>
      </c>
      <c r="AN2352" s="28">
        <f t="shared" si="1032"/>
        <v>0</v>
      </c>
      <c r="AO2352">
        <f t="shared" si="1033"/>
        <v>0</v>
      </c>
      <c r="AP2352">
        <f t="shared" si="1034"/>
        <v>0</v>
      </c>
      <c r="AQ2352">
        <f t="shared" si="1035"/>
        <v>0</v>
      </c>
      <c r="AR2352">
        <f t="shared" si="1036"/>
        <v>0</v>
      </c>
      <c r="AS2352" s="17">
        <f t="shared" si="1037"/>
        <v>1</v>
      </c>
      <c r="AT2352">
        <f t="shared" si="1038"/>
        <v>0</v>
      </c>
      <c r="AV2352" s="1">
        <v>0</v>
      </c>
      <c r="AW2352">
        <v>0.4256286436811223</v>
      </c>
      <c r="AY2352" s="4">
        <v>3943</v>
      </c>
      <c r="AZ2352">
        <v>38820</v>
      </c>
      <c r="BA2352">
        <v>1</v>
      </c>
      <c r="BB2352">
        <v>85</v>
      </c>
      <c r="BC2352">
        <v>29</v>
      </c>
      <c r="BD2352">
        <v>1</v>
      </c>
      <c r="BE2352">
        <v>1</v>
      </c>
      <c r="BF2352">
        <v>1</v>
      </c>
      <c r="BG2352" s="2">
        <v>1</v>
      </c>
      <c r="BH2352" s="2">
        <v>0</v>
      </c>
      <c r="BI2352">
        <v>0</v>
      </c>
      <c r="BJ2352">
        <v>1</v>
      </c>
      <c r="BK2352" s="2">
        <v>0</v>
      </c>
      <c r="BL2352" s="28">
        <v>0</v>
      </c>
      <c r="BM2352">
        <v>0</v>
      </c>
      <c r="BN2352">
        <v>0</v>
      </c>
    </row>
    <row r="2353" spans="1:66">
      <c r="A2353" t="s">
        <v>8113</v>
      </c>
      <c r="B2353" t="s">
        <v>8126</v>
      </c>
      <c r="C2353" t="s">
        <v>8124</v>
      </c>
      <c r="D2353" t="s">
        <v>8116</v>
      </c>
      <c r="E2353" t="s">
        <v>8176</v>
      </c>
      <c r="F2353" t="s">
        <v>8118</v>
      </c>
      <c r="G2353" t="s">
        <v>8119</v>
      </c>
      <c r="H2353" t="s">
        <v>8120</v>
      </c>
      <c r="I2353" t="s">
        <v>8121</v>
      </c>
      <c r="J2353" t="s">
        <v>8121</v>
      </c>
      <c r="K2353" s="50" t="s">
        <v>8121</v>
      </c>
      <c r="L2353" s="3" t="s">
        <v>4064</v>
      </c>
      <c r="M2353" s="4">
        <v>2619</v>
      </c>
      <c r="N2353">
        <v>78618</v>
      </c>
      <c r="O2353">
        <f t="shared" si="1011"/>
        <v>1</v>
      </c>
      <c r="P2353">
        <v>24</v>
      </c>
      <c r="Q2353">
        <v>110</v>
      </c>
      <c r="R2353">
        <v>7</v>
      </c>
      <c r="S2353">
        <f t="shared" si="1012"/>
        <v>0</v>
      </c>
      <c r="T2353">
        <f t="shared" si="1013"/>
        <v>1</v>
      </c>
      <c r="U2353">
        <f t="shared" si="1014"/>
        <v>1</v>
      </c>
      <c r="V2353" s="2">
        <f t="shared" si="1015"/>
        <v>1</v>
      </c>
      <c r="W2353">
        <f t="shared" si="1016"/>
        <v>0</v>
      </c>
      <c r="X2353" s="2">
        <f t="shared" si="1017"/>
        <v>0</v>
      </c>
      <c r="Y2353">
        <f t="shared" si="1018"/>
        <v>0</v>
      </c>
      <c r="Z2353">
        <f t="shared" si="1019"/>
        <v>1</v>
      </c>
      <c r="AA2353">
        <f t="shared" si="1020"/>
        <v>0</v>
      </c>
      <c r="AB2353" s="2">
        <f t="shared" si="1021"/>
        <v>0</v>
      </c>
      <c r="AC2353">
        <f t="shared" si="1022"/>
        <v>1</v>
      </c>
      <c r="AD2353">
        <f t="shared" si="1023"/>
        <v>0</v>
      </c>
      <c r="AE2353">
        <f t="shared" si="1024"/>
        <v>0</v>
      </c>
      <c r="AF2353" s="2">
        <f t="shared" si="1025"/>
        <v>0</v>
      </c>
      <c r="AG2353">
        <f t="shared" si="1026"/>
        <v>0</v>
      </c>
      <c r="AH2353" s="2">
        <f t="shared" si="1027"/>
        <v>0</v>
      </c>
      <c r="AI2353">
        <f t="shared" si="1028"/>
        <v>0</v>
      </c>
      <c r="AJ2353" s="2">
        <f t="shared" si="1029"/>
        <v>1</v>
      </c>
      <c r="AK2353">
        <f t="shared" si="1030"/>
        <v>1</v>
      </c>
      <c r="AL2353" s="2">
        <f t="shared" si="1031"/>
        <v>0</v>
      </c>
      <c r="AN2353" s="28">
        <f t="shared" si="1032"/>
        <v>1</v>
      </c>
      <c r="AO2353">
        <f t="shared" si="1033"/>
        <v>0</v>
      </c>
      <c r="AP2353">
        <f t="shared" si="1034"/>
        <v>0</v>
      </c>
      <c r="AQ2353">
        <f t="shared" si="1035"/>
        <v>1</v>
      </c>
      <c r="AR2353">
        <f t="shared" si="1036"/>
        <v>0</v>
      </c>
      <c r="AS2353" s="17">
        <f t="shared" si="1037"/>
        <v>0</v>
      </c>
      <c r="AT2353">
        <f t="shared" si="1038"/>
        <v>0</v>
      </c>
      <c r="AV2353" s="1">
        <v>0</v>
      </c>
      <c r="AW2353">
        <v>0.42592180540129626</v>
      </c>
      <c r="AY2353" s="4">
        <v>2619</v>
      </c>
      <c r="AZ2353">
        <v>78618</v>
      </c>
      <c r="BA2353">
        <v>1</v>
      </c>
      <c r="BB2353">
        <v>110</v>
      </c>
      <c r="BC2353">
        <v>7</v>
      </c>
      <c r="BD2353">
        <v>0</v>
      </c>
      <c r="BE2353">
        <v>1</v>
      </c>
      <c r="BF2353">
        <v>1</v>
      </c>
      <c r="BG2353" s="2">
        <v>1</v>
      </c>
      <c r="BH2353" s="2">
        <v>0</v>
      </c>
      <c r="BI2353">
        <v>0</v>
      </c>
      <c r="BJ2353">
        <v>0</v>
      </c>
      <c r="BK2353" s="2">
        <v>0</v>
      </c>
      <c r="BL2353" s="28">
        <v>1</v>
      </c>
      <c r="BM2353">
        <v>0</v>
      </c>
      <c r="BN2353">
        <v>0</v>
      </c>
    </row>
    <row r="2354" spans="1:66">
      <c r="A2354" t="s">
        <v>8113</v>
      </c>
      <c r="B2354" t="s">
        <v>8123</v>
      </c>
      <c r="C2354" t="s">
        <v>8124</v>
      </c>
      <c r="D2354" t="s">
        <v>8116</v>
      </c>
      <c r="E2354" t="s">
        <v>8117</v>
      </c>
      <c r="F2354" t="s">
        <v>8125</v>
      </c>
      <c r="G2354" t="s">
        <v>8119</v>
      </c>
      <c r="H2354" t="s">
        <v>8120</v>
      </c>
      <c r="I2354" t="s">
        <v>8121</v>
      </c>
      <c r="J2354" t="s">
        <v>8120</v>
      </c>
      <c r="K2354" s="50" t="s">
        <v>8120</v>
      </c>
      <c r="L2354" s="3" t="s">
        <v>4063</v>
      </c>
      <c r="M2354" s="4">
        <v>5091</v>
      </c>
      <c r="N2354">
        <v>20244</v>
      </c>
      <c r="O2354">
        <f t="shared" si="1011"/>
        <v>1</v>
      </c>
      <c r="P2354">
        <v>20</v>
      </c>
      <c r="Q2354">
        <v>81</v>
      </c>
      <c r="R2354">
        <v>6</v>
      </c>
      <c r="S2354">
        <f t="shared" si="1012"/>
        <v>0</v>
      </c>
      <c r="T2354">
        <f t="shared" si="1013"/>
        <v>1</v>
      </c>
      <c r="U2354">
        <f t="shared" si="1014"/>
        <v>0</v>
      </c>
      <c r="V2354" s="2">
        <f t="shared" si="1015"/>
        <v>0</v>
      </c>
      <c r="W2354">
        <f t="shared" si="1016"/>
        <v>0</v>
      </c>
      <c r="X2354" s="2">
        <f t="shared" si="1017"/>
        <v>0</v>
      </c>
      <c r="Y2354">
        <f t="shared" si="1018"/>
        <v>0</v>
      </c>
      <c r="Z2354">
        <f t="shared" si="1019"/>
        <v>0</v>
      </c>
      <c r="AA2354">
        <f t="shared" si="1020"/>
        <v>0</v>
      </c>
      <c r="AB2354" s="2">
        <f t="shared" si="1021"/>
        <v>0</v>
      </c>
      <c r="AC2354">
        <f t="shared" si="1022"/>
        <v>1</v>
      </c>
      <c r="AD2354">
        <f t="shared" si="1023"/>
        <v>0</v>
      </c>
      <c r="AE2354">
        <f t="shared" si="1024"/>
        <v>0</v>
      </c>
      <c r="AF2354" s="2">
        <f t="shared" si="1025"/>
        <v>0</v>
      </c>
      <c r="AG2354">
        <f t="shared" si="1026"/>
        <v>1</v>
      </c>
      <c r="AH2354" s="2">
        <f t="shared" si="1027"/>
        <v>0</v>
      </c>
      <c r="AI2354">
        <f t="shared" si="1028"/>
        <v>1</v>
      </c>
      <c r="AJ2354" s="2">
        <f t="shared" si="1029"/>
        <v>0</v>
      </c>
      <c r="AK2354">
        <f t="shared" si="1030"/>
        <v>1</v>
      </c>
      <c r="AL2354" s="2">
        <f t="shared" si="1031"/>
        <v>0</v>
      </c>
      <c r="AN2354" s="28">
        <f t="shared" si="1032"/>
        <v>1</v>
      </c>
      <c r="AO2354">
        <f t="shared" si="1033"/>
        <v>1</v>
      </c>
      <c r="AP2354">
        <f t="shared" si="1034"/>
        <v>0</v>
      </c>
      <c r="AQ2354">
        <f t="shared" si="1035"/>
        <v>0</v>
      </c>
      <c r="AR2354">
        <f t="shared" si="1036"/>
        <v>0</v>
      </c>
      <c r="AS2354" s="17">
        <f t="shared" si="1037"/>
        <v>0</v>
      </c>
      <c r="AT2354">
        <f t="shared" si="1038"/>
        <v>0</v>
      </c>
      <c r="AV2354" s="1">
        <v>0</v>
      </c>
      <c r="AW2354">
        <v>0.4260485742362442</v>
      </c>
      <c r="AY2354" s="4">
        <v>5091</v>
      </c>
      <c r="AZ2354">
        <v>20244</v>
      </c>
      <c r="BA2354">
        <v>1</v>
      </c>
      <c r="BB2354">
        <v>81</v>
      </c>
      <c r="BC2354">
        <v>6</v>
      </c>
      <c r="BD2354">
        <v>0</v>
      </c>
      <c r="BE2354">
        <v>1</v>
      </c>
      <c r="BF2354">
        <v>0</v>
      </c>
      <c r="BG2354" s="2">
        <v>0</v>
      </c>
      <c r="BH2354" s="2">
        <v>0</v>
      </c>
      <c r="BI2354">
        <v>0</v>
      </c>
      <c r="BJ2354">
        <v>1</v>
      </c>
      <c r="BK2354" s="2">
        <v>0</v>
      </c>
      <c r="BL2354" s="28">
        <v>1</v>
      </c>
      <c r="BM2354">
        <v>1</v>
      </c>
      <c r="BN2354">
        <v>0</v>
      </c>
    </row>
    <row r="2355" spans="1:66">
      <c r="A2355" t="s">
        <v>8152</v>
      </c>
      <c r="B2355" t="s">
        <v>8114</v>
      </c>
      <c r="C2355" t="s">
        <v>8124</v>
      </c>
      <c r="D2355" t="s">
        <v>8116</v>
      </c>
      <c r="E2355" t="s">
        <v>8117</v>
      </c>
      <c r="F2355" t="s">
        <v>8118</v>
      </c>
      <c r="G2355" t="s">
        <v>8155</v>
      </c>
      <c r="H2355" t="s">
        <v>8121</v>
      </c>
      <c r="I2355" t="s">
        <v>8120</v>
      </c>
      <c r="J2355" t="s">
        <v>8120</v>
      </c>
      <c r="K2355" s="50" t="s">
        <v>8121</v>
      </c>
      <c r="L2355" s="3" t="s">
        <v>4060</v>
      </c>
      <c r="M2355" s="4">
        <v>14790</v>
      </c>
      <c r="N2355">
        <v>51817</v>
      </c>
      <c r="O2355">
        <f t="shared" si="1011"/>
        <v>1</v>
      </c>
      <c r="P2355">
        <v>31</v>
      </c>
      <c r="Q2355">
        <v>151</v>
      </c>
      <c r="R2355">
        <v>20</v>
      </c>
      <c r="S2355">
        <f t="shared" si="1012"/>
        <v>1</v>
      </c>
      <c r="T2355">
        <f t="shared" si="1013"/>
        <v>0</v>
      </c>
      <c r="U2355">
        <f t="shared" si="1014"/>
        <v>0</v>
      </c>
      <c r="V2355" s="2">
        <f t="shared" si="1015"/>
        <v>1</v>
      </c>
      <c r="W2355">
        <f t="shared" si="1016"/>
        <v>1</v>
      </c>
      <c r="X2355" s="2">
        <f t="shared" si="1017"/>
        <v>0</v>
      </c>
      <c r="Y2355">
        <f t="shared" si="1018"/>
        <v>1</v>
      </c>
      <c r="Z2355">
        <f t="shared" si="1019"/>
        <v>0</v>
      </c>
      <c r="AA2355">
        <f t="shared" si="1020"/>
        <v>0</v>
      </c>
      <c r="AB2355" s="2">
        <f t="shared" si="1021"/>
        <v>0</v>
      </c>
      <c r="AC2355">
        <f t="shared" si="1022"/>
        <v>1</v>
      </c>
      <c r="AD2355">
        <f t="shared" si="1023"/>
        <v>0</v>
      </c>
      <c r="AE2355">
        <f t="shared" si="1024"/>
        <v>0</v>
      </c>
      <c r="AF2355" s="2">
        <f t="shared" si="1025"/>
        <v>0</v>
      </c>
      <c r="AG2355">
        <f t="shared" si="1026"/>
        <v>1</v>
      </c>
      <c r="AH2355" s="2">
        <f t="shared" si="1027"/>
        <v>0</v>
      </c>
      <c r="AI2355">
        <f t="shared" si="1028"/>
        <v>0</v>
      </c>
      <c r="AJ2355" s="2">
        <f t="shared" si="1029"/>
        <v>1</v>
      </c>
      <c r="AK2355">
        <f t="shared" si="1030"/>
        <v>0</v>
      </c>
      <c r="AL2355" s="2">
        <f t="shared" si="1031"/>
        <v>0</v>
      </c>
      <c r="AN2355" s="28">
        <f t="shared" si="1032"/>
        <v>0</v>
      </c>
      <c r="AO2355">
        <f t="shared" si="1033"/>
        <v>0</v>
      </c>
      <c r="AP2355">
        <f t="shared" si="1034"/>
        <v>0</v>
      </c>
      <c r="AQ2355">
        <f t="shared" si="1035"/>
        <v>0</v>
      </c>
      <c r="AR2355">
        <f t="shared" si="1036"/>
        <v>0</v>
      </c>
      <c r="AS2355" s="17">
        <f t="shared" si="1037"/>
        <v>1</v>
      </c>
      <c r="AT2355">
        <f t="shared" si="1038"/>
        <v>0</v>
      </c>
      <c r="AV2355" s="1">
        <v>0</v>
      </c>
      <c r="AW2355">
        <v>0.42620346808163612</v>
      </c>
      <c r="AY2355" s="4">
        <v>14790</v>
      </c>
      <c r="AZ2355">
        <v>51817</v>
      </c>
      <c r="BA2355">
        <v>1</v>
      </c>
      <c r="BB2355">
        <v>151</v>
      </c>
      <c r="BC2355">
        <v>20</v>
      </c>
      <c r="BD2355">
        <v>1</v>
      </c>
      <c r="BE2355">
        <v>0</v>
      </c>
      <c r="BF2355">
        <v>0</v>
      </c>
      <c r="BG2355" s="2">
        <v>1</v>
      </c>
      <c r="BH2355" s="2">
        <v>0</v>
      </c>
      <c r="BI2355">
        <v>0</v>
      </c>
      <c r="BJ2355">
        <v>0</v>
      </c>
      <c r="BK2355" s="2">
        <v>0</v>
      </c>
      <c r="BL2355" s="28">
        <v>0</v>
      </c>
      <c r="BM2355">
        <v>0</v>
      </c>
      <c r="BN2355">
        <v>0</v>
      </c>
    </row>
    <row r="2356" spans="1:66">
      <c r="A2356" t="s">
        <v>8152</v>
      </c>
      <c r="B2356" t="s">
        <v>8167</v>
      </c>
      <c r="C2356" t="s">
        <v>8127</v>
      </c>
      <c r="D2356" t="s">
        <v>8116</v>
      </c>
      <c r="E2356" t="s">
        <v>8117</v>
      </c>
      <c r="F2356" t="s">
        <v>8118</v>
      </c>
      <c r="G2356" t="s">
        <v>8119</v>
      </c>
      <c r="H2356" t="s">
        <v>8120</v>
      </c>
      <c r="I2356" t="s">
        <v>8121</v>
      </c>
      <c r="J2356" t="s">
        <v>8120</v>
      </c>
      <c r="K2356" s="50" t="s">
        <v>8121</v>
      </c>
      <c r="L2356" s="3" t="s">
        <v>4058</v>
      </c>
      <c r="M2356" s="4">
        <v>14817</v>
      </c>
      <c r="N2356">
        <v>0</v>
      </c>
      <c r="O2356">
        <f t="shared" si="1011"/>
        <v>1</v>
      </c>
      <c r="P2356">
        <v>25</v>
      </c>
      <c r="Q2356">
        <v>135</v>
      </c>
      <c r="R2356">
        <v>18</v>
      </c>
      <c r="S2356">
        <f t="shared" si="1012"/>
        <v>0</v>
      </c>
      <c r="T2356">
        <f t="shared" si="1013"/>
        <v>1</v>
      </c>
      <c r="U2356">
        <f t="shared" si="1014"/>
        <v>0</v>
      </c>
      <c r="V2356" s="2">
        <f t="shared" si="1015"/>
        <v>1</v>
      </c>
      <c r="W2356">
        <f t="shared" si="1016"/>
        <v>1</v>
      </c>
      <c r="X2356" s="2">
        <f t="shared" si="1017"/>
        <v>0</v>
      </c>
      <c r="Y2356">
        <f t="shared" si="1018"/>
        <v>0</v>
      </c>
      <c r="Z2356">
        <f t="shared" si="1019"/>
        <v>0</v>
      </c>
      <c r="AA2356">
        <f t="shared" si="1020"/>
        <v>1</v>
      </c>
      <c r="AB2356" s="2">
        <f t="shared" si="1021"/>
        <v>0</v>
      </c>
      <c r="AC2356">
        <f t="shared" si="1022"/>
        <v>0</v>
      </c>
      <c r="AD2356">
        <f t="shared" si="1023"/>
        <v>0</v>
      </c>
      <c r="AE2356">
        <f t="shared" si="1024"/>
        <v>0</v>
      </c>
      <c r="AF2356" s="2">
        <f t="shared" si="1025"/>
        <v>0</v>
      </c>
      <c r="AG2356">
        <f t="shared" si="1026"/>
        <v>1</v>
      </c>
      <c r="AH2356" s="2">
        <f t="shared" si="1027"/>
        <v>0</v>
      </c>
      <c r="AI2356">
        <f t="shared" si="1028"/>
        <v>0</v>
      </c>
      <c r="AJ2356" s="2">
        <f t="shared" si="1029"/>
        <v>1</v>
      </c>
      <c r="AK2356">
        <f t="shared" si="1030"/>
        <v>1</v>
      </c>
      <c r="AL2356" s="2">
        <f t="shared" si="1031"/>
        <v>0</v>
      </c>
      <c r="AN2356" s="28">
        <f t="shared" si="1032"/>
        <v>0</v>
      </c>
      <c r="AO2356">
        <f t="shared" si="1033"/>
        <v>0</v>
      </c>
      <c r="AP2356">
        <f t="shared" si="1034"/>
        <v>1</v>
      </c>
      <c r="AQ2356">
        <f t="shared" si="1035"/>
        <v>0</v>
      </c>
      <c r="AR2356">
        <f t="shared" si="1036"/>
        <v>0</v>
      </c>
      <c r="AS2356" s="17">
        <f t="shared" si="1037"/>
        <v>0</v>
      </c>
      <c r="AT2356">
        <f t="shared" si="1038"/>
        <v>0</v>
      </c>
      <c r="AV2356" s="1">
        <v>0</v>
      </c>
      <c r="AW2356">
        <v>0.42622604008122628</v>
      </c>
      <c r="AY2356" s="4">
        <v>14817</v>
      </c>
      <c r="AZ2356">
        <v>0</v>
      </c>
      <c r="BA2356">
        <v>1</v>
      </c>
      <c r="BB2356">
        <v>135</v>
      </c>
      <c r="BC2356">
        <v>18</v>
      </c>
      <c r="BD2356">
        <v>0</v>
      </c>
      <c r="BE2356">
        <v>1</v>
      </c>
      <c r="BF2356">
        <v>0</v>
      </c>
      <c r="BG2356" s="2">
        <v>1</v>
      </c>
      <c r="BH2356" s="2">
        <v>0</v>
      </c>
      <c r="BI2356">
        <v>0</v>
      </c>
      <c r="BJ2356">
        <v>0</v>
      </c>
      <c r="BK2356" s="2">
        <v>0</v>
      </c>
      <c r="BL2356" s="28">
        <v>0</v>
      </c>
      <c r="BM2356">
        <v>0</v>
      </c>
      <c r="BN2356">
        <v>1</v>
      </c>
    </row>
    <row r="2357" spans="1:66">
      <c r="A2357" t="s">
        <v>8172</v>
      </c>
      <c r="B2357" t="s">
        <v>8126</v>
      </c>
      <c r="C2357" t="s">
        <v>8124</v>
      </c>
      <c r="D2357" t="s">
        <v>8116</v>
      </c>
      <c r="E2357" t="s">
        <v>8117</v>
      </c>
      <c r="F2357" t="s">
        <v>8125</v>
      </c>
      <c r="G2357" t="s">
        <v>8119</v>
      </c>
      <c r="H2357" t="s">
        <v>8120</v>
      </c>
      <c r="I2357" t="s">
        <v>8120</v>
      </c>
      <c r="J2357" t="s">
        <v>8120</v>
      </c>
      <c r="K2357" s="50" t="s">
        <v>8121</v>
      </c>
      <c r="L2357" s="3" t="s">
        <v>4053</v>
      </c>
      <c r="M2357" s="4">
        <v>8738</v>
      </c>
      <c r="N2357">
        <v>43597</v>
      </c>
      <c r="O2357">
        <f t="shared" si="1011"/>
        <v>1</v>
      </c>
      <c r="P2357">
        <v>41</v>
      </c>
      <c r="Q2357">
        <v>100</v>
      </c>
      <c r="R2357">
        <v>20</v>
      </c>
      <c r="S2357">
        <f t="shared" si="1012"/>
        <v>0</v>
      </c>
      <c r="T2357">
        <f t="shared" si="1013"/>
        <v>0</v>
      </c>
      <c r="U2357">
        <f t="shared" si="1014"/>
        <v>0</v>
      </c>
      <c r="V2357" s="2">
        <f t="shared" si="1015"/>
        <v>1</v>
      </c>
      <c r="W2357">
        <f t="shared" si="1016"/>
        <v>0</v>
      </c>
      <c r="X2357" s="2">
        <f t="shared" si="1017"/>
        <v>1</v>
      </c>
      <c r="Y2357">
        <f t="shared" si="1018"/>
        <v>0</v>
      </c>
      <c r="Z2357">
        <f t="shared" si="1019"/>
        <v>1</v>
      </c>
      <c r="AA2357">
        <f t="shared" si="1020"/>
        <v>0</v>
      </c>
      <c r="AB2357" s="2">
        <f t="shared" si="1021"/>
        <v>0</v>
      </c>
      <c r="AC2357">
        <f t="shared" si="1022"/>
        <v>1</v>
      </c>
      <c r="AD2357">
        <f t="shared" si="1023"/>
        <v>0</v>
      </c>
      <c r="AE2357">
        <f t="shared" si="1024"/>
        <v>0</v>
      </c>
      <c r="AF2357" s="2">
        <f t="shared" si="1025"/>
        <v>0</v>
      </c>
      <c r="AG2357">
        <f t="shared" si="1026"/>
        <v>1</v>
      </c>
      <c r="AH2357" s="2">
        <f t="shared" si="1027"/>
        <v>0</v>
      </c>
      <c r="AI2357">
        <f t="shared" si="1028"/>
        <v>1</v>
      </c>
      <c r="AJ2357" s="2">
        <f t="shared" si="1029"/>
        <v>0</v>
      </c>
      <c r="AK2357">
        <f t="shared" si="1030"/>
        <v>1</v>
      </c>
      <c r="AL2357" s="2">
        <f t="shared" si="1031"/>
        <v>0</v>
      </c>
      <c r="AN2357" s="28">
        <f t="shared" si="1032"/>
        <v>0</v>
      </c>
      <c r="AO2357">
        <f t="shared" si="1033"/>
        <v>0</v>
      </c>
      <c r="AP2357">
        <f t="shared" si="1034"/>
        <v>0</v>
      </c>
      <c r="AQ2357">
        <f t="shared" si="1035"/>
        <v>0</v>
      </c>
      <c r="AR2357">
        <f t="shared" si="1036"/>
        <v>0</v>
      </c>
      <c r="AS2357" s="17">
        <f t="shared" si="1037"/>
        <v>0</v>
      </c>
      <c r="AT2357">
        <f t="shared" si="1038"/>
        <v>0</v>
      </c>
      <c r="AV2357" s="1">
        <v>0</v>
      </c>
      <c r="AW2357">
        <v>0.42656639843553601</v>
      </c>
      <c r="AY2357" s="4">
        <v>8738</v>
      </c>
      <c r="AZ2357">
        <v>43597</v>
      </c>
      <c r="BA2357">
        <v>1</v>
      </c>
      <c r="BB2357">
        <v>100</v>
      </c>
      <c r="BC2357">
        <v>20</v>
      </c>
      <c r="BD2357">
        <v>0</v>
      </c>
      <c r="BE2357">
        <v>0</v>
      </c>
      <c r="BF2357">
        <v>0</v>
      </c>
      <c r="BG2357" s="2">
        <v>1</v>
      </c>
      <c r="BH2357" s="2">
        <v>1</v>
      </c>
      <c r="BI2357">
        <v>0</v>
      </c>
      <c r="BJ2357">
        <v>1</v>
      </c>
      <c r="BK2357" s="2">
        <v>0</v>
      </c>
      <c r="BL2357" s="28">
        <v>0</v>
      </c>
      <c r="BM2357">
        <v>0</v>
      </c>
      <c r="BN2357">
        <v>0</v>
      </c>
    </row>
    <row r="2358" spans="1:66">
      <c r="A2358" t="s">
        <v>8113</v>
      </c>
      <c r="B2358" t="s">
        <v>8126</v>
      </c>
      <c r="C2358" t="s">
        <v>8124</v>
      </c>
      <c r="D2358" t="s">
        <v>8116</v>
      </c>
      <c r="E2358" t="s">
        <v>8176</v>
      </c>
      <c r="F2358" t="s">
        <v>8118</v>
      </c>
      <c r="G2358" t="s">
        <v>8119</v>
      </c>
      <c r="H2358" t="s">
        <v>8121</v>
      </c>
      <c r="I2358" t="s">
        <v>8121</v>
      </c>
      <c r="J2358" t="s">
        <v>8121</v>
      </c>
      <c r="K2358" s="50" t="s">
        <v>8121</v>
      </c>
      <c r="L2358" s="3" t="s">
        <v>4051</v>
      </c>
      <c r="M2358" s="4">
        <v>7299</v>
      </c>
      <c r="N2358">
        <v>74069</v>
      </c>
      <c r="O2358">
        <f t="shared" si="1011"/>
        <v>1</v>
      </c>
      <c r="P2358">
        <v>45</v>
      </c>
      <c r="Q2358">
        <v>27</v>
      </c>
      <c r="R2358">
        <v>33</v>
      </c>
      <c r="S2358">
        <f t="shared" si="1012"/>
        <v>1</v>
      </c>
      <c r="T2358">
        <f t="shared" si="1013"/>
        <v>1</v>
      </c>
      <c r="U2358">
        <f t="shared" si="1014"/>
        <v>1</v>
      </c>
      <c r="V2358" s="2">
        <f t="shared" si="1015"/>
        <v>1</v>
      </c>
      <c r="W2358">
        <f t="shared" si="1016"/>
        <v>0</v>
      </c>
      <c r="X2358" s="2">
        <f t="shared" si="1017"/>
        <v>0</v>
      </c>
      <c r="Y2358">
        <f t="shared" si="1018"/>
        <v>0</v>
      </c>
      <c r="Z2358">
        <f t="shared" si="1019"/>
        <v>1</v>
      </c>
      <c r="AA2358">
        <f t="shared" si="1020"/>
        <v>0</v>
      </c>
      <c r="AB2358" s="2">
        <f t="shared" si="1021"/>
        <v>0</v>
      </c>
      <c r="AC2358">
        <f t="shared" si="1022"/>
        <v>1</v>
      </c>
      <c r="AD2358">
        <f t="shared" si="1023"/>
        <v>0</v>
      </c>
      <c r="AE2358">
        <f t="shared" si="1024"/>
        <v>0</v>
      </c>
      <c r="AF2358" s="2">
        <f t="shared" si="1025"/>
        <v>0</v>
      </c>
      <c r="AG2358">
        <f t="shared" si="1026"/>
        <v>0</v>
      </c>
      <c r="AH2358" s="2">
        <f t="shared" si="1027"/>
        <v>0</v>
      </c>
      <c r="AI2358">
        <f t="shared" si="1028"/>
        <v>0</v>
      </c>
      <c r="AJ2358" s="2">
        <f t="shared" si="1029"/>
        <v>1</v>
      </c>
      <c r="AK2358">
        <f t="shared" si="1030"/>
        <v>1</v>
      </c>
      <c r="AL2358" s="2">
        <f t="shared" si="1031"/>
        <v>0</v>
      </c>
      <c r="AN2358" s="28">
        <f t="shared" si="1032"/>
        <v>1</v>
      </c>
      <c r="AO2358">
        <f t="shared" si="1033"/>
        <v>0</v>
      </c>
      <c r="AP2358">
        <f t="shared" si="1034"/>
        <v>0</v>
      </c>
      <c r="AQ2358">
        <f t="shared" si="1035"/>
        <v>1</v>
      </c>
      <c r="AR2358">
        <f t="shared" si="1036"/>
        <v>0</v>
      </c>
      <c r="AS2358" s="17">
        <f t="shared" si="1037"/>
        <v>0</v>
      </c>
      <c r="AT2358">
        <f t="shared" si="1038"/>
        <v>0</v>
      </c>
      <c r="AV2358" s="1">
        <v>0</v>
      </c>
      <c r="AW2358">
        <v>0.42695619325477452</v>
      </c>
      <c r="AY2358" s="4">
        <v>7299</v>
      </c>
      <c r="AZ2358">
        <v>74069</v>
      </c>
      <c r="BA2358">
        <v>1</v>
      </c>
      <c r="BB2358">
        <v>27</v>
      </c>
      <c r="BC2358">
        <v>33</v>
      </c>
      <c r="BD2358">
        <v>1</v>
      </c>
      <c r="BE2358">
        <v>1</v>
      </c>
      <c r="BF2358">
        <v>1</v>
      </c>
      <c r="BG2358" s="2">
        <v>1</v>
      </c>
      <c r="BH2358" s="2">
        <v>0</v>
      </c>
      <c r="BI2358">
        <v>0</v>
      </c>
      <c r="BJ2358">
        <v>0</v>
      </c>
      <c r="BK2358" s="2">
        <v>0</v>
      </c>
      <c r="BL2358" s="28">
        <v>1</v>
      </c>
      <c r="BM2358">
        <v>0</v>
      </c>
      <c r="BN2358">
        <v>0</v>
      </c>
    </row>
    <row r="2359" spans="1:66">
      <c r="A2359" t="s">
        <v>8113</v>
      </c>
      <c r="B2359" t="s">
        <v>8167</v>
      </c>
      <c r="C2359" t="s">
        <v>8124</v>
      </c>
      <c r="D2359" t="s">
        <v>8116</v>
      </c>
      <c r="E2359" t="s">
        <v>8176</v>
      </c>
      <c r="F2359" t="s">
        <v>8125</v>
      </c>
      <c r="G2359" t="s">
        <v>8119</v>
      </c>
      <c r="H2359" t="s">
        <v>8120</v>
      </c>
      <c r="I2359" t="s">
        <v>8121</v>
      </c>
      <c r="J2359" t="s">
        <v>8120</v>
      </c>
      <c r="K2359" s="50" t="s">
        <v>8121</v>
      </c>
      <c r="L2359" s="3" t="s">
        <v>4044</v>
      </c>
      <c r="M2359" s="4">
        <v>2882</v>
      </c>
      <c r="N2359">
        <v>87798</v>
      </c>
      <c r="O2359">
        <f t="shared" si="1011"/>
        <v>1</v>
      </c>
      <c r="P2359">
        <v>31</v>
      </c>
      <c r="Q2359">
        <v>75</v>
      </c>
      <c r="R2359">
        <v>18</v>
      </c>
      <c r="S2359">
        <f t="shared" si="1012"/>
        <v>0</v>
      </c>
      <c r="T2359">
        <f t="shared" si="1013"/>
        <v>1</v>
      </c>
      <c r="U2359">
        <f t="shared" si="1014"/>
        <v>0</v>
      </c>
      <c r="V2359" s="2">
        <f t="shared" si="1015"/>
        <v>1</v>
      </c>
      <c r="W2359">
        <f t="shared" si="1016"/>
        <v>0</v>
      </c>
      <c r="X2359" s="2">
        <f t="shared" si="1017"/>
        <v>0</v>
      </c>
      <c r="Y2359">
        <f t="shared" si="1018"/>
        <v>0</v>
      </c>
      <c r="Z2359">
        <f t="shared" si="1019"/>
        <v>0</v>
      </c>
      <c r="AA2359">
        <f t="shared" si="1020"/>
        <v>1</v>
      </c>
      <c r="AB2359" s="2">
        <f t="shared" si="1021"/>
        <v>0</v>
      </c>
      <c r="AC2359">
        <f t="shared" si="1022"/>
        <v>1</v>
      </c>
      <c r="AD2359">
        <f t="shared" si="1023"/>
        <v>0</v>
      </c>
      <c r="AE2359">
        <f t="shared" si="1024"/>
        <v>0</v>
      </c>
      <c r="AF2359" s="2">
        <f t="shared" si="1025"/>
        <v>0</v>
      </c>
      <c r="AG2359">
        <f t="shared" si="1026"/>
        <v>0</v>
      </c>
      <c r="AH2359" s="2">
        <f t="shared" si="1027"/>
        <v>0</v>
      </c>
      <c r="AI2359">
        <f t="shared" si="1028"/>
        <v>1</v>
      </c>
      <c r="AJ2359" s="2">
        <f t="shared" si="1029"/>
        <v>0</v>
      </c>
      <c r="AK2359">
        <f t="shared" si="1030"/>
        <v>1</v>
      </c>
      <c r="AL2359" s="2">
        <f t="shared" si="1031"/>
        <v>0</v>
      </c>
      <c r="AN2359" s="28">
        <f t="shared" si="1032"/>
        <v>1</v>
      </c>
      <c r="AO2359">
        <f t="shared" si="1033"/>
        <v>0</v>
      </c>
      <c r="AP2359">
        <f t="shared" si="1034"/>
        <v>0</v>
      </c>
      <c r="AQ2359">
        <f t="shared" si="1035"/>
        <v>1</v>
      </c>
      <c r="AR2359">
        <f t="shared" si="1036"/>
        <v>0</v>
      </c>
      <c r="AS2359" s="17">
        <f t="shared" si="1037"/>
        <v>0</v>
      </c>
      <c r="AT2359">
        <f t="shared" si="1038"/>
        <v>0</v>
      </c>
      <c r="AV2359" s="1">
        <v>0</v>
      </c>
      <c r="AW2359">
        <v>0.42776959362801609</v>
      </c>
      <c r="AY2359" s="4">
        <v>2882</v>
      </c>
      <c r="AZ2359">
        <v>87798</v>
      </c>
      <c r="BA2359">
        <v>1</v>
      </c>
      <c r="BB2359">
        <v>75</v>
      </c>
      <c r="BC2359">
        <v>18</v>
      </c>
      <c r="BD2359">
        <v>0</v>
      </c>
      <c r="BE2359">
        <v>1</v>
      </c>
      <c r="BF2359">
        <v>0</v>
      </c>
      <c r="BG2359" s="2">
        <v>1</v>
      </c>
      <c r="BH2359" s="2">
        <v>0</v>
      </c>
      <c r="BI2359">
        <v>0</v>
      </c>
      <c r="BJ2359">
        <v>1</v>
      </c>
      <c r="BK2359" s="2">
        <v>0</v>
      </c>
      <c r="BL2359" s="28">
        <v>1</v>
      </c>
      <c r="BM2359">
        <v>0</v>
      </c>
      <c r="BN2359">
        <v>0</v>
      </c>
    </row>
    <row r="2360" spans="1:66">
      <c r="A2360" t="s">
        <v>8152</v>
      </c>
      <c r="B2360" t="s">
        <v>8114</v>
      </c>
      <c r="C2360" t="s">
        <v>8124</v>
      </c>
      <c r="D2360" t="s">
        <v>8116</v>
      </c>
      <c r="E2360" t="s">
        <v>8151</v>
      </c>
      <c r="F2360" t="s">
        <v>8125</v>
      </c>
      <c r="G2360" t="s">
        <v>8119</v>
      </c>
      <c r="H2360" t="s">
        <v>8120</v>
      </c>
      <c r="I2360" t="s">
        <v>8121</v>
      </c>
      <c r="J2360" t="s">
        <v>8120</v>
      </c>
      <c r="K2360" s="50" t="s">
        <v>8121</v>
      </c>
      <c r="L2360" s="3" t="s">
        <v>4042</v>
      </c>
      <c r="M2360" s="4">
        <v>7382</v>
      </c>
      <c r="N2360">
        <v>54878</v>
      </c>
      <c r="O2360">
        <f t="shared" si="1011"/>
        <v>1</v>
      </c>
      <c r="P2360">
        <v>17</v>
      </c>
      <c r="Q2360">
        <v>140</v>
      </c>
      <c r="R2360">
        <v>5</v>
      </c>
      <c r="S2360">
        <f t="shared" si="1012"/>
        <v>0</v>
      </c>
      <c r="T2360">
        <f t="shared" si="1013"/>
        <v>1</v>
      </c>
      <c r="U2360">
        <f t="shared" si="1014"/>
        <v>0</v>
      </c>
      <c r="V2360" s="2">
        <f t="shared" si="1015"/>
        <v>1</v>
      </c>
      <c r="W2360">
        <f t="shared" si="1016"/>
        <v>1</v>
      </c>
      <c r="X2360" s="2">
        <f t="shared" si="1017"/>
        <v>0</v>
      </c>
      <c r="Y2360">
        <f t="shared" si="1018"/>
        <v>1</v>
      </c>
      <c r="Z2360">
        <f t="shared" si="1019"/>
        <v>0</v>
      </c>
      <c r="AA2360">
        <f t="shared" si="1020"/>
        <v>0</v>
      </c>
      <c r="AB2360" s="2">
        <f t="shared" si="1021"/>
        <v>0</v>
      </c>
      <c r="AC2360">
        <f t="shared" si="1022"/>
        <v>1</v>
      </c>
      <c r="AD2360">
        <f t="shared" si="1023"/>
        <v>0</v>
      </c>
      <c r="AE2360">
        <f t="shared" si="1024"/>
        <v>0</v>
      </c>
      <c r="AF2360" s="2">
        <f t="shared" si="1025"/>
        <v>0</v>
      </c>
      <c r="AG2360">
        <f t="shared" si="1026"/>
        <v>0</v>
      </c>
      <c r="AH2360" s="2">
        <f t="shared" si="1027"/>
        <v>1</v>
      </c>
      <c r="AI2360">
        <f t="shared" si="1028"/>
        <v>1</v>
      </c>
      <c r="AJ2360" s="2">
        <f t="shared" si="1029"/>
        <v>0</v>
      </c>
      <c r="AK2360">
        <f t="shared" si="1030"/>
        <v>1</v>
      </c>
      <c r="AL2360" s="2">
        <f t="shared" si="1031"/>
        <v>0</v>
      </c>
      <c r="AN2360" s="28">
        <f t="shared" si="1032"/>
        <v>0</v>
      </c>
      <c r="AO2360">
        <f t="shared" si="1033"/>
        <v>0</v>
      </c>
      <c r="AP2360">
        <f t="shared" si="1034"/>
        <v>0</v>
      </c>
      <c r="AQ2360">
        <f t="shared" si="1035"/>
        <v>0</v>
      </c>
      <c r="AR2360">
        <f t="shared" si="1036"/>
        <v>0</v>
      </c>
      <c r="AS2360" s="17">
        <f t="shared" si="1037"/>
        <v>0</v>
      </c>
      <c r="AT2360">
        <f t="shared" si="1038"/>
        <v>0</v>
      </c>
      <c r="AV2360" s="1">
        <v>0</v>
      </c>
      <c r="AW2360">
        <v>0.42815802918195633</v>
      </c>
      <c r="AY2360" s="4">
        <v>7382</v>
      </c>
      <c r="AZ2360">
        <v>54878</v>
      </c>
      <c r="BA2360">
        <v>1</v>
      </c>
      <c r="BB2360">
        <v>140</v>
      </c>
      <c r="BC2360">
        <v>5</v>
      </c>
      <c r="BD2360">
        <v>0</v>
      </c>
      <c r="BE2360">
        <v>1</v>
      </c>
      <c r="BF2360">
        <v>0</v>
      </c>
      <c r="BG2360" s="2">
        <v>1</v>
      </c>
      <c r="BH2360" s="2">
        <v>0</v>
      </c>
      <c r="BI2360">
        <v>0</v>
      </c>
      <c r="BJ2360">
        <v>1</v>
      </c>
      <c r="BK2360" s="2">
        <v>0</v>
      </c>
      <c r="BL2360" s="28">
        <v>0</v>
      </c>
      <c r="BM2360">
        <v>0</v>
      </c>
      <c r="BN2360">
        <v>0</v>
      </c>
    </row>
    <row r="2361" spans="1:66">
      <c r="A2361" t="s">
        <v>8113</v>
      </c>
      <c r="B2361" t="s">
        <v>8167</v>
      </c>
      <c r="C2361" t="s">
        <v>8127</v>
      </c>
      <c r="D2361" t="s">
        <v>8116</v>
      </c>
      <c r="E2361" t="s">
        <v>8117</v>
      </c>
      <c r="F2361" t="s">
        <v>8122</v>
      </c>
      <c r="G2361" t="s">
        <v>8119</v>
      </c>
      <c r="H2361" t="s">
        <v>8121</v>
      </c>
      <c r="I2361" t="s">
        <v>8121</v>
      </c>
      <c r="J2361" t="s">
        <v>8120</v>
      </c>
      <c r="K2361" s="50" t="s">
        <v>8121</v>
      </c>
      <c r="L2361" s="3" t="s">
        <v>4039</v>
      </c>
      <c r="M2361" s="4">
        <v>3650</v>
      </c>
      <c r="N2361">
        <v>0</v>
      </c>
      <c r="O2361">
        <f t="shared" si="1011"/>
        <v>1</v>
      </c>
      <c r="P2361">
        <v>48</v>
      </c>
      <c r="Q2361">
        <v>92</v>
      </c>
      <c r="R2361">
        <v>31</v>
      </c>
      <c r="S2361">
        <f t="shared" si="1012"/>
        <v>1</v>
      </c>
      <c r="T2361">
        <f t="shared" si="1013"/>
        <v>1</v>
      </c>
      <c r="U2361">
        <f t="shared" si="1014"/>
        <v>0</v>
      </c>
      <c r="V2361" s="2">
        <f t="shared" si="1015"/>
        <v>1</v>
      </c>
      <c r="W2361">
        <f t="shared" si="1016"/>
        <v>0</v>
      </c>
      <c r="X2361" s="2">
        <f t="shared" si="1017"/>
        <v>0</v>
      </c>
      <c r="Y2361">
        <f t="shared" si="1018"/>
        <v>0</v>
      </c>
      <c r="Z2361">
        <f t="shared" si="1019"/>
        <v>0</v>
      </c>
      <c r="AA2361">
        <f t="shared" si="1020"/>
        <v>1</v>
      </c>
      <c r="AB2361" s="2">
        <f t="shared" si="1021"/>
        <v>0</v>
      </c>
      <c r="AC2361">
        <f t="shared" si="1022"/>
        <v>0</v>
      </c>
      <c r="AD2361">
        <f t="shared" si="1023"/>
        <v>0</v>
      </c>
      <c r="AE2361">
        <f t="shared" si="1024"/>
        <v>0</v>
      </c>
      <c r="AF2361" s="2">
        <f t="shared" si="1025"/>
        <v>0</v>
      </c>
      <c r="AG2361">
        <f t="shared" si="1026"/>
        <v>1</v>
      </c>
      <c r="AH2361" s="2">
        <f t="shared" si="1027"/>
        <v>0</v>
      </c>
      <c r="AI2361">
        <f t="shared" si="1028"/>
        <v>0</v>
      </c>
      <c r="AJ2361" s="2">
        <f t="shared" si="1029"/>
        <v>0</v>
      </c>
      <c r="AK2361">
        <f t="shared" si="1030"/>
        <v>1</v>
      </c>
      <c r="AL2361" s="2">
        <f t="shared" si="1031"/>
        <v>0</v>
      </c>
      <c r="AN2361" s="28">
        <f t="shared" si="1032"/>
        <v>1</v>
      </c>
      <c r="AO2361">
        <f t="shared" si="1033"/>
        <v>0</v>
      </c>
      <c r="AP2361">
        <f t="shared" si="1034"/>
        <v>1</v>
      </c>
      <c r="AQ2361">
        <f t="shared" si="1035"/>
        <v>0</v>
      </c>
      <c r="AR2361">
        <f t="shared" si="1036"/>
        <v>1</v>
      </c>
      <c r="AS2361" s="17">
        <f t="shared" si="1037"/>
        <v>0</v>
      </c>
      <c r="AT2361">
        <f t="shared" si="1038"/>
        <v>0</v>
      </c>
      <c r="AV2361" s="1">
        <v>0</v>
      </c>
      <c r="AW2361">
        <v>0.42846615353062106</v>
      </c>
      <c r="AY2361" s="4">
        <v>3650</v>
      </c>
      <c r="AZ2361">
        <v>0</v>
      </c>
      <c r="BA2361">
        <v>1</v>
      </c>
      <c r="BB2361">
        <v>92</v>
      </c>
      <c r="BC2361">
        <v>31</v>
      </c>
      <c r="BD2361">
        <v>1</v>
      </c>
      <c r="BE2361">
        <v>1</v>
      </c>
      <c r="BF2361">
        <v>0</v>
      </c>
      <c r="BG2361" s="2">
        <v>1</v>
      </c>
      <c r="BH2361" s="2">
        <v>0</v>
      </c>
      <c r="BI2361">
        <v>0</v>
      </c>
      <c r="BJ2361">
        <v>0</v>
      </c>
      <c r="BK2361" s="2">
        <v>0</v>
      </c>
      <c r="BL2361" s="28">
        <v>1</v>
      </c>
      <c r="BM2361">
        <v>0</v>
      </c>
      <c r="BN2361">
        <v>1</v>
      </c>
    </row>
    <row r="2362" spans="1:66">
      <c r="A2362" t="s">
        <v>8113</v>
      </c>
      <c r="B2362" t="s">
        <v>8123</v>
      </c>
      <c r="C2362" t="s">
        <v>8124</v>
      </c>
      <c r="D2362" t="s">
        <v>8116</v>
      </c>
      <c r="E2362" t="s">
        <v>8151</v>
      </c>
      <c r="F2362" t="s">
        <v>8125</v>
      </c>
      <c r="G2362" t="s">
        <v>8119</v>
      </c>
      <c r="H2362" t="s">
        <v>8120</v>
      </c>
      <c r="I2362" t="s">
        <v>8121</v>
      </c>
      <c r="J2362" t="s">
        <v>8120</v>
      </c>
      <c r="K2362" s="50" t="s">
        <v>8121</v>
      </c>
      <c r="L2362" s="3" t="s">
        <v>4035</v>
      </c>
      <c r="M2362" s="4">
        <v>2798</v>
      </c>
      <c r="N2362">
        <v>69604</v>
      </c>
      <c r="O2362">
        <f t="shared" si="1011"/>
        <v>1</v>
      </c>
      <c r="P2362">
        <v>22</v>
      </c>
      <c r="Q2362">
        <v>112</v>
      </c>
      <c r="R2362">
        <v>10</v>
      </c>
      <c r="S2362">
        <f t="shared" si="1012"/>
        <v>0</v>
      </c>
      <c r="T2362">
        <f t="shared" si="1013"/>
        <v>1</v>
      </c>
      <c r="U2362">
        <f t="shared" si="1014"/>
        <v>0</v>
      </c>
      <c r="V2362" s="2">
        <f t="shared" si="1015"/>
        <v>1</v>
      </c>
      <c r="W2362">
        <f t="shared" si="1016"/>
        <v>0</v>
      </c>
      <c r="X2362" s="2">
        <f t="shared" si="1017"/>
        <v>0</v>
      </c>
      <c r="Y2362">
        <f t="shared" si="1018"/>
        <v>0</v>
      </c>
      <c r="Z2362">
        <f t="shared" si="1019"/>
        <v>0</v>
      </c>
      <c r="AA2362">
        <f t="shared" si="1020"/>
        <v>0</v>
      </c>
      <c r="AB2362" s="2">
        <f t="shared" si="1021"/>
        <v>0</v>
      </c>
      <c r="AC2362">
        <f t="shared" si="1022"/>
        <v>1</v>
      </c>
      <c r="AD2362">
        <f t="shared" si="1023"/>
        <v>0</v>
      </c>
      <c r="AE2362">
        <f t="shared" si="1024"/>
        <v>0</v>
      </c>
      <c r="AF2362" s="2">
        <f t="shared" si="1025"/>
        <v>0</v>
      </c>
      <c r="AG2362">
        <f t="shared" si="1026"/>
        <v>0</v>
      </c>
      <c r="AH2362" s="2">
        <f t="shared" si="1027"/>
        <v>1</v>
      </c>
      <c r="AI2362">
        <f t="shared" si="1028"/>
        <v>1</v>
      </c>
      <c r="AJ2362" s="2">
        <f t="shared" si="1029"/>
        <v>0</v>
      </c>
      <c r="AK2362">
        <f t="shared" si="1030"/>
        <v>1</v>
      </c>
      <c r="AL2362" s="2">
        <f t="shared" si="1031"/>
        <v>0</v>
      </c>
      <c r="AN2362" s="28">
        <f t="shared" si="1032"/>
        <v>1</v>
      </c>
      <c r="AO2362">
        <f t="shared" si="1033"/>
        <v>1</v>
      </c>
      <c r="AP2362">
        <f t="shared" si="1034"/>
        <v>0</v>
      </c>
      <c r="AQ2362">
        <f t="shared" si="1035"/>
        <v>0</v>
      </c>
      <c r="AR2362">
        <f t="shared" si="1036"/>
        <v>0</v>
      </c>
      <c r="AS2362" s="17">
        <f t="shared" si="1037"/>
        <v>0</v>
      </c>
      <c r="AT2362">
        <f t="shared" si="1038"/>
        <v>0</v>
      </c>
      <c r="AV2362" s="1">
        <v>0</v>
      </c>
      <c r="AW2362">
        <v>0.42885957585128937</v>
      </c>
      <c r="AY2362" s="4">
        <v>2798</v>
      </c>
      <c r="AZ2362">
        <v>69604</v>
      </c>
      <c r="BA2362">
        <v>1</v>
      </c>
      <c r="BB2362">
        <v>112</v>
      </c>
      <c r="BC2362">
        <v>10</v>
      </c>
      <c r="BD2362">
        <v>0</v>
      </c>
      <c r="BE2362">
        <v>1</v>
      </c>
      <c r="BF2362">
        <v>0</v>
      </c>
      <c r="BG2362" s="2">
        <v>1</v>
      </c>
      <c r="BH2362" s="2">
        <v>0</v>
      </c>
      <c r="BI2362">
        <v>0</v>
      </c>
      <c r="BJ2362">
        <v>1</v>
      </c>
      <c r="BK2362" s="2">
        <v>0</v>
      </c>
      <c r="BL2362" s="28">
        <v>1</v>
      </c>
      <c r="BM2362">
        <v>1</v>
      </c>
      <c r="BN2362">
        <v>0</v>
      </c>
    </row>
    <row r="2363" spans="1:66">
      <c r="A2363" t="s">
        <v>8113</v>
      </c>
      <c r="B2363" t="s">
        <v>8126</v>
      </c>
      <c r="C2363" t="s">
        <v>8124</v>
      </c>
      <c r="D2363" t="s">
        <v>8116</v>
      </c>
      <c r="E2363" t="s">
        <v>8117</v>
      </c>
      <c r="F2363" t="s">
        <v>8125</v>
      </c>
      <c r="G2363" t="s">
        <v>8119</v>
      </c>
      <c r="H2363" t="s">
        <v>8120</v>
      </c>
      <c r="I2363" t="s">
        <v>8121</v>
      </c>
      <c r="J2363" t="s">
        <v>8120</v>
      </c>
      <c r="K2363" s="50" t="s">
        <v>8121</v>
      </c>
      <c r="L2363" s="3" t="s">
        <v>4033</v>
      </c>
      <c r="M2363" s="4">
        <v>15284</v>
      </c>
      <c r="N2363">
        <v>48885</v>
      </c>
      <c r="O2363">
        <f t="shared" si="1011"/>
        <v>1</v>
      </c>
      <c r="P2363">
        <v>49</v>
      </c>
      <c r="Q2363">
        <v>190</v>
      </c>
      <c r="R2363">
        <v>31</v>
      </c>
      <c r="S2363">
        <f t="shared" si="1012"/>
        <v>0</v>
      </c>
      <c r="T2363">
        <f t="shared" si="1013"/>
        <v>1</v>
      </c>
      <c r="U2363">
        <f t="shared" si="1014"/>
        <v>0</v>
      </c>
      <c r="V2363" s="2">
        <f t="shared" si="1015"/>
        <v>1</v>
      </c>
      <c r="W2363">
        <f t="shared" si="1016"/>
        <v>0</v>
      </c>
      <c r="X2363" s="2">
        <f t="shared" si="1017"/>
        <v>0</v>
      </c>
      <c r="Y2363">
        <f t="shared" si="1018"/>
        <v>0</v>
      </c>
      <c r="Z2363">
        <f t="shared" si="1019"/>
        <v>1</v>
      </c>
      <c r="AA2363">
        <f t="shared" si="1020"/>
        <v>0</v>
      </c>
      <c r="AB2363" s="2">
        <f t="shared" si="1021"/>
        <v>0</v>
      </c>
      <c r="AC2363">
        <f t="shared" si="1022"/>
        <v>1</v>
      </c>
      <c r="AD2363">
        <f t="shared" si="1023"/>
        <v>0</v>
      </c>
      <c r="AE2363">
        <f t="shared" si="1024"/>
        <v>0</v>
      </c>
      <c r="AF2363" s="2">
        <f t="shared" si="1025"/>
        <v>0</v>
      </c>
      <c r="AG2363">
        <f t="shared" si="1026"/>
        <v>1</v>
      </c>
      <c r="AH2363" s="2">
        <f t="shared" si="1027"/>
        <v>0</v>
      </c>
      <c r="AI2363">
        <f t="shared" si="1028"/>
        <v>1</v>
      </c>
      <c r="AJ2363" s="2">
        <f t="shared" si="1029"/>
        <v>0</v>
      </c>
      <c r="AK2363">
        <f t="shared" si="1030"/>
        <v>1</v>
      </c>
      <c r="AL2363" s="2">
        <f t="shared" si="1031"/>
        <v>0</v>
      </c>
      <c r="AN2363" s="28">
        <f t="shared" si="1032"/>
        <v>1</v>
      </c>
      <c r="AO2363">
        <f t="shared" si="1033"/>
        <v>0</v>
      </c>
      <c r="AP2363">
        <f t="shared" si="1034"/>
        <v>0</v>
      </c>
      <c r="AQ2363">
        <f t="shared" si="1035"/>
        <v>0</v>
      </c>
      <c r="AR2363">
        <f t="shared" si="1036"/>
        <v>0</v>
      </c>
      <c r="AS2363" s="17">
        <f t="shared" si="1037"/>
        <v>0</v>
      </c>
      <c r="AT2363">
        <f t="shared" si="1038"/>
        <v>0</v>
      </c>
      <c r="AV2363" s="1">
        <v>0</v>
      </c>
      <c r="AW2363">
        <v>0.4288896184549153</v>
      </c>
      <c r="AY2363" s="4">
        <v>15284</v>
      </c>
      <c r="AZ2363">
        <v>48885</v>
      </c>
      <c r="BA2363">
        <v>1</v>
      </c>
      <c r="BB2363">
        <v>190</v>
      </c>
      <c r="BC2363">
        <v>31</v>
      </c>
      <c r="BD2363">
        <v>0</v>
      </c>
      <c r="BE2363">
        <v>1</v>
      </c>
      <c r="BF2363">
        <v>0</v>
      </c>
      <c r="BG2363" s="2">
        <v>1</v>
      </c>
      <c r="BH2363" s="2">
        <v>0</v>
      </c>
      <c r="BI2363">
        <v>0</v>
      </c>
      <c r="BJ2363">
        <v>1</v>
      </c>
      <c r="BK2363" s="2">
        <v>0</v>
      </c>
      <c r="BL2363" s="28">
        <v>1</v>
      </c>
      <c r="BM2363">
        <v>0</v>
      </c>
      <c r="BN2363">
        <v>0</v>
      </c>
    </row>
    <row r="2364" spans="1:66">
      <c r="A2364" t="s">
        <v>8152</v>
      </c>
      <c r="B2364" t="s">
        <v>8114</v>
      </c>
      <c r="C2364" t="s">
        <v>8127</v>
      </c>
      <c r="D2364" t="s">
        <v>8116</v>
      </c>
      <c r="E2364" t="s">
        <v>8117</v>
      </c>
      <c r="F2364" t="s">
        <v>8122</v>
      </c>
      <c r="G2364" t="s">
        <v>8119</v>
      </c>
      <c r="H2364" t="s">
        <v>8120</v>
      </c>
      <c r="I2364" t="s">
        <v>8121</v>
      </c>
      <c r="J2364" t="s">
        <v>8120</v>
      </c>
      <c r="K2364" s="50" t="s">
        <v>8121</v>
      </c>
      <c r="L2364" s="3" t="s">
        <v>4031</v>
      </c>
      <c r="M2364" s="4">
        <v>13284</v>
      </c>
      <c r="N2364">
        <v>0</v>
      </c>
      <c r="O2364">
        <f t="shared" si="1011"/>
        <v>1</v>
      </c>
      <c r="P2364">
        <v>37</v>
      </c>
      <c r="Q2364">
        <v>156</v>
      </c>
      <c r="R2364">
        <v>20</v>
      </c>
      <c r="S2364">
        <f t="shared" si="1012"/>
        <v>0</v>
      </c>
      <c r="T2364">
        <f t="shared" si="1013"/>
        <v>1</v>
      </c>
      <c r="U2364">
        <f t="shared" si="1014"/>
        <v>0</v>
      </c>
      <c r="V2364" s="2">
        <f t="shared" si="1015"/>
        <v>1</v>
      </c>
      <c r="W2364">
        <f t="shared" si="1016"/>
        <v>1</v>
      </c>
      <c r="X2364" s="2">
        <f t="shared" si="1017"/>
        <v>0</v>
      </c>
      <c r="Y2364">
        <f t="shared" si="1018"/>
        <v>1</v>
      </c>
      <c r="Z2364">
        <f t="shared" si="1019"/>
        <v>0</v>
      </c>
      <c r="AA2364">
        <f t="shared" si="1020"/>
        <v>0</v>
      </c>
      <c r="AB2364" s="2">
        <f t="shared" si="1021"/>
        <v>0</v>
      </c>
      <c r="AC2364">
        <f t="shared" si="1022"/>
        <v>0</v>
      </c>
      <c r="AD2364">
        <f t="shared" si="1023"/>
        <v>0</v>
      </c>
      <c r="AE2364">
        <f t="shared" si="1024"/>
        <v>0</v>
      </c>
      <c r="AF2364" s="2">
        <f t="shared" si="1025"/>
        <v>0</v>
      </c>
      <c r="AG2364">
        <f t="shared" si="1026"/>
        <v>1</v>
      </c>
      <c r="AH2364" s="2">
        <f t="shared" si="1027"/>
        <v>0</v>
      </c>
      <c r="AI2364">
        <f t="shared" si="1028"/>
        <v>0</v>
      </c>
      <c r="AJ2364" s="2">
        <f t="shared" si="1029"/>
        <v>0</v>
      </c>
      <c r="AK2364">
        <f t="shared" si="1030"/>
        <v>1</v>
      </c>
      <c r="AL2364" s="2">
        <f t="shared" si="1031"/>
        <v>0</v>
      </c>
      <c r="AN2364" s="28">
        <f t="shared" si="1032"/>
        <v>0</v>
      </c>
      <c r="AO2364">
        <f t="shared" si="1033"/>
        <v>0</v>
      </c>
      <c r="AP2364">
        <f t="shared" si="1034"/>
        <v>1</v>
      </c>
      <c r="AQ2364">
        <f t="shared" si="1035"/>
        <v>0</v>
      </c>
      <c r="AR2364">
        <f t="shared" si="1036"/>
        <v>1</v>
      </c>
      <c r="AS2364" s="17">
        <f t="shared" si="1037"/>
        <v>0</v>
      </c>
      <c r="AT2364">
        <f t="shared" si="1038"/>
        <v>0</v>
      </c>
      <c r="AV2364" s="1">
        <v>0</v>
      </c>
      <c r="AW2364">
        <v>0.42896830403663605</v>
      </c>
      <c r="AY2364" s="4">
        <v>13284</v>
      </c>
      <c r="AZ2364">
        <v>0</v>
      </c>
      <c r="BA2364">
        <v>1</v>
      </c>
      <c r="BB2364">
        <v>156</v>
      </c>
      <c r="BC2364">
        <v>20</v>
      </c>
      <c r="BD2364">
        <v>0</v>
      </c>
      <c r="BE2364">
        <v>1</v>
      </c>
      <c r="BF2364">
        <v>0</v>
      </c>
      <c r="BG2364" s="2">
        <v>1</v>
      </c>
      <c r="BH2364" s="2">
        <v>0</v>
      </c>
      <c r="BI2364">
        <v>0</v>
      </c>
      <c r="BJ2364">
        <v>0</v>
      </c>
      <c r="BK2364" s="2">
        <v>0</v>
      </c>
      <c r="BL2364" s="28">
        <v>0</v>
      </c>
      <c r="BM2364">
        <v>0</v>
      </c>
      <c r="BN2364">
        <v>1</v>
      </c>
    </row>
    <row r="2365" spans="1:66">
      <c r="A2365" t="s">
        <v>8152</v>
      </c>
      <c r="B2365" t="s">
        <v>8123</v>
      </c>
      <c r="C2365" t="s">
        <v>8127</v>
      </c>
      <c r="D2365" t="s">
        <v>8116</v>
      </c>
      <c r="E2365" t="s">
        <v>8117</v>
      </c>
      <c r="F2365" t="s">
        <v>8125</v>
      </c>
      <c r="G2365" t="s">
        <v>8155</v>
      </c>
      <c r="H2365" t="s">
        <v>8120</v>
      </c>
      <c r="I2365" t="s">
        <v>8121</v>
      </c>
      <c r="J2365" t="s">
        <v>8120</v>
      </c>
      <c r="K2365" s="50" t="s">
        <v>8121</v>
      </c>
      <c r="L2365" s="3" t="s">
        <v>4030</v>
      </c>
      <c r="M2365" s="4">
        <v>6751</v>
      </c>
      <c r="N2365">
        <v>0</v>
      </c>
      <c r="O2365">
        <f t="shared" si="1011"/>
        <v>1</v>
      </c>
      <c r="P2365">
        <v>33</v>
      </c>
      <c r="Q2365">
        <v>93</v>
      </c>
      <c r="R2365">
        <v>14</v>
      </c>
      <c r="S2365">
        <f t="shared" si="1012"/>
        <v>0</v>
      </c>
      <c r="T2365">
        <f t="shared" si="1013"/>
        <v>1</v>
      </c>
      <c r="U2365">
        <f t="shared" si="1014"/>
        <v>0</v>
      </c>
      <c r="V2365" s="2">
        <f t="shared" si="1015"/>
        <v>1</v>
      </c>
      <c r="W2365">
        <f t="shared" si="1016"/>
        <v>1</v>
      </c>
      <c r="X2365" s="2">
        <f t="shared" si="1017"/>
        <v>0</v>
      </c>
      <c r="Y2365">
        <f t="shared" si="1018"/>
        <v>0</v>
      </c>
      <c r="Z2365">
        <f t="shared" si="1019"/>
        <v>0</v>
      </c>
      <c r="AA2365">
        <f t="shared" si="1020"/>
        <v>0</v>
      </c>
      <c r="AB2365" s="2">
        <f t="shared" si="1021"/>
        <v>0</v>
      </c>
      <c r="AC2365">
        <f t="shared" si="1022"/>
        <v>0</v>
      </c>
      <c r="AD2365">
        <f t="shared" si="1023"/>
        <v>0</v>
      </c>
      <c r="AE2365">
        <f t="shared" si="1024"/>
        <v>0</v>
      </c>
      <c r="AF2365" s="2">
        <f t="shared" si="1025"/>
        <v>0</v>
      </c>
      <c r="AG2365">
        <f t="shared" si="1026"/>
        <v>1</v>
      </c>
      <c r="AH2365" s="2">
        <f t="shared" si="1027"/>
        <v>0</v>
      </c>
      <c r="AI2365">
        <f t="shared" si="1028"/>
        <v>1</v>
      </c>
      <c r="AJ2365" s="2">
        <f t="shared" si="1029"/>
        <v>0</v>
      </c>
      <c r="AK2365">
        <f t="shared" si="1030"/>
        <v>0</v>
      </c>
      <c r="AL2365" s="2">
        <f t="shared" si="1031"/>
        <v>0</v>
      </c>
      <c r="AN2365" s="28">
        <f t="shared" si="1032"/>
        <v>0</v>
      </c>
      <c r="AO2365">
        <f t="shared" si="1033"/>
        <v>1</v>
      </c>
      <c r="AP2365">
        <f t="shared" si="1034"/>
        <v>1</v>
      </c>
      <c r="AQ2365">
        <f t="shared" si="1035"/>
        <v>0</v>
      </c>
      <c r="AR2365">
        <f t="shared" si="1036"/>
        <v>0</v>
      </c>
      <c r="AS2365" s="17">
        <f t="shared" si="1037"/>
        <v>1</v>
      </c>
      <c r="AT2365">
        <f t="shared" si="1038"/>
        <v>0</v>
      </c>
      <c r="AV2365" s="1">
        <v>0</v>
      </c>
      <c r="AW2365">
        <v>0.42921839115639143</v>
      </c>
      <c r="AY2365" s="4">
        <v>6751</v>
      </c>
      <c r="AZ2365">
        <v>0</v>
      </c>
      <c r="BA2365">
        <v>1</v>
      </c>
      <c r="BB2365">
        <v>93</v>
      </c>
      <c r="BC2365">
        <v>14</v>
      </c>
      <c r="BD2365">
        <v>0</v>
      </c>
      <c r="BE2365">
        <v>1</v>
      </c>
      <c r="BF2365">
        <v>0</v>
      </c>
      <c r="BG2365" s="2">
        <v>1</v>
      </c>
      <c r="BH2365" s="2">
        <v>0</v>
      </c>
      <c r="BI2365">
        <v>0</v>
      </c>
      <c r="BJ2365">
        <v>1</v>
      </c>
      <c r="BK2365" s="2">
        <v>0</v>
      </c>
      <c r="BL2365" s="28">
        <v>0</v>
      </c>
      <c r="BM2365">
        <v>1</v>
      </c>
      <c r="BN2365">
        <v>1</v>
      </c>
    </row>
    <row r="2366" spans="1:66">
      <c r="A2366" t="s">
        <v>8113</v>
      </c>
      <c r="B2366" t="s">
        <v>8173</v>
      </c>
      <c r="C2366" t="s">
        <v>8124</v>
      </c>
      <c r="D2366" t="s">
        <v>8116</v>
      </c>
      <c r="E2366" t="s">
        <v>8151</v>
      </c>
      <c r="F2366" t="s">
        <v>8125</v>
      </c>
      <c r="G2366" t="s">
        <v>8119</v>
      </c>
      <c r="H2366" t="s">
        <v>8121</v>
      </c>
      <c r="I2366" t="s">
        <v>8121</v>
      </c>
      <c r="J2366" t="s">
        <v>8121</v>
      </c>
      <c r="K2366" s="50" t="s">
        <v>8121</v>
      </c>
      <c r="L2366" s="3" t="s">
        <v>4027</v>
      </c>
      <c r="M2366" s="4">
        <v>4931</v>
      </c>
      <c r="N2366">
        <v>70412</v>
      </c>
      <c r="O2366">
        <f t="shared" si="1011"/>
        <v>1</v>
      </c>
      <c r="P2366">
        <v>48</v>
      </c>
      <c r="Q2366">
        <v>69</v>
      </c>
      <c r="R2366">
        <v>27</v>
      </c>
      <c r="S2366">
        <f t="shared" si="1012"/>
        <v>1</v>
      </c>
      <c r="T2366">
        <f t="shared" si="1013"/>
        <v>1</v>
      </c>
      <c r="U2366">
        <f t="shared" si="1014"/>
        <v>1</v>
      </c>
      <c r="V2366" s="2">
        <f t="shared" si="1015"/>
        <v>1</v>
      </c>
      <c r="W2366">
        <f t="shared" si="1016"/>
        <v>0</v>
      </c>
      <c r="X2366" s="2">
        <f t="shared" si="1017"/>
        <v>0</v>
      </c>
      <c r="Y2366">
        <f t="shared" si="1018"/>
        <v>0</v>
      </c>
      <c r="Z2366">
        <f t="shared" si="1019"/>
        <v>0</v>
      </c>
      <c r="AA2366">
        <f t="shared" si="1020"/>
        <v>0</v>
      </c>
      <c r="AB2366" s="2">
        <f t="shared" si="1021"/>
        <v>1</v>
      </c>
      <c r="AC2366">
        <f t="shared" si="1022"/>
        <v>1</v>
      </c>
      <c r="AD2366">
        <f t="shared" si="1023"/>
        <v>0</v>
      </c>
      <c r="AE2366">
        <f t="shared" si="1024"/>
        <v>0</v>
      </c>
      <c r="AF2366" s="2">
        <f t="shared" si="1025"/>
        <v>0</v>
      </c>
      <c r="AG2366">
        <f t="shared" si="1026"/>
        <v>0</v>
      </c>
      <c r="AH2366" s="2">
        <f t="shared" si="1027"/>
        <v>1</v>
      </c>
      <c r="AI2366">
        <f t="shared" si="1028"/>
        <v>1</v>
      </c>
      <c r="AJ2366" s="2">
        <f t="shared" si="1029"/>
        <v>0</v>
      </c>
      <c r="AK2366">
        <f t="shared" si="1030"/>
        <v>1</v>
      </c>
      <c r="AL2366" s="2">
        <f t="shared" si="1031"/>
        <v>0</v>
      </c>
      <c r="AN2366" s="28">
        <f t="shared" si="1032"/>
        <v>1</v>
      </c>
      <c r="AO2366">
        <f t="shared" si="1033"/>
        <v>0</v>
      </c>
      <c r="AP2366">
        <f t="shared" si="1034"/>
        <v>0</v>
      </c>
      <c r="AQ2366">
        <f t="shared" si="1035"/>
        <v>0</v>
      </c>
      <c r="AR2366">
        <f t="shared" si="1036"/>
        <v>0</v>
      </c>
      <c r="AS2366" s="17">
        <f t="shared" si="1037"/>
        <v>0</v>
      </c>
      <c r="AT2366">
        <f t="shared" si="1038"/>
        <v>0</v>
      </c>
      <c r="AV2366" s="1">
        <v>0</v>
      </c>
      <c r="AW2366">
        <v>0.42981806743415912</v>
      </c>
      <c r="AY2366" s="4">
        <v>4931</v>
      </c>
      <c r="AZ2366">
        <v>70412</v>
      </c>
      <c r="BA2366">
        <v>1</v>
      </c>
      <c r="BB2366">
        <v>69</v>
      </c>
      <c r="BC2366">
        <v>27</v>
      </c>
      <c r="BD2366">
        <v>1</v>
      </c>
      <c r="BE2366">
        <v>1</v>
      </c>
      <c r="BF2366">
        <v>1</v>
      </c>
      <c r="BG2366" s="2">
        <v>1</v>
      </c>
      <c r="BH2366" s="2">
        <v>0</v>
      </c>
      <c r="BI2366">
        <v>0</v>
      </c>
      <c r="BJ2366">
        <v>1</v>
      </c>
      <c r="BK2366" s="2">
        <v>0</v>
      </c>
      <c r="BL2366" s="28">
        <v>1</v>
      </c>
      <c r="BM2366">
        <v>0</v>
      </c>
      <c r="BN2366">
        <v>0</v>
      </c>
    </row>
    <row r="2367" spans="1:66">
      <c r="A2367" t="s">
        <v>8113</v>
      </c>
      <c r="B2367" t="s">
        <v>8114</v>
      </c>
      <c r="C2367" t="s">
        <v>8124</v>
      </c>
      <c r="D2367" t="s">
        <v>8116</v>
      </c>
      <c r="E2367" t="s">
        <v>8176</v>
      </c>
      <c r="F2367" t="s">
        <v>8125</v>
      </c>
      <c r="G2367" t="s">
        <v>8119</v>
      </c>
      <c r="H2367" t="s">
        <v>8120</v>
      </c>
      <c r="I2367" t="s">
        <v>8121</v>
      </c>
      <c r="J2367" t="s">
        <v>8120</v>
      </c>
      <c r="K2367" s="50" t="s">
        <v>8121</v>
      </c>
      <c r="L2367" s="3" t="s">
        <v>4026</v>
      </c>
      <c r="M2367" s="4">
        <v>8659</v>
      </c>
      <c r="N2367">
        <v>62464</v>
      </c>
      <c r="O2367">
        <f t="shared" si="1011"/>
        <v>1</v>
      </c>
      <c r="P2367">
        <v>41</v>
      </c>
      <c r="Q2367">
        <v>117</v>
      </c>
      <c r="R2367">
        <v>23</v>
      </c>
      <c r="S2367">
        <f t="shared" si="1012"/>
        <v>0</v>
      </c>
      <c r="T2367">
        <f t="shared" si="1013"/>
        <v>1</v>
      </c>
      <c r="U2367">
        <f t="shared" si="1014"/>
        <v>0</v>
      </c>
      <c r="V2367" s="2">
        <f t="shared" si="1015"/>
        <v>1</v>
      </c>
      <c r="W2367">
        <f t="shared" si="1016"/>
        <v>0</v>
      </c>
      <c r="X2367" s="2">
        <f t="shared" si="1017"/>
        <v>0</v>
      </c>
      <c r="Y2367">
        <f t="shared" si="1018"/>
        <v>1</v>
      </c>
      <c r="Z2367">
        <f t="shared" si="1019"/>
        <v>0</v>
      </c>
      <c r="AA2367">
        <f t="shared" si="1020"/>
        <v>0</v>
      </c>
      <c r="AB2367" s="2">
        <f t="shared" si="1021"/>
        <v>0</v>
      </c>
      <c r="AC2367">
        <f t="shared" si="1022"/>
        <v>1</v>
      </c>
      <c r="AD2367">
        <f t="shared" si="1023"/>
        <v>0</v>
      </c>
      <c r="AE2367">
        <f t="shared" si="1024"/>
        <v>0</v>
      </c>
      <c r="AF2367" s="2">
        <f t="shared" si="1025"/>
        <v>0</v>
      </c>
      <c r="AG2367">
        <f t="shared" si="1026"/>
        <v>0</v>
      </c>
      <c r="AH2367" s="2">
        <f t="shared" si="1027"/>
        <v>0</v>
      </c>
      <c r="AI2367">
        <f t="shared" si="1028"/>
        <v>1</v>
      </c>
      <c r="AJ2367" s="2">
        <f t="shared" si="1029"/>
        <v>0</v>
      </c>
      <c r="AK2367">
        <f t="shared" si="1030"/>
        <v>1</v>
      </c>
      <c r="AL2367" s="2">
        <f t="shared" si="1031"/>
        <v>0</v>
      </c>
      <c r="AN2367" s="28">
        <f t="shared" si="1032"/>
        <v>1</v>
      </c>
      <c r="AO2367">
        <f t="shared" si="1033"/>
        <v>0</v>
      </c>
      <c r="AP2367">
        <f t="shared" si="1034"/>
        <v>0</v>
      </c>
      <c r="AQ2367">
        <f t="shared" si="1035"/>
        <v>1</v>
      </c>
      <c r="AR2367">
        <f t="shared" si="1036"/>
        <v>0</v>
      </c>
      <c r="AS2367" s="17">
        <f t="shared" si="1037"/>
        <v>0</v>
      </c>
      <c r="AT2367">
        <f t="shared" si="1038"/>
        <v>0</v>
      </c>
      <c r="AV2367" s="1">
        <v>0</v>
      </c>
      <c r="AW2367">
        <v>0.4302273487812967</v>
      </c>
      <c r="AY2367" s="4">
        <v>8659</v>
      </c>
      <c r="AZ2367">
        <v>62464</v>
      </c>
      <c r="BA2367">
        <v>1</v>
      </c>
      <c r="BB2367">
        <v>117</v>
      </c>
      <c r="BC2367">
        <v>23</v>
      </c>
      <c r="BD2367">
        <v>0</v>
      </c>
      <c r="BE2367">
        <v>1</v>
      </c>
      <c r="BF2367">
        <v>0</v>
      </c>
      <c r="BG2367" s="2">
        <v>1</v>
      </c>
      <c r="BH2367" s="2">
        <v>0</v>
      </c>
      <c r="BI2367">
        <v>0</v>
      </c>
      <c r="BJ2367">
        <v>1</v>
      </c>
      <c r="BK2367" s="2">
        <v>0</v>
      </c>
      <c r="BL2367" s="28">
        <v>1</v>
      </c>
      <c r="BM2367">
        <v>0</v>
      </c>
      <c r="BN2367">
        <v>0</v>
      </c>
    </row>
    <row r="2368" spans="1:66">
      <c r="A2368" t="s">
        <v>8152</v>
      </c>
      <c r="B2368" t="s">
        <v>8167</v>
      </c>
      <c r="C2368" t="s">
        <v>8181</v>
      </c>
      <c r="D2368" t="s">
        <v>8116</v>
      </c>
      <c r="E2368" t="s">
        <v>8117</v>
      </c>
      <c r="F2368" t="s">
        <v>8125</v>
      </c>
      <c r="G2368" t="s">
        <v>8119</v>
      </c>
      <c r="H2368" t="s">
        <v>8120</v>
      </c>
      <c r="I2368" t="s">
        <v>8121</v>
      </c>
      <c r="J2368" t="s">
        <v>8120</v>
      </c>
      <c r="K2368" s="50" t="s">
        <v>8120</v>
      </c>
      <c r="L2368" s="3" t="s">
        <v>4024</v>
      </c>
      <c r="M2368" s="4">
        <v>7031</v>
      </c>
      <c r="N2368">
        <v>16224</v>
      </c>
      <c r="O2368">
        <f t="shared" si="1011"/>
        <v>1</v>
      </c>
      <c r="P2368">
        <v>35</v>
      </c>
      <c r="Q2368">
        <v>115</v>
      </c>
      <c r="R2368">
        <v>13</v>
      </c>
      <c r="S2368">
        <f t="shared" si="1012"/>
        <v>0</v>
      </c>
      <c r="T2368">
        <f t="shared" si="1013"/>
        <v>1</v>
      </c>
      <c r="U2368">
        <f t="shared" si="1014"/>
        <v>0</v>
      </c>
      <c r="V2368" s="2">
        <f t="shared" si="1015"/>
        <v>0</v>
      </c>
      <c r="W2368">
        <f t="shared" si="1016"/>
        <v>1</v>
      </c>
      <c r="X2368" s="2">
        <f t="shared" si="1017"/>
        <v>0</v>
      </c>
      <c r="Y2368">
        <f t="shared" si="1018"/>
        <v>0</v>
      </c>
      <c r="Z2368">
        <f t="shared" si="1019"/>
        <v>0</v>
      </c>
      <c r="AA2368">
        <f t="shared" si="1020"/>
        <v>1</v>
      </c>
      <c r="AB2368" s="2">
        <f t="shared" si="1021"/>
        <v>0</v>
      </c>
      <c r="AC2368">
        <f t="shared" si="1022"/>
        <v>0</v>
      </c>
      <c r="AD2368">
        <f t="shared" si="1023"/>
        <v>0</v>
      </c>
      <c r="AE2368">
        <f t="shared" si="1024"/>
        <v>1</v>
      </c>
      <c r="AF2368" s="2">
        <f t="shared" si="1025"/>
        <v>0</v>
      </c>
      <c r="AG2368">
        <f t="shared" si="1026"/>
        <v>1</v>
      </c>
      <c r="AH2368" s="2">
        <f t="shared" si="1027"/>
        <v>0</v>
      </c>
      <c r="AI2368">
        <f t="shared" si="1028"/>
        <v>1</v>
      </c>
      <c r="AJ2368" s="2">
        <f t="shared" si="1029"/>
        <v>0</v>
      </c>
      <c r="AK2368">
        <f t="shared" si="1030"/>
        <v>1</v>
      </c>
      <c r="AL2368" s="2">
        <f t="shared" si="1031"/>
        <v>0</v>
      </c>
      <c r="AN2368" s="28">
        <f t="shared" si="1032"/>
        <v>0</v>
      </c>
      <c r="AO2368">
        <f t="shared" si="1033"/>
        <v>0</v>
      </c>
      <c r="AP2368">
        <f t="shared" si="1034"/>
        <v>0</v>
      </c>
      <c r="AQ2368">
        <f t="shared" si="1035"/>
        <v>0</v>
      </c>
      <c r="AR2368">
        <f t="shared" si="1036"/>
        <v>0</v>
      </c>
      <c r="AS2368" s="17">
        <f t="shared" si="1037"/>
        <v>0</v>
      </c>
      <c r="AT2368">
        <f t="shared" si="1038"/>
        <v>1</v>
      </c>
      <c r="AV2368" s="1">
        <v>0</v>
      </c>
      <c r="AW2368">
        <v>0.4304993755326138</v>
      </c>
      <c r="AY2368" s="4">
        <v>7031</v>
      </c>
      <c r="AZ2368">
        <v>16224</v>
      </c>
      <c r="BA2368">
        <v>1</v>
      </c>
      <c r="BB2368">
        <v>115</v>
      </c>
      <c r="BC2368">
        <v>13</v>
      </c>
      <c r="BD2368">
        <v>0</v>
      </c>
      <c r="BE2368">
        <v>1</v>
      </c>
      <c r="BF2368">
        <v>0</v>
      </c>
      <c r="BG2368" s="2">
        <v>0</v>
      </c>
      <c r="BH2368" s="2">
        <v>0</v>
      </c>
      <c r="BI2368">
        <v>1</v>
      </c>
      <c r="BJ2368">
        <v>1</v>
      </c>
      <c r="BK2368" s="2">
        <v>0</v>
      </c>
      <c r="BL2368" s="28">
        <v>0</v>
      </c>
      <c r="BM2368">
        <v>0</v>
      </c>
      <c r="BN2368">
        <v>0</v>
      </c>
    </row>
    <row r="2369" spans="1:66">
      <c r="A2369" t="s">
        <v>8172</v>
      </c>
      <c r="B2369" t="s">
        <v>8114</v>
      </c>
      <c r="C2369" t="s">
        <v>8124</v>
      </c>
      <c r="D2369" t="s">
        <v>8116</v>
      </c>
      <c r="E2369" t="s">
        <v>8176</v>
      </c>
      <c r="F2369" t="s">
        <v>8125</v>
      </c>
      <c r="G2369" t="s">
        <v>8119</v>
      </c>
      <c r="H2369" t="s">
        <v>8120</v>
      </c>
      <c r="I2369" t="s">
        <v>8121</v>
      </c>
      <c r="J2369" t="s">
        <v>8120</v>
      </c>
      <c r="K2369" s="50" t="s">
        <v>8121</v>
      </c>
      <c r="L2369" s="3" t="s">
        <v>4023</v>
      </c>
      <c r="M2369" s="4">
        <v>9199</v>
      </c>
      <c r="N2369">
        <v>37399</v>
      </c>
      <c r="O2369">
        <f t="shared" si="1011"/>
        <v>1</v>
      </c>
      <c r="P2369">
        <v>49</v>
      </c>
      <c r="Q2369">
        <v>108</v>
      </c>
      <c r="R2369">
        <v>30</v>
      </c>
      <c r="S2369">
        <f t="shared" si="1012"/>
        <v>0</v>
      </c>
      <c r="T2369">
        <f t="shared" si="1013"/>
        <v>1</v>
      </c>
      <c r="U2369">
        <f t="shared" si="1014"/>
        <v>0</v>
      </c>
      <c r="V2369" s="2">
        <f t="shared" si="1015"/>
        <v>1</v>
      </c>
      <c r="W2369">
        <f t="shared" si="1016"/>
        <v>0</v>
      </c>
      <c r="X2369" s="2">
        <f t="shared" si="1017"/>
        <v>1</v>
      </c>
      <c r="Y2369">
        <f t="shared" si="1018"/>
        <v>1</v>
      </c>
      <c r="Z2369">
        <f t="shared" si="1019"/>
        <v>0</v>
      </c>
      <c r="AA2369">
        <f t="shared" si="1020"/>
        <v>0</v>
      </c>
      <c r="AB2369" s="2">
        <f t="shared" si="1021"/>
        <v>0</v>
      </c>
      <c r="AC2369">
        <f t="shared" si="1022"/>
        <v>1</v>
      </c>
      <c r="AD2369">
        <f t="shared" si="1023"/>
        <v>0</v>
      </c>
      <c r="AE2369">
        <f t="shared" si="1024"/>
        <v>0</v>
      </c>
      <c r="AF2369" s="2">
        <f t="shared" si="1025"/>
        <v>0</v>
      </c>
      <c r="AG2369">
        <f t="shared" si="1026"/>
        <v>0</v>
      </c>
      <c r="AH2369" s="2">
        <f t="shared" si="1027"/>
        <v>0</v>
      </c>
      <c r="AI2369">
        <f t="shared" si="1028"/>
        <v>1</v>
      </c>
      <c r="AJ2369" s="2">
        <f t="shared" si="1029"/>
        <v>0</v>
      </c>
      <c r="AK2369">
        <f t="shared" si="1030"/>
        <v>1</v>
      </c>
      <c r="AL2369" s="2">
        <f t="shared" si="1031"/>
        <v>0</v>
      </c>
      <c r="AN2369" s="28">
        <f t="shared" si="1032"/>
        <v>0</v>
      </c>
      <c r="AO2369">
        <f t="shared" si="1033"/>
        <v>0</v>
      </c>
      <c r="AP2369">
        <f t="shared" si="1034"/>
        <v>0</v>
      </c>
      <c r="AQ2369">
        <f t="shared" si="1035"/>
        <v>1</v>
      </c>
      <c r="AR2369">
        <f t="shared" si="1036"/>
        <v>0</v>
      </c>
      <c r="AS2369" s="17">
        <f t="shared" si="1037"/>
        <v>0</v>
      </c>
      <c r="AT2369">
        <f t="shared" si="1038"/>
        <v>0</v>
      </c>
      <c r="AV2369" s="1">
        <v>0</v>
      </c>
      <c r="AW2369">
        <v>0.43050864172657421</v>
      </c>
      <c r="AY2369" s="4">
        <v>9199</v>
      </c>
      <c r="AZ2369">
        <v>37399</v>
      </c>
      <c r="BA2369">
        <v>1</v>
      </c>
      <c r="BB2369">
        <v>108</v>
      </c>
      <c r="BC2369">
        <v>30</v>
      </c>
      <c r="BD2369">
        <v>0</v>
      </c>
      <c r="BE2369">
        <v>1</v>
      </c>
      <c r="BF2369">
        <v>0</v>
      </c>
      <c r="BG2369" s="2">
        <v>1</v>
      </c>
      <c r="BH2369" s="2">
        <v>1</v>
      </c>
      <c r="BI2369">
        <v>0</v>
      </c>
      <c r="BJ2369">
        <v>1</v>
      </c>
      <c r="BK2369" s="2">
        <v>0</v>
      </c>
      <c r="BL2369" s="28">
        <v>0</v>
      </c>
      <c r="BM2369">
        <v>0</v>
      </c>
      <c r="BN2369">
        <v>0</v>
      </c>
    </row>
    <row r="2370" spans="1:66">
      <c r="A2370" t="s">
        <v>8152</v>
      </c>
      <c r="B2370" t="s">
        <v>8114</v>
      </c>
      <c r="C2370" t="s">
        <v>8127</v>
      </c>
      <c r="D2370" t="s">
        <v>8116</v>
      </c>
      <c r="E2370" t="s">
        <v>8117</v>
      </c>
      <c r="F2370" t="s">
        <v>8122</v>
      </c>
      <c r="G2370" t="s">
        <v>8119</v>
      </c>
      <c r="H2370" t="s">
        <v>8121</v>
      </c>
      <c r="I2370" t="s">
        <v>8121</v>
      </c>
      <c r="J2370" t="s">
        <v>8120</v>
      </c>
      <c r="K2370" s="50" t="s">
        <v>8121</v>
      </c>
      <c r="L2370" s="3" t="s">
        <v>4021</v>
      </c>
      <c r="M2370" s="4">
        <v>13728</v>
      </c>
      <c r="N2370">
        <v>0</v>
      </c>
      <c r="O2370">
        <f t="shared" ref="O2370:O2433" si="1039">IF(D2370="M", 1, 0)</f>
        <v>1</v>
      </c>
      <c r="P2370">
        <v>19</v>
      </c>
      <c r="Q2370">
        <v>160</v>
      </c>
      <c r="R2370">
        <v>12</v>
      </c>
      <c r="S2370">
        <f t="shared" ref="S2370:S2433" si="1040">IF(H2370="y", 1, 0)</f>
        <v>1</v>
      </c>
      <c r="T2370">
        <f t="shared" ref="T2370:T2433" si="1041">IF(I2370="y", 1, 0)</f>
        <v>1</v>
      </c>
      <c r="U2370">
        <f t="shared" ref="U2370:U2433" si="1042">IF(J2370="y", 1, 0)</f>
        <v>0</v>
      </c>
      <c r="V2370" s="2">
        <f t="shared" ref="V2370:V2433" si="1043">IF(K2370="y", 1, 0)</f>
        <v>1</v>
      </c>
      <c r="W2370">
        <f t="shared" ref="W2370:W2433" si="1044">IF(A2370="Extended", 1, 0)</f>
        <v>1</v>
      </c>
      <c r="X2370" s="2">
        <f t="shared" ref="X2370:X2433" si="1045">IF(A2370="Premium", 1, 0)</f>
        <v>0</v>
      </c>
      <c r="Y2370">
        <f t="shared" ref="Y2370:Y2433" si="1046">IF(B2370="College", 1, 0)</f>
        <v>1</v>
      </c>
      <c r="Z2370">
        <f t="shared" ref="Z2370:Z2433" si="1047">IF(B2370="Bachelor", 1, 0)</f>
        <v>0</v>
      </c>
      <c r="AA2370">
        <f t="shared" ref="AA2370:AA2433" si="1048">IF(B2370="Master", 1, 0)</f>
        <v>0</v>
      </c>
      <c r="AB2370" s="2">
        <f t="shared" ref="AB2370:AB2433" si="1049">IF(B2370="Doctor", 1, 0)</f>
        <v>0</v>
      </c>
      <c r="AC2370">
        <f t="shared" ref="AC2370:AC2433" si="1050">IF(C2370="Employed", 1, 0)</f>
        <v>0</v>
      </c>
      <c r="AD2370">
        <f t="shared" ref="AD2370:AD2433" si="1051">IF(C2370="Medical Leave", 1, 0)</f>
        <v>0</v>
      </c>
      <c r="AE2370">
        <f t="shared" ref="AE2370:AE2433" si="1052">IF(C2370="Retired", 1, 0)</f>
        <v>0</v>
      </c>
      <c r="AF2370" s="2">
        <f t="shared" ref="AF2370:AF2433" si="1053">IF(C2370="Disabled", 1, 0)</f>
        <v>0</v>
      </c>
      <c r="AG2370">
        <f t="shared" ref="AG2370:AG2433" si="1054">IF(E2370="Suburban", 1, 0)</f>
        <v>1</v>
      </c>
      <c r="AH2370" s="2">
        <f t="shared" ref="AH2370:AH2433" si="1055">IF(E2370="Rural", 1, 0)</f>
        <v>0</v>
      </c>
      <c r="AI2370">
        <f t="shared" ref="AI2370:AI2433" si="1056">IF(F2370="Married", 1, 0)</f>
        <v>0</v>
      </c>
      <c r="AJ2370" s="2">
        <f t="shared" ref="AJ2370:AJ2433" si="1057">IF(F2370="Divorced", 1, 0)</f>
        <v>0</v>
      </c>
      <c r="AK2370">
        <f t="shared" ref="AK2370:AK2433" si="1058">IF(G2370="Medsize", 1, 0)</f>
        <v>1</v>
      </c>
      <c r="AL2370" s="2">
        <f t="shared" ref="AL2370:AL2433" si="1059">IF(G2370="Large", 1, 0)</f>
        <v>0</v>
      </c>
      <c r="AN2370" s="28">
        <f t="shared" ref="AN2370:AN2433" si="1060">IF(W2370+X2370=0, 1, 0)</f>
        <v>0</v>
      </c>
      <c r="AO2370">
        <f t="shared" ref="AO2370:AO2433" si="1061">IF(SUM(Y2370:AB2370)=0,1,0)</f>
        <v>0</v>
      </c>
      <c r="AP2370">
        <f t="shared" ref="AP2370:AP2433" si="1062">IF(SUM(AC2370:AF2370)=0, 1, 0)</f>
        <v>1</v>
      </c>
      <c r="AQ2370">
        <f t="shared" si="1035"/>
        <v>0</v>
      </c>
      <c r="AR2370">
        <f t="shared" si="1036"/>
        <v>1</v>
      </c>
      <c r="AS2370" s="17">
        <f t="shared" si="1037"/>
        <v>0</v>
      </c>
      <c r="AT2370">
        <f t="shared" si="1038"/>
        <v>0</v>
      </c>
      <c r="AV2370" s="1">
        <v>0</v>
      </c>
      <c r="AW2370">
        <v>0.43061831753264102</v>
      </c>
      <c r="AY2370" s="4">
        <v>13728</v>
      </c>
      <c r="AZ2370">
        <v>0</v>
      </c>
      <c r="BA2370">
        <v>1</v>
      </c>
      <c r="BB2370">
        <v>160</v>
      </c>
      <c r="BC2370">
        <v>12</v>
      </c>
      <c r="BD2370">
        <v>1</v>
      </c>
      <c r="BE2370">
        <v>1</v>
      </c>
      <c r="BF2370">
        <v>0</v>
      </c>
      <c r="BG2370" s="2">
        <v>1</v>
      </c>
      <c r="BH2370" s="2">
        <v>0</v>
      </c>
      <c r="BI2370">
        <v>0</v>
      </c>
      <c r="BJ2370">
        <v>0</v>
      </c>
      <c r="BK2370" s="2">
        <v>0</v>
      </c>
      <c r="BL2370" s="28">
        <v>0</v>
      </c>
      <c r="BM2370">
        <v>0</v>
      </c>
      <c r="BN2370">
        <v>1</v>
      </c>
    </row>
    <row r="2371" spans="1:66">
      <c r="A2371" t="s">
        <v>8113</v>
      </c>
      <c r="B2371" t="s">
        <v>8123</v>
      </c>
      <c r="C2371" t="s">
        <v>8124</v>
      </c>
      <c r="D2371" t="s">
        <v>8116</v>
      </c>
      <c r="E2371" t="s">
        <v>8117</v>
      </c>
      <c r="F2371" t="s">
        <v>8125</v>
      </c>
      <c r="G2371" t="s">
        <v>8155</v>
      </c>
      <c r="H2371" t="s">
        <v>8121</v>
      </c>
      <c r="I2371" t="s">
        <v>8121</v>
      </c>
      <c r="J2371" t="s">
        <v>8120</v>
      </c>
      <c r="K2371" s="50" t="s">
        <v>8121</v>
      </c>
      <c r="L2371" s="3" t="s">
        <v>4019</v>
      </c>
      <c r="M2371" s="4">
        <v>8926</v>
      </c>
      <c r="N2371">
        <v>23860</v>
      </c>
      <c r="O2371">
        <f t="shared" si="1039"/>
        <v>1</v>
      </c>
      <c r="P2371">
        <v>37</v>
      </c>
      <c r="Q2371">
        <v>120</v>
      </c>
      <c r="R2371">
        <v>25</v>
      </c>
      <c r="S2371">
        <f t="shared" si="1040"/>
        <v>1</v>
      </c>
      <c r="T2371">
        <f t="shared" si="1041"/>
        <v>1</v>
      </c>
      <c r="U2371">
        <f t="shared" si="1042"/>
        <v>0</v>
      </c>
      <c r="V2371" s="2">
        <f t="shared" si="1043"/>
        <v>1</v>
      </c>
      <c r="W2371">
        <f t="shared" si="1044"/>
        <v>0</v>
      </c>
      <c r="X2371" s="2">
        <f t="shared" si="1045"/>
        <v>0</v>
      </c>
      <c r="Y2371">
        <f t="shared" si="1046"/>
        <v>0</v>
      </c>
      <c r="Z2371">
        <f t="shared" si="1047"/>
        <v>0</v>
      </c>
      <c r="AA2371">
        <f t="shared" si="1048"/>
        <v>0</v>
      </c>
      <c r="AB2371" s="2">
        <f t="shared" si="1049"/>
        <v>0</v>
      </c>
      <c r="AC2371">
        <f t="shared" si="1050"/>
        <v>1</v>
      </c>
      <c r="AD2371">
        <f t="shared" si="1051"/>
        <v>0</v>
      </c>
      <c r="AE2371">
        <f t="shared" si="1052"/>
        <v>0</v>
      </c>
      <c r="AF2371" s="2">
        <f t="shared" si="1053"/>
        <v>0</v>
      </c>
      <c r="AG2371">
        <f t="shared" si="1054"/>
        <v>1</v>
      </c>
      <c r="AH2371" s="2">
        <f t="shared" si="1055"/>
        <v>0</v>
      </c>
      <c r="AI2371">
        <f t="shared" si="1056"/>
        <v>1</v>
      </c>
      <c r="AJ2371" s="2">
        <f t="shared" si="1057"/>
        <v>0</v>
      </c>
      <c r="AK2371">
        <f t="shared" si="1058"/>
        <v>0</v>
      </c>
      <c r="AL2371" s="2">
        <f t="shared" si="1059"/>
        <v>0</v>
      </c>
      <c r="AN2371" s="28">
        <f t="shared" si="1060"/>
        <v>1</v>
      </c>
      <c r="AO2371">
        <f t="shared" si="1061"/>
        <v>1</v>
      </c>
      <c r="AP2371">
        <f t="shared" si="1062"/>
        <v>0</v>
      </c>
      <c r="AQ2371">
        <f t="shared" ref="AQ2371:AQ2434" si="1063">IF(SUM(AG2371:AH2371)=0, 1, 0)</f>
        <v>0</v>
      </c>
      <c r="AR2371">
        <f t="shared" ref="AR2371:AR2434" si="1064">IF(SUM(AI2371:AJ2371)=0,1,0)</f>
        <v>0</v>
      </c>
      <c r="AS2371" s="17">
        <f t="shared" ref="AS2371:AS2434" si="1065">IF(SUM(AK2371:AL2371)=0,1,0)</f>
        <v>1</v>
      </c>
      <c r="AT2371">
        <f t="shared" ref="AT2371:AT2434" si="1066">IF(SUM(AD2371:AF2371)&gt;0, 1, 0)</f>
        <v>0</v>
      </c>
      <c r="AV2371" s="1">
        <v>0</v>
      </c>
      <c r="AW2371">
        <v>0.43087710972450538</v>
      </c>
      <c r="AY2371" s="4">
        <v>8926</v>
      </c>
      <c r="AZ2371">
        <v>23860</v>
      </c>
      <c r="BA2371">
        <v>1</v>
      </c>
      <c r="BB2371">
        <v>120</v>
      </c>
      <c r="BC2371">
        <v>25</v>
      </c>
      <c r="BD2371">
        <v>1</v>
      </c>
      <c r="BE2371">
        <v>1</v>
      </c>
      <c r="BF2371">
        <v>0</v>
      </c>
      <c r="BG2371" s="2">
        <v>1</v>
      </c>
      <c r="BH2371" s="2">
        <v>0</v>
      </c>
      <c r="BI2371">
        <v>0</v>
      </c>
      <c r="BJ2371">
        <v>1</v>
      </c>
      <c r="BK2371" s="2">
        <v>0</v>
      </c>
      <c r="BL2371" s="28">
        <v>1</v>
      </c>
      <c r="BM2371">
        <v>1</v>
      </c>
      <c r="BN2371">
        <v>0</v>
      </c>
    </row>
    <row r="2372" spans="1:66">
      <c r="A2372" t="s">
        <v>8113</v>
      </c>
      <c r="B2372" t="s">
        <v>8126</v>
      </c>
      <c r="C2372" t="s">
        <v>8124</v>
      </c>
      <c r="D2372" t="s">
        <v>8116</v>
      </c>
      <c r="E2372" t="s">
        <v>8151</v>
      </c>
      <c r="F2372" t="s">
        <v>8125</v>
      </c>
      <c r="G2372" t="s">
        <v>8119</v>
      </c>
      <c r="H2372" t="s">
        <v>8120</v>
      </c>
      <c r="I2372" t="s">
        <v>8121</v>
      </c>
      <c r="J2372" t="s">
        <v>8120</v>
      </c>
      <c r="K2372" s="50" t="s">
        <v>8120</v>
      </c>
      <c r="L2372" s="3" t="s">
        <v>4017</v>
      </c>
      <c r="M2372" s="4">
        <v>2585</v>
      </c>
      <c r="N2372">
        <v>72731</v>
      </c>
      <c r="O2372">
        <f t="shared" si="1039"/>
        <v>1</v>
      </c>
      <c r="P2372">
        <v>31</v>
      </c>
      <c r="Q2372">
        <v>107</v>
      </c>
      <c r="R2372">
        <v>10</v>
      </c>
      <c r="S2372">
        <f t="shared" si="1040"/>
        <v>0</v>
      </c>
      <c r="T2372">
        <f t="shared" si="1041"/>
        <v>1</v>
      </c>
      <c r="U2372">
        <f t="shared" si="1042"/>
        <v>0</v>
      </c>
      <c r="V2372" s="2">
        <f t="shared" si="1043"/>
        <v>0</v>
      </c>
      <c r="W2372">
        <f t="shared" si="1044"/>
        <v>0</v>
      </c>
      <c r="X2372" s="2">
        <f t="shared" si="1045"/>
        <v>0</v>
      </c>
      <c r="Y2372">
        <f t="shared" si="1046"/>
        <v>0</v>
      </c>
      <c r="Z2372">
        <f t="shared" si="1047"/>
        <v>1</v>
      </c>
      <c r="AA2372">
        <f t="shared" si="1048"/>
        <v>0</v>
      </c>
      <c r="AB2372" s="2">
        <f t="shared" si="1049"/>
        <v>0</v>
      </c>
      <c r="AC2372">
        <f t="shared" si="1050"/>
        <v>1</v>
      </c>
      <c r="AD2372">
        <f t="shared" si="1051"/>
        <v>0</v>
      </c>
      <c r="AE2372">
        <f t="shared" si="1052"/>
        <v>0</v>
      </c>
      <c r="AF2372" s="2">
        <f t="shared" si="1053"/>
        <v>0</v>
      </c>
      <c r="AG2372">
        <f t="shared" si="1054"/>
        <v>0</v>
      </c>
      <c r="AH2372" s="2">
        <f t="shared" si="1055"/>
        <v>1</v>
      </c>
      <c r="AI2372">
        <f t="shared" si="1056"/>
        <v>1</v>
      </c>
      <c r="AJ2372" s="2">
        <f t="shared" si="1057"/>
        <v>0</v>
      </c>
      <c r="AK2372">
        <f t="shared" si="1058"/>
        <v>1</v>
      </c>
      <c r="AL2372" s="2">
        <f t="shared" si="1059"/>
        <v>0</v>
      </c>
      <c r="AN2372" s="28">
        <f t="shared" si="1060"/>
        <v>1</v>
      </c>
      <c r="AO2372">
        <f t="shared" si="1061"/>
        <v>0</v>
      </c>
      <c r="AP2372">
        <f t="shared" si="1062"/>
        <v>0</v>
      </c>
      <c r="AQ2372">
        <f t="shared" si="1063"/>
        <v>0</v>
      </c>
      <c r="AR2372">
        <f t="shared" si="1064"/>
        <v>0</v>
      </c>
      <c r="AS2372" s="17">
        <f t="shared" si="1065"/>
        <v>0</v>
      </c>
      <c r="AT2372">
        <f t="shared" si="1066"/>
        <v>0</v>
      </c>
      <c r="AV2372" s="1">
        <v>0</v>
      </c>
      <c r="AW2372">
        <v>0.43117155853247807</v>
      </c>
      <c r="AY2372" s="4">
        <v>2585</v>
      </c>
      <c r="AZ2372">
        <v>72731</v>
      </c>
      <c r="BA2372">
        <v>1</v>
      </c>
      <c r="BB2372">
        <v>107</v>
      </c>
      <c r="BC2372">
        <v>10</v>
      </c>
      <c r="BD2372">
        <v>0</v>
      </c>
      <c r="BE2372">
        <v>1</v>
      </c>
      <c r="BF2372">
        <v>0</v>
      </c>
      <c r="BG2372" s="2">
        <v>0</v>
      </c>
      <c r="BH2372" s="2">
        <v>0</v>
      </c>
      <c r="BI2372">
        <v>0</v>
      </c>
      <c r="BJ2372">
        <v>1</v>
      </c>
      <c r="BK2372" s="2">
        <v>0</v>
      </c>
      <c r="BL2372" s="28">
        <v>1</v>
      </c>
      <c r="BM2372">
        <v>0</v>
      </c>
      <c r="BN2372">
        <v>0</v>
      </c>
    </row>
    <row r="2373" spans="1:66">
      <c r="A2373" t="s">
        <v>8152</v>
      </c>
      <c r="B2373" t="s">
        <v>8114</v>
      </c>
      <c r="C2373" t="s">
        <v>8124</v>
      </c>
      <c r="D2373" t="s">
        <v>8116</v>
      </c>
      <c r="E2373" t="s">
        <v>8176</v>
      </c>
      <c r="F2373" t="s">
        <v>8125</v>
      </c>
      <c r="G2373" t="s">
        <v>8119</v>
      </c>
      <c r="H2373" t="s">
        <v>8121</v>
      </c>
      <c r="I2373" t="s">
        <v>8121</v>
      </c>
      <c r="J2373" t="s">
        <v>8120</v>
      </c>
      <c r="K2373" s="50" t="s">
        <v>8121</v>
      </c>
      <c r="L2373" s="3" t="s">
        <v>4016</v>
      </c>
      <c r="M2373" s="4">
        <v>15809</v>
      </c>
      <c r="N2373">
        <v>86347</v>
      </c>
      <c r="O2373">
        <f t="shared" si="1039"/>
        <v>1</v>
      </c>
      <c r="P2373">
        <v>44</v>
      </c>
      <c r="Q2373">
        <v>142</v>
      </c>
      <c r="R2373">
        <v>17</v>
      </c>
      <c r="S2373">
        <f t="shared" si="1040"/>
        <v>1</v>
      </c>
      <c r="T2373">
        <f t="shared" si="1041"/>
        <v>1</v>
      </c>
      <c r="U2373">
        <f t="shared" si="1042"/>
        <v>0</v>
      </c>
      <c r="V2373" s="2">
        <f t="shared" si="1043"/>
        <v>1</v>
      </c>
      <c r="W2373">
        <f t="shared" si="1044"/>
        <v>1</v>
      </c>
      <c r="X2373" s="2">
        <f t="shared" si="1045"/>
        <v>0</v>
      </c>
      <c r="Y2373">
        <f t="shared" si="1046"/>
        <v>1</v>
      </c>
      <c r="Z2373">
        <f t="shared" si="1047"/>
        <v>0</v>
      </c>
      <c r="AA2373">
        <f t="shared" si="1048"/>
        <v>0</v>
      </c>
      <c r="AB2373" s="2">
        <f t="shared" si="1049"/>
        <v>0</v>
      </c>
      <c r="AC2373">
        <f t="shared" si="1050"/>
        <v>1</v>
      </c>
      <c r="AD2373">
        <f t="shared" si="1051"/>
        <v>0</v>
      </c>
      <c r="AE2373">
        <f t="shared" si="1052"/>
        <v>0</v>
      </c>
      <c r="AF2373" s="2">
        <f t="shared" si="1053"/>
        <v>0</v>
      </c>
      <c r="AG2373">
        <f t="shared" si="1054"/>
        <v>0</v>
      </c>
      <c r="AH2373" s="2">
        <f t="shared" si="1055"/>
        <v>0</v>
      </c>
      <c r="AI2373">
        <f t="shared" si="1056"/>
        <v>1</v>
      </c>
      <c r="AJ2373" s="2">
        <f t="shared" si="1057"/>
        <v>0</v>
      </c>
      <c r="AK2373">
        <f t="shared" si="1058"/>
        <v>1</v>
      </c>
      <c r="AL2373" s="2">
        <f t="shared" si="1059"/>
        <v>0</v>
      </c>
      <c r="AN2373" s="28">
        <f t="shared" si="1060"/>
        <v>0</v>
      </c>
      <c r="AO2373">
        <f t="shared" si="1061"/>
        <v>0</v>
      </c>
      <c r="AP2373">
        <f t="shared" si="1062"/>
        <v>0</v>
      </c>
      <c r="AQ2373">
        <f t="shared" si="1063"/>
        <v>1</v>
      </c>
      <c r="AR2373">
        <f t="shared" si="1064"/>
        <v>0</v>
      </c>
      <c r="AS2373" s="17">
        <f t="shared" si="1065"/>
        <v>0</v>
      </c>
      <c r="AT2373">
        <f t="shared" si="1066"/>
        <v>0</v>
      </c>
      <c r="AV2373" s="1">
        <v>0</v>
      </c>
      <c r="AW2373">
        <v>0.43129612711784249</v>
      </c>
      <c r="AY2373" s="4">
        <v>15809</v>
      </c>
      <c r="AZ2373">
        <v>86347</v>
      </c>
      <c r="BA2373">
        <v>1</v>
      </c>
      <c r="BB2373">
        <v>142</v>
      </c>
      <c r="BC2373">
        <v>17</v>
      </c>
      <c r="BD2373">
        <v>1</v>
      </c>
      <c r="BE2373">
        <v>1</v>
      </c>
      <c r="BF2373">
        <v>0</v>
      </c>
      <c r="BG2373" s="2">
        <v>1</v>
      </c>
      <c r="BH2373" s="2">
        <v>0</v>
      </c>
      <c r="BI2373">
        <v>0</v>
      </c>
      <c r="BJ2373">
        <v>1</v>
      </c>
      <c r="BK2373" s="2">
        <v>0</v>
      </c>
      <c r="BL2373" s="28">
        <v>0</v>
      </c>
      <c r="BM2373">
        <v>0</v>
      </c>
      <c r="BN2373">
        <v>0</v>
      </c>
    </row>
    <row r="2374" spans="1:66">
      <c r="A2374" t="s">
        <v>8113</v>
      </c>
      <c r="B2374" t="s">
        <v>8123</v>
      </c>
      <c r="C2374" t="s">
        <v>8127</v>
      </c>
      <c r="D2374" t="s">
        <v>8116</v>
      </c>
      <c r="E2374" t="s">
        <v>8117</v>
      </c>
      <c r="F2374" t="s">
        <v>8125</v>
      </c>
      <c r="G2374" t="s">
        <v>8119</v>
      </c>
      <c r="H2374" t="s">
        <v>8121</v>
      </c>
      <c r="I2374" t="s">
        <v>8121</v>
      </c>
      <c r="J2374" t="s">
        <v>8120</v>
      </c>
      <c r="K2374" s="50" t="s">
        <v>8121</v>
      </c>
      <c r="L2374" s="3" t="s">
        <v>4004</v>
      </c>
      <c r="M2374" s="4">
        <v>6669</v>
      </c>
      <c r="N2374">
        <v>0</v>
      </c>
      <c r="O2374">
        <f t="shared" si="1039"/>
        <v>1</v>
      </c>
      <c r="P2374">
        <v>56</v>
      </c>
      <c r="Q2374">
        <v>59</v>
      </c>
      <c r="R2374">
        <v>30</v>
      </c>
      <c r="S2374">
        <f t="shared" si="1040"/>
        <v>1</v>
      </c>
      <c r="T2374">
        <f t="shared" si="1041"/>
        <v>1</v>
      </c>
      <c r="U2374">
        <f t="shared" si="1042"/>
        <v>0</v>
      </c>
      <c r="V2374" s="2">
        <f t="shared" si="1043"/>
        <v>1</v>
      </c>
      <c r="W2374">
        <f t="shared" si="1044"/>
        <v>0</v>
      </c>
      <c r="X2374" s="2">
        <f t="shared" si="1045"/>
        <v>0</v>
      </c>
      <c r="Y2374">
        <f t="shared" si="1046"/>
        <v>0</v>
      </c>
      <c r="Z2374">
        <f t="shared" si="1047"/>
        <v>0</v>
      </c>
      <c r="AA2374">
        <f t="shared" si="1048"/>
        <v>0</v>
      </c>
      <c r="AB2374" s="2">
        <f t="shared" si="1049"/>
        <v>0</v>
      </c>
      <c r="AC2374">
        <f t="shared" si="1050"/>
        <v>0</v>
      </c>
      <c r="AD2374">
        <f t="shared" si="1051"/>
        <v>0</v>
      </c>
      <c r="AE2374">
        <f t="shared" si="1052"/>
        <v>0</v>
      </c>
      <c r="AF2374" s="2">
        <f t="shared" si="1053"/>
        <v>0</v>
      </c>
      <c r="AG2374">
        <f t="shared" si="1054"/>
        <v>1</v>
      </c>
      <c r="AH2374" s="2">
        <f t="shared" si="1055"/>
        <v>0</v>
      </c>
      <c r="AI2374">
        <f t="shared" si="1056"/>
        <v>1</v>
      </c>
      <c r="AJ2374" s="2">
        <f t="shared" si="1057"/>
        <v>0</v>
      </c>
      <c r="AK2374">
        <f t="shared" si="1058"/>
        <v>1</v>
      </c>
      <c r="AL2374" s="2">
        <f t="shared" si="1059"/>
        <v>0</v>
      </c>
      <c r="AN2374" s="28">
        <f t="shared" si="1060"/>
        <v>1</v>
      </c>
      <c r="AO2374">
        <f t="shared" si="1061"/>
        <v>1</v>
      </c>
      <c r="AP2374">
        <f t="shared" si="1062"/>
        <v>1</v>
      </c>
      <c r="AQ2374">
        <f t="shared" si="1063"/>
        <v>0</v>
      </c>
      <c r="AR2374">
        <f t="shared" si="1064"/>
        <v>0</v>
      </c>
      <c r="AS2374" s="17">
        <f t="shared" si="1065"/>
        <v>0</v>
      </c>
      <c r="AT2374">
        <f t="shared" si="1066"/>
        <v>0</v>
      </c>
      <c r="AV2374" s="1">
        <v>0</v>
      </c>
      <c r="AW2374">
        <v>0.43245203999450993</v>
      </c>
      <c r="AY2374" s="4">
        <v>6669</v>
      </c>
      <c r="AZ2374">
        <v>0</v>
      </c>
      <c r="BA2374">
        <v>1</v>
      </c>
      <c r="BB2374">
        <v>59</v>
      </c>
      <c r="BC2374">
        <v>30</v>
      </c>
      <c r="BD2374">
        <v>1</v>
      </c>
      <c r="BE2374">
        <v>1</v>
      </c>
      <c r="BF2374">
        <v>0</v>
      </c>
      <c r="BG2374" s="2">
        <v>1</v>
      </c>
      <c r="BH2374" s="2">
        <v>0</v>
      </c>
      <c r="BI2374">
        <v>0</v>
      </c>
      <c r="BJ2374">
        <v>1</v>
      </c>
      <c r="BK2374" s="2">
        <v>0</v>
      </c>
      <c r="BL2374" s="28">
        <v>1</v>
      </c>
      <c r="BM2374">
        <v>1</v>
      </c>
      <c r="BN2374">
        <v>1</v>
      </c>
    </row>
    <row r="2375" spans="1:66">
      <c r="A2375" t="s">
        <v>8152</v>
      </c>
      <c r="B2375" t="s">
        <v>8114</v>
      </c>
      <c r="C2375" t="s">
        <v>8124</v>
      </c>
      <c r="D2375" t="s">
        <v>8116</v>
      </c>
      <c r="E2375" t="s">
        <v>8151</v>
      </c>
      <c r="F2375" t="s">
        <v>8122</v>
      </c>
      <c r="G2375" t="s">
        <v>8155</v>
      </c>
      <c r="H2375" t="s">
        <v>8120</v>
      </c>
      <c r="I2375" t="s">
        <v>8121</v>
      </c>
      <c r="J2375" t="s">
        <v>8120</v>
      </c>
      <c r="K2375" s="50" t="s">
        <v>8120</v>
      </c>
      <c r="L2375" s="3" t="s">
        <v>4003</v>
      </c>
      <c r="M2375" s="4">
        <v>4788</v>
      </c>
      <c r="N2375">
        <v>45225</v>
      </c>
      <c r="O2375">
        <f t="shared" si="1039"/>
        <v>1</v>
      </c>
      <c r="P2375">
        <v>42</v>
      </c>
      <c r="Q2375">
        <v>126</v>
      </c>
      <c r="R2375">
        <v>15</v>
      </c>
      <c r="S2375">
        <f t="shared" si="1040"/>
        <v>0</v>
      </c>
      <c r="T2375">
        <f t="shared" si="1041"/>
        <v>1</v>
      </c>
      <c r="U2375">
        <f t="shared" si="1042"/>
        <v>0</v>
      </c>
      <c r="V2375" s="2">
        <f t="shared" si="1043"/>
        <v>0</v>
      </c>
      <c r="W2375">
        <f t="shared" si="1044"/>
        <v>1</v>
      </c>
      <c r="X2375" s="2">
        <f t="shared" si="1045"/>
        <v>0</v>
      </c>
      <c r="Y2375">
        <f t="shared" si="1046"/>
        <v>1</v>
      </c>
      <c r="Z2375">
        <f t="shared" si="1047"/>
        <v>0</v>
      </c>
      <c r="AA2375">
        <f t="shared" si="1048"/>
        <v>0</v>
      </c>
      <c r="AB2375" s="2">
        <f t="shared" si="1049"/>
        <v>0</v>
      </c>
      <c r="AC2375">
        <f t="shared" si="1050"/>
        <v>1</v>
      </c>
      <c r="AD2375">
        <f t="shared" si="1051"/>
        <v>0</v>
      </c>
      <c r="AE2375">
        <f t="shared" si="1052"/>
        <v>0</v>
      </c>
      <c r="AF2375" s="2">
        <f t="shared" si="1053"/>
        <v>0</v>
      </c>
      <c r="AG2375">
        <f t="shared" si="1054"/>
        <v>0</v>
      </c>
      <c r="AH2375" s="2">
        <f t="shared" si="1055"/>
        <v>1</v>
      </c>
      <c r="AI2375">
        <f t="shared" si="1056"/>
        <v>0</v>
      </c>
      <c r="AJ2375" s="2">
        <f t="shared" si="1057"/>
        <v>0</v>
      </c>
      <c r="AK2375">
        <f t="shared" si="1058"/>
        <v>0</v>
      </c>
      <c r="AL2375" s="2">
        <f t="shared" si="1059"/>
        <v>0</v>
      </c>
      <c r="AN2375" s="28">
        <f t="shared" si="1060"/>
        <v>0</v>
      </c>
      <c r="AO2375">
        <f t="shared" si="1061"/>
        <v>0</v>
      </c>
      <c r="AP2375">
        <f t="shared" si="1062"/>
        <v>0</v>
      </c>
      <c r="AQ2375">
        <f t="shared" si="1063"/>
        <v>0</v>
      </c>
      <c r="AR2375">
        <f t="shared" si="1064"/>
        <v>1</v>
      </c>
      <c r="AS2375" s="17">
        <f t="shared" si="1065"/>
        <v>1</v>
      </c>
      <c r="AT2375">
        <f t="shared" si="1066"/>
        <v>0</v>
      </c>
      <c r="AV2375" s="1">
        <v>0</v>
      </c>
      <c r="AW2375">
        <v>0.43258306078267428</v>
      </c>
      <c r="AY2375" s="4">
        <v>4788</v>
      </c>
      <c r="AZ2375">
        <v>45225</v>
      </c>
      <c r="BA2375">
        <v>1</v>
      </c>
      <c r="BB2375">
        <v>126</v>
      </c>
      <c r="BC2375">
        <v>15</v>
      </c>
      <c r="BD2375">
        <v>0</v>
      </c>
      <c r="BE2375">
        <v>1</v>
      </c>
      <c r="BF2375">
        <v>0</v>
      </c>
      <c r="BG2375" s="2">
        <v>0</v>
      </c>
      <c r="BH2375" s="2">
        <v>0</v>
      </c>
      <c r="BI2375">
        <v>0</v>
      </c>
      <c r="BJ2375">
        <v>0</v>
      </c>
      <c r="BK2375" s="2">
        <v>0</v>
      </c>
      <c r="BL2375" s="28">
        <v>0</v>
      </c>
      <c r="BM2375">
        <v>0</v>
      </c>
      <c r="BN2375">
        <v>0</v>
      </c>
    </row>
    <row r="2376" spans="1:66">
      <c r="A2376" t="s">
        <v>8113</v>
      </c>
      <c r="B2376" t="s">
        <v>8123</v>
      </c>
      <c r="C2376" t="s">
        <v>8124</v>
      </c>
      <c r="D2376" t="s">
        <v>8116</v>
      </c>
      <c r="E2376" t="s">
        <v>8117</v>
      </c>
      <c r="F2376" t="s">
        <v>8118</v>
      </c>
      <c r="G2376" t="s">
        <v>8119</v>
      </c>
      <c r="H2376" t="s">
        <v>8120</v>
      </c>
      <c r="I2376" t="s">
        <v>8121</v>
      </c>
      <c r="J2376" t="s">
        <v>8120</v>
      </c>
      <c r="K2376" s="50" t="s">
        <v>8121</v>
      </c>
      <c r="L2376" s="3" t="s">
        <v>4001</v>
      </c>
      <c r="M2376" s="4">
        <v>8401</v>
      </c>
      <c r="N2376">
        <v>20870</v>
      </c>
      <c r="O2376">
        <f t="shared" si="1039"/>
        <v>1</v>
      </c>
      <c r="P2376">
        <v>33</v>
      </c>
      <c r="Q2376">
        <v>98</v>
      </c>
      <c r="R2376">
        <v>20</v>
      </c>
      <c r="S2376">
        <f t="shared" si="1040"/>
        <v>0</v>
      </c>
      <c r="T2376">
        <f t="shared" si="1041"/>
        <v>1</v>
      </c>
      <c r="U2376">
        <f t="shared" si="1042"/>
        <v>0</v>
      </c>
      <c r="V2376" s="2">
        <f t="shared" si="1043"/>
        <v>1</v>
      </c>
      <c r="W2376">
        <f t="shared" si="1044"/>
        <v>0</v>
      </c>
      <c r="X2376" s="2">
        <f t="shared" si="1045"/>
        <v>0</v>
      </c>
      <c r="Y2376">
        <f t="shared" si="1046"/>
        <v>0</v>
      </c>
      <c r="Z2376">
        <f t="shared" si="1047"/>
        <v>0</v>
      </c>
      <c r="AA2376">
        <f t="shared" si="1048"/>
        <v>0</v>
      </c>
      <c r="AB2376" s="2">
        <f t="shared" si="1049"/>
        <v>0</v>
      </c>
      <c r="AC2376">
        <f t="shared" si="1050"/>
        <v>1</v>
      </c>
      <c r="AD2376">
        <f t="shared" si="1051"/>
        <v>0</v>
      </c>
      <c r="AE2376">
        <f t="shared" si="1052"/>
        <v>0</v>
      </c>
      <c r="AF2376" s="2">
        <f t="shared" si="1053"/>
        <v>0</v>
      </c>
      <c r="AG2376">
        <f t="shared" si="1054"/>
        <v>1</v>
      </c>
      <c r="AH2376" s="2">
        <f t="shared" si="1055"/>
        <v>0</v>
      </c>
      <c r="AI2376">
        <f t="shared" si="1056"/>
        <v>0</v>
      </c>
      <c r="AJ2376" s="2">
        <f t="shared" si="1057"/>
        <v>1</v>
      </c>
      <c r="AK2376">
        <f t="shared" si="1058"/>
        <v>1</v>
      </c>
      <c r="AL2376" s="2">
        <f t="shared" si="1059"/>
        <v>0</v>
      </c>
      <c r="AN2376" s="28">
        <f t="shared" si="1060"/>
        <v>1</v>
      </c>
      <c r="AO2376">
        <f t="shared" si="1061"/>
        <v>1</v>
      </c>
      <c r="AP2376">
        <f t="shared" si="1062"/>
        <v>0</v>
      </c>
      <c r="AQ2376">
        <f t="shared" si="1063"/>
        <v>0</v>
      </c>
      <c r="AR2376">
        <f t="shared" si="1064"/>
        <v>0</v>
      </c>
      <c r="AS2376" s="17">
        <f t="shared" si="1065"/>
        <v>0</v>
      </c>
      <c r="AT2376">
        <f t="shared" si="1066"/>
        <v>0</v>
      </c>
      <c r="AV2376" s="1">
        <v>0</v>
      </c>
      <c r="AW2376">
        <v>0.4328650904041087</v>
      </c>
      <c r="AY2376" s="4">
        <v>8401</v>
      </c>
      <c r="AZ2376">
        <v>20870</v>
      </c>
      <c r="BA2376">
        <v>1</v>
      </c>
      <c r="BB2376">
        <v>98</v>
      </c>
      <c r="BC2376">
        <v>20</v>
      </c>
      <c r="BD2376">
        <v>0</v>
      </c>
      <c r="BE2376">
        <v>1</v>
      </c>
      <c r="BF2376">
        <v>0</v>
      </c>
      <c r="BG2376" s="2">
        <v>1</v>
      </c>
      <c r="BH2376" s="2">
        <v>0</v>
      </c>
      <c r="BI2376">
        <v>0</v>
      </c>
      <c r="BJ2376">
        <v>0</v>
      </c>
      <c r="BK2376" s="2">
        <v>0</v>
      </c>
      <c r="BL2376" s="28">
        <v>1</v>
      </c>
      <c r="BM2376">
        <v>1</v>
      </c>
      <c r="BN2376">
        <v>0</v>
      </c>
    </row>
    <row r="2377" spans="1:66">
      <c r="A2377" t="s">
        <v>8113</v>
      </c>
      <c r="B2377" t="s">
        <v>8167</v>
      </c>
      <c r="C2377" t="s">
        <v>8124</v>
      </c>
      <c r="D2377" t="s">
        <v>8116</v>
      </c>
      <c r="E2377" t="s">
        <v>8151</v>
      </c>
      <c r="F2377" t="s">
        <v>8122</v>
      </c>
      <c r="G2377" t="s">
        <v>8119</v>
      </c>
      <c r="H2377" t="s">
        <v>8120</v>
      </c>
      <c r="I2377" t="s">
        <v>8121</v>
      </c>
      <c r="J2377" t="s">
        <v>8120</v>
      </c>
      <c r="K2377" s="50" t="s">
        <v>8121</v>
      </c>
      <c r="L2377" s="3" t="s">
        <v>3999</v>
      </c>
      <c r="M2377" s="4">
        <v>9409</v>
      </c>
      <c r="N2377">
        <v>76847</v>
      </c>
      <c r="O2377">
        <f t="shared" si="1039"/>
        <v>1</v>
      </c>
      <c r="P2377">
        <v>42</v>
      </c>
      <c r="Q2377">
        <v>132</v>
      </c>
      <c r="R2377">
        <v>16</v>
      </c>
      <c r="S2377">
        <f t="shared" si="1040"/>
        <v>0</v>
      </c>
      <c r="T2377">
        <f t="shared" si="1041"/>
        <v>1</v>
      </c>
      <c r="U2377">
        <f t="shared" si="1042"/>
        <v>0</v>
      </c>
      <c r="V2377" s="2">
        <f t="shared" si="1043"/>
        <v>1</v>
      </c>
      <c r="W2377">
        <f t="shared" si="1044"/>
        <v>0</v>
      </c>
      <c r="X2377" s="2">
        <f t="shared" si="1045"/>
        <v>0</v>
      </c>
      <c r="Y2377">
        <f t="shared" si="1046"/>
        <v>0</v>
      </c>
      <c r="Z2377">
        <f t="shared" si="1047"/>
        <v>0</v>
      </c>
      <c r="AA2377">
        <f t="shared" si="1048"/>
        <v>1</v>
      </c>
      <c r="AB2377" s="2">
        <f t="shared" si="1049"/>
        <v>0</v>
      </c>
      <c r="AC2377">
        <f t="shared" si="1050"/>
        <v>1</v>
      </c>
      <c r="AD2377">
        <f t="shared" si="1051"/>
        <v>0</v>
      </c>
      <c r="AE2377">
        <f t="shared" si="1052"/>
        <v>0</v>
      </c>
      <c r="AF2377" s="2">
        <f t="shared" si="1053"/>
        <v>0</v>
      </c>
      <c r="AG2377">
        <f t="shared" si="1054"/>
        <v>0</v>
      </c>
      <c r="AH2377" s="2">
        <f t="shared" si="1055"/>
        <v>1</v>
      </c>
      <c r="AI2377">
        <f t="shared" si="1056"/>
        <v>0</v>
      </c>
      <c r="AJ2377" s="2">
        <f t="shared" si="1057"/>
        <v>0</v>
      </c>
      <c r="AK2377">
        <f t="shared" si="1058"/>
        <v>1</v>
      </c>
      <c r="AL2377" s="2">
        <f t="shared" si="1059"/>
        <v>0</v>
      </c>
      <c r="AN2377" s="28">
        <f t="shared" si="1060"/>
        <v>1</v>
      </c>
      <c r="AO2377">
        <f t="shared" si="1061"/>
        <v>0</v>
      </c>
      <c r="AP2377">
        <f t="shared" si="1062"/>
        <v>0</v>
      </c>
      <c r="AQ2377">
        <f t="shared" si="1063"/>
        <v>0</v>
      </c>
      <c r="AR2377">
        <f t="shared" si="1064"/>
        <v>1</v>
      </c>
      <c r="AS2377" s="17">
        <f t="shared" si="1065"/>
        <v>0</v>
      </c>
      <c r="AT2377">
        <f t="shared" si="1066"/>
        <v>0</v>
      </c>
      <c r="AV2377" s="1">
        <v>0</v>
      </c>
      <c r="AW2377">
        <v>0.43301918843436016</v>
      </c>
      <c r="AY2377" s="4">
        <v>9409</v>
      </c>
      <c r="AZ2377">
        <v>76847</v>
      </c>
      <c r="BA2377">
        <v>1</v>
      </c>
      <c r="BB2377">
        <v>132</v>
      </c>
      <c r="BC2377">
        <v>16</v>
      </c>
      <c r="BD2377">
        <v>0</v>
      </c>
      <c r="BE2377">
        <v>1</v>
      </c>
      <c r="BF2377">
        <v>0</v>
      </c>
      <c r="BG2377" s="2">
        <v>1</v>
      </c>
      <c r="BH2377" s="2">
        <v>0</v>
      </c>
      <c r="BI2377">
        <v>0</v>
      </c>
      <c r="BJ2377">
        <v>0</v>
      </c>
      <c r="BK2377" s="2">
        <v>0</v>
      </c>
      <c r="BL2377" s="28">
        <v>1</v>
      </c>
      <c r="BM2377">
        <v>0</v>
      </c>
      <c r="BN2377">
        <v>0</v>
      </c>
    </row>
    <row r="2378" spans="1:66">
      <c r="A2378" t="s">
        <v>8152</v>
      </c>
      <c r="B2378" t="s">
        <v>8123</v>
      </c>
      <c r="C2378" t="s">
        <v>8127</v>
      </c>
      <c r="D2378" t="s">
        <v>8116</v>
      </c>
      <c r="E2378" t="s">
        <v>8117</v>
      </c>
      <c r="F2378" t="s">
        <v>8122</v>
      </c>
      <c r="G2378" t="s">
        <v>8119</v>
      </c>
      <c r="H2378" t="s">
        <v>8120</v>
      </c>
      <c r="I2378" t="s">
        <v>8121</v>
      </c>
      <c r="J2378" t="s">
        <v>8120</v>
      </c>
      <c r="K2378" s="50" t="s">
        <v>8121</v>
      </c>
      <c r="L2378" s="3" t="s">
        <v>3996</v>
      </c>
      <c r="M2378" s="4">
        <v>4624</v>
      </c>
      <c r="N2378">
        <v>0</v>
      </c>
      <c r="O2378">
        <f t="shared" si="1039"/>
        <v>1</v>
      </c>
      <c r="P2378">
        <v>35</v>
      </c>
      <c r="Q2378">
        <v>139</v>
      </c>
      <c r="R2378">
        <v>18</v>
      </c>
      <c r="S2378">
        <f t="shared" si="1040"/>
        <v>0</v>
      </c>
      <c r="T2378">
        <f t="shared" si="1041"/>
        <v>1</v>
      </c>
      <c r="U2378">
        <f t="shared" si="1042"/>
        <v>0</v>
      </c>
      <c r="V2378" s="2">
        <f t="shared" si="1043"/>
        <v>1</v>
      </c>
      <c r="W2378">
        <f t="shared" si="1044"/>
        <v>1</v>
      </c>
      <c r="X2378" s="2">
        <f t="shared" si="1045"/>
        <v>0</v>
      </c>
      <c r="Y2378">
        <f t="shared" si="1046"/>
        <v>0</v>
      </c>
      <c r="Z2378">
        <f t="shared" si="1047"/>
        <v>0</v>
      </c>
      <c r="AA2378">
        <f t="shared" si="1048"/>
        <v>0</v>
      </c>
      <c r="AB2378" s="2">
        <f t="shared" si="1049"/>
        <v>0</v>
      </c>
      <c r="AC2378">
        <f t="shared" si="1050"/>
        <v>0</v>
      </c>
      <c r="AD2378">
        <f t="shared" si="1051"/>
        <v>0</v>
      </c>
      <c r="AE2378">
        <f t="shared" si="1052"/>
        <v>0</v>
      </c>
      <c r="AF2378" s="2">
        <f t="shared" si="1053"/>
        <v>0</v>
      </c>
      <c r="AG2378">
        <f t="shared" si="1054"/>
        <v>1</v>
      </c>
      <c r="AH2378" s="2">
        <f t="shared" si="1055"/>
        <v>0</v>
      </c>
      <c r="AI2378">
        <f t="shared" si="1056"/>
        <v>0</v>
      </c>
      <c r="AJ2378" s="2">
        <f t="shared" si="1057"/>
        <v>0</v>
      </c>
      <c r="AK2378">
        <f t="shared" si="1058"/>
        <v>1</v>
      </c>
      <c r="AL2378" s="2">
        <f t="shared" si="1059"/>
        <v>0</v>
      </c>
      <c r="AN2378" s="28">
        <f t="shared" si="1060"/>
        <v>0</v>
      </c>
      <c r="AO2378">
        <f t="shared" si="1061"/>
        <v>1</v>
      </c>
      <c r="AP2378">
        <f t="shared" si="1062"/>
        <v>1</v>
      </c>
      <c r="AQ2378">
        <f t="shared" si="1063"/>
        <v>0</v>
      </c>
      <c r="AR2378">
        <f t="shared" si="1064"/>
        <v>1</v>
      </c>
      <c r="AS2378" s="17">
        <f t="shared" si="1065"/>
        <v>0</v>
      </c>
      <c r="AT2378">
        <f t="shared" si="1066"/>
        <v>0</v>
      </c>
      <c r="AV2378" s="1">
        <v>0</v>
      </c>
      <c r="AW2378">
        <v>0.43317275421376</v>
      </c>
      <c r="AY2378" s="4">
        <v>4624</v>
      </c>
      <c r="AZ2378">
        <v>0</v>
      </c>
      <c r="BA2378">
        <v>1</v>
      </c>
      <c r="BB2378">
        <v>139</v>
      </c>
      <c r="BC2378">
        <v>18</v>
      </c>
      <c r="BD2378">
        <v>0</v>
      </c>
      <c r="BE2378">
        <v>1</v>
      </c>
      <c r="BF2378">
        <v>0</v>
      </c>
      <c r="BG2378" s="2">
        <v>1</v>
      </c>
      <c r="BH2378" s="2">
        <v>0</v>
      </c>
      <c r="BI2378">
        <v>0</v>
      </c>
      <c r="BJ2378">
        <v>0</v>
      </c>
      <c r="BK2378" s="2">
        <v>0</v>
      </c>
      <c r="BL2378" s="28">
        <v>0</v>
      </c>
      <c r="BM2378">
        <v>1</v>
      </c>
      <c r="BN2378">
        <v>1</v>
      </c>
    </row>
    <row r="2379" spans="1:66">
      <c r="A2379" t="s">
        <v>8113</v>
      </c>
      <c r="B2379" t="s">
        <v>8126</v>
      </c>
      <c r="C2379" t="s">
        <v>8124</v>
      </c>
      <c r="D2379" t="s">
        <v>8116</v>
      </c>
      <c r="E2379" t="s">
        <v>8117</v>
      </c>
      <c r="F2379" t="s">
        <v>8118</v>
      </c>
      <c r="G2379" t="s">
        <v>8119</v>
      </c>
      <c r="H2379" t="s">
        <v>8121</v>
      </c>
      <c r="I2379" t="s">
        <v>8121</v>
      </c>
      <c r="J2379" t="s">
        <v>8120</v>
      </c>
      <c r="K2379" s="50" t="s">
        <v>8121</v>
      </c>
      <c r="L2379" s="3" t="s">
        <v>3994</v>
      </c>
      <c r="M2379" s="4">
        <v>7478</v>
      </c>
      <c r="N2379">
        <v>23530</v>
      </c>
      <c r="O2379">
        <f t="shared" si="1039"/>
        <v>1</v>
      </c>
      <c r="P2379">
        <v>33</v>
      </c>
      <c r="Q2379">
        <v>87</v>
      </c>
      <c r="R2379">
        <v>22</v>
      </c>
      <c r="S2379">
        <f t="shared" si="1040"/>
        <v>1</v>
      </c>
      <c r="T2379">
        <f t="shared" si="1041"/>
        <v>1</v>
      </c>
      <c r="U2379">
        <f t="shared" si="1042"/>
        <v>0</v>
      </c>
      <c r="V2379" s="2">
        <f t="shared" si="1043"/>
        <v>1</v>
      </c>
      <c r="W2379">
        <f t="shared" si="1044"/>
        <v>0</v>
      </c>
      <c r="X2379" s="2">
        <f t="shared" si="1045"/>
        <v>0</v>
      </c>
      <c r="Y2379">
        <f t="shared" si="1046"/>
        <v>0</v>
      </c>
      <c r="Z2379">
        <f t="shared" si="1047"/>
        <v>1</v>
      </c>
      <c r="AA2379">
        <f t="shared" si="1048"/>
        <v>0</v>
      </c>
      <c r="AB2379" s="2">
        <f t="shared" si="1049"/>
        <v>0</v>
      </c>
      <c r="AC2379">
        <f t="shared" si="1050"/>
        <v>1</v>
      </c>
      <c r="AD2379">
        <f t="shared" si="1051"/>
        <v>0</v>
      </c>
      <c r="AE2379">
        <f t="shared" si="1052"/>
        <v>0</v>
      </c>
      <c r="AF2379" s="2">
        <f t="shared" si="1053"/>
        <v>0</v>
      </c>
      <c r="AG2379">
        <f t="shared" si="1054"/>
        <v>1</v>
      </c>
      <c r="AH2379" s="2">
        <f t="shared" si="1055"/>
        <v>0</v>
      </c>
      <c r="AI2379">
        <f t="shared" si="1056"/>
        <v>0</v>
      </c>
      <c r="AJ2379" s="2">
        <f t="shared" si="1057"/>
        <v>1</v>
      </c>
      <c r="AK2379">
        <f t="shared" si="1058"/>
        <v>1</v>
      </c>
      <c r="AL2379" s="2">
        <f t="shared" si="1059"/>
        <v>0</v>
      </c>
      <c r="AN2379" s="28">
        <f t="shared" si="1060"/>
        <v>1</v>
      </c>
      <c r="AO2379">
        <f t="shared" si="1061"/>
        <v>0</v>
      </c>
      <c r="AP2379">
        <f t="shared" si="1062"/>
        <v>0</v>
      </c>
      <c r="AQ2379">
        <f t="shared" si="1063"/>
        <v>0</v>
      </c>
      <c r="AR2379">
        <f t="shared" si="1064"/>
        <v>0</v>
      </c>
      <c r="AS2379" s="17">
        <f t="shared" si="1065"/>
        <v>0</v>
      </c>
      <c r="AT2379">
        <f t="shared" si="1066"/>
        <v>0</v>
      </c>
      <c r="AV2379" s="1">
        <v>0</v>
      </c>
      <c r="AW2379">
        <v>0.43341303543812271</v>
      </c>
      <c r="AY2379" s="4">
        <v>7478</v>
      </c>
      <c r="AZ2379">
        <v>23530</v>
      </c>
      <c r="BA2379">
        <v>1</v>
      </c>
      <c r="BB2379">
        <v>87</v>
      </c>
      <c r="BC2379">
        <v>22</v>
      </c>
      <c r="BD2379">
        <v>1</v>
      </c>
      <c r="BE2379">
        <v>1</v>
      </c>
      <c r="BF2379">
        <v>0</v>
      </c>
      <c r="BG2379" s="2">
        <v>1</v>
      </c>
      <c r="BH2379" s="2">
        <v>0</v>
      </c>
      <c r="BI2379">
        <v>0</v>
      </c>
      <c r="BJ2379">
        <v>0</v>
      </c>
      <c r="BK2379" s="2">
        <v>0</v>
      </c>
      <c r="BL2379" s="28">
        <v>1</v>
      </c>
      <c r="BM2379">
        <v>0</v>
      </c>
      <c r="BN2379">
        <v>0</v>
      </c>
    </row>
    <row r="2380" spans="1:66">
      <c r="A2380" t="s">
        <v>8113</v>
      </c>
      <c r="B2380" t="s">
        <v>8126</v>
      </c>
      <c r="C2380" t="s">
        <v>8181</v>
      </c>
      <c r="D2380" t="s">
        <v>8116</v>
      </c>
      <c r="E2380" t="s">
        <v>8117</v>
      </c>
      <c r="F2380" t="s">
        <v>8118</v>
      </c>
      <c r="G2380" t="s">
        <v>8165</v>
      </c>
      <c r="H2380" t="s">
        <v>8121</v>
      </c>
      <c r="I2380" t="s">
        <v>8121</v>
      </c>
      <c r="J2380" t="s">
        <v>8120</v>
      </c>
      <c r="K2380" s="50" t="s">
        <v>8121</v>
      </c>
      <c r="L2380" s="3" t="s">
        <v>3989</v>
      </c>
      <c r="M2380" s="4">
        <v>2301</v>
      </c>
      <c r="N2380">
        <v>25905</v>
      </c>
      <c r="O2380">
        <f t="shared" si="1039"/>
        <v>1</v>
      </c>
      <c r="P2380">
        <v>37</v>
      </c>
      <c r="Q2380">
        <v>53</v>
      </c>
      <c r="R2380">
        <v>21</v>
      </c>
      <c r="S2380">
        <f t="shared" si="1040"/>
        <v>1</v>
      </c>
      <c r="T2380">
        <f t="shared" si="1041"/>
        <v>1</v>
      </c>
      <c r="U2380">
        <f t="shared" si="1042"/>
        <v>0</v>
      </c>
      <c r="V2380" s="2">
        <f t="shared" si="1043"/>
        <v>1</v>
      </c>
      <c r="W2380">
        <f t="shared" si="1044"/>
        <v>0</v>
      </c>
      <c r="X2380" s="2">
        <f t="shared" si="1045"/>
        <v>0</v>
      </c>
      <c r="Y2380">
        <f t="shared" si="1046"/>
        <v>0</v>
      </c>
      <c r="Z2380">
        <f t="shared" si="1047"/>
        <v>1</v>
      </c>
      <c r="AA2380">
        <f t="shared" si="1048"/>
        <v>0</v>
      </c>
      <c r="AB2380" s="2">
        <f t="shared" si="1049"/>
        <v>0</v>
      </c>
      <c r="AC2380">
        <f t="shared" si="1050"/>
        <v>0</v>
      </c>
      <c r="AD2380">
        <f t="shared" si="1051"/>
        <v>0</v>
      </c>
      <c r="AE2380">
        <f t="shared" si="1052"/>
        <v>1</v>
      </c>
      <c r="AF2380" s="2">
        <f t="shared" si="1053"/>
        <v>0</v>
      </c>
      <c r="AG2380">
        <f t="shared" si="1054"/>
        <v>1</v>
      </c>
      <c r="AH2380" s="2">
        <f t="shared" si="1055"/>
        <v>0</v>
      </c>
      <c r="AI2380">
        <f t="shared" si="1056"/>
        <v>0</v>
      </c>
      <c r="AJ2380" s="2">
        <f t="shared" si="1057"/>
        <v>1</v>
      </c>
      <c r="AK2380">
        <f t="shared" si="1058"/>
        <v>0</v>
      </c>
      <c r="AL2380" s="2">
        <f t="shared" si="1059"/>
        <v>1</v>
      </c>
      <c r="AN2380" s="28">
        <f t="shared" si="1060"/>
        <v>1</v>
      </c>
      <c r="AO2380">
        <f t="shared" si="1061"/>
        <v>0</v>
      </c>
      <c r="AP2380">
        <f t="shared" si="1062"/>
        <v>0</v>
      </c>
      <c r="AQ2380">
        <f t="shared" si="1063"/>
        <v>0</v>
      </c>
      <c r="AR2380">
        <f t="shared" si="1064"/>
        <v>0</v>
      </c>
      <c r="AS2380" s="17">
        <f t="shared" si="1065"/>
        <v>0</v>
      </c>
      <c r="AT2380">
        <f t="shared" si="1066"/>
        <v>1</v>
      </c>
      <c r="AV2380" s="1">
        <v>0</v>
      </c>
      <c r="AW2380">
        <v>0.43402334788535879</v>
      </c>
      <c r="AY2380" s="4">
        <v>2301</v>
      </c>
      <c r="AZ2380">
        <v>25905</v>
      </c>
      <c r="BA2380">
        <v>1</v>
      </c>
      <c r="BB2380">
        <v>53</v>
      </c>
      <c r="BC2380">
        <v>21</v>
      </c>
      <c r="BD2380">
        <v>1</v>
      </c>
      <c r="BE2380">
        <v>1</v>
      </c>
      <c r="BF2380">
        <v>0</v>
      </c>
      <c r="BG2380" s="2">
        <v>1</v>
      </c>
      <c r="BH2380" s="2">
        <v>0</v>
      </c>
      <c r="BI2380">
        <v>1</v>
      </c>
      <c r="BJ2380">
        <v>0</v>
      </c>
      <c r="BK2380" s="2">
        <v>1</v>
      </c>
      <c r="BL2380" s="28">
        <v>1</v>
      </c>
      <c r="BM2380">
        <v>0</v>
      </c>
      <c r="BN2380">
        <v>0</v>
      </c>
    </row>
    <row r="2381" spans="1:66">
      <c r="A2381" t="s">
        <v>8113</v>
      </c>
      <c r="B2381" t="s">
        <v>8114</v>
      </c>
      <c r="C2381" t="s">
        <v>8124</v>
      </c>
      <c r="D2381" t="s">
        <v>8116</v>
      </c>
      <c r="E2381" t="s">
        <v>8176</v>
      </c>
      <c r="F2381" t="s">
        <v>8125</v>
      </c>
      <c r="G2381" t="s">
        <v>8119</v>
      </c>
      <c r="H2381" t="s">
        <v>8120</v>
      </c>
      <c r="I2381" t="s">
        <v>8121</v>
      </c>
      <c r="J2381" t="s">
        <v>8120</v>
      </c>
      <c r="K2381" s="50" t="s">
        <v>8121</v>
      </c>
      <c r="L2381" s="3" t="s">
        <v>3988</v>
      </c>
      <c r="M2381" s="4">
        <v>5454</v>
      </c>
      <c r="N2381">
        <v>30855</v>
      </c>
      <c r="O2381">
        <f t="shared" si="1039"/>
        <v>1</v>
      </c>
      <c r="P2381">
        <v>17</v>
      </c>
      <c r="Q2381">
        <v>100</v>
      </c>
      <c r="R2381">
        <v>7</v>
      </c>
      <c r="S2381">
        <f t="shared" si="1040"/>
        <v>0</v>
      </c>
      <c r="T2381">
        <f t="shared" si="1041"/>
        <v>1</v>
      </c>
      <c r="U2381">
        <f t="shared" si="1042"/>
        <v>0</v>
      </c>
      <c r="V2381" s="2">
        <f t="shared" si="1043"/>
        <v>1</v>
      </c>
      <c r="W2381">
        <f t="shared" si="1044"/>
        <v>0</v>
      </c>
      <c r="X2381" s="2">
        <f t="shared" si="1045"/>
        <v>0</v>
      </c>
      <c r="Y2381">
        <f t="shared" si="1046"/>
        <v>1</v>
      </c>
      <c r="Z2381">
        <f t="shared" si="1047"/>
        <v>0</v>
      </c>
      <c r="AA2381">
        <f t="shared" si="1048"/>
        <v>0</v>
      </c>
      <c r="AB2381" s="2">
        <f t="shared" si="1049"/>
        <v>0</v>
      </c>
      <c r="AC2381">
        <f t="shared" si="1050"/>
        <v>1</v>
      </c>
      <c r="AD2381">
        <f t="shared" si="1051"/>
        <v>0</v>
      </c>
      <c r="AE2381">
        <f t="shared" si="1052"/>
        <v>0</v>
      </c>
      <c r="AF2381" s="2">
        <f t="shared" si="1053"/>
        <v>0</v>
      </c>
      <c r="AG2381">
        <f t="shared" si="1054"/>
        <v>0</v>
      </c>
      <c r="AH2381" s="2">
        <f t="shared" si="1055"/>
        <v>0</v>
      </c>
      <c r="AI2381">
        <f t="shared" si="1056"/>
        <v>1</v>
      </c>
      <c r="AJ2381" s="2">
        <f t="shared" si="1057"/>
        <v>0</v>
      </c>
      <c r="AK2381">
        <f t="shared" si="1058"/>
        <v>1</v>
      </c>
      <c r="AL2381" s="2">
        <f t="shared" si="1059"/>
        <v>0</v>
      </c>
      <c r="AN2381" s="28">
        <f t="shared" si="1060"/>
        <v>1</v>
      </c>
      <c r="AO2381">
        <f t="shared" si="1061"/>
        <v>0</v>
      </c>
      <c r="AP2381">
        <f t="shared" si="1062"/>
        <v>0</v>
      </c>
      <c r="AQ2381">
        <f t="shared" si="1063"/>
        <v>1</v>
      </c>
      <c r="AR2381">
        <f t="shared" si="1064"/>
        <v>0</v>
      </c>
      <c r="AS2381" s="17">
        <f t="shared" si="1065"/>
        <v>0</v>
      </c>
      <c r="AT2381">
        <f t="shared" si="1066"/>
        <v>0</v>
      </c>
      <c r="AV2381" s="1">
        <v>0</v>
      </c>
      <c r="AW2381">
        <v>0.43415905136343047</v>
      </c>
      <c r="AY2381" s="4">
        <v>5454</v>
      </c>
      <c r="AZ2381">
        <v>30855</v>
      </c>
      <c r="BA2381">
        <v>1</v>
      </c>
      <c r="BB2381">
        <v>100</v>
      </c>
      <c r="BC2381">
        <v>7</v>
      </c>
      <c r="BD2381">
        <v>0</v>
      </c>
      <c r="BE2381">
        <v>1</v>
      </c>
      <c r="BF2381">
        <v>0</v>
      </c>
      <c r="BG2381" s="2">
        <v>1</v>
      </c>
      <c r="BH2381" s="2">
        <v>0</v>
      </c>
      <c r="BI2381">
        <v>0</v>
      </c>
      <c r="BJ2381">
        <v>1</v>
      </c>
      <c r="BK2381" s="2">
        <v>0</v>
      </c>
      <c r="BL2381" s="28">
        <v>1</v>
      </c>
      <c r="BM2381">
        <v>0</v>
      </c>
      <c r="BN2381">
        <v>0</v>
      </c>
    </row>
    <row r="2382" spans="1:66">
      <c r="A2382" t="s">
        <v>8172</v>
      </c>
      <c r="B2382" t="s">
        <v>8167</v>
      </c>
      <c r="C2382" t="s">
        <v>8124</v>
      </c>
      <c r="D2382" t="s">
        <v>8116</v>
      </c>
      <c r="E2382" t="s">
        <v>8117</v>
      </c>
      <c r="F2382" t="s">
        <v>8118</v>
      </c>
      <c r="G2382" t="s">
        <v>8155</v>
      </c>
      <c r="H2382" t="s">
        <v>8120</v>
      </c>
      <c r="I2382" t="s">
        <v>8121</v>
      </c>
      <c r="J2382" t="s">
        <v>8120</v>
      </c>
      <c r="K2382" s="50" t="s">
        <v>8121</v>
      </c>
      <c r="L2382" s="3" t="s">
        <v>3987</v>
      </c>
      <c r="M2382" s="4">
        <v>8356</v>
      </c>
      <c r="N2382">
        <v>49564</v>
      </c>
      <c r="O2382">
        <f t="shared" si="1039"/>
        <v>1</v>
      </c>
      <c r="P2382">
        <v>32</v>
      </c>
      <c r="Q2382">
        <v>131</v>
      </c>
      <c r="R2382">
        <v>8</v>
      </c>
      <c r="S2382">
        <f t="shared" si="1040"/>
        <v>0</v>
      </c>
      <c r="T2382">
        <f t="shared" si="1041"/>
        <v>1</v>
      </c>
      <c r="U2382">
        <f t="shared" si="1042"/>
        <v>0</v>
      </c>
      <c r="V2382" s="2">
        <f t="shared" si="1043"/>
        <v>1</v>
      </c>
      <c r="W2382">
        <f t="shared" si="1044"/>
        <v>0</v>
      </c>
      <c r="X2382" s="2">
        <f t="shared" si="1045"/>
        <v>1</v>
      </c>
      <c r="Y2382">
        <f t="shared" si="1046"/>
        <v>0</v>
      </c>
      <c r="Z2382">
        <f t="shared" si="1047"/>
        <v>0</v>
      </c>
      <c r="AA2382">
        <f t="shared" si="1048"/>
        <v>1</v>
      </c>
      <c r="AB2382" s="2">
        <f t="shared" si="1049"/>
        <v>0</v>
      </c>
      <c r="AC2382">
        <f t="shared" si="1050"/>
        <v>1</v>
      </c>
      <c r="AD2382">
        <f t="shared" si="1051"/>
        <v>0</v>
      </c>
      <c r="AE2382">
        <f t="shared" si="1052"/>
        <v>0</v>
      </c>
      <c r="AF2382" s="2">
        <f t="shared" si="1053"/>
        <v>0</v>
      </c>
      <c r="AG2382">
        <f t="shared" si="1054"/>
        <v>1</v>
      </c>
      <c r="AH2382" s="2">
        <f t="shared" si="1055"/>
        <v>0</v>
      </c>
      <c r="AI2382">
        <f t="shared" si="1056"/>
        <v>0</v>
      </c>
      <c r="AJ2382" s="2">
        <f t="shared" si="1057"/>
        <v>1</v>
      </c>
      <c r="AK2382">
        <f t="shared" si="1058"/>
        <v>0</v>
      </c>
      <c r="AL2382" s="2">
        <f t="shared" si="1059"/>
        <v>0</v>
      </c>
      <c r="AN2382" s="28">
        <f t="shared" si="1060"/>
        <v>0</v>
      </c>
      <c r="AO2382">
        <f t="shared" si="1061"/>
        <v>0</v>
      </c>
      <c r="AP2382">
        <f t="shared" si="1062"/>
        <v>0</v>
      </c>
      <c r="AQ2382">
        <f t="shared" si="1063"/>
        <v>0</v>
      </c>
      <c r="AR2382">
        <f t="shared" si="1064"/>
        <v>0</v>
      </c>
      <c r="AS2382" s="17">
        <f t="shared" si="1065"/>
        <v>1</v>
      </c>
      <c r="AT2382">
        <f t="shared" si="1066"/>
        <v>0</v>
      </c>
      <c r="AV2382" s="1">
        <v>0</v>
      </c>
      <c r="AW2382">
        <v>0.43420354483379214</v>
      </c>
      <c r="AY2382" s="4">
        <v>8356</v>
      </c>
      <c r="AZ2382">
        <v>49564</v>
      </c>
      <c r="BA2382">
        <v>1</v>
      </c>
      <c r="BB2382">
        <v>131</v>
      </c>
      <c r="BC2382">
        <v>8</v>
      </c>
      <c r="BD2382">
        <v>0</v>
      </c>
      <c r="BE2382">
        <v>1</v>
      </c>
      <c r="BF2382">
        <v>0</v>
      </c>
      <c r="BG2382" s="2">
        <v>1</v>
      </c>
      <c r="BH2382" s="2">
        <v>1</v>
      </c>
      <c r="BI2382">
        <v>0</v>
      </c>
      <c r="BJ2382">
        <v>0</v>
      </c>
      <c r="BK2382" s="2">
        <v>0</v>
      </c>
      <c r="BL2382" s="28">
        <v>0</v>
      </c>
      <c r="BM2382">
        <v>0</v>
      </c>
      <c r="BN2382">
        <v>0</v>
      </c>
    </row>
    <row r="2383" spans="1:66">
      <c r="A2383" t="s">
        <v>8152</v>
      </c>
      <c r="B2383" t="s">
        <v>8126</v>
      </c>
      <c r="C2383" t="s">
        <v>8124</v>
      </c>
      <c r="D2383" t="s">
        <v>8116</v>
      </c>
      <c r="E2383" t="s">
        <v>8151</v>
      </c>
      <c r="F2383" t="s">
        <v>8125</v>
      </c>
      <c r="G2383" t="s">
        <v>8119</v>
      </c>
      <c r="H2383" t="s">
        <v>8120</v>
      </c>
      <c r="I2383" t="s">
        <v>8121</v>
      </c>
      <c r="J2383" t="s">
        <v>8120</v>
      </c>
      <c r="K2383" s="50" t="s">
        <v>8121</v>
      </c>
      <c r="L2383" s="3" t="s">
        <v>3981</v>
      </c>
      <c r="M2383" s="4">
        <v>16776</v>
      </c>
      <c r="N2383">
        <v>89030</v>
      </c>
      <c r="O2383">
        <f t="shared" si="1039"/>
        <v>1</v>
      </c>
      <c r="P2383">
        <v>49</v>
      </c>
      <c r="Q2383">
        <v>137</v>
      </c>
      <c r="R2383">
        <v>31</v>
      </c>
      <c r="S2383">
        <f t="shared" si="1040"/>
        <v>0</v>
      </c>
      <c r="T2383">
        <f t="shared" si="1041"/>
        <v>1</v>
      </c>
      <c r="U2383">
        <f t="shared" si="1042"/>
        <v>0</v>
      </c>
      <c r="V2383" s="2">
        <f t="shared" si="1043"/>
        <v>1</v>
      </c>
      <c r="W2383">
        <f t="shared" si="1044"/>
        <v>1</v>
      </c>
      <c r="X2383" s="2">
        <f t="shared" si="1045"/>
        <v>0</v>
      </c>
      <c r="Y2383">
        <f t="shared" si="1046"/>
        <v>0</v>
      </c>
      <c r="Z2383">
        <f t="shared" si="1047"/>
        <v>1</v>
      </c>
      <c r="AA2383">
        <f t="shared" si="1048"/>
        <v>0</v>
      </c>
      <c r="AB2383" s="2">
        <f t="shared" si="1049"/>
        <v>0</v>
      </c>
      <c r="AC2383">
        <f t="shared" si="1050"/>
        <v>1</v>
      </c>
      <c r="AD2383">
        <f t="shared" si="1051"/>
        <v>0</v>
      </c>
      <c r="AE2383">
        <f t="shared" si="1052"/>
        <v>0</v>
      </c>
      <c r="AF2383" s="2">
        <f t="shared" si="1053"/>
        <v>0</v>
      </c>
      <c r="AG2383">
        <f t="shared" si="1054"/>
        <v>0</v>
      </c>
      <c r="AH2383" s="2">
        <f t="shared" si="1055"/>
        <v>1</v>
      </c>
      <c r="AI2383">
        <f t="shared" si="1056"/>
        <v>1</v>
      </c>
      <c r="AJ2383" s="2">
        <f t="shared" si="1057"/>
        <v>0</v>
      </c>
      <c r="AK2383">
        <f t="shared" si="1058"/>
        <v>1</v>
      </c>
      <c r="AL2383" s="2">
        <f t="shared" si="1059"/>
        <v>0</v>
      </c>
      <c r="AN2383" s="28">
        <f t="shared" si="1060"/>
        <v>0</v>
      </c>
      <c r="AO2383">
        <f t="shared" si="1061"/>
        <v>0</v>
      </c>
      <c r="AP2383">
        <f t="shared" si="1062"/>
        <v>0</v>
      </c>
      <c r="AQ2383">
        <f t="shared" si="1063"/>
        <v>0</v>
      </c>
      <c r="AR2383">
        <f t="shared" si="1064"/>
        <v>0</v>
      </c>
      <c r="AS2383" s="17">
        <f t="shared" si="1065"/>
        <v>0</v>
      </c>
      <c r="AT2383">
        <f t="shared" si="1066"/>
        <v>0</v>
      </c>
      <c r="AV2383" s="1">
        <v>0</v>
      </c>
      <c r="AW2383">
        <v>0.43487937768682811</v>
      </c>
      <c r="AY2383" s="4">
        <v>16776</v>
      </c>
      <c r="AZ2383">
        <v>89030</v>
      </c>
      <c r="BA2383">
        <v>1</v>
      </c>
      <c r="BB2383">
        <v>137</v>
      </c>
      <c r="BC2383">
        <v>31</v>
      </c>
      <c r="BD2383">
        <v>0</v>
      </c>
      <c r="BE2383">
        <v>1</v>
      </c>
      <c r="BF2383">
        <v>0</v>
      </c>
      <c r="BG2383" s="2">
        <v>1</v>
      </c>
      <c r="BH2383" s="2">
        <v>0</v>
      </c>
      <c r="BI2383">
        <v>0</v>
      </c>
      <c r="BJ2383">
        <v>1</v>
      </c>
      <c r="BK2383" s="2">
        <v>0</v>
      </c>
      <c r="BL2383" s="28">
        <v>0</v>
      </c>
      <c r="BM2383">
        <v>0</v>
      </c>
      <c r="BN2383">
        <v>0</v>
      </c>
    </row>
    <row r="2384" spans="1:66">
      <c r="A2384" t="s">
        <v>8152</v>
      </c>
      <c r="B2384" t="s">
        <v>8114</v>
      </c>
      <c r="C2384" t="s">
        <v>8127</v>
      </c>
      <c r="D2384" t="s">
        <v>8116</v>
      </c>
      <c r="E2384" t="s">
        <v>8117</v>
      </c>
      <c r="F2384" t="s">
        <v>8122</v>
      </c>
      <c r="G2384" t="s">
        <v>8119</v>
      </c>
      <c r="H2384" t="s">
        <v>8120</v>
      </c>
      <c r="I2384" t="s">
        <v>8121</v>
      </c>
      <c r="J2384" t="s">
        <v>8120</v>
      </c>
      <c r="K2384" s="50" t="s">
        <v>8121</v>
      </c>
      <c r="L2384" s="3" t="s">
        <v>3980</v>
      </c>
      <c r="M2384" s="4">
        <v>9625</v>
      </c>
      <c r="N2384">
        <v>0</v>
      </c>
      <c r="O2384">
        <f t="shared" si="1039"/>
        <v>1</v>
      </c>
      <c r="P2384">
        <v>42</v>
      </c>
      <c r="Q2384">
        <v>110</v>
      </c>
      <c r="R2384">
        <v>26</v>
      </c>
      <c r="S2384">
        <f t="shared" si="1040"/>
        <v>0</v>
      </c>
      <c r="T2384">
        <f t="shared" si="1041"/>
        <v>1</v>
      </c>
      <c r="U2384">
        <f t="shared" si="1042"/>
        <v>0</v>
      </c>
      <c r="V2384" s="2">
        <f t="shared" si="1043"/>
        <v>1</v>
      </c>
      <c r="W2384">
        <f t="shared" si="1044"/>
        <v>1</v>
      </c>
      <c r="X2384" s="2">
        <f t="shared" si="1045"/>
        <v>0</v>
      </c>
      <c r="Y2384">
        <f t="shared" si="1046"/>
        <v>1</v>
      </c>
      <c r="Z2384">
        <f t="shared" si="1047"/>
        <v>0</v>
      </c>
      <c r="AA2384">
        <f t="shared" si="1048"/>
        <v>0</v>
      </c>
      <c r="AB2384" s="2">
        <f t="shared" si="1049"/>
        <v>0</v>
      </c>
      <c r="AC2384">
        <f t="shared" si="1050"/>
        <v>0</v>
      </c>
      <c r="AD2384">
        <f t="shared" si="1051"/>
        <v>0</v>
      </c>
      <c r="AE2384">
        <f t="shared" si="1052"/>
        <v>0</v>
      </c>
      <c r="AF2384" s="2">
        <f t="shared" si="1053"/>
        <v>0</v>
      </c>
      <c r="AG2384">
        <f t="shared" si="1054"/>
        <v>1</v>
      </c>
      <c r="AH2384" s="2">
        <f t="shared" si="1055"/>
        <v>0</v>
      </c>
      <c r="AI2384">
        <f t="shared" si="1056"/>
        <v>0</v>
      </c>
      <c r="AJ2384" s="2">
        <f t="shared" si="1057"/>
        <v>0</v>
      </c>
      <c r="AK2384">
        <f t="shared" si="1058"/>
        <v>1</v>
      </c>
      <c r="AL2384" s="2">
        <f t="shared" si="1059"/>
        <v>0</v>
      </c>
      <c r="AN2384" s="28">
        <f t="shared" si="1060"/>
        <v>0</v>
      </c>
      <c r="AO2384">
        <f t="shared" si="1061"/>
        <v>0</v>
      </c>
      <c r="AP2384">
        <f t="shared" si="1062"/>
        <v>1</v>
      </c>
      <c r="AQ2384">
        <f t="shared" si="1063"/>
        <v>0</v>
      </c>
      <c r="AR2384">
        <f t="shared" si="1064"/>
        <v>1</v>
      </c>
      <c r="AS2384" s="17">
        <f t="shared" si="1065"/>
        <v>0</v>
      </c>
      <c r="AT2384">
        <f t="shared" si="1066"/>
        <v>0</v>
      </c>
      <c r="AV2384" s="1">
        <v>0</v>
      </c>
      <c r="AW2384">
        <v>0.43488586714253102</v>
      </c>
      <c r="AY2384" s="4">
        <v>9625</v>
      </c>
      <c r="AZ2384">
        <v>0</v>
      </c>
      <c r="BA2384">
        <v>1</v>
      </c>
      <c r="BB2384">
        <v>110</v>
      </c>
      <c r="BC2384">
        <v>26</v>
      </c>
      <c r="BD2384">
        <v>0</v>
      </c>
      <c r="BE2384">
        <v>1</v>
      </c>
      <c r="BF2384">
        <v>0</v>
      </c>
      <c r="BG2384" s="2">
        <v>1</v>
      </c>
      <c r="BH2384" s="2">
        <v>0</v>
      </c>
      <c r="BI2384">
        <v>0</v>
      </c>
      <c r="BJ2384">
        <v>0</v>
      </c>
      <c r="BK2384" s="2">
        <v>0</v>
      </c>
      <c r="BL2384" s="28">
        <v>0</v>
      </c>
      <c r="BM2384">
        <v>0</v>
      </c>
      <c r="BN2384">
        <v>1</v>
      </c>
    </row>
    <row r="2385" spans="1:66">
      <c r="A2385" t="s">
        <v>8113</v>
      </c>
      <c r="B2385" t="s">
        <v>8123</v>
      </c>
      <c r="C2385" t="s">
        <v>8124</v>
      </c>
      <c r="D2385" t="s">
        <v>8116</v>
      </c>
      <c r="E2385" t="s">
        <v>8117</v>
      </c>
      <c r="F2385" t="s">
        <v>8125</v>
      </c>
      <c r="G2385" t="s">
        <v>8119</v>
      </c>
      <c r="H2385" t="s">
        <v>8121</v>
      </c>
      <c r="I2385" t="s">
        <v>8121</v>
      </c>
      <c r="J2385" t="s">
        <v>8120</v>
      </c>
      <c r="K2385" s="50" t="s">
        <v>8121</v>
      </c>
      <c r="L2385" s="3" t="s">
        <v>3974</v>
      </c>
      <c r="M2385" s="4">
        <v>2505</v>
      </c>
      <c r="N2385">
        <v>88264</v>
      </c>
      <c r="O2385">
        <f t="shared" si="1039"/>
        <v>1</v>
      </c>
      <c r="P2385">
        <v>18</v>
      </c>
      <c r="Q2385">
        <v>74</v>
      </c>
      <c r="R2385">
        <v>8</v>
      </c>
      <c r="S2385">
        <f t="shared" si="1040"/>
        <v>1</v>
      </c>
      <c r="T2385">
        <f t="shared" si="1041"/>
        <v>1</v>
      </c>
      <c r="U2385">
        <f t="shared" si="1042"/>
        <v>0</v>
      </c>
      <c r="V2385" s="2">
        <f t="shared" si="1043"/>
        <v>1</v>
      </c>
      <c r="W2385">
        <f t="shared" si="1044"/>
        <v>0</v>
      </c>
      <c r="X2385" s="2">
        <f t="shared" si="1045"/>
        <v>0</v>
      </c>
      <c r="Y2385">
        <f t="shared" si="1046"/>
        <v>0</v>
      </c>
      <c r="Z2385">
        <f t="shared" si="1047"/>
        <v>0</v>
      </c>
      <c r="AA2385">
        <f t="shared" si="1048"/>
        <v>0</v>
      </c>
      <c r="AB2385" s="2">
        <f t="shared" si="1049"/>
        <v>0</v>
      </c>
      <c r="AC2385">
        <f t="shared" si="1050"/>
        <v>1</v>
      </c>
      <c r="AD2385">
        <f t="shared" si="1051"/>
        <v>0</v>
      </c>
      <c r="AE2385">
        <f t="shared" si="1052"/>
        <v>0</v>
      </c>
      <c r="AF2385" s="2">
        <f t="shared" si="1053"/>
        <v>0</v>
      </c>
      <c r="AG2385">
        <f t="shared" si="1054"/>
        <v>1</v>
      </c>
      <c r="AH2385" s="2">
        <f t="shared" si="1055"/>
        <v>0</v>
      </c>
      <c r="AI2385">
        <f t="shared" si="1056"/>
        <v>1</v>
      </c>
      <c r="AJ2385" s="2">
        <f t="shared" si="1057"/>
        <v>0</v>
      </c>
      <c r="AK2385">
        <f t="shared" si="1058"/>
        <v>1</v>
      </c>
      <c r="AL2385" s="2">
        <f t="shared" si="1059"/>
        <v>0</v>
      </c>
      <c r="AN2385" s="28">
        <f t="shared" si="1060"/>
        <v>1</v>
      </c>
      <c r="AO2385">
        <f t="shared" si="1061"/>
        <v>1</v>
      </c>
      <c r="AP2385">
        <f t="shared" si="1062"/>
        <v>0</v>
      </c>
      <c r="AQ2385">
        <f t="shared" si="1063"/>
        <v>0</v>
      </c>
      <c r="AR2385">
        <f t="shared" si="1064"/>
        <v>0</v>
      </c>
      <c r="AS2385" s="17">
        <f t="shared" si="1065"/>
        <v>0</v>
      </c>
      <c r="AT2385">
        <f t="shared" si="1066"/>
        <v>0</v>
      </c>
      <c r="AV2385" s="1">
        <v>0</v>
      </c>
      <c r="AW2385">
        <v>0.43545025374528495</v>
      </c>
      <c r="AY2385" s="4">
        <v>2505</v>
      </c>
      <c r="AZ2385">
        <v>88264</v>
      </c>
      <c r="BA2385">
        <v>1</v>
      </c>
      <c r="BB2385">
        <v>74</v>
      </c>
      <c r="BC2385">
        <v>8</v>
      </c>
      <c r="BD2385">
        <v>1</v>
      </c>
      <c r="BE2385">
        <v>1</v>
      </c>
      <c r="BF2385">
        <v>0</v>
      </c>
      <c r="BG2385" s="2">
        <v>1</v>
      </c>
      <c r="BH2385" s="2">
        <v>0</v>
      </c>
      <c r="BI2385">
        <v>0</v>
      </c>
      <c r="BJ2385">
        <v>1</v>
      </c>
      <c r="BK2385" s="2">
        <v>0</v>
      </c>
      <c r="BL2385" s="28">
        <v>1</v>
      </c>
      <c r="BM2385">
        <v>1</v>
      </c>
      <c r="BN2385">
        <v>0</v>
      </c>
    </row>
    <row r="2386" spans="1:66">
      <c r="A2386" t="s">
        <v>8152</v>
      </c>
      <c r="B2386" t="s">
        <v>8126</v>
      </c>
      <c r="C2386" t="s">
        <v>8124</v>
      </c>
      <c r="D2386" t="s">
        <v>8116</v>
      </c>
      <c r="E2386" t="s">
        <v>8176</v>
      </c>
      <c r="F2386" t="s">
        <v>8122</v>
      </c>
      <c r="G2386" t="s">
        <v>8165</v>
      </c>
      <c r="H2386" t="s">
        <v>8121</v>
      </c>
      <c r="I2386" t="s">
        <v>8120</v>
      </c>
      <c r="J2386" t="s">
        <v>8120</v>
      </c>
      <c r="K2386" s="50" t="s">
        <v>8121</v>
      </c>
      <c r="L2386" s="3" t="s">
        <v>3971</v>
      </c>
      <c r="M2386" s="4">
        <v>16331</v>
      </c>
      <c r="N2386">
        <v>78374</v>
      </c>
      <c r="O2386">
        <f t="shared" si="1039"/>
        <v>1</v>
      </c>
      <c r="P2386">
        <v>40</v>
      </c>
      <c r="Q2386">
        <v>106</v>
      </c>
      <c r="R2386">
        <v>17</v>
      </c>
      <c r="S2386">
        <f t="shared" si="1040"/>
        <v>1</v>
      </c>
      <c r="T2386">
        <f t="shared" si="1041"/>
        <v>0</v>
      </c>
      <c r="U2386">
        <f t="shared" si="1042"/>
        <v>0</v>
      </c>
      <c r="V2386" s="2">
        <f t="shared" si="1043"/>
        <v>1</v>
      </c>
      <c r="W2386">
        <f t="shared" si="1044"/>
        <v>1</v>
      </c>
      <c r="X2386" s="2">
        <f t="shared" si="1045"/>
        <v>0</v>
      </c>
      <c r="Y2386">
        <f t="shared" si="1046"/>
        <v>0</v>
      </c>
      <c r="Z2386">
        <f t="shared" si="1047"/>
        <v>1</v>
      </c>
      <c r="AA2386">
        <f t="shared" si="1048"/>
        <v>0</v>
      </c>
      <c r="AB2386" s="2">
        <f t="shared" si="1049"/>
        <v>0</v>
      </c>
      <c r="AC2386">
        <f t="shared" si="1050"/>
        <v>1</v>
      </c>
      <c r="AD2386">
        <f t="shared" si="1051"/>
        <v>0</v>
      </c>
      <c r="AE2386">
        <f t="shared" si="1052"/>
        <v>0</v>
      </c>
      <c r="AF2386" s="2">
        <f t="shared" si="1053"/>
        <v>0</v>
      </c>
      <c r="AG2386">
        <f t="shared" si="1054"/>
        <v>0</v>
      </c>
      <c r="AH2386" s="2">
        <f t="shared" si="1055"/>
        <v>0</v>
      </c>
      <c r="AI2386">
        <f t="shared" si="1056"/>
        <v>0</v>
      </c>
      <c r="AJ2386" s="2">
        <f t="shared" si="1057"/>
        <v>0</v>
      </c>
      <c r="AK2386">
        <f t="shared" si="1058"/>
        <v>0</v>
      </c>
      <c r="AL2386" s="2">
        <f t="shared" si="1059"/>
        <v>1</v>
      </c>
      <c r="AN2386" s="28">
        <f t="shared" si="1060"/>
        <v>0</v>
      </c>
      <c r="AO2386">
        <f t="shared" si="1061"/>
        <v>0</v>
      </c>
      <c r="AP2386">
        <f t="shared" si="1062"/>
        <v>0</v>
      </c>
      <c r="AQ2386">
        <f t="shared" si="1063"/>
        <v>1</v>
      </c>
      <c r="AR2386">
        <f t="shared" si="1064"/>
        <v>1</v>
      </c>
      <c r="AS2386" s="17">
        <f t="shared" si="1065"/>
        <v>0</v>
      </c>
      <c r="AT2386">
        <f t="shared" si="1066"/>
        <v>0</v>
      </c>
      <c r="AV2386" s="1">
        <v>0</v>
      </c>
      <c r="AW2386">
        <v>0.43580070297969536</v>
      </c>
      <c r="AY2386" s="4">
        <v>16331</v>
      </c>
      <c r="AZ2386">
        <v>78374</v>
      </c>
      <c r="BA2386">
        <v>1</v>
      </c>
      <c r="BB2386">
        <v>106</v>
      </c>
      <c r="BC2386">
        <v>17</v>
      </c>
      <c r="BD2386">
        <v>1</v>
      </c>
      <c r="BE2386">
        <v>0</v>
      </c>
      <c r="BF2386">
        <v>0</v>
      </c>
      <c r="BG2386" s="2">
        <v>1</v>
      </c>
      <c r="BH2386" s="2">
        <v>0</v>
      </c>
      <c r="BI2386">
        <v>0</v>
      </c>
      <c r="BJ2386">
        <v>0</v>
      </c>
      <c r="BK2386" s="2">
        <v>1</v>
      </c>
      <c r="BL2386" s="28">
        <v>0</v>
      </c>
      <c r="BM2386">
        <v>0</v>
      </c>
      <c r="BN2386">
        <v>0</v>
      </c>
    </row>
    <row r="2387" spans="1:66">
      <c r="A2387" t="s">
        <v>8113</v>
      </c>
      <c r="B2387" t="s">
        <v>8123</v>
      </c>
      <c r="C2387" t="s">
        <v>8124</v>
      </c>
      <c r="D2387" t="s">
        <v>8116</v>
      </c>
      <c r="E2387" t="s">
        <v>8117</v>
      </c>
      <c r="F2387" t="s">
        <v>8125</v>
      </c>
      <c r="G2387" t="s">
        <v>8119</v>
      </c>
      <c r="H2387" t="s">
        <v>8121</v>
      </c>
      <c r="I2387" t="s">
        <v>8121</v>
      </c>
      <c r="J2387" t="s">
        <v>8120</v>
      </c>
      <c r="K2387" s="50" t="s">
        <v>8121</v>
      </c>
      <c r="L2387" s="3" t="s">
        <v>3967</v>
      </c>
      <c r="M2387" s="4">
        <v>7647</v>
      </c>
      <c r="N2387">
        <v>91512</v>
      </c>
      <c r="O2387">
        <f t="shared" si="1039"/>
        <v>1</v>
      </c>
      <c r="P2387">
        <v>25</v>
      </c>
      <c r="Q2387">
        <v>235</v>
      </c>
      <c r="R2387">
        <v>6</v>
      </c>
      <c r="S2387">
        <f t="shared" si="1040"/>
        <v>1</v>
      </c>
      <c r="T2387">
        <f t="shared" si="1041"/>
        <v>1</v>
      </c>
      <c r="U2387">
        <f t="shared" si="1042"/>
        <v>0</v>
      </c>
      <c r="V2387" s="2">
        <f t="shared" si="1043"/>
        <v>1</v>
      </c>
      <c r="W2387">
        <f t="shared" si="1044"/>
        <v>0</v>
      </c>
      <c r="X2387" s="2">
        <f t="shared" si="1045"/>
        <v>0</v>
      </c>
      <c r="Y2387">
        <f t="shared" si="1046"/>
        <v>0</v>
      </c>
      <c r="Z2387">
        <f t="shared" si="1047"/>
        <v>0</v>
      </c>
      <c r="AA2387">
        <f t="shared" si="1048"/>
        <v>0</v>
      </c>
      <c r="AB2387" s="2">
        <f t="shared" si="1049"/>
        <v>0</v>
      </c>
      <c r="AC2387">
        <f t="shared" si="1050"/>
        <v>1</v>
      </c>
      <c r="AD2387">
        <f t="shared" si="1051"/>
        <v>0</v>
      </c>
      <c r="AE2387">
        <f t="shared" si="1052"/>
        <v>0</v>
      </c>
      <c r="AF2387" s="2">
        <f t="shared" si="1053"/>
        <v>0</v>
      </c>
      <c r="AG2387">
        <f t="shared" si="1054"/>
        <v>1</v>
      </c>
      <c r="AH2387" s="2">
        <f t="shared" si="1055"/>
        <v>0</v>
      </c>
      <c r="AI2387">
        <f t="shared" si="1056"/>
        <v>1</v>
      </c>
      <c r="AJ2387" s="2">
        <f t="shared" si="1057"/>
        <v>0</v>
      </c>
      <c r="AK2387">
        <f t="shared" si="1058"/>
        <v>1</v>
      </c>
      <c r="AL2387" s="2">
        <f t="shared" si="1059"/>
        <v>0</v>
      </c>
      <c r="AN2387" s="28">
        <f t="shared" si="1060"/>
        <v>1</v>
      </c>
      <c r="AO2387">
        <f t="shared" si="1061"/>
        <v>1</v>
      </c>
      <c r="AP2387">
        <f t="shared" si="1062"/>
        <v>0</v>
      </c>
      <c r="AQ2387">
        <f t="shared" si="1063"/>
        <v>0</v>
      </c>
      <c r="AR2387">
        <f t="shared" si="1064"/>
        <v>0</v>
      </c>
      <c r="AS2387" s="17">
        <f t="shared" si="1065"/>
        <v>0</v>
      </c>
      <c r="AT2387">
        <f t="shared" si="1066"/>
        <v>0</v>
      </c>
      <c r="AV2387" s="1">
        <v>0</v>
      </c>
      <c r="AW2387">
        <v>0.43653037233116587</v>
      </c>
      <c r="AY2387" s="4">
        <v>7647</v>
      </c>
      <c r="AZ2387">
        <v>91512</v>
      </c>
      <c r="BA2387">
        <v>1</v>
      </c>
      <c r="BB2387">
        <v>235</v>
      </c>
      <c r="BC2387">
        <v>6</v>
      </c>
      <c r="BD2387">
        <v>1</v>
      </c>
      <c r="BE2387">
        <v>1</v>
      </c>
      <c r="BF2387">
        <v>0</v>
      </c>
      <c r="BG2387" s="2">
        <v>1</v>
      </c>
      <c r="BH2387" s="2">
        <v>0</v>
      </c>
      <c r="BI2387">
        <v>0</v>
      </c>
      <c r="BJ2387">
        <v>1</v>
      </c>
      <c r="BK2387" s="2">
        <v>0</v>
      </c>
      <c r="BL2387" s="28">
        <v>1</v>
      </c>
      <c r="BM2387">
        <v>1</v>
      </c>
      <c r="BN2387">
        <v>0</v>
      </c>
    </row>
    <row r="2388" spans="1:66">
      <c r="A2388" t="s">
        <v>8152</v>
      </c>
      <c r="B2388" t="s">
        <v>8123</v>
      </c>
      <c r="C2388" t="s">
        <v>8124</v>
      </c>
      <c r="D2388" t="s">
        <v>8116</v>
      </c>
      <c r="E2388" t="s">
        <v>8117</v>
      </c>
      <c r="F2388" t="s">
        <v>8125</v>
      </c>
      <c r="G2388" t="s">
        <v>8119</v>
      </c>
      <c r="H2388" t="s">
        <v>8120</v>
      </c>
      <c r="I2388" t="s">
        <v>8121</v>
      </c>
      <c r="J2388" t="s">
        <v>8120</v>
      </c>
      <c r="K2388" s="50" t="s">
        <v>8121</v>
      </c>
      <c r="L2388" s="3" t="s">
        <v>3955</v>
      </c>
      <c r="M2388" s="4">
        <v>6802</v>
      </c>
      <c r="N2388">
        <v>47451</v>
      </c>
      <c r="O2388">
        <f t="shared" si="1039"/>
        <v>1</v>
      </c>
      <c r="P2388">
        <v>17</v>
      </c>
      <c r="Q2388">
        <v>133</v>
      </c>
      <c r="R2388">
        <v>0</v>
      </c>
      <c r="S2388">
        <f t="shared" si="1040"/>
        <v>0</v>
      </c>
      <c r="T2388">
        <f t="shared" si="1041"/>
        <v>1</v>
      </c>
      <c r="U2388">
        <f t="shared" si="1042"/>
        <v>0</v>
      </c>
      <c r="V2388" s="2">
        <f t="shared" si="1043"/>
        <v>1</v>
      </c>
      <c r="W2388">
        <f t="shared" si="1044"/>
        <v>1</v>
      </c>
      <c r="X2388" s="2">
        <f t="shared" si="1045"/>
        <v>0</v>
      </c>
      <c r="Y2388">
        <f t="shared" si="1046"/>
        <v>0</v>
      </c>
      <c r="Z2388">
        <f t="shared" si="1047"/>
        <v>0</v>
      </c>
      <c r="AA2388">
        <f t="shared" si="1048"/>
        <v>0</v>
      </c>
      <c r="AB2388" s="2">
        <f t="shared" si="1049"/>
        <v>0</v>
      </c>
      <c r="AC2388">
        <f t="shared" si="1050"/>
        <v>1</v>
      </c>
      <c r="AD2388">
        <f t="shared" si="1051"/>
        <v>0</v>
      </c>
      <c r="AE2388">
        <f t="shared" si="1052"/>
        <v>0</v>
      </c>
      <c r="AF2388" s="2">
        <f t="shared" si="1053"/>
        <v>0</v>
      </c>
      <c r="AG2388">
        <f t="shared" si="1054"/>
        <v>1</v>
      </c>
      <c r="AH2388" s="2">
        <f t="shared" si="1055"/>
        <v>0</v>
      </c>
      <c r="AI2388">
        <f t="shared" si="1056"/>
        <v>1</v>
      </c>
      <c r="AJ2388" s="2">
        <f t="shared" si="1057"/>
        <v>0</v>
      </c>
      <c r="AK2388">
        <f t="shared" si="1058"/>
        <v>1</v>
      </c>
      <c r="AL2388" s="2">
        <f t="shared" si="1059"/>
        <v>0</v>
      </c>
      <c r="AN2388" s="28">
        <f t="shared" si="1060"/>
        <v>0</v>
      </c>
      <c r="AO2388">
        <f t="shared" si="1061"/>
        <v>1</v>
      </c>
      <c r="AP2388">
        <f t="shared" si="1062"/>
        <v>0</v>
      </c>
      <c r="AQ2388">
        <f t="shared" si="1063"/>
        <v>0</v>
      </c>
      <c r="AR2388">
        <f t="shared" si="1064"/>
        <v>0</v>
      </c>
      <c r="AS2388" s="17">
        <f t="shared" si="1065"/>
        <v>0</v>
      </c>
      <c r="AT2388">
        <f t="shared" si="1066"/>
        <v>0</v>
      </c>
      <c r="AV2388" s="1">
        <v>0</v>
      </c>
      <c r="AW2388">
        <v>0.43767400991063288</v>
      </c>
      <c r="AY2388" s="4">
        <v>6802</v>
      </c>
      <c r="AZ2388">
        <v>47451</v>
      </c>
      <c r="BA2388">
        <v>1</v>
      </c>
      <c r="BB2388">
        <v>133</v>
      </c>
      <c r="BC2388">
        <v>0</v>
      </c>
      <c r="BD2388">
        <v>0</v>
      </c>
      <c r="BE2388">
        <v>1</v>
      </c>
      <c r="BF2388">
        <v>0</v>
      </c>
      <c r="BG2388" s="2">
        <v>1</v>
      </c>
      <c r="BH2388" s="2">
        <v>0</v>
      </c>
      <c r="BI2388">
        <v>0</v>
      </c>
      <c r="BJ2388">
        <v>1</v>
      </c>
      <c r="BK2388" s="2">
        <v>0</v>
      </c>
      <c r="BL2388" s="28">
        <v>0</v>
      </c>
      <c r="BM2388">
        <v>1</v>
      </c>
      <c r="BN2388">
        <v>0</v>
      </c>
    </row>
    <row r="2389" spans="1:66">
      <c r="A2389" t="s">
        <v>8152</v>
      </c>
      <c r="B2389" t="s">
        <v>8114</v>
      </c>
      <c r="C2389" t="s">
        <v>8124</v>
      </c>
      <c r="D2389" t="s">
        <v>8116</v>
      </c>
      <c r="E2389" t="s">
        <v>8117</v>
      </c>
      <c r="F2389" t="s">
        <v>8122</v>
      </c>
      <c r="G2389" t="s">
        <v>8119</v>
      </c>
      <c r="H2389" t="s">
        <v>8120</v>
      </c>
      <c r="I2389" t="s">
        <v>8121</v>
      </c>
      <c r="J2389" t="s">
        <v>8121</v>
      </c>
      <c r="K2389" s="50" t="s">
        <v>8121</v>
      </c>
      <c r="L2389" s="3" t="s">
        <v>3953</v>
      </c>
      <c r="M2389" s="4">
        <v>9656</v>
      </c>
      <c r="N2389">
        <v>29504</v>
      </c>
      <c r="O2389">
        <f t="shared" si="1039"/>
        <v>1</v>
      </c>
      <c r="P2389">
        <v>24</v>
      </c>
      <c r="Q2389">
        <v>153</v>
      </c>
      <c r="R2389">
        <v>16</v>
      </c>
      <c r="S2389">
        <f t="shared" si="1040"/>
        <v>0</v>
      </c>
      <c r="T2389">
        <f t="shared" si="1041"/>
        <v>1</v>
      </c>
      <c r="U2389">
        <f t="shared" si="1042"/>
        <v>1</v>
      </c>
      <c r="V2389" s="2">
        <f t="shared" si="1043"/>
        <v>1</v>
      </c>
      <c r="W2389">
        <f t="shared" si="1044"/>
        <v>1</v>
      </c>
      <c r="X2389" s="2">
        <f t="shared" si="1045"/>
        <v>0</v>
      </c>
      <c r="Y2389">
        <f t="shared" si="1046"/>
        <v>1</v>
      </c>
      <c r="Z2389">
        <f t="shared" si="1047"/>
        <v>0</v>
      </c>
      <c r="AA2389">
        <f t="shared" si="1048"/>
        <v>0</v>
      </c>
      <c r="AB2389" s="2">
        <f t="shared" si="1049"/>
        <v>0</v>
      </c>
      <c r="AC2389">
        <f t="shared" si="1050"/>
        <v>1</v>
      </c>
      <c r="AD2389">
        <f t="shared" si="1051"/>
        <v>0</v>
      </c>
      <c r="AE2389">
        <f t="shared" si="1052"/>
        <v>0</v>
      </c>
      <c r="AF2389" s="2">
        <f t="shared" si="1053"/>
        <v>0</v>
      </c>
      <c r="AG2389">
        <f t="shared" si="1054"/>
        <v>1</v>
      </c>
      <c r="AH2389" s="2">
        <f t="shared" si="1055"/>
        <v>0</v>
      </c>
      <c r="AI2389">
        <f t="shared" si="1056"/>
        <v>0</v>
      </c>
      <c r="AJ2389" s="2">
        <f t="shared" si="1057"/>
        <v>0</v>
      </c>
      <c r="AK2389">
        <f t="shared" si="1058"/>
        <v>1</v>
      </c>
      <c r="AL2389" s="2">
        <f t="shared" si="1059"/>
        <v>0</v>
      </c>
      <c r="AN2389" s="28">
        <f t="shared" si="1060"/>
        <v>0</v>
      </c>
      <c r="AO2389">
        <f t="shared" si="1061"/>
        <v>0</v>
      </c>
      <c r="AP2389">
        <f t="shared" si="1062"/>
        <v>0</v>
      </c>
      <c r="AQ2389">
        <f t="shared" si="1063"/>
        <v>0</v>
      </c>
      <c r="AR2389">
        <f t="shared" si="1064"/>
        <v>1</v>
      </c>
      <c r="AS2389" s="17">
        <f t="shared" si="1065"/>
        <v>0</v>
      </c>
      <c r="AT2389">
        <f t="shared" si="1066"/>
        <v>0</v>
      </c>
      <c r="AV2389" s="1">
        <v>0</v>
      </c>
      <c r="AW2389">
        <v>0.43798698458726842</v>
      </c>
      <c r="AY2389" s="4">
        <v>9656</v>
      </c>
      <c r="AZ2389">
        <v>29504</v>
      </c>
      <c r="BA2389">
        <v>1</v>
      </c>
      <c r="BB2389">
        <v>153</v>
      </c>
      <c r="BC2389">
        <v>16</v>
      </c>
      <c r="BD2389">
        <v>0</v>
      </c>
      <c r="BE2389">
        <v>1</v>
      </c>
      <c r="BF2389">
        <v>1</v>
      </c>
      <c r="BG2389" s="2">
        <v>1</v>
      </c>
      <c r="BH2389" s="2">
        <v>0</v>
      </c>
      <c r="BI2389">
        <v>0</v>
      </c>
      <c r="BJ2389">
        <v>0</v>
      </c>
      <c r="BK2389" s="2">
        <v>0</v>
      </c>
      <c r="BL2389" s="28">
        <v>0</v>
      </c>
      <c r="BM2389">
        <v>0</v>
      </c>
      <c r="BN2389">
        <v>0</v>
      </c>
    </row>
    <row r="2390" spans="1:66">
      <c r="A2390" t="s">
        <v>8113</v>
      </c>
      <c r="B2390" t="s">
        <v>8126</v>
      </c>
      <c r="C2390" t="s">
        <v>8124</v>
      </c>
      <c r="D2390" t="s">
        <v>8116</v>
      </c>
      <c r="E2390" t="s">
        <v>8117</v>
      </c>
      <c r="F2390" t="s">
        <v>8122</v>
      </c>
      <c r="G2390" t="s">
        <v>8119</v>
      </c>
      <c r="H2390" t="s">
        <v>8120</v>
      </c>
      <c r="I2390" t="s">
        <v>8121</v>
      </c>
      <c r="J2390" t="s">
        <v>8120</v>
      </c>
      <c r="K2390" s="50" t="s">
        <v>8120</v>
      </c>
      <c r="L2390" s="3" t="s">
        <v>3950</v>
      </c>
      <c r="M2390" s="4">
        <v>7713</v>
      </c>
      <c r="N2390">
        <v>45506</v>
      </c>
      <c r="O2390">
        <f t="shared" si="1039"/>
        <v>1</v>
      </c>
      <c r="P2390">
        <v>29</v>
      </c>
      <c r="Q2390">
        <v>80</v>
      </c>
      <c r="R2390">
        <v>16</v>
      </c>
      <c r="S2390">
        <f t="shared" si="1040"/>
        <v>0</v>
      </c>
      <c r="T2390">
        <f t="shared" si="1041"/>
        <v>1</v>
      </c>
      <c r="U2390">
        <f t="shared" si="1042"/>
        <v>0</v>
      </c>
      <c r="V2390" s="2">
        <f t="shared" si="1043"/>
        <v>0</v>
      </c>
      <c r="W2390">
        <f t="shared" si="1044"/>
        <v>0</v>
      </c>
      <c r="X2390" s="2">
        <f t="shared" si="1045"/>
        <v>0</v>
      </c>
      <c r="Y2390">
        <f t="shared" si="1046"/>
        <v>0</v>
      </c>
      <c r="Z2390">
        <f t="shared" si="1047"/>
        <v>1</v>
      </c>
      <c r="AA2390">
        <f t="shared" si="1048"/>
        <v>0</v>
      </c>
      <c r="AB2390" s="2">
        <f t="shared" si="1049"/>
        <v>0</v>
      </c>
      <c r="AC2390">
        <f t="shared" si="1050"/>
        <v>1</v>
      </c>
      <c r="AD2390">
        <f t="shared" si="1051"/>
        <v>0</v>
      </c>
      <c r="AE2390">
        <f t="shared" si="1052"/>
        <v>0</v>
      </c>
      <c r="AF2390" s="2">
        <f t="shared" si="1053"/>
        <v>0</v>
      </c>
      <c r="AG2390">
        <f t="shared" si="1054"/>
        <v>1</v>
      </c>
      <c r="AH2390" s="2">
        <f t="shared" si="1055"/>
        <v>0</v>
      </c>
      <c r="AI2390">
        <f t="shared" si="1056"/>
        <v>0</v>
      </c>
      <c r="AJ2390" s="2">
        <f t="shared" si="1057"/>
        <v>0</v>
      </c>
      <c r="AK2390">
        <f t="shared" si="1058"/>
        <v>1</v>
      </c>
      <c r="AL2390" s="2">
        <f t="shared" si="1059"/>
        <v>0</v>
      </c>
      <c r="AN2390" s="28">
        <f t="shared" si="1060"/>
        <v>1</v>
      </c>
      <c r="AO2390">
        <f t="shared" si="1061"/>
        <v>0</v>
      </c>
      <c r="AP2390">
        <f t="shared" si="1062"/>
        <v>0</v>
      </c>
      <c r="AQ2390">
        <f t="shared" si="1063"/>
        <v>0</v>
      </c>
      <c r="AR2390">
        <f t="shared" si="1064"/>
        <v>1</v>
      </c>
      <c r="AS2390" s="17">
        <f t="shared" si="1065"/>
        <v>0</v>
      </c>
      <c r="AT2390">
        <f t="shared" si="1066"/>
        <v>0</v>
      </c>
      <c r="AV2390" s="1">
        <v>0</v>
      </c>
      <c r="AW2390">
        <v>0.43832649217840586</v>
      </c>
      <c r="AY2390" s="4">
        <v>7713</v>
      </c>
      <c r="AZ2390">
        <v>45506</v>
      </c>
      <c r="BA2390">
        <v>1</v>
      </c>
      <c r="BB2390">
        <v>80</v>
      </c>
      <c r="BC2390">
        <v>16</v>
      </c>
      <c r="BD2390">
        <v>0</v>
      </c>
      <c r="BE2390">
        <v>1</v>
      </c>
      <c r="BF2390">
        <v>0</v>
      </c>
      <c r="BG2390" s="2">
        <v>0</v>
      </c>
      <c r="BH2390" s="2">
        <v>0</v>
      </c>
      <c r="BI2390">
        <v>0</v>
      </c>
      <c r="BJ2390">
        <v>0</v>
      </c>
      <c r="BK2390" s="2">
        <v>0</v>
      </c>
      <c r="BL2390" s="28">
        <v>1</v>
      </c>
      <c r="BM2390">
        <v>0</v>
      </c>
      <c r="BN2390">
        <v>0</v>
      </c>
    </row>
    <row r="2391" spans="1:66">
      <c r="A2391" t="s">
        <v>8113</v>
      </c>
      <c r="B2391" t="s">
        <v>8114</v>
      </c>
      <c r="C2391" t="s">
        <v>8181</v>
      </c>
      <c r="D2391" t="s">
        <v>8116</v>
      </c>
      <c r="E2391" t="s">
        <v>8117</v>
      </c>
      <c r="F2391" t="s">
        <v>8125</v>
      </c>
      <c r="G2391" t="s">
        <v>8119</v>
      </c>
      <c r="H2391" t="s">
        <v>8120</v>
      </c>
      <c r="I2391" t="s">
        <v>8121</v>
      </c>
      <c r="J2391" t="s">
        <v>8120</v>
      </c>
      <c r="K2391" s="50" t="s">
        <v>8121</v>
      </c>
      <c r="L2391" s="3" t="s">
        <v>3945</v>
      </c>
      <c r="M2391" s="4">
        <v>4637</v>
      </c>
      <c r="N2391">
        <v>26802</v>
      </c>
      <c r="O2391">
        <f t="shared" si="1039"/>
        <v>1</v>
      </c>
      <c r="P2391">
        <v>32</v>
      </c>
      <c r="Q2391">
        <v>112</v>
      </c>
      <c r="R2391">
        <v>7</v>
      </c>
      <c r="S2391">
        <f t="shared" si="1040"/>
        <v>0</v>
      </c>
      <c r="T2391">
        <f t="shared" si="1041"/>
        <v>1</v>
      </c>
      <c r="U2391">
        <f t="shared" si="1042"/>
        <v>0</v>
      </c>
      <c r="V2391" s="2">
        <f t="shared" si="1043"/>
        <v>1</v>
      </c>
      <c r="W2391">
        <f t="shared" si="1044"/>
        <v>0</v>
      </c>
      <c r="X2391" s="2">
        <f t="shared" si="1045"/>
        <v>0</v>
      </c>
      <c r="Y2391">
        <f t="shared" si="1046"/>
        <v>1</v>
      </c>
      <c r="Z2391">
        <f t="shared" si="1047"/>
        <v>0</v>
      </c>
      <c r="AA2391">
        <f t="shared" si="1048"/>
        <v>0</v>
      </c>
      <c r="AB2391" s="2">
        <f t="shared" si="1049"/>
        <v>0</v>
      </c>
      <c r="AC2391">
        <f t="shared" si="1050"/>
        <v>0</v>
      </c>
      <c r="AD2391">
        <f t="shared" si="1051"/>
        <v>0</v>
      </c>
      <c r="AE2391">
        <f t="shared" si="1052"/>
        <v>1</v>
      </c>
      <c r="AF2391" s="2">
        <f t="shared" si="1053"/>
        <v>0</v>
      </c>
      <c r="AG2391">
        <f t="shared" si="1054"/>
        <v>1</v>
      </c>
      <c r="AH2391" s="2">
        <f t="shared" si="1055"/>
        <v>0</v>
      </c>
      <c r="AI2391">
        <f t="shared" si="1056"/>
        <v>1</v>
      </c>
      <c r="AJ2391" s="2">
        <f t="shared" si="1057"/>
        <v>0</v>
      </c>
      <c r="AK2391">
        <f t="shared" si="1058"/>
        <v>1</v>
      </c>
      <c r="AL2391" s="2">
        <f t="shared" si="1059"/>
        <v>0</v>
      </c>
      <c r="AN2391" s="28">
        <f t="shared" si="1060"/>
        <v>1</v>
      </c>
      <c r="AO2391">
        <f t="shared" si="1061"/>
        <v>0</v>
      </c>
      <c r="AP2391">
        <f t="shared" si="1062"/>
        <v>0</v>
      </c>
      <c r="AQ2391">
        <f t="shared" si="1063"/>
        <v>0</v>
      </c>
      <c r="AR2391">
        <f t="shared" si="1064"/>
        <v>0</v>
      </c>
      <c r="AS2391" s="17">
        <f t="shared" si="1065"/>
        <v>0</v>
      </c>
      <c r="AT2391">
        <f t="shared" si="1066"/>
        <v>1</v>
      </c>
      <c r="AV2391" s="1">
        <v>0</v>
      </c>
      <c r="AW2391">
        <v>0.43869460068582306</v>
      </c>
      <c r="AY2391" s="4">
        <v>4637</v>
      </c>
      <c r="AZ2391">
        <v>26802</v>
      </c>
      <c r="BA2391">
        <v>1</v>
      </c>
      <c r="BB2391">
        <v>112</v>
      </c>
      <c r="BC2391">
        <v>7</v>
      </c>
      <c r="BD2391">
        <v>0</v>
      </c>
      <c r="BE2391">
        <v>1</v>
      </c>
      <c r="BF2391">
        <v>0</v>
      </c>
      <c r="BG2391" s="2">
        <v>1</v>
      </c>
      <c r="BH2391" s="2">
        <v>0</v>
      </c>
      <c r="BI2391">
        <v>1</v>
      </c>
      <c r="BJ2391">
        <v>1</v>
      </c>
      <c r="BK2391" s="2">
        <v>0</v>
      </c>
      <c r="BL2391" s="28">
        <v>1</v>
      </c>
      <c r="BM2391">
        <v>0</v>
      </c>
      <c r="BN2391">
        <v>0</v>
      </c>
    </row>
    <row r="2392" spans="1:66">
      <c r="A2392" t="s">
        <v>8113</v>
      </c>
      <c r="B2392" t="s">
        <v>8123</v>
      </c>
      <c r="C2392" t="s">
        <v>8124</v>
      </c>
      <c r="D2392" t="s">
        <v>8116</v>
      </c>
      <c r="E2392" t="s">
        <v>8151</v>
      </c>
      <c r="F2392" t="s">
        <v>8125</v>
      </c>
      <c r="G2392" t="s">
        <v>8119</v>
      </c>
      <c r="H2392" t="s">
        <v>8121</v>
      </c>
      <c r="I2392" t="s">
        <v>8121</v>
      </c>
      <c r="J2392" t="s">
        <v>8120</v>
      </c>
      <c r="K2392" s="50" t="s">
        <v>8121</v>
      </c>
      <c r="L2392" s="3" t="s">
        <v>3944</v>
      </c>
      <c r="M2392" s="4">
        <v>5142</v>
      </c>
      <c r="N2392">
        <v>60277</v>
      </c>
      <c r="O2392">
        <f t="shared" si="1039"/>
        <v>1</v>
      </c>
      <c r="P2392">
        <v>57</v>
      </c>
      <c r="Q2392">
        <v>53</v>
      </c>
      <c r="R2392">
        <v>32</v>
      </c>
      <c r="S2392">
        <f t="shared" si="1040"/>
        <v>1</v>
      </c>
      <c r="T2392">
        <f t="shared" si="1041"/>
        <v>1</v>
      </c>
      <c r="U2392">
        <f t="shared" si="1042"/>
        <v>0</v>
      </c>
      <c r="V2392" s="2">
        <f t="shared" si="1043"/>
        <v>1</v>
      </c>
      <c r="W2392">
        <f t="shared" si="1044"/>
        <v>0</v>
      </c>
      <c r="X2392" s="2">
        <f t="shared" si="1045"/>
        <v>0</v>
      </c>
      <c r="Y2392">
        <f t="shared" si="1046"/>
        <v>0</v>
      </c>
      <c r="Z2392">
        <f t="shared" si="1047"/>
        <v>0</v>
      </c>
      <c r="AA2392">
        <f t="shared" si="1048"/>
        <v>0</v>
      </c>
      <c r="AB2392" s="2">
        <f t="shared" si="1049"/>
        <v>0</v>
      </c>
      <c r="AC2392">
        <f t="shared" si="1050"/>
        <v>1</v>
      </c>
      <c r="AD2392">
        <f t="shared" si="1051"/>
        <v>0</v>
      </c>
      <c r="AE2392">
        <f t="shared" si="1052"/>
        <v>0</v>
      </c>
      <c r="AF2392" s="2">
        <f t="shared" si="1053"/>
        <v>0</v>
      </c>
      <c r="AG2392">
        <f t="shared" si="1054"/>
        <v>0</v>
      </c>
      <c r="AH2392" s="2">
        <f t="shared" si="1055"/>
        <v>1</v>
      </c>
      <c r="AI2392">
        <f t="shared" si="1056"/>
        <v>1</v>
      </c>
      <c r="AJ2392" s="2">
        <f t="shared" si="1057"/>
        <v>0</v>
      </c>
      <c r="AK2392">
        <f t="shared" si="1058"/>
        <v>1</v>
      </c>
      <c r="AL2392" s="2">
        <f t="shared" si="1059"/>
        <v>0</v>
      </c>
      <c r="AN2392" s="28">
        <f t="shared" si="1060"/>
        <v>1</v>
      </c>
      <c r="AO2392">
        <f t="shared" si="1061"/>
        <v>1</v>
      </c>
      <c r="AP2392">
        <f t="shared" si="1062"/>
        <v>0</v>
      </c>
      <c r="AQ2392">
        <f t="shared" si="1063"/>
        <v>0</v>
      </c>
      <c r="AR2392">
        <f t="shared" si="1064"/>
        <v>0</v>
      </c>
      <c r="AS2392" s="17">
        <f t="shared" si="1065"/>
        <v>0</v>
      </c>
      <c r="AT2392">
        <f t="shared" si="1066"/>
        <v>0</v>
      </c>
      <c r="AV2392" s="1">
        <v>0</v>
      </c>
      <c r="AW2392">
        <v>0.43870673721595982</v>
      </c>
      <c r="AY2392" s="4">
        <v>5142</v>
      </c>
      <c r="AZ2392">
        <v>60277</v>
      </c>
      <c r="BA2392">
        <v>1</v>
      </c>
      <c r="BB2392">
        <v>53</v>
      </c>
      <c r="BC2392">
        <v>32</v>
      </c>
      <c r="BD2392">
        <v>1</v>
      </c>
      <c r="BE2392">
        <v>1</v>
      </c>
      <c r="BF2392">
        <v>0</v>
      </c>
      <c r="BG2392" s="2">
        <v>1</v>
      </c>
      <c r="BH2392" s="2">
        <v>0</v>
      </c>
      <c r="BI2392">
        <v>0</v>
      </c>
      <c r="BJ2392">
        <v>1</v>
      </c>
      <c r="BK2392" s="2">
        <v>0</v>
      </c>
      <c r="BL2392" s="28">
        <v>1</v>
      </c>
      <c r="BM2392">
        <v>1</v>
      </c>
      <c r="BN2392">
        <v>0</v>
      </c>
    </row>
    <row r="2393" spans="1:66">
      <c r="A2393" t="s">
        <v>8113</v>
      </c>
      <c r="B2393" t="s">
        <v>8126</v>
      </c>
      <c r="C2393" t="s">
        <v>8127</v>
      </c>
      <c r="D2393" t="s">
        <v>8116</v>
      </c>
      <c r="E2393" t="s">
        <v>8117</v>
      </c>
      <c r="F2393" t="s">
        <v>8122</v>
      </c>
      <c r="G2393" t="s">
        <v>8119</v>
      </c>
      <c r="H2393" t="s">
        <v>8120</v>
      </c>
      <c r="I2393" t="s">
        <v>8120</v>
      </c>
      <c r="J2393" t="s">
        <v>8120</v>
      </c>
      <c r="K2393" s="50" t="s">
        <v>8121</v>
      </c>
      <c r="L2393" s="3" t="s">
        <v>3942</v>
      </c>
      <c r="M2393" s="4">
        <v>6781</v>
      </c>
      <c r="N2393">
        <v>0</v>
      </c>
      <c r="O2393">
        <f t="shared" si="1039"/>
        <v>1</v>
      </c>
      <c r="P2393">
        <v>46</v>
      </c>
      <c r="Q2393">
        <v>106</v>
      </c>
      <c r="R2393">
        <v>30</v>
      </c>
      <c r="S2393">
        <f t="shared" si="1040"/>
        <v>0</v>
      </c>
      <c r="T2393">
        <f t="shared" si="1041"/>
        <v>0</v>
      </c>
      <c r="U2393">
        <f t="shared" si="1042"/>
        <v>0</v>
      </c>
      <c r="V2393" s="2">
        <f t="shared" si="1043"/>
        <v>1</v>
      </c>
      <c r="W2393">
        <f t="shared" si="1044"/>
        <v>0</v>
      </c>
      <c r="X2393" s="2">
        <f t="shared" si="1045"/>
        <v>0</v>
      </c>
      <c r="Y2393">
        <f t="shared" si="1046"/>
        <v>0</v>
      </c>
      <c r="Z2393">
        <f t="shared" si="1047"/>
        <v>1</v>
      </c>
      <c r="AA2393">
        <f t="shared" si="1048"/>
        <v>0</v>
      </c>
      <c r="AB2393" s="2">
        <f t="shared" si="1049"/>
        <v>0</v>
      </c>
      <c r="AC2393">
        <f t="shared" si="1050"/>
        <v>0</v>
      </c>
      <c r="AD2393">
        <f t="shared" si="1051"/>
        <v>0</v>
      </c>
      <c r="AE2393">
        <f t="shared" si="1052"/>
        <v>0</v>
      </c>
      <c r="AF2393" s="2">
        <f t="shared" si="1053"/>
        <v>0</v>
      </c>
      <c r="AG2393">
        <f t="shared" si="1054"/>
        <v>1</v>
      </c>
      <c r="AH2393" s="2">
        <f t="shared" si="1055"/>
        <v>0</v>
      </c>
      <c r="AI2393">
        <f t="shared" si="1056"/>
        <v>0</v>
      </c>
      <c r="AJ2393" s="2">
        <f t="shared" si="1057"/>
        <v>0</v>
      </c>
      <c r="AK2393">
        <f t="shared" si="1058"/>
        <v>1</v>
      </c>
      <c r="AL2393" s="2">
        <f t="shared" si="1059"/>
        <v>0</v>
      </c>
      <c r="AN2393" s="28">
        <f t="shared" si="1060"/>
        <v>1</v>
      </c>
      <c r="AO2393">
        <f t="shared" si="1061"/>
        <v>0</v>
      </c>
      <c r="AP2393">
        <f t="shared" si="1062"/>
        <v>1</v>
      </c>
      <c r="AQ2393">
        <f t="shared" si="1063"/>
        <v>0</v>
      </c>
      <c r="AR2393">
        <f t="shared" si="1064"/>
        <v>1</v>
      </c>
      <c r="AS2393" s="17">
        <f t="shared" si="1065"/>
        <v>0</v>
      </c>
      <c r="AT2393">
        <f t="shared" si="1066"/>
        <v>0</v>
      </c>
      <c r="AV2393" s="1">
        <v>0</v>
      </c>
      <c r="AW2393">
        <v>0.43899831755040136</v>
      </c>
      <c r="AY2393" s="4">
        <v>6781</v>
      </c>
      <c r="AZ2393">
        <v>0</v>
      </c>
      <c r="BA2393">
        <v>1</v>
      </c>
      <c r="BB2393">
        <v>106</v>
      </c>
      <c r="BC2393">
        <v>30</v>
      </c>
      <c r="BD2393">
        <v>0</v>
      </c>
      <c r="BE2393">
        <v>0</v>
      </c>
      <c r="BF2393">
        <v>0</v>
      </c>
      <c r="BG2393" s="2">
        <v>1</v>
      </c>
      <c r="BH2393" s="2">
        <v>0</v>
      </c>
      <c r="BI2393">
        <v>0</v>
      </c>
      <c r="BJ2393">
        <v>0</v>
      </c>
      <c r="BK2393" s="2">
        <v>0</v>
      </c>
      <c r="BL2393" s="28">
        <v>1</v>
      </c>
      <c r="BM2393">
        <v>0</v>
      </c>
      <c r="BN2393">
        <v>1</v>
      </c>
    </row>
    <row r="2394" spans="1:66">
      <c r="A2394" t="s">
        <v>8152</v>
      </c>
      <c r="B2394" t="s">
        <v>8114</v>
      </c>
      <c r="C2394" t="s">
        <v>8124</v>
      </c>
      <c r="D2394" t="s">
        <v>8116</v>
      </c>
      <c r="E2394" t="s">
        <v>8117</v>
      </c>
      <c r="F2394" t="s">
        <v>8125</v>
      </c>
      <c r="G2394" t="s">
        <v>8155</v>
      </c>
      <c r="H2394" t="s">
        <v>8121</v>
      </c>
      <c r="I2394" t="s">
        <v>8121</v>
      </c>
      <c r="J2394" t="s">
        <v>8120</v>
      </c>
      <c r="K2394" s="50" t="s">
        <v>8121</v>
      </c>
      <c r="L2394" s="3" t="s">
        <v>3941</v>
      </c>
      <c r="M2394" s="4">
        <v>7704</v>
      </c>
      <c r="N2394">
        <v>49088</v>
      </c>
      <c r="O2394">
        <f t="shared" si="1039"/>
        <v>1</v>
      </c>
      <c r="P2394">
        <v>27</v>
      </c>
      <c r="Q2394">
        <v>137</v>
      </c>
      <c r="R2394">
        <v>4</v>
      </c>
      <c r="S2394">
        <f t="shared" si="1040"/>
        <v>1</v>
      </c>
      <c r="T2394">
        <f t="shared" si="1041"/>
        <v>1</v>
      </c>
      <c r="U2394">
        <f t="shared" si="1042"/>
        <v>0</v>
      </c>
      <c r="V2394" s="2">
        <f t="shared" si="1043"/>
        <v>1</v>
      </c>
      <c r="W2394">
        <f t="shared" si="1044"/>
        <v>1</v>
      </c>
      <c r="X2394" s="2">
        <f t="shared" si="1045"/>
        <v>0</v>
      </c>
      <c r="Y2394">
        <f t="shared" si="1046"/>
        <v>1</v>
      </c>
      <c r="Z2394">
        <f t="shared" si="1047"/>
        <v>0</v>
      </c>
      <c r="AA2394">
        <f t="shared" si="1048"/>
        <v>0</v>
      </c>
      <c r="AB2394" s="2">
        <f t="shared" si="1049"/>
        <v>0</v>
      </c>
      <c r="AC2394">
        <f t="shared" si="1050"/>
        <v>1</v>
      </c>
      <c r="AD2394">
        <f t="shared" si="1051"/>
        <v>0</v>
      </c>
      <c r="AE2394">
        <f t="shared" si="1052"/>
        <v>0</v>
      </c>
      <c r="AF2394" s="2">
        <f t="shared" si="1053"/>
        <v>0</v>
      </c>
      <c r="AG2394">
        <f t="shared" si="1054"/>
        <v>1</v>
      </c>
      <c r="AH2394" s="2">
        <f t="shared" si="1055"/>
        <v>0</v>
      </c>
      <c r="AI2394">
        <f t="shared" si="1056"/>
        <v>1</v>
      </c>
      <c r="AJ2394" s="2">
        <f t="shared" si="1057"/>
        <v>0</v>
      </c>
      <c r="AK2394">
        <f t="shared" si="1058"/>
        <v>0</v>
      </c>
      <c r="AL2394" s="2">
        <f t="shared" si="1059"/>
        <v>0</v>
      </c>
      <c r="AN2394" s="28">
        <f t="shared" si="1060"/>
        <v>0</v>
      </c>
      <c r="AO2394">
        <f t="shared" si="1061"/>
        <v>0</v>
      </c>
      <c r="AP2394">
        <f t="shared" si="1062"/>
        <v>0</v>
      </c>
      <c r="AQ2394">
        <f t="shared" si="1063"/>
        <v>0</v>
      </c>
      <c r="AR2394">
        <f t="shared" si="1064"/>
        <v>0</v>
      </c>
      <c r="AS2394" s="17">
        <f t="shared" si="1065"/>
        <v>1</v>
      </c>
      <c r="AT2394">
        <f t="shared" si="1066"/>
        <v>0</v>
      </c>
      <c r="AV2394" s="1">
        <v>0</v>
      </c>
      <c r="AW2394">
        <v>0.4390298116202605</v>
      </c>
      <c r="AY2394" s="4">
        <v>7704</v>
      </c>
      <c r="AZ2394">
        <v>49088</v>
      </c>
      <c r="BA2394">
        <v>1</v>
      </c>
      <c r="BB2394">
        <v>137</v>
      </c>
      <c r="BC2394">
        <v>4</v>
      </c>
      <c r="BD2394">
        <v>1</v>
      </c>
      <c r="BE2394">
        <v>1</v>
      </c>
      <c r="BF2394">
        <v>0</v>
      </c>
      <c r="BG2394" s="2">
        <v>1</v>
      </c>
      <c r="BH2394" s="2">
        <v>0</v>
      </c>
      <c r="BI2394">
        <v>0</v>
      </c>
      <c r="BJ2394">
        <v>1</v>
      </c>
      <c r="BK2394" s="2">
        <v>0</v>
      </c>
      <c r="BL2394" s="28">
        <v>0</v>
      </c>
      <c r="BM2394">
        <v>0</v>
      </c>
      <c r="BN2394">
        <v>0</v>
      </c>
    </row>
    <row r="2395" spans="1:66">
      <c r="A2395" t="s">
        <v>8113</v>
      </c>
      <c r="B2395" t="s">
        <v>8126</v>
      </c>
      <c r="C2395" t="s">
        <v>8124</v>
      </c>
      <c r="D2395" t="s">
        <v>8116</v>
      </c>
      <c r="E2395" t="s">
        <v>8151</v>
      </c>
      <c r="F2395" t="s">
        <v>8125</v>
      </c>
      <c r="G2395" t="s">
        <v>8119</v>
      </c>
      <c r="H2395" t="s">
        <v>8120</v>
      </c>
      <c r="I2395" t="s">
        <v>8121</v>
      </c>
      <c r="J2395" t="s">
        <v>8120</v>
      </c>
      <c r="K2395" s="50" t="s">
        <v>8121</v>
      </c>
      <c r="L2395" s="3" t="s">
        <v>3939</v>
      </c>
      <c r="M2395" s="4">
        <v>2928</v>
      </c>
      <c r="N2395">
        <v>51991</v>
      </c>
      <c r="O2395">
        <f t="shared" si="1039"/>
        <v>1</v>
      </c>
      <c r="P2395">
        <v>20</v>
      </c>
      <c r="Q2395">
        <v>119</v>
      </c>
      <c r="R2395">
        <v>4</v>
      </c>
      <c r="S2395">
        <f t="shared" si="1040"/>
        <v>0</v>
      </c>
      <c r="T2395">
        <f t="shared" si="1041"/>
        <v>1</v>
      </c>
      <c r="U2395">
        <f t="shared" si="1042"/>
        <v>0</v>
      </c>
      <c r="V2395" s="2">
        <f t="shared" si="1043"/>
        <v>1</v>
      </c>
      <c r="W2395">
        <f t="shared" si="1044"/>
        <v>0</v>
      </c>
      <c r="X2395" s="2">
        <f t="shared" si="1045"/>
        <v>0</v>
      </c>
      <c r="Y2395">
        <f t="shared" si="1046"/>
        <v>0</v>
      </c>
      <c r="Z2395">
        <f t="shared" si="1047"/>
        <v>1</v>
      </c>
      <c r="AA2395">
        <f t="shared" si="1048"/>
        <v>0</v>
      </c>
      <c r="AB2395" s="2">
        <f t="shared" si="1049"/>
        <v>0</v>
      </c>
      <c r="AC2395">
        <f t="shared" si="1050"/>
        <v>1</v>
      </c>
      <c r="AD2395">
        <f t="shared" si="1051"/>
        <v>0</v>
      </c>
      <c r="AE2395">
        <f t="shared" si="1052"/>
        <v>0</v>
      </c>
      <c r="AF2395" s="2">
        <f t="shared" si="1053"/>
        <v>0</v>
      </c>
      <c r="AG2395">
        <f t="shared" si="1054"/>
        <v>0</v>
      </c>
      <c r="AH2395" s="2">
        <f t="shared" si="1055"/>
        <v>1</v>
      </c>
      <c r="AI2395">
        <f t="shared" si="1056"/>
        <v>1</v>
      </c>
      <c r="AJ2395" s="2">
        <f t="shared" si="1057"/>
        <v>0</v>
      </c>
      <c r="AK2395">
        <f t="shared" si="1058"/>
        <v>1</v>
      </c>
      <c r="AL2395" s="2">
        <f t="shared" si="1059"/>
        <v>0</v>
      </c>
      <c r="AN2395" s="28">
        <f t="shared" si="1060"/>
        <v>1</v>
      </c>
      <c r="AO2395">
        <f t="shared" si="1061"/>
        <v>0</v>
      </c>
      <c r="AP2395">
        <f t="shared" si="1062"/>
        <v>0</v>
      </c>
      <c r="AQ2395">
        <f t="shared" si="1063"/>
        <v>0</v>
      </c>
      <c r="AR2395">
        <f t="shared" si="1064"/>
        <v>0</v>
      </c>
      <c r="AS2395" s="17">
        <f t="shared" si="1065"/>
        <v>0</v>
      </c>
      <c r="AT2395">
        <f t="shared" si="1066"/>
        <v>0</v>
      </c>
      <c r="AV2395" s="1">
        <v>0</v>
      </c>
      <c r="AW2395">
        <v>0.43920484624766037</v>
      </c>
      <c r="AY2395" s="4">
        <v>2928</v>
      </c>
      <c r="AZ2395">
        <v>51991</v>
      </c>
      <c r="BA2395">
        <v>1</v>
      </c>
      <c r="BB2395">
        <v>119</v>
      </c>
      <c r="BC2395">
        <v>4</v>
      </c>
      <c r="BD2395">
        <v>0</v>
      </c>
      <c r="BE2395">
        <v>1</v>
      </c>
      <c r="BF2395">
        <v>0</v>
      </c>
      <c r="BG2395" s="2">
        <v>1</v>
      </c>
      <c r="BH2395" s="2">
        <v>0</v>
      </c>
      <c r="BI2395">
        <v>0</v>
      </c>
      <c r="BJ2395">
        <v>1</v>
      </c>
      <c r="BK2395" s="2">
        <v>0</v>
      </c>
      <c r="BL2395" s="28">
        <v>1</v>
      </c>
      <c r="BM2395">
        <v>0</v>
      </c>
      <c r="BN2395">
        <v>0</v>
      </c>
    </row>
    <row r="2396" spans="1:66">
      <c r="A2396" t="s">
        <v>8113</v>
      </c>
      <c r="B2396" t="s">
        <v>8126</v>
      </c>
      <c r="C2396" t="s">
        <v>8124</v>
      </c>
      <c r="D2396" t="s">
        <v>8116</v>
      </c>
      <c r="E2396" t="s">
        <v>8151</v>
      </c>
      <c r="F2396" t="s">
        <v>8122</v>
      </c>
      <c r="G2396" t="s">
        <v>8119</v>
      </c>
      <c r="H2396" t="s">
        <v>8120</v>
      </c>
      <c r="I2396" t="s">
        <v>8121</v>
      </c>
      <c r="J2396" t="s">
        <v>8120</v>
      </c>
      <c r="K2396" s="50" t="s">
        <v>8121</v>
      </c>
      <c r="L2396" s="3" t="s">
        <v>3938</v>
      </c>
      <c r="M2396" s="4">
        <v>4539</v>
      </c>
      <c r="N2396">
        <v>82297</v>
      </c>
      <c r="O2396">
        <f t="shared" si="1039"/>
        <v>1</v>
      </c>
      <c r="P2396">
        <v>17</v>
      </c>
      <c r="Q2396">
        <v>148</v>
      </c>
      <c r="R2396">
        <v>5</v>
      </c>
      <c r="S2396">
        <f t="shared" si="1040"/>
        <v>0</v>
      </c>
      <c r="T2396">
        <f t="shared" si="1041"/>
        <v>1</v>
      </c>
      <c r="U2396">
        <f t="shared" si="1042"/>
        <v>0</v>
      </c>
      <c r="V2396" s="2">
        <f t="shared" si="1043"/>
        <v>1</v>
      </c>
      <c r="W2396">
        <f t="shared" si="1044"/>
        <v>0</v>
      </c>
      <c r="X2396" s="2">
        <f t="shared" si="1045"/>
        <v>0</v>
      </c>
      <c r="Y2396">
        <f t="shared" si="1046"/>
        <v>0</v>
      </c>
      <c r="Z2396">
        <f t="shared" si="1047"/>
        <v>1</v>
      </c>
      <c r="AA2396">
        <f t="shared" si="1048"/>
        <v>0</v>
      </c>
      <c r="AB2396" s="2">
        <f t="shared" si="1049"/>
        <v>0</v>
      </c>
      <c r="AC2396">
        <f t="shared" si="1050"/>
        <v>1</v>
      </c>
      <c r="AD2396">
        <f t="shared" si="1051"/>
        <v>0</v>
      </c>
      <c r="AE2396">
        <f t="shared" si="1052"/>
        <v>0</v>
      </c>
      <c r="AF2396" s="2">
        <f t="shared" si="1053"/>
        <v>0</v>
      </c>
      <c r="AG2396">
        <f t="shared" si="1054"/>
        <v>0</v>
      </c>
      <c r="AH2396" s="2">
        <f t="shared" si="1055"/>
        <v>1</v>
      </c>
      <c r="AI2396">
        <f t="shared" si="1056"/>
        <v>0</v>
      </c>
      <c r="AJ2396" s="2">
        <f t="shared" si="1057"/>
        <v>0</v>
      </c>
      <c r="AK2396">
        <f t="shared" si="1058"/>
        <v>1</v>
      </c>
      <c r="AL2396" s="2">
        <f t="shared" si="1059"/>
        <v>0</v>
      </c>
      <c r="AN2396" s="28">
        <f t="shared" si="1060"/>
        <v>1</v>
      </c>
      <c r="AO2396">
        <f t="shared" si="1061"/>
        <v>0</v>
      </c>
      <c r="AP2396">
        <f t="shared" si="1062"/>
        <v>0</v>
      </c>
      <c r="AQ2396">
        <f t="shared" si="1063"/>
        <v>0</v>
      </c>
      <c r="AR2396">
        <f t="shared" si="1064"/>
        <v>1</v>
      </c>
      <c r="AS2396" s="17">
        <f t="shared" si="1065"/>
        <v>0</v>
      </c>
      <c r="AT2396">
        <f t="shared" si="1066"/>
        <v>0</v>
      </c>
      <c r="AV2396" s="1">
        <v>0</v>
      </c>
      <c r="AW2396">
        <v>0.43944077586729113</v>
      </c>
      <c r="AY2396" s="4">
        <v>4539</v>
      </c>
      <c r="AZ2396">
        <v>82297</v>
      </c>
      <c r="BA2396">
        <v>1</v>
      </c>
      <c r="BB2396">
        <v>148</v>
      </c>
      <c r="BC2396">
        <v>5</v>
      </c>
      <c r="BD2396">
        <v>0</v>
      </c>
      <c r="BE2396">
        <v>1</v>
      </c>
      <c r="BF2396">
        <v>0</v>
      </c>
      <c r="BG2396" s="2">
        <v>1</v>
      </c>
      <c r="BH2396" s="2">
        <v>0</v>
      </c>
      <c r="BI2396">
        <v>0</v>
      </c>
      <c r="BJ2396">
        <v>0</v>
      </c>
      <c r="BK2396" s="2">
        <v>0</v>
      </c>
      <c r="BL2396" s="28">
        <v>1</v>
      </c>
      <c r="BM2396">
        <v>0</v>
      </c>
      <c r="BN2396">
        <v>0</v>
      </c>
    </row>
    <row r="2397" spans="1:66">
      <c r="A2397" t="s">
        <v>8152</v>
      </c>
      <c r="B2397" t="s">
        <v>8167</v>
      </c>
      <c r="C2397" t="s">
        <v>8127</v>
      </c>
      <c r="D2397" t="s">
        <v>8116</v>
      </c>
      <c r="E2397" t="s">
        <v>8117</v>
      </c>
      <c r="F2397" t="s">
        <v>8122</v>
      </c>
      <c r="G2397" t="s">
        <v>8155</v>
      </c>
      <c r="H2397" t="s">
        <v>8120</v>
      </c>
      <c r="I2397" t="s">
        <v>8121</v>
      </c>
      <c r="J2397" t="s">
        <v>8120</v>
      </c>
      <c r="K2397" s="50" t="s">
        <v>8121</v>
      </c>
      <c r="L2397" s="3" t="s">
        <v>3936</v>
      </c>
      <c r="M2397" s="4">
        <v>13024</v>
      </c>
      <c r="N2397">
        <v>0</v>
      </c>
      <c r="O2397">
        <f t="shared" si="1039"/>
        <v>1</v>
      </c>
      <c r="P2397">
        <v>30</v>
      </c>
      <c r="Q2397">
        <v>139</v>
      </c>
      <c r="R2397">
        <v>6</v>
      </c>
      <c r="S2397">
        <f t="shared" si="1040"/>
        <v>0</v>
      </c>
      <c r="T2397">
        <f t="shared" si="1041"/>
        <v>1</v>
      </c>
      <c r="U2397">
        <f t="shared" si="1042"/>
        <v>0</v>
      </c>
      <c r="V2397" s="2">
        <f t="shared" si="1043"/>
        <v>1</v>
      </c>
      <c r="W2397">
        <f t="shared" si="1044"/>
        <v>1</v>
      </c>
      <c r="X2397" s="2">
        <f t="shared" si="1045"/>
        <v>0</v>
      </c>
      <c r="Y2397">
        <f t="shared" si="1046"/>
        <v>0</v>
      </c>
      <c r="Z2397">
        <f t="shared" si="1047"/>
        <v>0</v>
      </c>
      <c r="AA2397">
        <f t="shared" si="1048"/>
        <v>1</v>
      </c>
      <c r="AB2397" s="2">
        <f t="shared" si="1049"/>
        <v>0</v>
      </c>
      <c r="AC2397">
        <f t="shared" si="1050"/>
        <v>0</v>
      </c>
      <c r="AD2397">
        <f t="shared" si="1051"/>
        <v>0</v>
      </c>
      <c r="AE2397">
        <f t="shared" si="1052"/>
        <v>0</v>
      </c>
      <c r="AF2397" s="2">
        <f t="shared" si="1053"/>
        <v>0</v>
      </c>
      <c r="AG2397">
        <f t="shared" si="1054"/>
        <v>1</v>
      </c>
      <c r="AH2397" s="2">
        <f t="shared" si="1055"/>
        <v>0</v>
      </c>
      <c r="AI2397">
        <f t="shared" si="1056"/>
        <v>0</v>
      </c>
      <c r="AJ2397" s="2">
        <f t="shared" si="1057"/>
        <v>0</v>
      </c>
      <c r="AK2397">
        <f t="shared" si="1058"/>
        <v>0</v>
      </c>
      <c r="AL2397" s="2">
        <f t="shared" si="1059"/>
        <v>0</v>
      </c>
      <c r="AN2397" s="28">
        <f t="shared" si="1060"/>
        <v>0</v>
      </c>
      <c r="AO2397">
        <f t="shared" si="1061"/>
        <v>0</v>
      </c>
      <c r="AP2397">
        <f t="shared" si="1062"/>
        <v>1</v>
      </c>
      <c r="AQ2397">
        <f t="shared" si="1063"/>
        <v>0</v>
      </c>
      <c r="AR2397">
        <f t="shared" si="1064"/>
        <v>1</v>
      </c>
      <c r="AS2397" s="17">
        <f t="shared" si="1065"/>
        <v>1</v>
      </c>
      <c r="AT2397">
        <f t="shared" si="1066"/>
        <v>0</v>
      </c>
      <c r="AV2397" s="1">
        <v>0</v>
      </c>
      <c r="AW2397">
        <v>0.43967412758603419</v>
      </c>
      <c r="AY2397" s="4">
        <v>13024</v>
      </c>
      <c r="AZ2397">
        <v>0</v>
      </c>
      <c r="BA2397">
        <v>1</v>
      </c>
      <c r="BB2397">
        <v>139</v>
      </c>
      <c r="BC2397">
        <v>6</v>
      </c>
      <c r="BD2397">
        <v>0</v>
      </c>
      <c r="BE2397">
        <v>1</v>
      </c>
      <c r="BF2397">
        <v>0</v>
      </c>
      <c r="BG2397" s="2">
        <v>1</v>
      </c>
      <c r="BH2397" s="2">
        <v>0</v>
      </c>
      <c r="BI2397">
        <v>0</v>
      </c>
      <c r="BJ2397">
        <v>0</v>
      </c>
      <c r="BK2397" s="2">
        <v>0</v>
      </c>
      <c r="BL2397" s="28">
        <v>0</v>
      </c>
      <c r="BM2397">
        <v>0</v>
      </c>
      <c r="BN2397">
        <v>1</v>
      </c>
    </row>
    <row r="2398" spans="1:66">
      <c r="A2398" t="s">
        <v>8152</v>
      </c>
      <c r="B2398" t="s">
        <v>8114</v>
      </c>
      <c r="C2398" t="s">
        <v>8127</v>
      </c>
      <c r="D2398" t="s">
        <v>8116</v>
      </c>
      <c r="E2398" t="s">
        <v>8117</v>
      </c>
      <c r="F2398" t="s">
        <v>8122</v>
      </c>
      <c r="G2398" t="s">
        <v>8155</v>
      </c>
      <c r="H2398" t="s">
        <v>8121</v>
      </c>
      <c r="I2398" t="s">
        <v>8120</v>
      </c>
      <c r="J2398" t="s">
        <v>8120</v>
      </c>
      <c r="K2398" s="50" t="s">
        <v>8121</v>
      </c>
      <c r="L2398" s="3" t="s">
        <v>3935</v>
      </c>
      <c r="M2398" s="4">
        <v>11436</v>
      </c>
      <c r="N2398">
        <v>0</v>
      </c>
      <c r="O2398">
        <f t="shared" si="1039"/>
        <v>1</v>
      </c>
      <c r="P2398">
        <v>33</v>
      </c>
      <c r="Q2398">
        <v>169</v>
      </c>
      <c r="R2398">
        <v>12</v>
      </c>
      <c r="S2398">
        <f t="shared" si="1040"/>
        <v>1</v>
      </c>
      <c r="T2398">
        <f t="shared" si="1041"/>
        <v>0</v>
      </c>
      <c r="U2398">
        <f t="shared" si="1042"/>
        <v>0</v>
      </c>
      <c r="V2398" s="2">
        <f t="shared" si="1043"/>
        <v>1</v>
      </c>
      <c r="W2398">
        <f t="shared" si="1044"/>
        <v>1</v>
      </c>
      <c r="X2398" s="2">
        <f t="shared" si="1045"/>
        <v>0</v>
      </c>
      <c r="Y2398">
        <f t="shared" si="1046"/>
        <v>1</v>
      </c>
      <c r="Z2398">
        <f t="shared" si="1047"/>
        <v>0</v>
      </c>
      <c r="AA2398">
        <f t="shared" si="1048"/>
        <v>0</v>
      </c>
      <c r="AB2398" s="2">
        <f t="shared" si="1049"/>
        <v>0</v>
      </c>
      <c r="AC2398">
        <f t="shared" si="1050"/>
        <v>0</v>
      </c>
      <c r="AD2398">
        <f t="shared" si="1051"/>
        <v>0</v>
      </c>
      <c r="AE2398">
        <f t="shared" si="1052"/>
        <v>0</v>
      </c>
      <c r="AF2398" s="2">
        <f t="shared" si="1053"/>
        <v>0</v>
      </c>
      <c r="AG2398">
        <f t="shared" si="1054"/>
        <v>1</v>
      </c>
      <c r="AH2398" s="2">
        <f t="shared" si="1055"/>
        <v>0</v>
      </c>
      <c r="AI2398">
        <f t="shared" si="1056"/>
        <v>0</v>
      </c>
      <c r="AJ2398" s="2">
        <f t="shared" si="1057"/>
        <v>0</v>
      </c>
      <c r="AK2398">
        <f t="shared" si="1058"/>
        <v>0</v>
      </c>
      <c r="AL2398" s="2">
        <f t="shared" si="1059"/>
        <v>0</v>
      </c>
      <c r="AN2398" s="28">
        <f t="shared" si="1060"/>
        <v>0</v>
      </c>
      <c r="AO2398">
        <f t="shared" si="1061"/>
        <v>0</v>
      </c>
      <c r="AP2398">
        <f t="shared" si="1062"/>
        <v>1</v>
      </c>
      <c r="AQ2398">
        <f t="shared" si="1063"/>
        <v>0</v>
      </c>
      <c r="AR2398">
        <f t="shared" si="1064"/>
        <v>1</v>
      </c>
      <c r="AS2398" s="17">
        <f t="shared" si="1065"/>
        <v>1</v>
      </c>
      <c r="AT2398">
        <f t="shared" si="1066"/>
        <v>0</v>
      </c>
      <c r="AV2398" s="1">
        <v>0</v>
      </c>
      <c r="AW2398">
        <v>0.4400169655867</v>
      </c>
      <c r="AY2398" s="4">
        <v>11436</v>
      </c>
      <c r="AZ2398">
        <v>0</v>
      </c>
      <c r="BA2398">
        <v>1</v>
      </c>
      <c r="BB2398">
        <v>169</v>
      </c>
      <c r="BC2398">
        <v>12</v>
      </c>
      <c r="BD2398">
        <v>1</v>
      </c>
      <c r="BE2398">
        <v>0</v>
      </c>
      <c r="BF2398">
        <v>0</v>
      </c>
      <c r="BG2398" s="2">
        <v>1</v>
      </c>
      <c r="BH2398" s="2">
        <v>0</v>
      </c>
      <c r="BI2398">
        <v>0</v>
      </c>
      <c r="BJ2398">
        <v>0</v>
      </c>
      <c r="BK2398" s="2">
        <v>0</v>
      </c>
      <c r="BL2398" s="28">
        <v>0</v>
      </c>
      <c r="BM2398">
        <v>0</v>
      </c>
      <c r="BN2398">
        <v>1</v>
      </c>
    </row>
    <row r="2399" spans="1:66">
      <c r="A2399" t="s">
        <v>8113</v>
      </c>
      <c r="B2399" t="s">
        <v>8114</v>
      </c>
      <c r="C2399" t="s">
        <v>8127</v>
      </c>
      <c r="D2399" t="s">
        <v>8116</v>
      </c>
      <c r="E2399" t="s">
        <v>8117</v>
      </c>
      <c r="F2399" t="s">
        <v>8122</v>
      </c>
      <c r="G2399" t="s">
        <v>8119</v>
      </c>
      <c r="H2399" t="s">
        <v>8121</v>
      </c>
      <c r="I2399" t="s">
        <v>8121</v>
      </c>
      <c r="J2399" t="s">
        <v>8120</v>
      </c>
      <c r="K2399" s="50" t="s">
        <v>8121</v>
      </c>
      <c r="L2399" s="3" t="s">
        <v>3934</v>
      </c>
      <c r="M2399" s="4">
        <v>6159</v>
      </c>
      <c r="N2399">
        <v>0</v>
      </c>
      <c r="O2399">
        <f t="shared" si="1039"/>
        <v>1</v>
      </c>
      <c r="P2399">
        <v>46</v>
      </c>
      <c r="Q2399">
        <v>81</v>
      </c>
      <c r="R2399">
        <v>20</v>
      </c>
      <c r="S2399">
        <f t="shared" si="1040"/>
        <v>1</v>
      </c>
      <c r="T2399">
        <f t="shared" si="1041"/>
        <v>1</v>
      </c>
      <c r="U2399">
        <f t="shared" si="1042"/>
        <v>0</v>
      </c>
      <c r="V2399" s="2">
        <f t="shared" si="1043"/>
        <v>1</v>
      </c>
      <c r="W2399">
        <f t="shared" si="1044"/>
        <v>0</v>
      </c>
      <c r="X2399" s="2">
        <f t="shared" si="1045"/>
        <v>0</v>
      </c>
      <c r="Y2399">
        <f t="shared" si="1046"/>
        <v>1</v>
      </c>
      <c r="Z2399">
        <f t="shared" si="1047"/>
        <v>0</v>
      </c>
      <c r="AA2399">
        <f t="shared" si="1048"/>
        <v>0</v>
      </c>
      <c r="AB2399" s="2">
        <f t="shared" si="1049"/>
        <v>0</v>
      </c>
      <c r="AC2399">
        <f t="shared" si="1050"/>
        <v>0</v>
      </c>
      <c r="AD2399">
        <f t="shared" si="1051"/>
        <v>0</v>
      </c>
      <c r="AE2399">
        <f t="shared" si="1052"/>
        <v>0</v>
      </c>
      <c r="AF2399" s="2">
        <f t="shared" si="1053"/>
        <v>0</v>
      </c>
      <c r="AG2399">
        <f t="shared" si="1054"/>
        <v>1</v>
      </c>
      <c r="AH2399" s="2">
        <f t="shared" si="1055"/>
        <v>0</v>
      </c>
      <c r="AI2399">
        <f t="shared" si="1056"/>
        <v>0</v>
      </c>
      <c r="AJ2399" s="2">
        <f t="shared" si="1057"/>
        <v>0</v>
      </c>
      <c r="AK2399">
        <f t="shared" si="1058"/>
        <v>1</v>
      </c>
      <c r="AL2399" s="2">
        <f t="shared" si="1059"/>
        <v>0</v>
      </c>
      <c r="AN2399" s="28">
        <f t="shared" si="1060"/>
        <v>1</v>
      </c>
      <c r="AO2399">
        <f t="shared" si="1061"/>
        <v>0</v>
      </c>
      <c r="AP2399">
        <f t="shared" si="1062"/>
        <v>1</v>
      </c>
      <c r="AQ2399">
        <f t="shared" si="1063"/>
        <v>0</v>
      </c>
      <c r="AR2399">
        <f t="shared" si="1064"/>
        <v>1</v>
      </c>
      <c r="AS2399" s="17">
        <f t="shared" si="1065"/>
        <v>0</v>
      </c>
      <c r="AT2399">
        <f t="shared" si="1066"/>
        <v>0</v>
      </c>
      <c r="AV2399" s="1">
        <v>0</v>
      </c>
      <c r="AW2399">
        <v>0.44014154767624175</v>
      </c>
      <c r="AY2399" s="4">
        <v>6159</v>
      </c>
      <c r="AZ2399">
        <v>0</v>
      </c>
      <c r="BA2399">
        <v>1</v>
      </c>
      <c r="BB2399">
        <v>81</v>
      </c>
      <c r="BC2399">
        <v>20</v>
      </c>
      <c r="BD2399">
        <v>1</v>
      </c>
      <c r="BE2399">
        <v>1</v>
      </c>
      <c r="BF2399">
        <v>0</v>
      </c>
      <c r="BG2399" s="2">
        <v>1</v>
      </c>
      <c r="BH2399" s="2">
        <v>0</v>
      </c>
      <c r="BI2399">
        <v>0</v>
      </c>
      <c r="BJ2399">
        <v>0</v>
      </c>
      <c r="BK2399" s="2">
        <v>0</v>
      </c>
      <c r="BL2399" s="28">
        <v>1</v>
      </c>
      <c r="BM2399">
        <v>0</v>
      </c>
      <c r="BN2399">
        <v>1</v>
      </c>
    </row>
    <row r="2400" spans="1:66">
      <c r="A2400" t="s">
        <v>8113</v>
      </c>
      <c r="B2400" t="s">
        <v>8123</v>
      </c>
      <c r="C2400" t="s">
        <v>8115</v>
      </c>
      <c r="D2400" t="s">
        <v>8116</v>
      </c>
      <c r="E2400" t="s">
        <v>8117</v>
      </c>
      <c r="F2400" t="s">
        <v>8125</v>
      </c>
      <c r="G2400" t="s">
        <v>8119</v>
      </c>
      <c r="H2400" t="s">
        <v>8120</v>
      </c>
      <c r="I2400" t="s">
        <v>8121</v>
      </c>
      <c r="J2400" t="s">
        <v>8120</v>
      </c>
      <c r="K2400" s="50" t="s">
        <v>8120</v>
      </c>
      <c r="L2400" s="3" t="s">
        <v>3932</v>
      </c>
      <c r="M2400" s="4">
        <v>12553</v>
      </c>
      <c r="N2400">
        <v>10147</v>
      </c>
      <c r="O2400">
        <f t="shared" si="1039"/>
        <v>1</v>
      </c>
      <c r="P2400">
        <v>42</v>
      </c>
      <c r="Q2400">
        <v>77</v>
      </c>
      <c r="R2400">
        <v>15</v>
      </c>
      <c r="S2400">
        <f t="shared" si="1040"/>
        <v>0</v>
      </c>
      <c r="T2400">
        <f t="shared" si="1041"/>
        <v>1</v>
      </c>
      <c r="U2400">
        <f t="shared" si="1042"/>
        <v>0</v>
      </c>
      <c r="V2400" s="2">
        <f t="shared" si="1043"/>
        <v>0</v>
      </c>
      <c r="W2400">
        <f t="shared" si="1044"/>
        <v>0</v>
      </c>
      <c r="X2400" s="2">
        <f t="shared" si="1045"/>
        <v>0</v>
      </c>
      <c r="Y2400">
        <f t="shared" si="1046"/>
        <v>0</v>
      </c>
      <c r="Z2400">
        <f t="shared" si="1047"/>
        <v>0</v>
      </c>
      <c r="AA2400">
        <f t="shared" si="1048"/>
        <v>0</v>
      </c>
      <c r="AB2400" s="2">
        <f t="shared" si="1049"/>
        <v>0</v>
      </c>
      <c r="AC2400">
        <f t="shared" si="1050"/>
        <v>0</v>
      </c>
      <c r="AD2400">
        <f t="shared" si="1051"/>
        <v>0</v>
      </c>
      <c r="AE2400">
        <f t="shared" si="1052"/>
        <v>0</v>
      </c>
      <c r="AF2400" s="2">
        <f t="shared" si="1053"/>
        <v>1</v>
      </c>
      <c r="AG2400">
        <f t="shared" si="1054"/>
        <v>1</v>
      </c>
      <c r="AH2400" s="2">
        <f t="shared" si="1055"/>
        <v>0</v>
      </c>
      <c r="AI2400">
        <f t="shared" si="1056"/>
        <v>1</v>
      </c>
      <c r="AJ2400" s="2">
        <f t="shared" si="1057"/>
        <v>0</v>
      </c>
      <c r="AK2400">
        <f t="shared" si="1058"/>
        <v>1</v>
      </c>
      <c r="AL2400" s="2">
        <f t="shared" si="1059"/>
        <v>0</v>
      </c>
      <c r="AN2400" s="28">
        <f t="shared" si="1060"/>
        <v>1</v>
      </c>
      <c r="AO2400">
        <f t="shared" si="1061"/>
        <v>1</v>
      </c>
      <c r="AP2400">
        <f t="shared" si="1062"/>
        <v>0</v>
      </c>
      <c r="AQ2400">
        <f t="shared" si="1063"/>
        <v>0</v>
      </c>
      <c r="AR2400">
        <f t="shared" si="1064"/>
        <v>0</v>
      </c>
      <c r="AS2400" s="17">
        <f t="shared" si="1065"/>
        <v>0</v>
      </c>
      <c r="AT2400">
        <f t="shared" si="1066"/>
        <v>1</v>
      </c>
      <c r="AV2400" s="1">
        <v>0</v>
      </c>
      <c r="AW2400">
        <v>0.44052669938678235</v>
      </c>
      <c r="AY2400" s="4">
        <v>12553</v>
      </c>
      <c r="AZ2400">
        <v>10147</v>
      </c>
      <c r="BA2400">
        <v>1</v>
      </c>
      <c r="BB2400">
        <v>77</v>
      </c>
      <c r="BC2400">
        <v>15</v>
      </c>
      <c r="BD2400">
        <v>0</v>
      </c>
      <c r="BE2400">
        <v>1</v>
      </c>
      <c r="BF2400">
        <v>0</v>
      </c>
      <c r="BG2400" s="2">
        <v>0</v>
      </c>
      <c r="BH2400" s="2">
        <v>0</v>
      </c>
      <c r="BI2400">
        <v>0</v>
      </c>
      <c r="BJ2400">
        <v>1</v>
      </c>
      <c r="BK2400" s="2">
        <v>0</v>
      </c>
      <c r="BL2400" s="28">
        <v>1</v>
      </c>
      <c r="BM2400">
        <v>1</v>
      </c>
      <c r="BN2400">
        <v>0</v>
      </c>
    </row>
    <row r="2401" spans="1:66">
      <c r="A2401" t="s">
        <v>8113</v>
      </c>
      <c r="B2401" t="s">
        <v>8123</v>
      </c>
      <c r="C2401" t="s">
        <v>8124</v>
      </c>
      <c r="D2401" t="s">
        <v>8116</v>
      </c>
      <c r="E2401" t="s">
        <v>8151</v>
      </c>
      <c r="F2401" t="s">
        <v>8125</v>
      </c>
      <c r="G2401" t="s">
        <v>8119</v>
      </c>
      <c r="H2401" t="s">
        <v>8120</v>
      </c>
      <c r="I2401" t="s">
        <v>8121</v>
      </c>
      <c r="J2401" t="s">
        <v>8120</v>
      </c>
      <c r="K2401" s="50" t="s">
        <v>8121</v>
      </c>
      <c r="L2401" s="3" t="s">
        <v>3930</v>
      </c>
      <c r="M2401" s="4">
        <v>7408</v>
      </c>
      <c r="N2401">
        <v>62810</v>
      </c>
      <c r="O2401">
        <f t="shared" si="1039"/>
        <v>1</v>
      </c>
      <c r="P2401">
        <v>41</v>
      </c>
      <c r="Q2401">
        <v>211</v>
      </c>
      <c r="R2401">
        <v>14</v>
      </c>
      <c r="S2401">
        <f t="shared" si="1040"/>
        <v>0</v>
      </c>
      <c r="T2401">
        <f t="shared" si="1041"/>
        <v>1</v>
      </c>
      <c r="U2401">
        <f t="shared" si="1042"/>
        <v>0</v>
      </c>
      <c r="V2401" s="2">
        <f t="shared" si="1043"/>
        <v>1</v>
      </c>
      <c r="W2401">
        <f t="shared" si="1044"/>
        <v>0</v>
      </c>
      <c r="X2401" s="2">
        <f t="shared" si="1045"/>
        <v>0</v>
      </c>
      <c r="Y2401">
        <f t="shared" si="1046"/>
        <v>0</v>
      </c>
      <c r="Z2401">
        <f t="shared" si="1047"/>
        <v>0</v>
      </c>
      <c r="AA2401">
        <f t="shared" si="1048"/>
        <v>0</v>
      </c>
      <c r="AB2401" s="2">
        <f t="shared" si="1049"/>
        <v>0</v>
      </c>
      <c r="AC2401">
        <f t="shared" si="1050"/>
        <v>1</v>
      </c>
      <c r="AD2401">
        <f t="shared" si="1051"/>
        <v>0</v>
      </c>
      <c r="AE2401">
        <f t="shared" si="1052"/>
        <v>0</v>
      </c>
      <c r="AF2401" s="2">
        <f t="shared" si="1053"/>
        <v>0</v>
      </c>
      <c r="AG2401">
        <f t="shared" si="1054"/>
        <v>0</v>
      </c>
      <c r="AH2401" s="2">
        <f t="shared" si="1055"/>
        <v>1</v>
      </c>
      <c r="AI2401">
        <f t="shared" si="1056"/>
        <v>1</v>
      </c>
      <c r="AJ2401" s="2">
        <f t="shared" si="1057"/>
        <v>0</v>
      </c>
      <c r="AK2401">
        <f t="shared" si="1058"/>
        <v>1</v>
      </c>
      <c r="AL2401" s="2">
        <f t="shared" si="1059"/>
        <v>0</v>
      </c>
      <c r="AN2401" s="28">
        <f t="shared" si="1060"/>
        <v>1</v>
      </c>
      <c r="AO2401">
        <f t="shared" si="1061"/>
        <v>1</v>
      </c>
      <c r="AP2401">
        <f t="shared" si="1062"/>
        <v>0</v>
      </c>
      <c r="AQ2401">
        <f t="shared" si="1063"/>
        <v>0</v>
      </c>
      <c r="AR2401">
        <f t="shared" si="1064"/>
        <v>0</v>
      </c>
      <c r="AS2401" s="17">
        <f t="shared" si="1065"/>
        <v>0</v>
      </c>
      <c r="AT2401">
        <f t="shared" si="1066"/>
        <v>0</v>
      </c>
      <c r="AV2401" s="1">
        <v>0</v>
      </c>
      <c r="AW2401">
        <v>0.44061139712138631</v>
      </c>
      <c r="AY2401" s="4">
        <v>7408</v>
      </c>
      <c r="AZ2401">
        <v>62810</v>
      </c>
      <c r="BA2401">
        <v>1</v>
      </c>
      <c r="BB2401">
        <v>211</v>
      </c>
      <c r="BC2401">
        <v>14</v>
      </c>
      <c r="BD2401">
        <v>0</v>
      </c>
      <c r="BE2401">
        <v>1</v>
      </c>
      <c r="BF2401">
        <v>0</v>
      </c>
      <c r="BG2401" s="2">
        <v>1</v>
      </c>
      <c r="BH2401" s="2">
        <v>0</v>
      </c>
      <c r="BI2401">
        <v>0</v>
      </c>
      <c r="BJ2401">
        <v>1</v>
      </c>
      <c r="BK2401" s="2">
        <v>0</v>
      </c>
      <c r="BL2401" s="28">
        <v>1</v>
      </c>
      <c r="BM2401">
        <v>1</v>
      </c>
      <c r="BN2401">
        <v>0</v>
      </c>
    </row>
    <row r="2402" spans="1:66">
      <c r="A2402" t="s">
        <v>8113</v>
      </c>
      <c r="B2402" t="s">
        <v>8123</v>
      </c>
      <c r="C2402" t="s">
        <v>8124</v>
      </c>
      <c r="D2402" t="s">
        <v>8116</v>
      </c>
      <c r="E2402" t="s">
        <v>8176</v>
      </c>
      <c r="F2402" t="s">
        <v>8125</v>
      </c>
      <c r="G2402" t="s">
        <v>8119</v>
      </c>
      <c r="H2402" t="s">
        <v>8121</v>
      </c>
      <c r="I2402" t="s">
        <v>8121</v>
      </c>
      <c r="J2402" t="s">
        <v>8120</v>
      </c>
      <c r="K2402" s="50" t="s">
        <v>8121</v>
      </c>
      <c r="L2402" s="3" t="s">
        <v>3926</v>
      </c>
      <c r="M2402" s="4">
        <v>4873</v>
      </c>
      <c r="N2402">
        <v>69247</v>
      </c>
      <c r="O2402">
        <f t="shared" si="1039"/>
        <v>1</v>
      </c>
      <c r="P2402">
        <v>29</v>
      </c>
      <c r="Q2402">
        <v>67</v>
      </c>
      <c r="R2402">
        <v>12</v>
      </c>
      <c r="S2402">
        <f t="shared" si="1040"/>
        <v>1</v>
      </c>
      <c r="T2402">
        <f t="shared" si="1041"/>
        <v>1</v>
      </c>
      <c r="U2402">
        <f t="shared" si="1042"/>
        <v>0</v>
      </c>
      <c r="V2402" s="2">
        <f t="shared" si="1043"/>
        <v>1</v>
      </c>
      <c r="W2402">
        <f t="shared" si="1044"/>
        <v>0</v>
      </c>
      <c r="X2402" s="2">
        <f t="shared" si="1045"/>
        <v>0</v>
      </c>
      <c r="Y2402">
        <f t="shared" si="1046"/>
        <v>0</v>
      </c>
      <c r="Z2402">
        <f t="shared" si="1047"/>
        <v>0</v>
      </c>
      <c r="AA2402">
        <f t="shared" si="1048"/>
        <v>0</v>
      </c>
      <c r="AB2402" s="2">
        <f t="shared" si="1049"/>
        <v>0</v>
      </c>
      <c r="AC2402">
        <f t="shared" si="1050"/>
        <v>1</v>
      </c>
      <c r="AD2402">
        <f t="shared" si="1051"/>
        <v>0</v>
      </c>
      <c r="AE2402">
        <f t="shared" si="1052"/>
        <v>0</v>
      </c>
      <c r="AF2402" s="2">
        <f t="shared" si="1053"/>
        <v>0</v>
      </c>
      <c r="AG2402">
        <f t="shared" si="1054"/>
        <v>0</v>
      </c>
      <c r="AH2402" s="2">
        <f t="shared" si="1055"/>
        <v>0</v>
      </c>
      <c r="AI2402">
        <f t="shared" si="1056"/>
        <v>1</v>
      </c>
      <c r="AJ2402" s="2">
        <f t="shared" si="1057"/>
        <v>0</v>
      </c>
      <c r="AK2402">
        <f t="shared" si="1058"/>
        <v>1</v>
      </c>
      <c r="AL2402" s="2">
        <f t="shared" si="1059"/>
        <v>0</v>
      </c>
      <c r="AN2402" s="28">
        <f t="shared" si="1060"/>
        <v>1</v>
      </c>
      <c r="AO2402">
        <f t="shared" si="1061"/>
        <v>1</v>
      </c>
      <c r="AP2402">
        <f t="shared" si="1062"/>
        <v>0</v>
      </c>
      <c r="AQ2402">
        <f t="shared" si="1063"/>
        <v>1</v>
      </c>
      <c r="AR2402">
        <f t="shared" si="1064"/>
        <v>0</v>
      </c>
      <c r="AS2402" s="17">
        <f t="shared" si="1065"/>
        <v>0</v>
      </c>
      <c r="AT2402">
        <f t="shared" si="1066"/>
        <v>0</v>
      </c>
      <c r="AV2402" s="1">
        <v>0</v>
      </c>
      <c r="AW2402">
        <v>0.44078099887854466</v>
      </c>
      <c r="AY2402" s="4">
        <v>4873</v>
      </c>
      <c r="AZ2402">
        <v>69247</v>
      </c>
      <c r="BA2402">
        <v>1</v>
      </c>
      <c r="BB2402">
        <v>67</v>
      </c>
      <c r="BC2402">
        <v>12</v>
      </c>
      <c r="BD2402">
        <v>1</v>
      </c>
      <c r="BE2402">
        <v>1</v>
      </c>
      <c r="BF2402">
        <v>0</v>
      </c>
      <c r="BG2402" s="2">
        <v>1</v>
      </c>
      <c r="BH2402" s="2">
        <v>0</v>
      </c>
      <c r="BI2402">
        <v>0</v>
      </c>
      <c r="BJ2402">
        <v>1</v>
      </c>
      <c r="BK2402" s="2">
        <v>0</v>
      </c>
      <c r="BL2402" s="28">
        <v>1</v>
      </c>
      <c r="BM2402">
        <v>1</v>
      </c>
      <c r="BN2402">
        <v>0</v>
      </c>
    </row>
    <row r="2403" spans="1:66">
      <c r="A2403" t="s">
        <v>8113</v>
      </c>
      <c r="B2403" t="s">
        <v>8123</v>
      </c>
      <c r="C2403" t="s">
        <v>8124</v>
      </c>
      <c r="D2403" t="s">
        <v>8116</v>
      </c>
      <c r="E2403" t="s">
        <v>8117</v>
      </c>
      <c r="F2403" t="s">
        <v>8122</v>
      </c>
      <c r="G2403" t="s">
        <v>8119</v>
      </c>
      <c r="H2403" t="s">
        <v>8121</v>
      </c>
      <c r="I2403" t="s">
        <v>8121</v>
      </c>
      <c r="J2403" t="s">
        <v>8120</v>
      </c>
      <c r="K2403" s="50" t="s">
        <v>8121</v>
      </c>
      <c r="L2403" s="3" t="s">
        <v>3923</v>
      </c>
      <c r="M2403" s="4">
        <v>7611</v>
      </c>
      <c r="N2403">
        <v>51878</v>
      </c>
      <c r="O2403">
        <f t="shared" si="1039"/>
        <v>1</v>
      </c>
      <c r="P2403">
        <v>34</v>
      </c>
      <c r="Q2403">
        <v>74</v>
      </c>
      <c r="R2403">
        <v>10</v>
      </c>
      <c r="S2403">
        <f t="shared" si="1040"/>
        <v>1</v>
      </c>
      <c r="T2403">
        <f t="shared" si="1041"/>
        <v>1</v>
      </c>
      <c r="U2403">
        <f t="shared" si="1042"/>
        <v>0</v>
      </c>
      <c r="V2403" s="2">
        <f t="shared" si="1043"/>
        <v>1</v>
      </c>
      <c r="W2403">
        <f t="shared" si="1044"/>
        <v>0</v>
      </c>
      <c r="X2403" s="2">
        <f t="shared" si="1045"/>
        <v>0</v>
      </c>
      <c r="Y2403">
        <f t="shared" si="1046"/>
        <v>0</v>
      </c>
      <c r="Z2403">
        <f t="shared" si="1047"/>
        <v>0</v>
      </c>
      <c r="AA2403">
        <f t="shared" si="1048"/>
        <v>0</v>
      </c>
      <c r="AB2403" s="2">
        <f t="shared" si="1049"/>
        <v>0</v>
      </c>
      <c r="AC2403">
        <f t="shared" si="1050"/>
        <v>1</v>
      </c>
      <c r="AD2403">
        <f t="shared" si="1051"/>
        <v>0</v>
      </c>
      <c r="AE2403">
        <f t="shared" si="1052"/>
        <v>0</v>
      </c>
      <c r="AF2403" s="2">
        <f t="shared" si="1053"/>
        <v>0</v>
      </c>
      <c r="AG2403">
        <f t="shared" si="1054"/>
        <v>1</v>
      </c>
      <c r="AH2403" s="2">
        <f t="shared" si="1055"/>
        <v>0</v>
      </c>
      <c r="AI2403">
        <f t="shared" si="1056"/>
        <v>0</v>
      </c>
      <c r="AJ2403" s="2">
        <f t="shared" si="1057"/>
        <v>0</v>
      </c>
      <c r="AK2403">
        <f t="shared" si="1058"/>
        <v>1</v>
      </c>
      <c r="AL2403" s="2">
        <f t="shared" si="1059"/>
        <v>0</v>
      </c>
      <c r="AN2403" s="28">
        <f t="shared" si="1060"/>
        <v>1</v>
      </c>
      <c r="AO2403">
        <f t="shared" si="1061"/>
        <v>1</v>
      </c>
      <c r="AP2403">
        <f t="shared" si="1062"/>
        <v>0</v>
      </c>
      <c r="AQ2403">
        <f t="shared" si="1063"/>
        <v>0</v>
      </c>
      <c r="AR2403">
        <f t="shared" si="1064"/>
        <v>1</v>
      </c>
      <c r="AS2403" s="17">
        <f t="shared" si="1065"/>
        <v>0</v>
      </c>
      <c r="AT2403">
        <f t="shared" si="1066"/>
        <v>0</v>
      </c>
      <c r="AV2403" s="1">
        <v>0</v>
      </c>
      <c r="AW2403">
        <v>0.44132824309232099</v>
      </c>
      <c r="AY2403" s="4">
        <v>7611</v>
      </c>
      <c r="AZ2403">
        <v>51878</v>
      </c>
      <c r="BA2403">
        <v>1</v>
      </c>
      <c r="BB2403">
        <v>74</v>
      </c>
      <c r="BC2403">
        <v>10</v>
      </c>
      <c r="BD2403">
        <v>1</v>
      </c>
      <c r="BE2403">
        <v>1</v>
      </c>
      <c r="BF2403">
        <v>0</v>
      </c>
      <c r="BG2403" s="2">
        <v>1</v>
      </c>
      <c r="BH2403" s="2">
        <v>0</v>
      </c>
      <c r="BI2403">
        <v>0</v>
      </c>
      <c r="BJ2403">
        <v>0</v>
      </c>
      <c r="BK2403" s="2">
        <v>0</v>
      </c>
      <c r="BL2403" s="28">
        <v>1</v>
      </c>
      <c r="BM2403">
        <v>1</v>
      </c>
      <c r="BN2403">
        <v>0</v>
      </c>
    </row>
    <row r="2404" spans="1:66">
      <c r="A2404" t="s">
        <v>8152</v>
      </c>
      <c r="B2404" t="s">
        <v>8114</v>
      </c>
      <c r="C2404" t="s">
        <v>8124</v>
      </c>
      <c r="D2404" t="s">
        <v>8116</v>
      </c>
      <c r="E2404" t="s">
        <v>8117</v>
      </c>
      <c r="F2404" t="s">
        <v>8122</v>
      </c>
      <c r="G2404" t="s">
        <v>8165</v>
      </c>
      <c r="H2404" t="s">
        <v>8121</v>
      </c>
      <c r="I2404" t="s">
        <v>8121</v>
      </c>
      <c r="J2404" t="s">
        <v>8120</v>
      </c>
      <c r="K2404" s="50" t="s">
        <v>8121</v>
      </c>
      <c r="L2404" s="3" t="s">
        <v>3921</v>
      </c>
      <c r="M2404" s="4">
        <v>3350</v>
      </c>
      <c r="N2404">
        <v>74770</v>
      </c>
      <c r="O2404">
        <f t="shared" si="1039"/>
        <v>1</v>
      </c>
      <c r="P2404">
        <v>41</v>
      </c>
      <c r="Q2404">
        <v>80</v>
      </c>
      <c r="R2404">
        <v>23</v>
      </c>
      <c r="S2404">
        <f t="shared" si="1040"/>
        <v>1</v>
      </c>
      <c r="T2404">
        <f t="shared" si="1041"/>
        <v>1</v>
      </c>
      <c r="U2404">
        <f t="shared" si="1042"/>
        <v>0</v>
      </c>
      <c r="V2404" s="2">
        <f t="shared" si="1043"/>
        <v>1</v>
      </c>
      <c r="W2404">
        <f t="shared" si="1044"/>
        <v>1</v>
      </c>
      <c r="X2404" s="2">
        <f t="shared" si="1045"/>
        <v>0</v>
      </c>
      <c r="Y2404">
        <f t="shared" si="1046"/>
        <v>1</v>
      </c>
      <c r="Z2404">
        <f t="shared" si="1047"/>
        <v>0</v>
      </c>
      <c r="AA2404">
        <f t="shared" si="1048"/>
        <v>0</v>
      </c>
      <c r="AB2404" s="2">
        <f t="shared" si="1049"/>
        <v>0</v>
      </c>
      <c r="AC2404">
        <f t="shared" si="1050"/>
        <v>1</v>
      </c>
      <c r="AD2404">
        <f t="shared" si="1051"/>
        <v>0</v>
      </c>
      <c r="AE2404">
        <f t="shared" si="1052"/>
        <v>0</v>
      </c>
      <c r="AF2404" s="2">
        <f t="shared" si="1053"/>
        <v>0</v>
      </c>
      <c r="AG2404">
        <f t="shared" si="1054"/>
        <v>1</v>
      </c>
      <c r="AH2404" s="2">
        <f t="shared" si="1055"/>
        <v>0</v>
      </c>
      <c r="AI2404">
        <f t="shared" si="1056"/>
        <v>0</v>
      </c>
      <c r="AJ2404" s="2">
        <f t="shared" si="1057"/>
        <v>0</v>
      </c>
      <c r="AK2404">
        <f t="shared" si="1058"/>
        <v>0</v>
      </c>
      <c r="AL2404" s="2">
        <f t="shared" si="1059"/>
        <v>1</v>
      </c>
      <c r="AN2404" s="28">
        <f t="shared" si="1060"/>
        <v>0</v>
      </c>
      <c r="AO2404">
        <f t="shared" si="1061"/>
        <v>0</v>
      </c>
      <c r="AP2404">
        <f t="shared" si="1062"/>
        <v>0</v>
      </c>
      <c r="AQ2404">
        <f t="shared" si="1063"/>
        <v>0</v>
      </c>
      <c r="AR2404">
        <f t="shared" si="1064"/>
        <v>1</v>
      </c>
      <c r="AS2404" s="17">
        <f t="shared" si="1065"/>
        <v>0</v>
      </c>
      <c r="AT2404">
        <f t="shared" si="1066"/>
        <v>0</v>
      </c>
      <c r="AV2404" s="1">
        <v>0</v>
      </c>
      <c r="AW2404">
        <v>0.44160848131478225</v>
      </c>
      <c r="AY2404" s="4">
        <v>3350</v>
      </c>
      <c r="AZ2404">
        <v>74770</v>
      </c>
      <c r="BA2404">
        <v>1</v>
      </c>
      <c r="BB2404">
        <v>80</v>
      </c>
      <c r="BC2404">
        <v>23</v>
      </c>
      <c r="BD2404">
        <v>1</v>
      </c>
      <c r="BE2404">
        <v>1</v>
      </c>
      <c r="BF2404">
        <v>0</v>
      </c>
      <c r="BG2404" s="2">
        <v>1</v>
      </c>
      <c r="BH2404" s="2">
        <v>0</v>
      </c>
      <c r="BI2404">
        <v>0</v>
      </c>
      <c r="BJ2404">
        <v>0</v>
      </c>
      <c r="BK2404" s="2">
        <v>1</v>
      </c>
      <c r="BL2404" s="28">
        <v>0</v>
      </c>
      <c r="BM2404">
        <v>0</v>
      </c>
      <c r="BN2404">
        <v>0</v>
      </c>
    </row>
    <row r="2405" spans="1:66">
      <c r="A2405" t="s">
        <v>8113</v>
      </c>
      <c r="B2405" t="s">
        <v>8123</v>
      </c>
      <c r="C2405" t="s">
        <v>8124</v>
      </c>
      <c r="D2405" t="s">
        <v>8116</v>
      </c>
      <c r="E2405" t="s">
        <v>8117</v>
      </c>
      <c r="F2405" t="s">
        <v>8125</v>
      </c>
      <c r="G2405" t="s">
        <v>8165</v>
      </c>
      <c r="H2405" t="s">
        <v>8121</v>
      </c>
      <c r="I2405" t="s">
        <v>8121</v>
      </c>
      <c r="J2405" t="s">
        <v>8120</v>
      </c>
      <c r="K2405" s="50" t="s">
        <v>8121</v>
      </c>
      <c r="L2405" s="3" t="s">
        <v>3920</v>
      </c>
      <c r="M2405" s="4">
        <v>5421</v>
      </c>
      <c r="N2405">
        <v>40376</v>
      </c>
      <c r="O2405">
        <f t="shared" si="1039"/>
        <v>1</v>
      </c>
      <c r="P2405">
        <v>41</v>
      </c>
      <c r="Q2405">
        <v>79</v>
      </c>
      <c r="R2405">
        <v>16</v>
      </c>
      <c r="S2405">
        <f t="shared" si="1040"/>
        <v>1</v>
      </c>
      <c r="T2405">
        <f t="shared" si="1041"/>
        <v>1</v>
      </c>
      <c r="U2405">
        <f t="shared" si="1042"/>
        <v>0</v>
      </c>
      <c r="V2405" s="2">
        <f t="shared" si="1043"/>
        <v>1</v>
      </c>
      <c r="W2405">
        <f t="shared" si="1044"/>
        <v>0</v>
      </c>
      <c r="X2405" s="2">
        <f t="shared" si="1045"/>
        <v>0</v>
      </c>
      <c r="Y2405">
        <f t="shared" si="1046"/>
        <v>0</v>
      </c>
      <c r="Z2405">
        <f t="shared" si="1047"/>
        <v>0</v>
      </c>
      <c r="AA2405">
        <f t="shared" si="1048"/>
        <v>0</v>
      </c>
      <c r="AB2405" s="2">
        <f t="shared" si="1049"/>
        <v>0</v>
      </c>
      <c r="AC2405">
        <f t="shared" si="1050"/>
        <v>1</v>
      </c>
      <c r="AD2405">
        <f t="shared" si="1051"/>
        <v>0</v>
      </c>
      <c r="AE2405">
        <f t="shared" si="1052"/>
        <v>0</v>
      </c>
      <c r="AF2405" s="2">
        <f t="shared" si="1053"/>
        <v>0</v>
      </c>
      <c r="AG2405">
        <f t="shared" si="1054"/>
        <v>1</v>
      </c>
      <c r="AH2405" s="2">
        <f t="shared" si="1055"/>
        <v>0</v>
      </c>
      <c r="AI2405">
        <f t="shared" si="1056"/>
        <v>1</v>
      </c>
      <c r="AJ2405" s="2">
        <f t="shared" si="1057"/>
        <v>0</v>
      </c>
      <c r="AK2405">
        <f t="shared" si="1058"/>
        <v>0</v>
      </c>
      <c r="AL2405" s="2">
        <f t="shared" si="1059"/>
        <v>1</v>
      </c>
      <c r="AN2405" s="28">
        <f t="shared" si="1060"/>
        <v>1</v>
      </c>
      <c r="AO2405">
        <f t="shared" si="1061"/>
        <v>1</v>
      </c>
      <c r="AP2405">
        <f t="shared" si="1062"/>
        <v>0</v>
      </c>
      <c r="AQ2405">
        <f t="shared" si="1063"/>
        <v>0</v>
      </c>
      <c r="AR2405">
        <f t="shared" si="1064"/>
        <v>0</v>
      </c>
      <c r="AS2405" s="17">
        <f t="shared" si="1065"/>
        <v>0</v>
      </c>
      <c r="AT2405">
        <f t="shared" si="1066"/>
        <v>0</v>
      </c>
      <c r="AV2405" s="1">
        <v>0</v>
      </c>
      <c r="AW2405">
        <v>0.44162655828596398</v>
      </c>
      <c r="AY2405" s="4">
        <v>5421</v>
      </c>
      <c r="AZ2405">
        <v>40376</v>
      </c>
      <c r="BA2405">
        <v>1</v>
      </c>
      <c r="BB2405">
        <v>79</v>
      </c>
      <c r="BC2405">
        <v>16</v>
      </c>
      <c r="BD2405">
        <v>1</v>
      </c>
      <c r="BE2405">
        <v>1</v>
      </c>
      <c r="BF2405">
        <v>0</v>
      </c>
      <c r="BG2405" s="2">
        <v>1</v>
      </c>
      <c r="BH2405" s="2">
        <v>0</v>
      </c>
      <c r="BI2405">
        <v>0</v>
      </c>
      <c r="BJ2405">
        <v>1</v>
      </c>
      <c r="BK2405" s="2">
        <v>1</v>
      </c>
      <c r="BL2405" s="28">
        <v>1</v>
      </c>
      <c r="BM2405">
        <v>1</v>
      </c>
      <c r="BN2405">
        <v>0</v>
      </c>
    </row>
    <row r="2406" spans="1:66">
      <c r="A2406" t="s">
        <v>8152</v>
      </c>
      <c r="B2406" t="s">
        <v>8123</v>
      </c>
      <c r="C2406" t="s">
        <v>8124</v>
      </c>
      <c r="D2406" t="s">
        <v>8116</v>
      </c>
      <c r="E2406" t="s">
        <v>8151</v>
      </c>
      <c r="F2406" t="s">
        <v>8118</v>
      </c>
      <c r="G2406" t="s">
        <v>8119</v>
      </c>
      <c r="H2406" t="s">
        <v>8120</v>
      </c>
      <c r="I2406" t="s">
        <v>8121</v>
      </c>
      <c r="J2406" t="s">
        <v>8120</v>
      </c>
      <c r="K2406" s="50" t="s">
        <v>8121</v>
      </c>
      <c r="L2406" s="3" t="s">
        <v>3918</v>
      </c>
      <c r="M2406" s="4">
        <v>7013</v>
      </c>
      <c r="N2406">
        <v>92107</v>
      </c>
      <c r="O2406">
        <f t="shared" si="1039"/>
        <v>1</v>
      </c>
      <c r="P2406">
        <v>22</v>
      </c>
      <c r="Q2406">
        <v>134</v>
      </c>
      <c r="R2406">
        <v>7</v>
      </c>
      <c r="S2406">
        <f t="shared" si="1040"/>
        <v>0</v>
      </c>
      <c r="T2406">
        <f t="shared" si="1041"/>
        <v>1</v>
      </c>
      <c r="U2406">
        <f t="shared" si="1042"/>
        <v>0</v>
      </c>
      <c r="V2406" s="2">
        <f t="shared" si="1043"/>
        <v>1</v>
      </c>
      <c r="W2406">
        <f t="shared" si="1044"/>
        <v>1</v>
      </c>
      <c r="X2406" s="2">
        <f t="shared" si="1045"/>
        <v>0</v>
      </c>
      <c r="Y2406">
        <f t="shared" si="1046"/>
        <v>0</v>
      </c>
      <c r="Z2406">
        <f t="shared" si="1047"/>
        <v>0</v>
      </c>
      <c r="AA2406">
        <f t="shared" si="1048"/>
        <v>0</v>
      </c>
      <c r="AB2406" s="2">
        <f t="shared" si="1049"/>
        <v>0</v>
      </c>
      <c r="AC2406">
        <f t="shared" si="1050"/>
        <v>1</v>
      </c>
      <c r="AD2406">
        <f t="shared" si="1051"/>
        <v>0</v>
      </c>
      <c r="AE2406">
        <f t="shared" si="1052"/>
        <v>0</v>
      </c>
      <c r="AF2406" s="2">
        <f t="shared" si="1053"/>
        <v>0</v>
      </c>
      <c r="AG2406">
        <f t="shared" si="1054"/>
        <v>0</v>
      </c>
      <c r="AH2406" s="2">
        <f t="shared" si="1055"/>
        <v>1</v>
      </c>
      <c r="AI2406">
        <f t="shared" si="1056"/>
        <v>0</v>
      </c>
      <c r="AJ2406" s="2">
        <f t="shared" si="1057"/>
        <v>1</v>
      </c>
      <c r="AK2406">
        <f t="shared" si="1058"/>
        <v>1</v>
      </c>
      <c r="AL2406" s="2">
        <f t="shared" si="1059"/>
        <v>0</v>
      </c>
      <c r="AN2406" s="28">
        <f t="shared" si="1060"/>
        <v>0</v>
      </c>
      <c r="AO2406">
        <f t="shared" si="1061"/>
        <v>1</v>
      </c>
      <c r="AP2406">
        <f t="shared" si="1062"/>
        <v>0</v>
      </c>
      <c r="AQ2406">
        <f t="shared" si="1063"/>
        <v>0</v>
      </c>
      <c r="AR2406">
        <f t="shared" si="1064"/>
        <v>0</v>
      </c>
      <c r="AS2406" s="17">
        <f t="shared" si="1065"/>
        <v>0</v>
      </c>
      <c r="AT2406">
        <f t="shared" si="1066"/>
        <v>0</v>
      </c>
      <c r="AV2406" s="1">
        <v>0</v>
      </c>
      <c r="AW2406">
        <v>0.4417721039810088</v>
      </c>
      <c r="AY2406" s="4">
        <v>7013</v>
      </c>
      <c r="AZ2406">
        <v>92107</v>
      </c>
      <c r="BA2406">
        <v>1</v>
      </c>
      <c r="BB2406">
        <v>134</v>
      </c>
      <c r="BC2406">
        <v>7</v>
      </c>
      <c r="BD2406">
        <v>0</v>
      </c>
      <c r="BE2406">
        <v>1</v>
      </c>
      <c r="BF2406">
        <v>0</v>
      </c>
      <c r="BG2406" s="2">
        <v>1</v>
      </c>
      <c r="BH2406" s="2">
        <v>0</v>
      </c>
      <c r="BI2406">
        <v>0</v>
      </c>
      <c r="BJ2406">
        <v>0</v>
      </c>
      <c r="BK2406" s="2">
        <v>0</v>
      </c>
      <c r="BL2406" s="28">
        <v>0</v>
      </c>
      <c r="BM2406">
        <v>1</v>
      </c>
      <c r="BN2406">
        <v>0</v>
      </c>
    </row>
    <row r="2407" spans="1:66">
      <c r="A2407" t="s">
        <v>8113</v>
      </c>
      <c r="B2407" t="s">
        <v>8123</v>
      </c>
      <c r="C2407" t="s">
        <v>8124</v>
      </c>
      <c r="D2407" t="s">
        <v>8116</v>
      </c>
      <c r="E2407" t="s">
        <v>8176</v>
      </c>
      <c r="F2407" t="s">
        <v>8125</v>
      </c>
      <c r="G2407" t="s">
        <v>8119</v>
      </c>
      <c r="H2407" t="s">
        <v>8120</v>
      </c>
      <c r="I2407" t="s">
        <v>8121</v>
      </c>
      <c r="J2407" t="s">
        <v>8120</v>
      </c>
      <c r="K2407" s="50" t="s">
        <v>8121</v>
      </c>
      <c r="L2407" s="3" t="s">
        <v>3916</v>
      </c>
      <c r="M2407" s="4">
        <v>4314</v>
      </c>
      <c r="N2407">
        <v>33488</v>
      </c>
      <c r="O2407">
        <f t="shared" si="1039"/>
        <v>1</v>
      </c>
      <c r="P2407">
        <v>27</v>
      </c>
      <c r="Q2407">
        <v>136</v>
      </c>
      <c r="R2407">
        <v>7</v>
      </c>
      <c r="S2407">
        <f t="shared" si="1040"/>
        <v>0</v>
      </c>
      <c r="T2407">
        <f t="shared" si="1041"/>
        <v>1</v>
      </c>
      <c r="U2407">
        <f t="shared" si="1042"/>
        <v>0</v>
      </c>
      <c r="V2407" s="2">
        <f t="shared" si="1043"/>
        <v>1</v>
      </c>
      <c r="W2407">
        <f t="shared" si="1044"/>
        <v>0</v>
      </c>
      <c r="X2407" s="2">
        <f t="shared" si="1045"/>
        <v>0</v>
      </c>
      <c r="Y2407">
        <f t="shared" si="1046"/>
        <v>0</v>
      </c>
      <c r="Z2407">
        <f t="shared" si="1047"/>
        <v>0</v>
      </c>
      <c r="AA2407">
        <f t="shared" si="1048"/>
        <v>0</v>
      </c>
      <c r="AB2407" s="2">
        <f t="shared" si="1049"/>
        <v>0</v>
      </c>
      <c r="AC2407">
        <f t="shared" si="1050"/>
        <v>1</v>
      </c>
      <c r="AD2407">
        <f t="shared" si="1051"/>
        <v>0</v>
      </c>
      <c r="AE2407">
        <f t="shared" si="1052"/>
        <v>0</v>
      </c>
      <c r="AF2407" s="2">
        <f t="shared" si="1053"/>
        <v>0</v>
      </c>
      <c r="AG2407">
        <f t="shared" si="1054"/>
        <v>0</v>
      </c>
      <c r="AH2407" s="2">
        <f t="shared" si="1055"/>
        <v>0</v>
      </c>
      <c r="AI2407">
        <f t="shared" si="1056"/>
        <v>1</v>
      </c>
      <c r="AJ2407" s="2">
        <f t="shared" si="1057"/>
        <v>0</v>
      </c>
      <c r="AK2407">
        <f t="shared" si="1058"/>
        <v>1</v>
      </c>
      <c r="AL2407" s="2">
        <f t="shared" si="1059"/>
        <v>0</v>
      </c>
      <c r="AN2407" s="28">
        <f t="shared" si="1060"/>
        <v>1</v>
      </c>
      <c r="AO2407">
        <f t="shared" si="1061"/>
        <v>1</v>
      </c>
      <c r="AP2407">
        <f t="shared" si="1062"/>
        <v>0</v>
      </c>
      <c r="AQ2407">
        <f t="shared" si="1063"/>
        <v>1</v>
      </c>
      <c r="AR2407">
        <f t="shared" si="1064"/>
        <v>0</v>
      </c>
      <c r="AS2407" s="17">
        <f t="shared" si="1065"/>
        <v>0</v>
      </c>
      <c r="AT2407">
        <f t="shared" si="1066"/>
        <v>0</v>
      </c>
      <c r="AV2407" s="1">
        <v>0</v>
      </c>
      <c r="AW2407">
        <v>0.44186167765495443</v>
      </c>
      <c r="AY2407" s="4">
        <v>4314</v>
      </c>
      <c r="AZ2407">
        <v>33488</v>
      </c>
      <c r="BA2407">
        <v>1</v>
      </c>
      <c r="BB2407">
        <v>136</v>
      </c>
      <c r="BC2407">
        <v>7</v>
      </c>
      <c r="BD2407">
        <v>0</v>
      </c>
      <c r="BE2407">
        <v>1</v>
      </c>
      <c r="BF2407">
        <v>0</v>
      </c>
      <c r="BG2407" s="2">
        <v>1</v>
      </c>
      <c r="BH2407" s="2">
        <v>0</v>
      </c>
      <c r="BI2407">
        <v>0</v>
      </c>
      <c r="BJ2407">
        <v>1</v>
      </c>
      <c r="BK2407" s="2">
        <v>0</v>
      </c>
      <c r="BL2407" s="28">
        <v>1</v>
      </c>
      <c r="BM2407">
        <v>1</v>
      </c>
      <c r="BN2407">
        <v>0</v>
      </c>
    </row>
    <row r="2408" spans="1:66">
      <c r="A2408" t="s">
        <v>8113</v>
      </c>
      <c r="B2408" t="s">
        <v>8123</v>
      </c>
      <c r="C2408" t="s">
        <v>8124</v>
      </c>
      <c r="D2408" t="s">
        <v>8116</v>
      </c>
      <c r="E2408" t="s">
        <v>8176</v>
      </c>
      <c r="F2408" t="s">
        <v>8125</v>
      </c>
      <c r="G2408" t="s">
        <v>8119</v>
      </c>
      <c r="H2408" t="s">
        <v>8120</v>
      </c>
      <c r="I2408" t="s">
        <v>8121</v>
      </c>
      <c r="J2408" t="s">
        <v>8120</v>
      </c>
      <c r="K2408" s="50" t="s">
        <v>8121</v>
      </c>
      <c r="L2408" s="3" t="s">
        <v>3915</v>
      </c>
      <c r="M2408" s="4">
        <v>5608</v>
      </c>
      <c r="N2408">
        <v>81914</v>
      </c>
      <c r="O2408">
        <f t="shared" si="1039"/>
        <v>1</v>
      </c>
      <c r="P2408">
        <v>17</v>
      </c>
      <c r="Q2408">
        <v>116</v>
      </c>
      <c r="R2408">
        <v>6</v>
      </c>
      <c r="S2408">
        <f t="shared" si="1040"/>
        <v>0</v>
      </c>
      <c r="T2408">
        <f t="shared" si="1041"/>
        <v>1</v>
      </c>
      <c r="U2408">
        <f t="shared" si="1042"/>
        <v>0</v>
      </c>
      <c r="V2408" s="2">
        <f t="shared" si="1043"/>
        <v>1</v>
      </c>
      <c r="W2408">
        <f t="shared" si="1044"/>
        <v>0</v>
      </c>
      <c r="X2408" s="2">
        <f t="shared" si="1045"/>
        <v>0</v>
      </c>
      <c r="Y2408">
        <f t="shared" si="1046"/>
        <v>0</v>
      </c>
      <c r="Z2408">
        <f t="shared" si="1047"/>
        <v>0</v>
      </c>
      <c r="AA2408">
        <f t="shared" si="1048"/>
        <v>0</v>
      </c>
      <c r="AB2408" s="2">
        <f t="shared" si="1049"/>
        <v>0</v>
      </c>
      <c r="AC2408">
        <f t="shared" si="1050"/>
        <v>1</v>
      </c>
      <c r="AD2408">
        <f t="shared" si="1051"/>
        <v>0</v>
      </c>
      <c r="AE2408">
        <f t="shared" si="1052"/>
        <v>0</v>
      </c>
      <c r="AF2408" s="2">
        <f t="shared" si="1053"/>
        <v>0</v>
      </c>
      <c r="AG2408">
        <f t="shared" si="1054"/>
        <v>0</v>
      </c>
      <c r="AH2408" s="2">
        <f t="shared" si="1055"/>
        <v>0</v>
      </c>
      <c r="AI2408">
        <f t="shared" si="1056"/>
        <v>1</v>
      </c>
      <c r="AJ2408" s="2">
        <f t="shared" si="1057"/>
        <v>0</v>
      </c>
      <c r="AK2408">
        <f t="shared" si="1058"/>
        <v>1</v>
      </c>
      <c r="AL2408" s="2">
        <f t="shared" si="1059"/>
        <v>0</v>
      </c>
      <c r="AN2408" s="28">
        <f t="shared" si="1060"/>
        <v>1</v>
      </c>
      <c r="AO2408">
        <f t="shared" si="1061"/>
        <v>1</v>
      </c>
      <c r="AP2408">
        <f t="shared" si="1062"/>
        <v>0</v>
      </c>
      <c r="AQ2408">
        <f t="shared" si="1063"/>
        <v>1</v>
      </c>
      <c r="AR2408">
        <f t="shared" si="1064"/>
        <v>0</v>
      </c>
      <c r="AS2408" s="17">
        <f t="shared" si="1065"/>
        <v>0</v>
      </c>
      <c r="AT2408">
        <f t="shared" si="1066"/>
        <v>0</v>
      </c>
      <c r="AV2408" s="1">
        <v>0</v>
      </c>
      <c r="AW2408">
        <v>0.44190074430867132</v>
      </c>
      <c r="AY2408" s="4">
        <v>5608</v>
      </c>
      <c r="AZ2408">
        <v>81914</v>
      </c>
      <c r="BA2408">
        <v>1</v>
      </c>
      <c r="BB2408">
        <v>116</v>
      </c>
      <c r="BC2408">
        <v>6</v>
      </c>
      <c r="BD2408">
        <v>0</v>
      </c>
      <c r="BE2408">
        <v>1</v>
      </c>
      <c r="BF2408">
        <v>0</v>
      </c>
      <c r="BG2408" s="2">
        <v>1</v>
      </c>
      <c r="BH2408" s="2">
        <v>0</v>
      </c>
      <c r="BI2408">
        <v>0</v>
      </c>
      <c r="BJ2408">
        <v>1</v>
      </c>
      <c r="BK2408" s="2">
        <v>0</v>
      </c>
      <c r="BL2408" s="28">
        <v>1</v>
      </c>
      <c r="BM2408">
        <v>1</v>
      </c>
      <c r="BN2408">
        <v>0</v>
      </c>
    </row>
    <row r="2409" spans="1:66">
      <c r="A2409" t="s">
        <v>8152</v>
      </c>
      <c r="B2409" t="s">
        <v>8114</v>
      </c>
      <c r="C2409" t="s">
        <v>8124</v>
      </c>
      <c r="D2409" t="s">
        <v>8116</v>
      </c>
      <c r="E2409" t="s">
        <v>8117</v>
      </c>
      <c r="F2409" t="s">
        <v>8122</v>
      </c>
      <c r="G2409" t="s">
        <v>8155</v>
      </c>
      <c r="H2409" t="s">
        <v>8120</v>
      </c>
      <c r="I2409" t="s">
        <v>8121</v>
      </c>
      <c r="J2409" t="s">
        <v>8121</v>
      </c>
      <c r="K2409" s="50" t="s">
        <v>8121</v>
      </c>
      <c r="L2409" s="3" t="s">
        <v>3914</v>
      </c>
      <c r="M2409" s="4">
        <v>7840</v>
      </c>
      <c r="N2409">
        <v>58414</v>
      </c>
      <c r="O2409">
        <f t="shared" si="1039"/>
        <v>1</v>
      </c>
      <c r="P2409">
        <v>18</v>
      </c>
      <c r="Q2409">
        <v>256</v>
      </c>
      <c r="R2409">
        <v>7</v>
      </c>
      <c r="S2409">
        <f t="shared" si="1040"/>
        <v>0</v>
      </c>
      <c r="T2409">
        <f t="shared" si="1041"/>
        <v>1</v>
      </c>
      <c r="U2409">
        <f t="shared" si="1042"/>
        <v>1</v>
      </c>
      <c r="V2409" s="2">
        <f t="shared" si="1043"/>
        <v>1</v>
      </c>
      <c r="W2409">
        <f t="shared" si="1044"/>
        <v>1</v>
      </c>
      <c r="X2409" s="2">
        <f t="shared" si="1045"/>
        <v>0</v>
      </c>
      <c r="Y2409">
        <f t="shared" si="1046"/>
        <v>1</v>
      </c>
      <c r="Z2409">
        <f t="shared" si="1047"/>
        <v>0</v>
      </c>
      <c r="AA2409">
        <f t="shared" si="1048"/>
        <v>0</v>
      </c>
      <c r="AB2409" s="2">
        <f t="shared" si="1049"/>
        <v>0</v>
      </c>
      <c r="AC2409">
        <f t="shared" si="1050"/>
        <v>1</v>
      </c>
      <c r="AD2409">
        <f t="shared" si="1051"/>
        <v>0</v>
      </c>
      <c r="AE2409">
        <f t="shared" si="1052"/>
        <v>0</v>
      </c>
      <c r="AF2409" s="2">
        <f t="shared" si="1053"/>
        <v>0</v>
      </c>
      <c r="AG2409">
        <f t="shared" si="1054"/>
        <v>1</v>
      </c>
      <c r="AH2409" s="2">
        <f t="shared" si="1055"/>
        <v>0</v>
      </c>
      <c r="AI2409">
        <f t="shared" si="1056"/>
        <v>0</v>
      </c>
      <c r="AJ2409" s="2">
        <f t="shared" si="1057"/>
        <v>0</v>
      </c>
      <c r="AK2409">
        <f t="shared" si="1058"/>
        <v>0</v>
      </c>
      <c r="AL2409" s="2">
        <f t="shared" si="1059"/>
        <v>0</v>
      </c>
      <c r="AN2409" s="28">
        <f t="shared" si="1060"/>
        <v>0</v>
      </c>
      <c r="AO2409">
        <f t="shared" si="1061"/>
        <v>0</v>
      </c>
      <c r="AP2409">
        <f t="shared" si="1062"/>
        <v>0</v>
      </c>
      <c r="AQ2409">
        <f t="shared" si="1063"/>
        <v>0</v>
      </c>
      <c r="AR2409">
        <f t="shared" si="1064"/>
        <v>1</v>
      </c>
      <c r="AS2409" s="17">
        <f t="shared" si="1065"/>
        <v>1</v>
      </c>
      <c r="AT2409">
        <f t="shared" si="1066"/>
        <v>0</v>
      </c>
      <c r="AV2409" s="1">
        <v>0</v>
      </c>
      <c r="AW2409">
        <v>0.44201041499246396</v>
      </c>
      <c r="AY2409" s="4">
        <v>7840</v>
      </c>
      <c r="AZ2409">
        <v>58414</v>
      </c>
      <c r="BA2409">
        <v>1</v>
      </c>
      <c r="BB2409">
        <v>256</v>
      </c>
      <c r="BC2409">
        <v>7</v>
      </c>
      <c r="BD2409">
        <v>0</v>
      </c>
      <c r="BE2409">
        <v>1</v>
      </c>
      <c r="BF2409">
        <v>1</v>
      </c>
      <c r="BG2409" s="2">
        <v>1</v>
      </c>
      <c r="BH2409" s="2">
        <v>0</v>
      </c>
      <c r="BI2409">
        <v>0</v>
      </c>
      <c r="BJ2409">
        <v>0</v>
      </c>
      <c r="BK2409" s="2">
        <v>0</v>
      </c>
      <c r="BL2409" s="28">
        <v>0</v>
      </c>
      <c r="BM2409">
        <v>0</v>
      </c>
      <c r="BN2409">
        <v>0</v>
      </c>
    </row>
    <row r="2410" spans="1:66">
      <c r="A2410" t="s">
        <v>8113</v>
      </c>
      <c r="B2410" t="s">
        <v>8126</v>
      </c>
      <c r="C2410" t="s">
        <v>8127</v>
      </c>
      <c r="D2410" t="s">
        <v>8116</v>
      </c>
      <c r="E2410" t="s">
        <v>8117</v>
      </c>
      <c r="F2410" t="s">
        <v>8125</v>
      </c>
      <c r="G2410" t="s">
        <v>8119</v>
      </c>
      <c r="H2410" t="s">
        <v>8121</v>
      </c>
      <c r="I2410" t="s">
        <v>8121</v>
      </c>
      <c r="J2410" t="s">
        <v>8120</v>
      </c>
      <c r="K2410" s="50" t="s">
        <v>8121</v>
      </c>
      <c r="L2410" s="3" t="s">
        <v>3911</v>
      </c>
      <c r="M2410" s="4">
        <v>21424</v>
      </c>
      <c r="N2410">
        <v>0</v>
      </c>
      <c r="O2410">
        <f t="shared" si="1039"/>
        <v>1</v>
      </c>
      <c r="P2410">
        <v>29</v>
      </c>
      <c r="Q2410">
        <v>103</v>
      </c>
      <c r="R2410">
        <v>9</v>
      </c>
      <c r="S2410">
        <f t="shared" si="1040"/>
        <v>1</v>
      </c>
      <c r="T2410">
        <f t="shared" si="1041"/>
        <v>1</v>
      </c>
      <c r="U2410">
        <f t="shared" si="1042"/>
        <v>0</v>
      </c>
      <c r="V2410" s="2">
        <f t="shared" si="1043"/>
        <v>1</v>
      </c>
      <c r="W2410">
        <f t="shared" si="1044"/>
        <v>0</v>
      </c>
      <c r="X2410" s="2">
        <f t="shared" si="1045"/>
        <v>0</v>
      </c>
      <c r="Y2410">
        <f t="shared" si="1046"/>
        <v>0</v>
      </c>
      <c r="Z2410">
        <f t="shared" si="1047"/>
        <v>1</v>
      </c>
      <c r="AA2410">
        <f t="shared" si="1048"/>
        <v>0</v>
      </c>
      <c r="AB2410" s="2">
        <f t="shared" si="1049"/>
        <v>0</v>
      </c>
      <c r="AC2410">
        <f t="shared" si="1050"/>
        <v>0</v>
      </c>
      <c r="AD2410">
        <f t="shared" si="1051"/>
        <v>0</v>
      </c>
      <c r="AE2410">
        <f t="shared" si="1052"/>
        <v>0</v>
      </c>
      <c r="AF2410" s="2">
        <f t="shared" si="1053"/>
        <v>0</v>
      </c>
      <c r="AG2410">
        <f t="shared" si="1054"/>
        <v>1</v>
      </c>
      <c r="AH2410" s="2">
        <f t="shared" si="1055"/>
        <v>0</v>
      </c>
      <c r="AI2410">
        <f t="shared" si="1056"/>
        <v>1</v>
      </c>
      <c r="AJ2410" s="2">
        <f t="shared" si="1057"/>
        <v>0</v>
      </c>
      <c r="AK2410">
        <f t="shared" si="1058"/>
        <v>1</v>
      </c>
      <c r="AL2410" s="2">
        <f t="shared" si="1059"/>
        <v>0</v>
      </c>
      <c r="AN2410" s="28">
        <f t="shared" si="1060"/>
        <v>1</v>
      </c>
      <c r="AO2410">
        <f t="shared" si="1061"/>
        <v>0</v>
      </c>
      <c r="AP2410">
        <f t="shared" si="1062"/>
        <v>1</v>
      </c>
      <c r="AQ2410">
        <f t="shared" si="1063"/>
        <v>0</v>
      </c>
      <c r="AR2410">
        <f t="shared" si="1064"/>
        <v>0</v>
      </c>
      <c r="AS2410" s="17">
        <f t="shared" si="1065"/>
        <v>0</v>
      </c>
      <c r="AT2410">
        <f t="shared" si="1066"/>
        <v>0</v>
      </c>
      <c r="AV2410" s="1">
        <v>0</v>
      </c>
      <c r="AW2410">
        <v>0.44210473375492948</v>
      </c>
      <c r="AY2410" s="4">
        <v>21424</v>
      </c>
      <c r="AZ2410">
        <v>0</v>
      </c>
      <c r="BA2410">
        <v>1</v>
      </c>
      <c r="BB2410">
        <v>103</v>
      </c>
      <c r="BC2410">
        <v>9</v>
      </c>
      <c r="BD2410">
        <v>1</v>
      </c>
      <c r="BE2410">
        <v>1</v>
      </c>
      <c r="BF2410">
        <v>0</v>
      </c>
      <c r="BG2410" s="2">
        <v>1</v>
      </c>
      <c r="BH2410" s="2">
        <v>0</v>
      </c>
      <c r="BI2410">
        <v>0</v>
      </c>
      <c r="BJ2410">
        <v>1</v>
      </c>
      <c r="BK2410" s="2">
        <v>0</v>
      </c>
      <c r="BL2410" s="28">
        <v>1</v>
      </c>
      <c r="BM2410">
        <v>0</v>
      </c>
      <c r="BN2410">
        <v>1</v>
      </c>
    </row>
    <row r="2411" spans="1:66">
      <c r="A2411" t="s">
        <v>8113</v>
      </c>
      <c r="B2411" t="s">
        <v>8114</v>
      </c>
      <c r="C2411" t="s">
        <v>8170</v>
      </c>
      <c r="D2411" t="s">
        <v>8116</v>
      </c>
      <c r="E2411" t="s">
        <v>8117</v>
      </c>
      <c r="F2411" t="s">
        <v>8125</v>
      </c>
      <c r="G2411" t="s">
        <v>8119</v>
      </c>
      <c r="H2411" t="s">
        <v>8121</v>
      </c>
      <c r="I2411" t="s">
        <v>8120</v>
      </c>
      <c r="J2411" t="s">
        <v>8120</v>
      </c>
      <c r="K2411" s="50" t="s">
        <v>8121</v>
      </c>
      <c r="L2411" s="3" t="s">
        <v>3908</v>
      </c>
      <c r="M2411" s="4">
        <v>4958</v>
      </c>
      <c r="N2411">
        <v>22842</v>
      </c>
      <c r="O2411">
        <f t="shared" si="1039"/>
        <v>1</v>
      </c>
      <c r="P2411">
        <v>41</v>
      </c>
      <c r="Q2411">
        <v>67</v>
      </c>
      <c r="R2411">
        <v>20</v>
      </c>
      <c r="S2411">
        <f t="shared" si="1040"/>
        <v>1</v>
      </c>
      <c r="T2411">
        <f t="shared" si="1041"/>
        <v>0</v>
      </c>
      <c r="U2411">
        <f t="shared" si="1042"/>
        <v>0</v>
      </c>
      <c r="V2411" s="2">
        <f t="shared" si="1043"/>
        <v>1</v>
      </c>
      <c r="W2411">
        <f t="shared" si="1044"/>
        <v>0</v>
      </c>
      <c r="X2411" s="2">
        <f t="shared" si="1045"/>
        <v>0</v>
      </c>
      <c r="Y2411">
        <f t="shared" si="1046"/>
        <v>1</v>
      </c>
      <c r="Z2411">
        <f t="shared" si="1047"/>
        <v>0</v>
      </c>
      <c r="AA2411">
        <f t="shared" si="1048"/>
        <v>0</v>
      </c>
      <c r="AB2411" s="2">
        <f t="shared" si="1049"/>
        <v>0</v>
      </c>
      <c r="AC2411">
        <f t="shared" si="1050"/>
        <v>0</v>
      </c>
      <c r="AD2411">
        <f t="shared" si="1051"/>
        <v>1</v>
      </c>
      <c r="AE2411">
        <f t="shared" si="1052"/>
        <v>0</v>
      </c>
      <c r="AF2411" s="2">
        <f t="shared" si="1053"/>
        <v>0</v>
      </c>
      <c r="AG2411">
        <f t="shared" si="1054"/>
        <v>1</v>
      </c>
      <c r="AH2411" s="2">
        <f t="shared" si="1055"/>
        <v>0</v>
      </c>
      <c r="AI2411">
        <f t="shared" si="1056"/>
        <v>1</v>
      </c>
      <c r="AJ2411" s="2">
        <f t="shared" si="1057"/>
        <v>0</v>
      </c>
      <c r="AK2411">
        <f t="shared" si="1058"/>
        <v>1</v>
      </c>
      <c r="AL2411" s="2">
        <f t="shared" si="1059"/>
        <v>0</v>
      </c>
      <c r="AN2411" s="28">
        <f t="shared" si="1060"/>
        <v>1</v>
      </c>
      <c r="AO2411">
        <f t="shared" si="1061"/>
        <v>0</v>
      </c>
      <c r="AP2411">
        <f t="shared" si="1062"/>
        <v>0</v>
      </c>
      <c r="AQ2411">
        <f t="shared" si="1063"/>
        <v>0</v>
      </c>
      <c r="AR2411">
        <f t="shared" si="1064"/>
        <v>0</v>
      </c>
      <c r="AS2411" s="17">
        <f t="shared" si="1065"/>
        <v>0</v>
      </c>
      <c r="AT2411">
        <f t="shared" si="1066"/>
        <v>1</v>
      </c>
      <c r="AV2411" s="1">
        <v>0</v>
      </c>
      <c r="AW2411">
        <v>0.44226750612364502</v>
      </c>
      <c r="AY2411" s="4">
        <v>4958</v>
      </c>
      <c r="AZ2411">
        <v>22842</v>
      </c>
      <c r="BA2411">
        <v>1</v>
      </c>
      <c r="BB2411">
        <v>67</v>
      </c>
      <c r="BC2411">
        <v>20</v>
      </c>
      <c r="BD2411">
        <v>1</v>
      </c>
      <c r="BE2411">
        <v>0</v>
      </c>
      <c r="BF2411">
        <v>0</v>
      </c>
      <c r="BG2411" s="2">
        <v>1</v>
      </c>
      <c r="BH2411" s="2">
        <v>0</v>
      </c>
      <c r="BI2411">
        <v>0</v>
      </c>
      <c r="BJ2411">
        <v>1</v>
      </c>
      <c r="BK2411" s="2">
        <v>0</v>
      </c>
      <c r="BL2411" s="28">
        <v>1</v>
      </c>
      <c r="BM2411">
        <v>0</v>
      </c>
      <c r="BN2411">
        <v>0</v>
      </c>
    </row>
    <row r="2412" spans="1:66">
      <c r="A2412" t="s">
        <v>8113</v>
      </c>
      <c r="B2412" t="s">
        <v>8167</v>
      </c>
      <c r="C2412" t="s">
        <v>8124</v>
      </c>
      <c r="D2412" t="s">
        <v>8116</v>
      </c>
      <c r="E2412" t="s">
        <v>8151</v>
      </c>
      <c r="F2412" t="s">
        <v>8122</v>
      </c>
      <c r="G2412" t="s">
        <v>8119</v>
      </c>
      <c r="H2412" t="s">
        <v>8121</v>
      </c>
      <c r="I2412" t="s">
        <v>8121</v>
      </c>
      <c r="J2412" t="s">
        <v>8120</v>
      </c>
      <c r="K2412" s="50" t="s">
        <v>8121</v>
      </c>
      <c r="L2412" s="3" t="s">
        <v>3907</v>
      </c>
      <c r="M2412" s="4">
        <v>9076</v>
      </c>
      <c r="N2412">
        <v>37722</v>
      </c>
      <c r="O2412">
        <f t="shared" si="1039"/>
        <v>1</v>
      </c>
      <c r="P2412">
        <v>32</v>
      </c>
      <c r="Q2412">
        <v>162</v>
      </c>
      <c r="R2412">
        <v>8</v>
      </c>
      <c r="S2412">
        <f t="shared" si="1040"/>
        <v>1</v>
      </c>
      <c r="T2412">
        <f t="shared" si="1041"/>
        <v>1</v>
      </c>
      <c r="U2412">
        <f t="shared" si="1042"/>
        <v>0</v>
      </c>
      <c r="V2412" s="2">
        <f t="shared" si="1043"/>
        <v>1</v>
      </c>
      <c r="W2412">
        <f t="shared" si="1044"/>
        <v>0</v>
      </c>
      <c r="X2412" s="2">
        <f t="shared" si="1045"/>
        <v>0</v>
      </c>
      <c r="Y2412">
        <f t="shared" si="1046"/>
        <v>0</v>
      </c>
      <c r="Z2412">
        <f t="shared" si="1047"/>
        <v>0</v>
      </c>
      <c r="AA2412">
        <f t="shared" si="1048"/>
        <v>1</v>
      </c>
      <c r="AB2412" s="2">
        <f t="shared" si="1049"/>
        <v>0</v>
      </c>
      <c r="AC2412">
        <f t="shared" si="1050"/>
        <v>1</v>
      </c>
      <c r="AD2412">
        <f t="shared" si="1051"/>
        <v>0</v>
      </c>
      <c r="AE2412">
        <f t="shared" si="1052"/>
        <v>0</v>
      </c>
      <c r="AF2412" s="2">
        <f t="shared" si="1053"/>
        <v>0</v>
      </c>
      <c r="AG2412">
        <f t="shared" si="1054"/>
        <v>0</v>
      </c>
      <c r="AH2412" s="2">
        <f t="shared" si="1055"/>
        <v>1</v>
      </c>
      <c r="AI2412">
        <f t="shared" si="1056"/>
        <v>0</v>
      </c>
      <c r="AJ2412" s="2">
        <f t="shared" si="1057"/>
        <v>0</v>
      </c>
      <c r="AK2412">
        <f t="shared" si="1058"/>
        <v>1</v>
      </c>
      <c r="AL2412" s="2">
        <f t="shared" si="1059"/>
        <v>0</v>
      </c>
      <c r="AN2412" s="28">
        <f t="shared" si="1060"/>
        <v>1</v>
      </c>
      <c r="AO2412">
        <f t="shared" si="1061"/>
        <v>0</v>
      </c>
      <c r="AP2412">
        <f t="shared" si="1062"/>
        <v>0</v>
      </c>
      <c r="AQ2412">
        <f t="shared" si="1063"/>
        <v>0</v>
      </c>
      <c r="AR2412">
        <f t="shared" si="1064"/>
        <v>1</v>
      </c>
      <c r="AS2412" s="17">
        <f t="shared" si="1065"/>
        <v>0</v>
      </c>
      <c r="AT2412">
        <f t="shared" si="1066"/>
        <v>0</v>
      </c>
      <c r="AV2412" s="1">
        <v>0</v>
      </c>
      <c r="AW2412">
        <v>0.4422837283659185</v>
      </c>
      <c r="AY2412" s="4">
        <v>9076</v>
      </c>
      <c r="AZ2412">
        <v>37722</v>
      </c>
      <c r="BA2412">
        <v>1</v>
      </c>
      <c r="BB2412">
        <v>162</v>
      </c>
      <c r="BC2412">
        <v>8</v>
      </c>
      <c r="BD2412">
        <v>1</v>
      </c>
      <c r="BE2412">
        <v>1</v>
      </c>
      <c r="BF2412">
        <v>0</v>
      </c>
      <c r="BG2412" s="2">
        <v>1</v>
      </c>
      <c r="BH2412" s="2">
        <v>0</v>
      </c>
      <c r="BI2412">
        <v>0</v>
      </c>
      <c r="BJ2412">
        <v>0</v>
      </c>
      <c r="BK2412" s="2">
        <v>0</v>
      </c>
      <c r="BL2412" s="28">
        <v>1</v>
      </c>
      <c r="BM2412">
        <v>0</v>
      </c>
      <c r="BN2412">
        <v>0</v>
      </c>
    </row>
    <row r="2413" spans="1:66">
      <c r="A2413" t="s">
        <v>8152</v>
      </c>
      <c r="B2413" t="s">
        <v>8114</v>
      </c>
      <c r="C2413" t="s">
        <v>8124</v>
      </c>
      <c r="D2413" t="s">
        <v>8116</v>
      </c>
      <c r="E2413" t="s">
        <v>8151</v>
      </c>
      <c r="F2413" t="s">
        <v>8125</v>
      </c>
      <c r="G2413" t="s">
        <v>8119</v>
      </c>
      <c r="H2413" t="s">
        <v>8120</v>
      </c>
      <c r="I2413" t="s">
        <v>8121</v>
      </c>
      <c r="J2413" t="s">
        <v>8120</v>
      </c>
      <c r="K2413" s="50" t="s">
        <v>8121</v>
      </c>
      <c r="L2413" s="3" t="s">
        <v>3906</v>
      </c>
      <c r="M2413" s="4">
        <v>7470</v>
      </c>
      <c r="N2413">
        <v>48088</v>
      </c>
      <c r="O2413">
        <f t="shared" si="1039"/>
        <v>1</v>
      </c>
      <c r="P2413">
        <v>49</v>
      </c>
      <c r="Q2413">
        <v>80</v>
      </c>
      <c r="R2413">
        <v>25</v>
      </c>
      <c r="S2413">
        <f t="shared" si="1040"/>
        <v>0</v>
      </c>
      <c r="T2413">
        <f t="shared" si="1041"/>
        <v>1</v>
      </c>
      <c r="U2413">
        <f t="shared" si="1042"/>
        <v>0</v>
      </c>
      <c r="V2413" s="2">
        <f t="shared" si="1043"/>
        <v>1</v>
      </c>
      <c r="W2413">
        <f t="shared" si="1044"/>
        <v>1</v>
      </c>
      <c r="X2413" s="2">
        <f t="shared" si="1045"/>
        <v>0</v>
      </c>
      <c r="Y2413">
        <f t="shared" si="1046"/>
        <v>1</v>
      </c>
      <c r="Z2413">
        <f t="shared" si="1047"/>
        <v>0</v>
      </c>
      <c r="AA2413">
        <f t="shared" si="1048"/>
        <v>0</v>
      </c>
      <c r="AB2413" s="2">
        <f t="shared" si="1049"/>
        <v>0</v>
      </c>
      <c r="AC2413">
        <f t="shared" si="1050"/>
        <v>1</v>
      </c>
      <c r="AD2413">
        <f t="shared" si="1051"/>
        <v>0</v>
      </c>
      <c r="AE2413">
        <f t="shared" si="1052"/>
        <v>0</v>
      </c>
      <c r="AF2413" s="2">
        <f t="shared" si="1053"/>
        <v>0</v>
      </c>
      <c r="AG2413">
        <f t="shared" si="1054"/>
        <v>0</v>
      </c>
      <c r="AH2413" s="2">
        <f t="shared" si="1055"/>
        <v>1</v>
      </c>
      <c r="AI2413">
        <f t="shared" si="1056"/>
        <v>1</v>
      </c>
      <c r="AJ2413" s="2">
        <f t="shared" si="1057"/>
        <v>0</v>
      </c>
      <c r="AK2413">
        <f t="shared" si="1058"/>
        <v>1</v>
      </c>
      <c r="AL2413" s="2">
        <f t="shared" si="1059"/>
        <v>0</v>
      </c>
      <c r="AN2413" s="28">
        <f t="shared" si="1060"/>
        <v>0</v>
      </c>
      <c r="AO2413">
        <f t="shared" si="1061"/>
        <v>0</v>
      </c>
      <c r="AP2413">
        <f t="shared" si="1062"/>
        <v>0</v>
      </c>
      <c r="AQ2413">
        <f t="shared" si="1063"/>
        <v>0</v>
      </c>
      <c r="AR2413">
        <f t="shared" si="1064"/>
        <v>0</v>
      </c>
      <c r="AS2413" s="17">
        <f t="shared" si="1065"/>
        <v>0</v>
      </c>
      <c r="AT2413">
        <f t="shared" si="1066"/>
        <v>0</v>
      </c>
      <c r="AV2413" s="1">
        <v>0</v>
      </c>
      <c r="AW2413">
        <v>0.44247119754667913</v>
      </c>
      <c r="AY2413" s="4">
        <v>7470</v>
      </c>
      <c r="AZ2413">
        <v>48088</v>
      </c>
      <c r="BA2413">
        <v>1</v>
      </c>
      <c r="BB2413">
        <v>80</v>
      </c>
      <c r="BC2413">
        <v>25</v>
      </c>
      <c r="BD2413">
        <v>0</v>
      </c>
      <c r="BE2413">
        <v>1</v>
      </c>
      <c r="BF2413">
        <v>0</v>
      </c>
      <c r="BG2413" s="2">
        <v>1</v>
      </c>
      <c r="BH2413" s="2">
        <v>0</v>
      </c>
      <c r="BI2413">
        <v>0</v>
      </c>
      <c r="BJ2413">
        <v>1</v>
      </c>
      <c r="BK2413" s="2">
        <v>0</v>
      </c>
      <c r="BL2413" s="28">
        <v>0</v>
      </c>
      <c r="BM2413">
        <v>0</v>
      </c>
      <c r="BN2413">
        <v>0</v>
      </c>
    </row>
    <row r="2414" spans="1:66">
      <c r="A2414" t="s">
        <v>8113</v>
      </c>
      <c r="B2414" t="s">
        <v>8114</v>
      </c>
      <c r="C2414" t="s">
        <v>8127</v>
      </c>
      <c r="D2414" t="s">
        <v>8116</v>
      </c>
      <c r="E2414" t="s">
        <v>8117</v>
      </c>
      <c r="F2414" t="s">
        <v>8122</v>
      </c>
      <c r="G2414" t="s">
        <v>8165</v>
      </c>
      <c r="H2414" t="s">
        <v>8121</v>
      </c>
      <c r="I2414" t="s">
        <v>8120</v>
      </c>
      <c r="J2414" t="s">
        <v>8120</v>
      </c>
      <c r="K2414" s="50" t="s">
        <v>8121</v>
      </c>
      <c r="L2414" s="3" t="s">
        <v>3905</v>
      </c>
      <c r="M2414" s="4">
        <v>2272</v>
      </c>
      <c r="N2414">
        <v>0</v>
      </c>
      <c r="O2414">
        <f t="shared" si="1039"/>
        <v>1</v>
      </c>
      <c r="P2414">
        <v>37</v>
      </c>
      <c r="Q2414">
        <v>79</v>
      </c>
      <c r="R2414">
        <v>22</v>
      </c>
      <c r="S2414">
        <f t="shared" si="1040"/>
        <v>1</v>
      </c>
      <c r="T2414">
        <f t="shared" si="1041"/>
        <v>0</v>
      </c>
      <c r="U2414">
        <f t="shared" si="1042"/>
        <v>0</v>
      </c>
      <c r="V2414" s="2">
        <f t="shared" si="1043"/>
        <v>1</v>
      </c>
      <c r="W2414">
        <f t="shared" si="1044"/>
        <v>0</v>
      </c>
      <c r="X2414" s="2">
        <f t="shared" si="1045"/>
        <v>0</v>
      </c>
      <c r="Y2414">
        <f t="shared" si="1046"/>
        <v>1</v>
      </c>
      <c r="Z2414">
        <f t="shared" si="1047"/>
        <v>0</v>
      </c>
      <c r="AA2414">
        <f t="shared" si="1048"/>
        <v>0</v>
      </c>
      <c r="AB2414" s="2">
        <f t="shared" si="1049"/>
        <v>0</v>
      </c>
      <c r="AC2414">
        <f t="shared" si="1050"/>
        <v>0</v>
      </c>
      <c r="AD2414">
        <f t="shared" si="1051"/>
        <v>0</v>
      </c>
      <c r="AE2414">
        <f t="shared" si="1052"/>
        <v>0</v>
      </c>
      <c r="AF2414" s="2">
        <f t="shared" si="1053"/>
        <v>0</v>
      </c>
      <c r="AG2414">
        <f t="shared" si="1054"/>
        <v>1</v>
      </c>
      <c r="AH2414" s="2">
        <f t="shared" si="1055"/>
        <v>0</v>
      </c>
      <c r="AI2414">
        <f t="shared" si="1056"/>
        <v>0</v>
      </c>
      <c r="AJ2414" s="2">
        <f t="shared" si="1057"/>
        <v>0</v>
      </c>
      <c r="AK2414">
        <f t="shared" si="1058"/>
        <v>0</v>
      </c>
      <c r="AL2414" s="2">
        <f t="shared" si="1059"/>
        <v>1</v>
      </c>
      <c r="AN2414" s="28">
        <f t="shared" si="1060"/>
        <v>1</v>
      </c>
      <c r="AO2414">
        <f t="shared" si="1061"/>
        <v>0</v>
      </c>
      <c r="AP2414">
        <f t="shared" si="1062"/>
        <v>1</v>
      </c>
      <c r="AQ2414">
        <f t="shared" si="1063"/>
        <v>0</v>
      </c>
      <c r="AR2414">
        <f t="shared" si="1064"/>
        <v>1</v>
      </c>
      <c r="AS2414" s="17">
        <f t="shared" si="1065"/>
        <v>0</v>
      </c>
      <c r="AT2414">
        <f t="shared" si="1066"/>
        <v>0</v>
      </c>
      <c r="AV2414" s="1">
        <v>0</v>
      </c>
      <c r="AW2414">
        <v>0.44285059834031881</v>
      </c>
      <c r="AY2414" s="4">
        <v>2272</v>
      </c>
      <c r="AZ2414">
        <v>0</v>
      </c>
      <c r="BA2414">
        <v>1</v>
      </c>
      <c r="BB2414">
        <v>79</v>
      </c>
      <c r="BC2414">
        <v>22</v>
      </c>
      <c r="BD2414">
        <v>1</v>
      </c>
      <c r="BE2414">
        <v>0</v>
      </c>
      <c r="BF2414">
        <v>0</v>
      </c>
      <c r="BG2414" s="2">
        <v>1</v>
      </c>
      <c r="BH2414" s="2">
        <v>0</v>
      </c>
      <c r="BI2414">
        <v>0</v>
      </c>
      <c r="BJ2414">
        <v>0</v>
      </c>
      <c r="BK2414" s="2">
        <v>1</v>
      </c>
      <c r="BL2414" s="28">
        <v>1</v>
      </c>
      <c r="BM2414">
        <v>0</v>
      </c>
      <c r="BN2414">
        <v>1</v>
      </c>
    </row>
    <row r="2415" spans="1:66">
      <c r="A2415" t="s">
        <v>8172</v>
      </c>
      <c r="B2415" t="s">
        <v>8173</v>
      </c>
      <c r="C2415" t="s">
        <v>8124</v>
      </c>
      <c r="D2415" t="s">
        <v>8116</v>
      </c>
      <c r="E2415" t="s">
        <v>8117</v>
      </c>
      <c r="F2415" t="s">
        <v>8125</v>
      </c>
      <c r="G2415" t="s">
        <v>8119</v>
      </c>
      <c r="H2415" t="s">
        <v>8121</v>
      </c>
      <c r="I2415" t="s">
        <v>8121</v>
      </c>
      <c r="J2415" t="s">
        <v>8120</v>
      </c>
      <c r="K2415" s="50" t="s">
        <v>8121</v>
      </c>
      <c r="L2415" s="3" t="s">
        <v>3904</v>
      </c>
      <c r="M2415" s="4">
        <v>9009</v>
      </c>
      <c r="N2415">
        <v>32260</v>
      </c>
      <c r="O2415">
        <f t="shared" si="1039"/>
        <v>1</v>
      </c>
      <c r="P2415">
        <v>18</v>
      </c>
      <c r="Q2415">
        <v>133</v>
      </c>
      <c r="R2415">
        <v>8</v>
      </c>
      <c r="S2415">
        <f t="shared" si="1040"/>
        <v>1</v>
      </c>
      <c r="T2415">
        <f t="shared" si="1041"/>
        <v>1</v>
      </c>
      <c r="U2415">
        <f t="shared" si="1042"/>
        <v>0</v>
      </c>
      <c r="V2415" s="2">
        <f t="shared" si="1043"/>
        <v>1</v>
      </c>
      <c r="W2415">
        <f t="shared" si="1044"/>
        <v>0</v>
      </c>
      <c r="X2415" s="2">
        <f t="shared" si="1045"/>
        <v>1</v>
      </c>
      <c r="Y2415">
        <f t="shared" si="1046"/>
        <v>0</v>
      </c>
      <c r="Z2415">
        <f t="shared" si="1047"/>
        <v>0</v>
      </c>
      <c r="AA2415">
        <f t="shared" si="1048"/>
        <v>0</v>
      </c>
      <c r="AB2415" s="2">
        <f t="shared" si="1049"/>
        <v>1</v>
      </c>
      <c r="AC2415">
        <f t="shared" si="1050"/>
        <v>1</v>
      </c>
      <c r="AD2415">
        <f t="shared" si="1051"/>
        <v>0</v>
      </c>
      <c r="AE2415">
        <f t="shared" si="1052"/>
        <v>0</v>
      </c>
      <c r="AF2415" s="2">
        <f t="shared" si="1053"/>
        <v>0</v>
      </c>
      <c r="AG2415">
        <f t="shared" si="1054"/>
        <v>1</v>
      </c>
      <c r="AH2415" s="2">
        <f t="shared" si="1055"/>
        <v>0</v>
      </c>
      <c r="AI2415">
        <f t="shared" si="1056"/>
        <v>1</v>
      </c>
      <c r="AJ2415" s="2">
        <f t="shared" si="1057"/>
        <v>0</v>
      </c>
      <c r="AK2415">
        <f t="shared" si="1058"/>
        <v>1</v>
      </c>
      <c r="AL2415" s="2">
        <f t="shared" si="1059"/>
        <v>0</v>
      </c>
      <c r="AN2415" s="28">
        <f t="shared" si="1060"/>
        <v>0</v>
      </c>
      <c r="AO2415">
        <f t="shared" si="1061"/>
        <v>0</v>
      </c>
      <c r="AP2415">
        <f t="shared" si="1062"/>
        <v>0</v>
      </c>
      <c r="AQ2415">
        <f t="shared" si="1063"/>
        <v>0</v>
      </c>
      <c r="AR2415">
        <f t="shared" si="1064"/>
        <v>0</v>
      </c>
      <c r="AS2415" s="17">
        <f t="shared" si="1065"/>
        <v>0</v>
      </c>
      <c r="AT2415">
        <f t="shared" si="1066"/>
        <v>0</v>
      </c>
      <c r="AV2415" s="1">
        <v>0</v>
      </c>
      <c r="AW2415">
        <v>0.44287566116213595</v>
      </c>
      <c r="AY2415" s="4">
        <v>9009</v>
      </c>
      <c r="AZ2415">
        <v>32260</v>
      </c>
      <c r="BA2415">
        <v>1</v>
      </c>
      <c r="BB2415">
        <v>133</v>
      </c>
      <c r="BC2415">
        <v>8</v>
      </c>
      <c r="BD2415">
        <v>1</v>
      </c>
      <c r="BE2415">
        <v>1</v>
      </c>
      <c r="BF2415">
        <v>0</v>
      </c>
      <c r="BG2415" s="2">
        <v>1</v>
      </c>
      <c r="BH2415" s="2">
        <v>1</v>
      </c>
      <c r="BI2415">
        <v>0</v>
      </c>
      <c r="BJ2415">
        <v>1</v>
      </c>
      <c r="BK2415" s="2">
        <v>0</v>
      </c>
      <c r="BL2415" s="28">
        <v>0</v>
      </c>
      <c r="BM2415">
        <v>0</v>
      </c>
      <c r="BN2415">
        <v>0</v>
      </c>
    </row>
    <row r="2416" spans="1:66">
      <c r="A2416" t="s">
        <v>8113</v>
      </c>
      <c r="B2416" t="s">
        <v>8114</v>
      </c>
      <c r="C2416" t="s">
        <v>8124</v>
      </c>
      <c r="D2416" t="s">
        <v>8116</v>
      </c>
      <c r="E2416" t="s">
        <v>8117</v>
      </c>
      <c r="F2416" t="s">
        <v>8125</v>
      </c>
      <c r="G2416" t="s">
        <v>8119</v>
      </c>
      <c r="H2416" t="s">
        <v>8120</v>
      </c>
      <c r="I2416" t="s">
        <v>8121</v>
      </c>
      <c r="J2416" t="s">
        <v>8121</v>
      </c>
      <c r="K2416" s="50" t="s">
        <v>8121</v>
      </c>
      <c r="L2416" s="3" t="s">
        <v>3902</v>
      </c>
      <c r="M2416" s="4">
        <v>8063</v>
      </c>
      <c r="N2416">
        <v>42124</v>
      </c>
      <c r="O2416">
        <f t="shared" si="1039"/>
        <v>1</v>
      </c>
      <c r="P2416">
        <v>30</v>
      </c>
      <c r="Q2416">
        <v>133</v>
      </c>
      <c r="R2416">
        <v>3</v>
      </c>
      <c r="S2416">
        <f t="shared" si="1040"/>
        <v>0</v>
      </c>
      <c r="T2416">
        <f t="shared" si="1041"/>
        <v>1</v>
      </c>
      <c r="U2416">
        <f t="shared" si="1042"/>
        <v>1</v>
      </c>
      <c r="V2416" s="2">
        <f t="shared" si="1043"/>
        <v>1</v>
      </c>
      <c r="W2416">
        <f t="shared" si="1044"/>
        <v>0</v>
      </c>
      <c r="X2416" s="2">
        <f t="shared" si="1045"/>
        <v>0</v>
      </c>
      <c r="Y2416">
        <f t="shared" si="1046"/>
        <v>1</v>
      </c>
      <c r="Z2416">
        <f t="shared" si="1047"/>
        <v>0</v>
      </c>
      <c r="AA2416">
        <f t="shared" si="1048"/>
        <v>0</v>
      </c>
      <c r="AB2416" s="2">
        <f t="shared" si="1049"/>
        <v>0</v>
      </c>
      <c r="AC2416">
        <f t="shared" si="1050"/>
        <v>1</v>
      </c>
      <c r="AD2416">
        <f t="shared" si="1051"/>
        <v>0</v>
      </c>
      <c r="AE2416">
        <f t="shared" si="1052"/>
        <v>0</v>
      </c>
      <c r="AF2416" s="2">
        <f t="shared" si="1053"/>
        <v>0</v>
      </c>
      <c r="AG2416">
        <f t="shared" si="1054"/>
        <v>1</v>
      </c>
      <c r="AH2416" s="2">
        <f t="shared" si="1055"/>
        <v>0</v>
      </c>
      <c r="AI2416">
        <f t="shared" si="1056"/>
        <v>1</v>
      </c>
      <c r="AJ2416" s="2">
        <f t="shared" si="1057"/>
        <v>0</v>
      </c>
      <c r="AK2416">
        <f t="shared" si="1058"/>
        <v>1</v>
      </c>
      <c r="AL2416" s="2">
        <f t="shared" si="1059"/>
        <v>0</v>
      </c>
      <c r="AN2416" s="28">
        <f t="shared" si="1060"/>
        <v>1</v>
      </c>
      <c r="AO2416">
        <f t="shared" si="1061"/>
        <v>0</v>
      </c>
      <c r="AP2416">
        <f t="shared" si="1062"/>
        <v>0</v>
      </c>
      <c r="AQ2416">
        <f t="shared" si="1063"/>
        <v>0</v>
      </c>
      <c r="AR2416">
        <f t="shared" si="1064"/>
        <v>0</v>
      </c>
      <c r="AS2416" s="17">
        <f t="shared" si="1065"/>
        <v>0</v>
      </c>
      <c r="AT2416">
        <f t="shared" si="1066"/>
        <v>0</v>
      </c>
      <c r="AV2416" s="1">
        <v>0</v>
      </c>
      <c r="AW2416">
        <v>0.44334341885677697</v>
      </c>
      <c r="AY2416" s="4">
        <v>8063</v>
      </c>
      <c r="AZ2416">
        <v>42124</v>
      </c>
      <c r="BA2416">
        <v>1</v>
      </c>
      <c r="BB2416">
        <v>133</v>
      </c>
      <c r="BC2416">
        <v>3</v>
      </c>
      <c r="BD2416">
        <v>0</v>
      </c>
      <c r="BE2416">
        <v>1</v>
      </c>
      <c r="BF2416">
        <v>1</v>
      </c>
      <c r="BG2416" s="2">
        <v>1</v>
      </c>
      <c r="BH2416" s="2">
        <v>0</v>
      </c>
      <c r="BI2416">
        <v>0</v>
      </c>
      <c r="BJ2416">
        <v>1</v>
      </c>
      <c r="BK2416" s="2">
        <v>0</v>
      </c>
      <c r="BL2416" s="28">
        <v>1</v>
      </c>
      <c r="BM2416">
        <v>0</v>
      </c>
      <c r="BN2416">
        <v>0</v>
      </c>
    </row>
    <row r="2417" spans="1:66">
      <c r="A2417" t="s">
        <v>8152</v>
      </c>
      <c r="B2417" t="s">
        <v>8126</v>
      </c>
      <c r="C2417" t="s">
        <v>8124</v>
      </c>
      <c r="D2417" t="s">
        <v>8116</v>
      </c>
      <c r="E2417" t="s">
        <v>8176</v>
      </c>
      <c r="F2417" t="s">
        <v>8125</v>
      </c>
      <c r="G2417" t="s">
        <v>8119</v>
      </c>
      <c r="H2417" t="s">
        <v>8120</v>
      </c>
      <c r="I2417" t="s">
        <v>8120</v>
      </c>
      <c r="J2417" t="s">
        <v>8120</v>
      </c>
      <c r="K2417" s="50" t="s">
        <v>8121</v>
      </c>
      <c r="L2417" s="3" t="s">
        <v>3900</v>
      </c>
      <c r="M2417" s="4">
        <v>6509</v>
      </c>
      <c r="N2417">
        <v>60188</v>
      </c>
      <c r="O2417">
        <f t="shared" si="1039"/>
        <v>1</v>
      </c>
      <c r="P2417">
        <v>31</v>
      </c>
      <c r="Q2417">
        <v>114</v>
      </c>
      <c r="R2417">
        <v>15</v>
      </c>
      <c r="S2417">
        <f t="shared" si="1040"/>
        <v>0</v>
      </c>
      <c r="T2417">
        <f t="shared" si="1041"/>
        <v>0</v>
      </c>
      <c r="U2417">
        <f t="shared" si="1042"/>
        <v>0</v>
      </c>
      <c r="V2417" s="2">
        <f t="shared" si="1043"/>
        <v>1</v>
      </c>
      <c r="W2417">
        <f t="shared" si="1044"/>
        <v>1</v>
      </c>
      <c r="X2417" s="2">
        <f t="shared" si="1045"/>
        <v>0</v>
      </c>
      <c r="Y2417">
        <f t="shared" si="1046"/>
        <v>0</v>
      </c>
      <c r="Z2417">
        <f t="shared" si="1047"/>
        <v>1</v>
      </c>
      <c r="AA2417">
        <f t="shared" si="1048"/>
        <v>0</v>
      </c>
      <c r="AB2417" s="2">
        <f t="shared" si="1049"/>
        <v>0</v>
      </c>
      <c r="AC2417">
        <f t="shared" si="1050"/>
        <v>1</v>
      </c>
      <c r="AD2417">
        <f t="shared" si="1051"/>
        <v>0</v>
      </c>
      <c r="AE2417">
        <f t="shared" si="1052"/>
        <v>0</v>
      </c>
      <c r="AF2417" s="2">
        <f t="shared" si="1053"/>
        <v>0</v>
      </c>
      <c r="AG2417">
        <f t="shared" si="1054"/>
        <v>0</v>
      </c>
      <c r="AH2417" s="2">
        <f t="shared" si="1055"/>
        <v>0</v>
      </c>
      <c r="AI2417">
        <f t="shared" si="1056"/>
        <v>1</v>
      </c>
      <c r="AJ2417" s="2">
        <f t="shared" si="1057"/>
        <v>0</v>
      </c>
      <c r="AK2417">
        <f t="shared" si="1058"/>
        <v>1</v>
      </c>
      <c r="AL2417" s="2">
        <f t="shared" si="1059"/>
        <v>0</v>
      </c>
      <c r="AN2417" s="28">
        <f t="shared" si="1060"/>
        <v>0</v>
      </c>
      <c r="AO2417">
        <f t="shared" si="1061"/>
        <v>0</v>
      </c>
      <c r="AP2417">
        <f t="shared" si="1062"/>
        <v>0</v>
      </c>
      <c r="AQ2417">
        <f t="shared" si="1063"/>
        <v>1</v>
      </c>
      <c r="AR2417">
        <f t="shared" si="1064"/>
        <v>0</v>
      </c>
      <c r="AS2417" s="17">
        <f t="shared" si="1065"/>
        <v>0</v>
      </c>
      <c r="AT2417">
        <f t="shared" si="1066"/>
        <v>0</v>
      </c>
      <c r="AV2417" s="1">
        <v>0</v>
      </c>
      <c r="AW2417">
        <v>0.44359262913632796</v>
      </c>
      <c r="AY2417" s="4">
        <v>6509</v>
      </c>
      <c r="AZ2417">
        <v>60188</v>
      </c>
      <c r="BA2417">
        <v>1</v>
      </c>
      <c r="BB2417">
        <v>114</v>
      </c>
      <c r="BC2417">
        <v>15</v>
      </c>
      <c r="BD2417">
        <v>0</v>
      </c>
      <c r="BE2417">
        <v>0</v>
      </c>
      <c r="BF2417">
        <v>0</v>
      </c>
      <c r="BG2417" s="2">
        <v>1</v>
      </c>
      <c r="BH2417" s="2">
        <v>0</v>
      </c>
      <c r="BI2417">
        <v>0</v>
      </c>
      <c r="BJ2417">
        <v>1</v>
      </c>
      <c r="BK2417" s="2">
        <v>0</v>
      </c>
      <c r="BL2417" s="28">
        <v>0</v>
      </c>
      <c r="BM2417">
        <v>0</v>
      </c>
      <c r="BN2417">
        <v>0</v>
      </c>
    </row>
    <row r="2418" spans="1:66">
      <c r="A2418" t="s">
        <v>8172</v>
      </c>
      <c r="B2418" t="s">
        <v>8114</v>
      </c>
      <c r="C2418" t="s">
        <v>8124</v>
      </c>
      <c r="D2418" t="s">
        <v>8116</v>
      </c>
      <c r="E2418" t="s">
        <v>8176</v>
      </c>
      <c r="F2418" t="s">
        <v>8125</v>
      </c>
      <c r="G2418" t="s">
        <v>8119</v>
      </c>
      <c r="H2418" t="s">
        <v>8120</v>
      </c>
      <c r="I2418" t="s">
        <v>8120</v>
      </c>
      <c r="J2418" t="s">
        <v>8120</v>
      </c>
      <c r="K2418" s="50" t="s">
        <v>8121</v>
      </c>
      <c r="L2418" s="3" t="s">
        <v>3899</v>
      </c>
      <c r="M2418" s="4">
        <v>13452</v>
      </c>
      <c r="N2418">
        <v>32356</v>
      </c>
      <c r="O2418">
        <f t="shared" si="1039"/>
        <v>1</v>
      </c>
      <c r="P2418">
        <v>38</v>
      </c>
      <c r="Q2418">
        <v>131</v>
      </c>
      <c r="R2418">
        <v>11</v>
      </c>
      <c r="S2418">
        <f t="shared" si="1040"/>
        <v>0</v>
      </c>
      <c r="T2418">
        <f t="shared" si="1041"/>
        <v>0</v>
      </c>
      <c r="U2418">
        <f t="shared" si="1042"/>
        <v>0</v>
      </c>
      <c r="V2418" s="2">
        <f t="shared" si="1043"/>
        <v>1</v>
      </c>
      <c r="W2418">
        <f t="shared" si="1044"/>
        <v>0</v>
      </c>
      <c r="X2418" s="2">
        <f t="shared" si="1045"/>
        <v>1</v>
      </c>
      <c r="Y2418">
        <f t="shared" si="1046"/>
        <v>1</v>
      </c>
      <c r="Z2418">
        <f t="shared" si="1047"/>
        <v>0</v>
      </c>
      <c r="AA2418">
        <f t="shared" si="1048"/>
        <v>0</v>
      </c>
      <c r="AB2418" s="2">
        <f t="shared" si="1049"/>
        <v>0</v>
      </c>
      <c r="AC2418">
        <f t="shared" si="1050"/>
        <v>1</v>
      </c>
      <c r="AD2418">
        <f t="shared" si="1051"/>
        <v>0</v>
      </c>
      <c r="AE2418">
        <f t="shared" si="1052"/>
        <v>0</v>
      </c>
      <c r="AF2418" s="2">
        <f t="shared" si="1053"/>
        <v>0</v>
      </c>
      <c r="AG2418">
        <f t="shared" si="1054"/>
        <v>0</v>
      </c>
      <c r="AH2418" s="2">
        <f t="shared" si="1055"/>
        <v>0</v>
      </c>
      <c r="AI2418">
        <f t="shared" si="1056"/>
        <v>1</v>
      </c>
      <c r="AJ2418" s="2">
        <f t="shared" si="1057"/>
        <v>0</v>
      </c>
      <c r="AK2418">
        <f t="shared" si="1058"/>
        <v>1</v>
      </c>
      <c r="AL2418" s="2">
        <f t="shared" si="1059"/>
        <v>0</v>
      </c>
      <c r="AN2418" s="28">
        <f t="shared" si="1060"/>
        <v>0</v>
      </c>
      <c r="AO2418">
        <f t="shared" si="1061"/>
        <v>0</v>
      </c>
      <c r="AP2418">
        <f t="shared" si="1062"/>
        <v>0</v>
      </c>
      <c r="AQ2418">
        <f t="shared" si="1063"/>
        <v>1</v>
      </c>
      <c r="AR2418">
        <f t="shared" si="1064"/>
        <v>0</v>
      </c>
      <c r="AS2418" s="17">
        <f t="shared" si="1065"/>
        <v>0</v>
      </c>
      <c r="AT2418">
        <f t="shared" si="1066"/>
        <v>0</v>
      </c>
      <c r="AV2418" s="1">
        <v>0</v>
      </c>
      <c r="AW2418">
        <v>0.44360810445789622</v>
      </c>
      <c r="AY2418" s="4">
        <v>13452</v>
      </c>
      <c r="AZ2418">
        <v>32356</v>
      </c>
      <c r="BA2418">
        <v>1</v>
      </c>
      <c r="BB2418">
        <v>131</v>
      </c>
      <c r="BC2418">
        <v>11</v>
      </c>
      <c r="BD2418">
        <v>0</v>
      </c>
      <c r="BE2418">
        <v>0</v>
      </c>
      <c r="BF2418">
        <v>0</v>
      </c>
      <c r="BG2418" s="2">
        <v>1</v>
      </c>
      <c r="BH2418" s="2">
        <v>1</v>
      </c>
      <c r="BI2418">
        <v>0</v>
      </c>
      <c r="BJ2418">
        <v>1</v>
      </c>
      <c r="BK2418" s="2">
        <v>0</v>
      </c>
      <c r="BL2418" s="28">
        <v>0</v>
      </c>
      <c r="BM2418">
        <v>0</v>
      </c>
      <c r="BN2418">
        <v>0</v>
      </c>
    </row>
    <row r="2419" spans="1:66">
      <c r="A2419" t="s">
        <v>8113</v>
      </c>
      <c r="B2419" t="s">
        <v>8123</v>
      </c>
      <c r="C2419" t="s">
        <v>8124</v>
      </c>
      <c r="D2419" t="s">
        <v>8116</v>
      </c>
      <c r="E2419" t="s">
        <v>8117</v>
      </c>
      <c r="F2419" t="s">
        <v>8125</v>
      </c>
      <c r="G2419" t="s">
        <v>8119</v>
      </c>
      <c r="H2419" t="s">
        <v>8120</v>
      </c>
      <c r="I2419" t="s">
        <v>8121</v>
      </c>
      <c r="J2419" t="s">
        <v>8120</v>
      </c>
      <c r="K2419" s="50" t="s">
        <v>8121</v>
      </c>
      <c r="L2419" s="3" t="s">
        <v>3898</v>
      </c>
      <c r="M2419" s="4">
        <v>27990</v>
      </c>
      <c r="N2419">
        <v>22971</v>
      </c>
      <c r="O2419">
        <f t="shared" si="1039"/>
        <v>1</v>
      </c>
      <c r="P2419">
        <v>42</v>
      </c>
      <c r="Q2419">
        <v>91</v>
      </c>
      <c r="R2419">
        <v>24</v>
      </c>
      <c r="S2419">
        <f t="shared" si="1040"/>
        <v>0</v>
      </c>
      <c r="T2419">
        <f t="shared" si="1041"/>
        <v>1</v>
      </c>
      <c r="U2419">
        <f t="shared" si="1042"/>
        <v>0</v>
      </c>
      <c r="V2419" s="2">
        <f t="shared" si="1043"/>
        <v>1</v>
      </c>
      <c r="W2419">
        <f t="shared" si="1044"/>
        <v>0</v>
      </c>
      <c r="X2419" s="2">
        <f t="shared" si="1045"/>
        <v>0</v>
      </c>
      <c r="Y2419">
        <f t="shared" si="1046"/>
        <v>0</v>
      </c>
      <c r="Z2419">
        <f t="shared" si="1047"/>
        <v>0</v>
      </c>
      <c r="AA2419">
        <f t="shared" si="1048"/>
        <v>0</v>
      </c>
      <c r="AB2419" s="2">
        <f t="shared" si="1049"/>
        <v>0</v>
      </c>
      <c r="AC2419">
        <f t="shared" si="1050"/>
        <v>1</v>
      </c>
      <c r="AD2419">
        <f t="shared" si="1051"/>
        <v>0</v>
      </c>
      <c r="AE2419">
        <f t="shared" si="1052"/>
        <v>0</v>
      </c>
      <c r="AF2419" s="2">
        <f t="shared" si="1053"/>
        <v>0</v>
      </c>
      <c r="AG2419">
        <f t="shared" si="1054"/>
        <v>1</v>
      </c>
      <c r="AH2419" s="2">
        <f t="shared" si="1055"/>
        <v>0</v>
      </c>
      <c r="AI2419">
        <f t="shared" si="1056"/>
        <v>1</v>
      </c>
      <c r="AJ2419" s="2">
        <f t="shared" si="1057"/>
        <v>0</v>
      </c>
      <c r="AK2419">
        <f t="shared" si="1058"/>
        <v>1</v>
      </c>
      <c r="AL2419" s="2">
        <f t="shared" si="1059"/>
        <v>0</v>
      </c>
      <c r="AN2419" s="28">
        <f t="shared" si="1060"/>
        <v>1</v>
      </c>
      <c r="AO2419">
        <f t="shared" si="1061"/>
        <v>1</v>
      </c>
      <c r="AP2419">
        <f t="shared" si="1062"/>
        <v>0</v>
      </c>
      <c r="AQ2419">
        <f t="shared" si="1063"/>
        <v>0</v>
      </c>
      <c r="AR2419">
        <f t="shared" si="1064"/>
        <v>0</v>
      </c>
      <c r="AS2419" s="17">
        <f t="shared" si="1065"/>
        <v>0</v>
      </c>
      <c r="AT2419">
        <f t="shared" si="1066"/>
        <v>0</v>
      </c>
      <c r="AV2419" s="1">
        <v>0</v>
      </c>
      <c r="AW2419">
        <v>0.44365691740236102</v>
      </c>
      <c r="AY2419" s="4">
        <v>27990</v>
      </c>
      <c r="AZ2419">
        <v>22971</v>
      </c>
      <c r="BA2419">
        <v>1</v>
      </c>
      <c r="BB2419">
        <v>91</v>
      </c>
      <c r="BC2419">
        <v>24</v>
      </c>
      <c r="BD2419">
        <v>0</v>
      </c>
      <c r="BE2419">
        <v>1</v>
      </c>
      <c r="BF2419">
        <v>0</v>
      </c>
      <c r="BG2419" s="2">
        <v>1</v>
      </c>
      <c r="BH2419" s="2">
        <v>0</v>
      </c>
      <c r="BI2419">
        <v>0</v>
      </c>
      <c r="BJ2419">
        <v>1</v>
      </c>
      <c r="BK2419" s="2">
        <v>0</v>
      </c>
      <c r="BL2419" s="28">
        <v>1</v>
      </c>
      <c r="BM2419">
        <v>1</v>
      </c>
      <c r="BN2419">
        <v>0</v>
      </c>
    </row>
    <row r="2420" spans="1:66">
      <c r="A2420" t="s">
        <v>8152</v>
      </c>
      <c r="B2420" t="s">
        <v>8123</v>
      </c>
      <c r="C2420" t="s">
        <v>8170</v>
      </c>
      <c r="D2420" t="s">
        <v>8116</v>
      </c>
      <c r="E2420" t="s">
        <v>8117</v>
      </c>
      <c r="F2420" t="s">
        <v>8118</v>
      </c>
      <c r="G2420" t="s">
        <v>8119</v>
      </c>
      <c r="H2420" t="s">
        <v>8121</v>
      </c>
      <c r="I2420" t="s">
        <v>8121</v>
      </c>
      <c r="J2420" t="s">
        <v>8120</v>
      </c>
      <c r="K2420" s="50" t="s">
        <v>8121</v>
      </c>
      <c r="L2420" s="3" t="s">
        <v>3894</v>
      </c>
      <c r="M2420" s="4">
        <v>9486</v>
      </c>
      <c r="N2420">
        <v>25322</v>
      </c>
      <c r="O2420">
        <f t="shared" si="1039"/>
        <v>1</v>
      </c>
      <c r="P2420">
        <v>46</v>
      </c>
      <c r="Q2420">
        <v>128</v>
      </c>
      <c r="R2420">
        <v>23</v>
      </c>
      <c r="S2420">
        <f t="shared" si="1040"/>
        <v>1</v>
      </c>
      <c r="T2420">
        <f t="shared" si="1041"/>
        <v>1</v>
      </c>
      <c r="U2420">
        <f t="shared" si="1042"/>
        <v>0</v>
      </c>
      <c r="V2420" s="2">
        <f t="shared" si="1043"/>
        <v>1</v>
      </c>
      <c r="W2420">
        <f t="shared" si="1044"/>
        <v>1</v>
      </c>
      <c r="X2420" s="2">
        <f t="shared" si="1045"/>
        <v>0</v>
      </c>
      <c r="Y2420">
        <f t="shared" si="1046"/>
        <v>0</v>
      </c>
      <c r="Z2420">
        <f t="shared" si="1047"/>
        <v>0</v>
      </c>
      <c r="AA2420">
        <f t="shared" si="1048"/>
        <v>0</v>
      </c>
      <c r="AB2420" s="2">
        <f t="shared" si="1049"/>
        <v>0</v>
      </c>
      <c r="AC2420">
        <f t="shared" si="1050"/>
        <v>0</v>
      </c>
      <c r="AD2420">
        <f t="shared" si="1051"/>
        <v>1</v>
      </c>
      <c r="AE2420">
        <f t="shared" si="1052"/>
        <v>0</v>
      </c>
      <c r="AF2420" s="2">
        <f t="shared" si="1053"/>
        <v>0</v>
      </c>
      <c r="AG2420">
        <f t="shared" si="1054"/>
        <v>1</v>
      </c>
      <c r="AH2420" s="2">
        <f t="shared" si="1055"/>
        <v>0</v>
      </c>
      <c r="AI2420">
        <f t="shared" si="1056"/>
        <v>0</v>
      </c>
      <c r="AJ2420" s="2">
        <f t="shared" si="1057"/>
        <v>1</v>
      </c>
      <c r="AK2420">
        <f t="shared" si="1058"/>
        <v>1</v>
      </c>
      <c r="AL2420" s="2">
        <f t="shared" si="1059"/>
        <v>0</v>
      </c>
      <c r="AN2420" s="28">
        <f t="shared" si="1060"/>
        <v>0</v>
      </c>
      <c r="AO2420">
        <f t="shared" si="1061"/>
        <v>1</v>
      </c>
      <c r="AP2420">
        <f t="shared" si="1062"/>
        <v>0</v>
      </c>
      <c r="AQ2420">
        <f t="shared" si="1063"/>
        <v>0</v>
      </c>
      <c r="AR2420">
        <f t="shared" si="1064"/>
        <v>0</v>
      </c>
      <c r="AS2420" s="17">
        <f t="shared" si="1065"/>
        <v>0</v>
      </c>
      <c r="AT2420">
        <f t="shared" si="1066"/>
        <v>1</v>
      </c>
      <c r="AV2420" s="1">
        <v>0</v>
      </c>
      <c r="AW2420">
        <v>0.44410526819718316</v>
      </c>
      <c r="AY2420" s="4">
        <v>9486</v>
      </c>
      <c r="AZ2420">
        <v>25322</v>
      </c>
      <c r="BA2420">
        <v>1</v>
      </c>
      <c r="BB2420">
        <v>128</v>
      </c>
      <c r="BC2420">
        <v>23</v>
      </c>
      <c r="BD2420">
        <v>1</v>
      </c>
      <c r="BE2420">
        <v>1</v>
      </c>
      <c r="BF2420">
        <v>0</v>
      </c>
      <c r="BG2420" s="2">
        <v>1</v>
      </c>
      <c r="BH2420" s="2">
        <v>0</v>
      </c>
      <c r="BI2420">
        <v>0</v>
      </c>
      <c r="BJ2420">
        <v>0</v>
      </c>
      <c r="BK2420" s="2">
        <v>0</v>
      </c>
      <c r="BL2420" s="28">
        <v>0</v>
      </c>
      <c r="BM2420">
        <v>1</v>
      </c>
      <c r="BN2420">
        <v>0</v>
      </c>
    </row>
    <row r="2421" spans="1:66">
      <c r="A2421" t="s">
        <v>8172</v>
      </c>
      <c r="B2421" t="s">
        <v>8173</v>
      </c>
      <c r="C2421" t="s">
        <v>8124</v>
      </c>
      <c r="D2421" t="s">
        <v>8116</v>
      </c>
      <c r="E2421" t="s">
        <v>8117</v>
      </c>
      <c r="F2421" t="s">
        <v>8125</v>
      </c>
      <c r="G2421" t="s">
        <v>8155</v>
      </c>
      <c r="H2421" t="s">
        <v>8121</v>
      </c>
      <c r="I2421" t="s">
        <v>8120</v>
      </c>
      <c r="J2421" t="s">
        <v>8120</v>
      </c>
      <c r="K2421" s="50" t="s">
        <v>8121</v>
      </c>
      <c r="L2421" s="3" t="s">
        <v>3885</v>
      </c>
      <c r="M2421" s="4">
        <v>9103</v>
      </c>
      <c r="N2421">
        <v>73759</v>
      </c>
      <c r="O2421">
        <f t="shared" si="1039"/>
        <v>1</v>
      </c>
      <c r="P2421">
        <v>17</v>
      </c>
      <c r="Q2421">
        <v>154</v>
      </c>
      <c r="R2421">
        <v>2</v>
      </c>
      <c r="S2421">
        <f t="shared" si="1040"/>
        <v>1</v>
      </c>
      <c r="T2421">
        <f t="shared" si="1041"/>
        <v>0</v>
      </c>
      <c r="U2421">
        <f t="shared" si="1042"/>
        <v>0</v>
      </c>
      <c r="V2421" s="2">
        <f t="shared" si="1043"/>
        <v>1</v>
      </c>
      <c r="W2421">
        <f t="shared" si="1044"/>
        <v>0</v>
      </c>
      <c r="X2421" s="2">
        <f t="shared" si="1045"/>
        <v>1</v>
      </c>
      <c r="Y2421">
        <f t="shared" si="1046"/>
        <v>0</v>
      </c>
      <c r="Z2421">
        <f t="shared" si="1047"/>
        <v>0</v>
      </c>
      <c r="AA2421">
        <f t="shared" si="1048"/>
        <v>0</v>
      </c>
      <c r="AB2421" s="2">
        <f t="shared" si="1049"/>
        <v>1</v>
      </c>
      <c r="AC2421">
        <f t="shared" si="1050"/>
        <v>1</v>
      </c>
      <c r="AD2421">
        <f t="shared" si="1051"/>
        <v>0</v>
      </c>
      <c r="AE2421">
        <f t="shared" si="1052"/>
        <v>0</v>
      </c>
      <c r="AF2421" s="2">
        <f t="shared" si="1053"/>
        <v>0</v>
      </c>
      <c r="AG2421">
        <f t="shared" si="1054"/>
        <v>1</v>
      </c>
      <c r="AH2421" s="2">
        <f t="shared" si="1055"/>
        <v>0</v>
      </c>
      <c r="AI2421">
        <f t="shared" si="1056"/>
        <v>1</v>
      </c>
      <c r="AJ2421" s="2">
        <f t="shared" si="1057"/>
        <v>0</v>
      </c>
      <c r="AK2421">
        <f t="shared" si="1058"/>
        <v>0</v>
      </c>
      <c r="AL2421" s="2">
        <f t="shared" si="1059"/>
        <v>0</v>
      </c>
      <c r="AN2421" s="28">
        <f t="shared" si="1060"/>
        <v>0</v>
      </c>
      <c r="AO2421">
        <f t="shared" si="1061"/>
        <v>0</v>
      </c>
      <c r="AP2421">
        <f t="shared" si="1062"/>
        <v>0</v>
      </c>
      <c r="AQ2421">
        <f t="shared" si="1063"/>
        <v>0</v>
      </c>
      <c r="AR2421">
        <f t="shared" si="1064"/>
        <v>0</v>
      </c>
      <c r="AS2421" s="17">
        <f t="shared" si="1065"/>
        <v>1</v>
      </c>
      <c r="AT2421">
        <f t="shared" si="1066"/>
        <v>0</v>
      </c>
      <c r="AV2421" s="1">
        <v>0</v>
      </c>
      <c r="AW2421">
        <v>0.44495024133704147</v>
      </c>
      <c r="AY2421" s="4">
        <v>9103</v>
      </c>
      <c r="AZ2421">
        <v>73759</v>
      </c>
      <c r="BA2421">
        <v>1</v>
      </c>
      <c r="BB2421">
        <v>154</v>
      </c>
      <c r="BC2421">
        <v>2</v>
      </c>
      <c r="BD2421">
        <v>1</v>
      </c>
      <c r="BE2421">
        <v>0</v>
      </c>
      <c r="BF2421">
        <v>0</v>
      </c>
      <c r="BG2421" s="2">
        <v>1</v>
      </c>
      <c r="BH2421" s="2">
        <v>1</v>
      </c>
      <c r="BI2421">
        <v>0</v>
      </c>
      <c r="BJ2421">
        <v>1</v>
      </c>
      <c r="BK2421" s="2">
        <v>0</v>
      </c>
      <c r="BL2421" s="28">
        <v>0</v>
      </c>
      <c r="BM2421">
        <v>0</v>
      </c>
      <c r="BN2421">
        <v>0</v>
      </c>
    </row>
    <row r="2422" spans="1:66">
      <c r="A2422" t="s">
        <v>8113</v>
      </c>
      <c r="B2422" t="s">
        <v>8173</v>
      </c>
      <c r="C2422" t="s">
        <v>8124</v>
      </c>
      <c r="D2422" t="s">
        <v>8116</v>
      </c>
      <c r="E2422" t="s">
        <v>8176</v>
      </c>
      <c r="F2422" t="s">
        <v>8122</v>
      </c>
      <c r="G2422" t="s">
        <v>8119</v>
      </c>
      <c r="H2422" t="s">
        <v>8120</v>
      </c>
      <c r="I2422" t="s">
        <v>8121</v>
      </c>
      <c r="J2422" t="s">
        <v>8120</v>
      </c>
      <c r="K2422" s="50" t="s">
        <v>8121</v>
      </c>
      <c r="L2422" s="3" t="s">
        <v>3883</v>
      </c>
      <c r="M2422" s="4">
        <v>2508</v>
      </c>
      <c r="N2422">
        <v>97673</v>
      </c>
      <c r="O2422">
        <f t="shared" si="1039"/>
        <v>1</v>
      </c>
      <c r="P2422">
        <v>45</v>
      </c>
      <c r="Q2422">
        <v>57</v>
      </c>
      <c r="R2422">
        <v>21</v>
      </c>
      <c r="S2422">
        <f t="shared" si="1040"/>
        <v>0</v>
      </c>
      <c r="T2422">
        <f t="shared" si="1041"/>
        <v>1</v>
      </c>
      <c r="U2422">
        <f t="shared" si="1042"/>
        <v>0</v>
      </c>
      <c r="V2422" s="2">
        <f t="shared" si="1043"/>
        <v>1</v>
      </c>
      <c r="W2422">
        <f t="shared" si="1044"/>
        <v>0</v>
      </c>
      <c r="X2422" s="2">
        <f t="shared" si="1045"/>
        <v>0</v>
      </c>
      <c r="Y2422">
        <f t="shared" si="1046"/>
        <v>0</v>
      </c>
      <c r="Z2422">
        <f t="shared" si="1047"/>
        <v>0</v>
      </c>
      <c r="AA2422">
        <f t="shared" si="1048"/>
        <v>0</v>
      </c>
      <c r="AB2422" s="2">
        <f t="shared" si="1049"/>
        <v>1</v>
      </c>
      <c r="AC2422">
        <f t="shared" si="1050"/>
        <v>1</v>
      </c>
      <c r="AD2422">
        <f t="shared" si="1051"/>
        <v>0</v>
      </c>
      <c r="AE2422">
        <f t="shared" si="1052"/>
        <v>0</v>
      </c>
      <c r="AF2422" s="2">
        <f t="shared" si="1053"/>
        <v>0</v>
      </c>
      <c r="AG2422">
        <f t="shared" si="1054"/>
        <v>0</v>
      </c>
      <c r="AH2422" s="2">
        <f t="shared" si="1055"/>
        <v>0</v>
      </c>
      <c r="AI2422">
        <f t="shared" si="1056"/>
        <v>0</v>
      </c>
      <c r="AJ2422" s="2">
        <f t="shared" si="1057"/>
        <v>0</v>
      </c>
      <c r="AK2422">
        <f t="shared" si="1058"/>
        <v>1</v>
      </c>
      <c r="AL2422" s="2">
        <f t="shared" si="1059"/>
        <v>0</v>
      </c>
      <c r="AN2422" s="28">
        <f t="shared" si="1060"/>
        <v>1</v>
      </c>
      <c r="AO2422">
        <f t="shared" si="1061"/>
        <v>0</v>
      </c>
      <c r="AP2422">
        <f t="shared" si="1062"/>
        <v>0</v>
      </c>
      <c r="AQ2422">
        <f t="shared" si="1063"/>
        <v>1</v>
      </c>
      <c r="AR2422">
        <f t="shared" si="1064"/>
        <v>1</v>
      </c>
      <c r="AS2422" s="17">
        <f t="shared" si="1065"/>
        <v>0</v>
      </c>
      <c r="AT2422">
        <f t="shared" si="1066"/>
        <v>0</v>
      </c>
      <c r="AV2422" s="1">
        <v>0</v>
      </c>
      <c r="AW2422">
        <v>0.44504452517491044</v>
      </c>
      <c r="AY2422" s="4">
        <v>2508</v>
      </c>
      <c r="AZ2422">
        <v>97673</v>
      </c>
      <c r="BA2422">
        <v>1</v>
      </c>
      <c r="BB2422">
        <v>57</v>
      </c>
      <c r="BC2422">
        <v>21</v>
      </c>
      <c r="BD2422">
        <v>0</v>
      </c>
      <c r="BE2422">
        <v>1</v>
      </c>
      <c r="BF2422">
        <v>0</v>
      </c>
      <c r="BG2422" s="2">
        <v>1</v>
      </c>
      <c r="BH2422" s="2">
        <v>0</v>
      </c>
      <c r="BI2422">
        <v>0</v>
      </c>
      <c r="BJ2422">
        <v>0</v>
      </c>
      <c r="BK2422" s="2">
        <v>0</v>
      </c>
      <c r="BL2422" s="28">
        <v>1</v>
      </c>
      <c r="BM2422">
        <v>0</v>
      </c>
      <c r="BN2422">
        <v>0</v>
      </c>
    </row>
    <row r="2423" spans="1:66">
      <c r="A2423" t="s">
        <v>8113</v>
      </c>
      <c r="B2423" t="s">
        <v>8126</v>
      </c>
      <c r="C2423" t="s">
        <v>8124</v>
      </c>
      <c r="D2423" t="s">
        <v>8116</v>
      </c>
      <c r="E2423" t="s">
        <v>8117</v>
      </c>
      <c r="F2423" t="s">
        <v>8118</v>
      </c>
      <c r="G2423" t="s">
        <v>8155</v>
      </c>
      <c r="H2423" t="s">
        <v>8121</v>
      </c>
      <c r="I2423" t="s">
        <v>8121</v>
      </c>
      <c r="J2423" t="s">
        <v>8120</v>
      </c>
      <c r="K2423" s="50" t="s">
        <v>8121</v>
      </c>
      <c r="L2423" s="3" t="s">
        <v>3880</v>
      </c>
      <c r="M2423" s="4">
        <v>8496</v>
      </c>
      <c r="N2423">
        <v>24031</v>
      </c>
      <c r="O2423">
        <f t="shared" si="1039"/>
        <v>1</v>
      </c>
      <c r="P2423">
        <v>18</v>
      </c>
      <c r="Q2423">
        <v>155</v>
      </c>
      <c r="R2423">
        <v>0</v>
      </c>
      <c r="S2423">
        <f t="shared" si="1040"/>
        <v>1</v>
      </c>
      <c r="T2423">
        <f t="shared" si="1041"/>
        <v>1</v>
      </c>
      <c r="U2423">
        <f t="shared" si="1042"/>
        <v>0</v>
      </c>
      <c r="V2423" s="2">
        <f t="shared" si="1043"/>
        <v>1</v>
      </c>
      <c r="W2423">
        <f t="shared" si="1044"/>
        <v>0</v>
      </c>
      <c r="X2423" s="2">
        <f t="shared" si="1045"/>
        <v>0</v>
      </c>
      <c r="Y2423">
        <f t="shared" si="1046"/>
        <v>0</v>
      </c>
      <c r="Z2423">
        <f t="shared" si="1047"/>
        <v>1</v>
      </c>
      <c r="AA2423">
        <f t="shared" si="1048"/>
        <v>0</v>
      </c>
      <c r="AB2423" s="2">
        <f t="shared" si="1049"/>
        <v>0</v>
      </c>
      <c r="AC2423">
        <f t="shared" si="1050"/>
        <v>1</v>
      </c>
      <c r="AD2423">
        <f t="shared" si="1051"/>
        <v>0</v>
      </c>
      <c r="AE2423">
        <f t="shared" si="1052"/>
        <v>0</v>
      </c>
      <c r="AF2423" s="2">
        <f t="shared" si="1053"/>
        <v>0</v>
      </c>
      <c r="AG2423">
        <f t="shared" si="1054"/>
        <v>1</v>
      </c>
      <c r="AH2423" s="2">
        <f t="shared" si="1055"/>
        <v>0</v>
      </c>
      <c r="AI2423">
        <f t="shared" si="1056"/>
        <v>0</v>
      </c>
      <c r="AJ2423" s="2">
        <f t="shared" si="1057"/>
        <v>1</v>
      </c>
      <c r="AK2423">
        <f t="shared" si="1058"/>
        <v>0</v>
      </c>
      <c r="AL2423" s="2">
        <f t="shared" si="1059"/>
        <v>0</v>
      </c>
      <c r="AN2423" s="28">
        <f t="shared" si="1060"/>
        <v>1</v>
      </c>
      <c r="AO2423">
        <f t="shared" si="1061"/>
        <v>0</v>
      </c>
      <c r="AP2423">
        <f t="shared" si="1062"/>
        <v>0</v>
      </c>
      <c r="AQ2423">
        <f t="shared" si="1063"/>
        <v>0</v>
      </c>
      <c r="AR2423">
        <f t="shared" si="1064"/>
        <v>0</v>
      </c>
      <c r="AS2423" s="17">
        <f t="shared" si="1065"/>
        <v>1</v>
      </c>
      <c r="AT2423">
        <f t="shared" si="1066"/>
        <v>0</v>
      </c>
      <c r="AV2423" s="1">
        <v>0</v>
      </c>
      <c r="AW2423">
        <v>0.44521814977993174</v>
      </c>
      <c r="AY2423" s="4">
        <v>8496</v>
      </c>
      <c r="AZ2423">
        <v>24031</v>
      </c>
      <c r="BA2423">
        <v>1</v>
      </c>
      <c r="BB2423">
        <v>155</v>
      </c>
      <c r="BC2423">
        <v>0</v>
      </c>
      <c r="BD2423">
        <v>1</v>
      </c>
      <c r="BE2423">
        <v>1</v>
      </c>
      <c r="BF2423">
        <v>0</v>
      </c>
      <c r="BG2423" s="2">
        <v>1</v>
      </c>
      <c r="BH2423" s="2">
        <v>0</v>
      </c>
      <c r="BI2423">
        <v>0</v>
      </c>
      <c r="BJ2423">
        <v>0</v>
      </c>
      <c r="BK2423" s="2">
        <v>0</v>
      </c>
      <c r="BL2423" s="28">
        <v>1</v>
      </c>
      <c r="BM2423">
        <v>0</v>
      </c>
      <c r="BN2423">
        <v>0</v>
      </c>
    </row>
    <row r="2424" spans="1:66">
      <c r="A2424" t="s">
        <v>8152</v>
      </c>
      <c r="B2424" t="s">
        <v>8123</v>
      </c>
      <c r="C2424" t="s">
        <v>8127</v>
      </c>
      <c r="D2424" t="s">
        <v>8116</v>
      </c>
      <c r="E2424" t="s">
        <v>8117</v>
      </c>
      <c r="F2424" t="s">
        <v>8122</v>
      </c>
      <c r="G2424" t="s">
        <v>8119</v>
      </c>
      <c r="H2424" t="s">
        <v>8120</v>
      </c>
      <c r="I2424" t="s">
        <v>8121</v>
      </c>
      <c r="J2424" t="s">
        <v>8120</v>
      </c>
      <c r="K2424" s="50" t="s">
        <v>8121</v>
      </c>
      <c r="L2424" s="3" t="s">
        <v>3879</v>
      </c>
      <c r="M2424" s="4">
        <v>5569</v>
      </c>
      <c r="N2424">
        <v>0</v>
      </c>
      <c r="O2424">
        <f t="shared" si="1039"/>
        <v>1</v>
      </c>
      <c r="P2424">
        <v>34</v>
      </c>
      <c r="Q2424">
        <v>71</v>
      </c>
      <c r="R2424">
        <v>21</v>
      </c>
      <c r="S2424">
        <f t="shared" si="1040"/>
        <v>0</v>
      </c>
      <c r="T2424">
        <f t="shared" si="1041"/>
        <v>1</v>
      </c>
      <c r="U2424">
        <f t="shared" si="1042"/>
        <v>0</v>
      </c>
      <c r="V2424" s="2">
        <f t="shared" si="1043"/>
        <v>1</v>
      </c>
      <c r="W2424">
        <f t="shared" si="1044"/>
        <v>1</v>
      </c>
      <c r="X2424" s="2">
        <f t="shared" si="1045"/>
        <v>0</v>
      </c>
      <c r="Y2424">
        <f t="shared" si="1046"/>
        <v>0</v>
      </c>
      <c r="Z2424">
        <f t="shared" si="1047"/>
        <v>0</v>
      </c>
      <c r="AA2424">
        <f t="shared" si="1048"/>
        <v>0</v>
      </c>
      <c r="AB2424" s="2">
        <f t="shared" si="1049"/>
        <v>0</v>
      </c>
      <c r="AC2424">
        <f t="shared" si="1050"/>
        <v>0</v>
      </c>
      <c r="AD2424">
        <f t="shared" si="1051"/>
        <v>0</v>
      </c>
      <c r="AE2424">
        <f t="shared" si="1052"/>
        <v>0</v>
      </c>
      <c r="AF2424" s="2">
        <f t="shared" si="1053"/>
        <v>0</v>
      </c>
      <c r="AG2424">
        <f t="shared" si="1054"/>
        <v>1</v>
      </c>
      <c r="AH2424" s="2">
        <f t="shared" si="1055"/>
        <v>0</v>
      </c>
      <c r="AI2424">
        <f t="shared" si="1056"/>
        <v>0</v>
      </c>
      <c r="AJ2424" s="2">
        <f t="shared" si="1057"/>
        <v>0</v>
      </c>
      <c r="AK2424">
        <f t="shared" si="1058"/>
        <v>1</v>
      </c>
      <c r="AL2424" s="2">
        <f t="shared" si="1059"/>
        <v>0</v>
      </c>
      <c r="AN2424" s="28">
        <f t="shared" si="1060"/>
        <v>0</v>
      </c>
      <c r="AO2424">
        <f t="shared" si="1061"/>
        <v>1</v>
      </c>
      <c r="AP2424">
        <f t="shared" si="1062"/>
        <v>1</v>
      </c>
      <c r="AQ2424">
        <f t="shared" si="1063"/>
        <v>0</v>
      </c>
      <c r="AR2424">
        <f t="shared" si="1064"/>
        <v>1</v>
      </c>
      <c r="AS2424" s="17">
        <f t="shared" si="1065"/>
        <v>0</v>
      </c>
      <c r="AT2424">
        <f t="shared" si="1066"/>
        <v>0</v>
      </c>
      <c r="AV2424" s="1">
        <v>0</v>
      </c>
      <c r="AW2424">
        <v>0.44558272205553145</v>
      </c>
      <c r="AY2424" s="4">
        <v>5569</v>
      </c>
      <c r="AZ2424">
        <v>0</v>
      </c>
      <c r="BA2424">
        <v>1</v>
      </c>
      <c r="BB2424">
        <v>71</v>
      </c>
      <c r="BC2424">
        <v>21</v>
      </c>
      <c r="BD2424">
        <v>0</v>
      </c>
      <c r="BE2424">
        <v>1</v>
      </c>
      <c r="BF2424">
        <v>0</v>
      </c>
      <c r="BG2424" s="2">
        <v>1</v>
      </c>
      <c r="BH2424" s="2">
        <v>0</v>
      </c>
      <c r="BI2424">
        <v>0</v>
      </c>
      <c r="BJ2424">
        <v>0</v>
      </c>
      <c r="BK2424" s="2">
        <v>0</v>
      </c>
      <c r="BL2424" s="28">
        <v>0</v>
      </c>
      <c r="BM2424">
        <v>1</v>
      </c>
      <c r="BN2424">
        <v>1</v>
      </c>
    </row>
    <row r="2425" spans="1:66">
      <c r="A2425" t="s">
        <v>8152</v>
      </c>
      <c r="B2425" t="s">
        <v>8126</v>
      </c>
      <c r="C2425" t="s">
        <v>8124</v>
      </c>
      <c r="D2425" t="s">
        <v>8116</v>
      </c>
      <c r="E2425" t="s">
        <v>8117</v>
      </c>
      <c r="F2425" t="s">
        <v>8125</v>
      </c>
      <c r="G2425" t="s">
        <v>8119</v>
      </c>
      <c r="H2425" t="s">
        <v>8120</v>
      </c>
      <c r="I2425" t="s">
        <v>8120</v>
      </c>
      <c r="J2425" t="s">
        <v>8120</v>
      </c>
      <c r="K2425" s="50" t="s">
        <v>8121</v>
      </c>
      <c r="L2425" s="3" t="s">
        <v>3875</v>
      </c>
      <c r="M2425" s="4">
        <v>14228</v>
      </c>
      <c r="N2425">
        <v>31650</v>
      </c>
      <c r="O2425">
        <f t="shared" si="1039"/>
        <v>1</v>
      </c>
      <c r="P2425">
        <v>46</v>
      </c>
      <c r="Q2425">
        <v>131</v>
      </c>
      <c r="R2425">
        <v>25</v>
      </c>
      <c r="S2425">
        <f t="shared" si="1040"/>
        <v>0</v>
      </c>
      <c r="T2425">
        <f t="shared" si="1041"/>
        <v>0</v>
      </c>
      <c r="U2425">
        <f t="shared" si="1042"/>
        <v>0</v>
      </c>
      <c r="V2425" s="2">
        <f t="shared" si="1043"/>
        <v>1</v>
      </c>
      <c r="W2425">
        <f t="shared" si="1044"/>
        <v>1</v>
      </c>
      <c r="X2425" s="2">
        <f t="shared" si="1045"/>
        <v>0</v>
      </c>
      <c r="Y2425">
        <f t="shared" si="1046"/>
        <v>0</v>
      </c>
      <c r="Z2425">
        <f t="shared" si="1047"/>
        <v>1</v>
      </c>
      <c r="AA2425">
        <f t="shared" si="1048"/>
        <v>0</v>
      </c>
      <c r="AB2425" s="2">
        <f t="shared" si="1049"/>
        <v>0</v>
      </c>
      <c r="AC2425">
        <f t="shared" si="1050"/>
        <v>1</v>
      </c>
      <c r="AD2425">
        <f t="shared" si="1051"/>
        <v>0</v>
      </c>
      <c r="AE2425">
        <f t="shared" si="1052"/>
        <v>0</v>
      </c>
      <c r="AF2425" s="2">
        <f t="shared" si="1053"/>
        <v>0</v>
      </c>
      <c r="AG2425">
        <f t="shared" si="1054"/>
        <v>1</v>
      </c>
      <c r="AH2425" s="2">
        <f t="shared" si="1055"/>
        <v>0</v>
      </c>
      <c r="AI2425">
        <f t="shared" si="1056"/>
        <v>1</v>
      </c>
      <c r="AJ2425" s="2">
        <f t="shared" si="1057"/>
        <v>0</v>
      </c>
      <c r="AK2425">
        <f t="shared" si="1058"/>
        <v>1</v>
      </c>
      <c r="AL2425" s="2">
        <f t="shared" si="1059"/>
        <v>0</v>
      </c>
      <c r="AN2425" s="28">
        <f t="shared" si="1060"/>
        <v>0</v>
      </c>
      <c r="AO2425">
        <f t="shared" si="1061"/>
        <v>0</v>
      </c>
      <c r="AP2425">
        <f t="shared" si="1062"/>
        <v>0</v>
      </c>
      <c r="AQ2425">
        <f t="shared" si="1063"/>
        <v>0</v>
      </c>
      <c r="AR2425">
        <f t="shared" si="1064"/>
        <v>0</v>
      </c>
      <c r="AS2425" s="17">
        <f t="shared" si="1065"/>
        <v>0</v>
      </c>
      <c r="AT2425">
        <f t="shared" si="1066"/>
        <v>0</v>
      </c>
      <c r="AV2425" s="1">
        <v>0</v>
      </c>
      <c r="AW2425">
        <v>0.44632210323881455</v>
      </c>
      <c r="AY2425" s="4">
        <v>14228</v>
      </c>
      <c r="AZ2425">
        <v>31650</v>
      </c>
      <c r="BA2425">
        <v>1</v>
      </c>
      <c r="BB2425">
        <v>131</v>
      </c>
      <c r="BC2425">
        <v>25</v>
      </c>
      <c r="BD2425">
        <v>0</v>
      </c>
      <c r="BE2425">
        <v>0</v>
      </c>
      <c r="BF2425">
        <v>0</v>
      </c>
      <c r="BG2425" s="2">
        <v>1</v>
      </c>
      <c r="BH2425" s="2">
        <v>0</v>
      </c>
      <c r="BI2425">
        <v>0</v>
      </c>
      <c r="BJ2425">
        <v>1</v>
      </c>
      <c r="BK2425" s="2">
        <v>0</v>
      </c>
      <c r="BL2425" s="28">
        <v>0</v>
      </c>
      <c r="BM2425">
        <v>0</v>
      </c>
      <c r="BN2425">
        <v>0</v>
      </c>
    </row>
    <row r="2426" spans="1:66">
      <c r="A2426" t="s">
        <v>8113</v>
      </c>
      <c r="B2426" t="s">
        <v>8126</v>
      </c>
      <c r="C2426" t="s">
        <v>8124</v>
      </c>
      <c r="D2426" t="s">
        <v>8116</v>
      </c>
      <c r="E2426" t="s">
        <v>8117</v>
      </c>
      <c r="F2426" t="s">
        <v>8118</v>
      </c>
      <c r="G2426" t="s">
        <v>8119</v>
      </c>
      <c r="H2426" t="s">
        <v>8120</v>
      </c>
      <c r="I2426" t="s">
        <v>8121</v>
      </c>
      <c r="J2426" t="s">
        <v>8121</v>
      </c>
      <c r="K2426" s="50" t="s">
        <v>8121</v>
      </c>
      <c r="L2426" s="3" t="s">
        <v>3874</v>
      </c>
      <c r="M2426" s="4">
        <v>5113</v>
      </c>
      <c r="N2426">
        <v>56587</v>
      </c>
      <c r="O2426">
        <f t="shared" si="1039"/>
        <v>1</v>
      </c>
      <c r="P2426">
        <v>25</v>
      </c>
      <c r="Q2426">
        <v>85</v>
      </c>
      <c r="R2426">
        <v>4</v>
      </c>
      <c r="S2426">
        <f t="shared" si="1040"/>
        <v>0</v>
      </c>
      <c r="T2426">
        <f t="shared" si="1041"/>
        <v>1</v>
      </c>
      <c r="U2426">
        <f t="shared" si="1042"/>
        <v>1</v>
      </c>
      <c r="V2426" s="2">
        <f t="shared" si="1043"/>
        <v>1</v>
      </c>
      <c r="W2426">
        <f t="shared" si="1044"/>
        <v>0</v>
      </c>
      <c r="X2426" s="2">
        <f t="shared" si="1045"/>
        <v>0</v>
      </c>
      <c r="Y2426">
        <f t="shared" si="1046"/>
        <v>0</v>
      </c>
      <c r="Z2426">
        <f t="shared" si="1047"/>
        <v>1</v>
      </c>
      <c r="AA2426">
        <f t="shared" si="1048"/>
        <v>0</v>
      </c>
      <c r="AB2426" s="2">
        <f t="shared" si="1049"/>
        <v>0</v>
      </c>
      <c r="AC2426">
        <f t="shared" si="1050"/>
        <v>1</v>
      </c>
      <c r="AD2426">
        <f t="shared" si="1051"/>
        <v>0</v>
      </c>
      <c r="AE2426">
        <f t="shared" si="1052"/>
        <v>0</v>
      </c>
      <c r="AF2426" s="2">
        <f t="shared" si="1053"/>
        <v>0</v>
      </c>
      <c r="AG2426">
        <f t="shared" si="1054"/>
        <v>1</v>
      </c>
      <c r="AH2426" s="2">
        <f t="shared" si="1055"/>
        <v>0</v>
      </c>
      <c r="AI2426">
        <f t="shared" si="1056"/>
        <v>0</v>
      </c>
      <c r="AJ2426" s="2">
        <f t="shared" si="1057"/>
        <v>1</v>
      </c>
      <c r="AK2426">
        <f t="shared" si="1058"/>
        <v>1</v>
      </c>
      <c r="AL2426" s="2">
        <f t="shared" si="1059"/>
        <v>0</v>
      </c>
      <c r="AN2426" s="28">
        <f t="shared" si="1060"/>
        <v>1</v>
      </c>
      <c r="AO2426">
        <f t="shared" si="1061"/>
        <v>0</v>
      </c>
      <c r="AP2426">
        <f t="shared" si="1062"/>
        <v>0</v>
      </c>
      <c r="AQ2426">
        <f t="shared" si="1063"/>
        <v>0</v>
      </c>
      <c r="AR2426">
        <f t="shared" si="1064"/>
        <v>0</v>
      </c>
      <c r="AS2426" s="17">
        <f t="shared" si="1065"/>
        <v>0</v>
      </c>
      <c r="AT2426">
        <f t="shared" si="1066"/>
        <v>0</v>
      </c>
      <c r="AV2426" s="1">
        <v>0</v>
      </c>
      <c r="AW2426">
        <v>0.44637265123723663</v>
      </c>
      <c r="AY2426" s="4">
        <v>5113</v>
      </c>
      <c r="AZ2426">
        <v>56587</v>
      </c>
      <c r="BA2426">
        <v>1</v>
      </c>
      <c r="BB2426">
        <v>85</v>
      </c>
      <c r="BC2426">
        <v>4</v>
      </c>
      <c r="BD2426">
        <v>0</v>
      </c>
      <c r="BE2426">
        <v>1</v>
      </c>
      <c r="BF2426">
        <v>1</v>
      </c>
      <c r="BG2426" s="2">
        <v>1</v>
      </c>
      <c r="BH2426" s="2">
        <v>0</v>
      </c>
      <c r="BI2426">
        <v>0</v>
      </c>
      <c r="BJ2426">
        <v>0</v>
      </c>
      <c r="BK2426" s="2">
        <v>0</v>
      </c>
      <c r="BL2426" s="28">
        <v>1</v>
      </c>
      <c r="BM2426">
        <v>0</v>
      </c>
      <c r="BN2426">
        <v>0</v>
      </c>
    </row>
    <row r="2427" spans="1:66">
      <c r="A2427" t="s">
        <v>8113</v>
      </c>
      <c r="B2427" t="s">
        <v>8114</v>
      </c>
      <c r="C2427" t="s">
        <v>8115</v>
      </c>
      <c r="D2427" t="s">
        <v>8116</v>
      </c>
      <c r="E2427" t="s">
        <v>8176</v>
      </c>
      <c r="F2427" t="s">
        <v>8125</v>
      </c>
      <c r="G2427" t="s">
        <v>8119</v>
      </c>
      <c r="H2427" t="s">
        <v>8120</v>
      </c>
      <c r="I2427" t="s">
        <v>8121</v>
      </c>
      <c r="J2427" t="s">
        <v>8120</v>
      </c>
      <c r="K2427" s="50" t="s">
        <v>8121</v>
      </c>
      <c r="L2427" s="3" t="s">
        <v>3871</v>
      </c>
      <c r="M2427" s="4">
        <v>8169</v>
      </c>
      <c r="N2427">
        <v>20819</v>
      </c>
      <c r="O2427">
        <f t="shared" si="1039"/>
        <v>1</v>
      </c>
      <c r="P2427">
        <v>24</v>
      </c>
      <c r="Q2427">
        <v>113</v>
      </c>
      <c r="R2427">
        <v>4</v>
      </c>
      <c r="S2427">
        <f t="shared" si="1040"/>
        <v>0</v>
      </c>
      <c r="T2427">
        <f t="shared" si="1041"/>
        <v>1</v>
      </c>
      <c r="U2427">
        <f t="shared" si="1042"/>
        <v>0</v>
      </c>
      <c r="V2427" s="2">
        <f t="shared" si="1043"/>
        <v>1</v>
      </c>
      <c r="W2427">
        <f t="shared" si="1044"/>
        <v>0</v>
      </c>
      <c r="X2427" s="2">
        <f t="shared" si="1045"/>
        <v>0</v>
      </c>
      <c r="Y2427">
        <f t="shared" si="1046"/>
        <v>1</v>
      </c>
      <c r="Z2427">
        <f t="shared" si="1047"/>
        <v>0</v>
      </c>
      <c r="AA2427">
        <f t="shared" si="1048"/>
        <v>0</v>
      </c>
      <c r="AB2427" s="2">
        <f t="shared" si="1049"/>
        <v>0</v>
      </c>
      <c r="AC2427">
        <f t="shared" si="1050"/>
        <v>0</v>
      </c>
      <c r="AD2427">
        <f t="shared" si="1051"/>
        <v>0</v>
      </c>
      <c r="AE2427">
        <f t="shared" si="1052"/>
        <v>0</v>
      </c>
      <c r="AF2427" s="2">
        <f t="shared" si="1053"/>
        <v>1</v>
      </c>
      <c r="AG2427">
        <f t="shared" si="1054"/>
        <v>0</v>
      </c>
      <c r="AH2427" s="2">
        <f t="shared" si="1055"/>
        <v>0</v>
      </c>
      <c r="AI2427">
        <f t="shared" si="1056"/>
        <v>1</v>
      </c>
      <c r="AJ2427" s="2">
        <f t="shared" si="1057"/>
        <v>0</v>
      </c>
      <c r="AK2427">
        <f t="shared" si="1058"/>
        <v>1</v>
      </c>
      <c r="AL2427" s="2">
        <f t="shared" si="1059"/>
        <v>0</v>
      </c>
      <c r="AN2427" s="28">
        <f t="shared" si="1060"/>
        <v>1</v>
      </c>
      <c r="AO2427">
        <f t="shared" si="1061"/>
        <v>0</v>
      </c>
      <c r="AP2427">
        <f t="shared" si="1062"/>
        <v>0</v>
      </c>
      <c r="AQ2427">
        <f t="shared" si="1063"/>
        <v>1</v>
      </c>
      <c r="AR2427">
        <f t="shared" si="1064"/>
        <v>0</v>
      </c>
      <c r="AS2427" s="17">
        <f t="shared" si="1065"/>
        <v>0</v>
      </c>
      <c r="AT2427">
        <f t="shared" si="1066"/>
        <v>1</v>
      </c>
      <c r="AV2427" s="1">
        <v>0</v>
      </c>
      <c r="AW2427">
        <v>0.44655431781269345</v>
      </c>
      <c r="AY2427" s="4">
        <v>8169</v>
      </c>
      <c r="AZ2427">
        <v>20819</v>
      </c>
      <c r="BA2427">
        <v>1</v>
      </c>
      <c r="BB2427">
        <v>113</v>
      </c>
      <c r="BC2427">
        <v>4</v>
      </c>
      <c r="BD2427">
        <v>0</v>
      </c>
      <c r="BE2427">
        <v>1</v>
      </c>
      <c r="BF2427">
        <v>0</v>
      </c>
      <c r="BG2427" s="2">
        <v>1</v>
      </c>
      <c r="BH2427" s="2">
        <v>0</v>
      </c>
      <c r="BI2427">
        <v>0</v>
      </c>
      <c r="BJ2427">
        <v>1</v>
      </c>
      <c r="BK2427" s="2">
        <v>0</v>
      </c>
      <c r="BL2427" s="28">
        <v>1</v>
      </c>
      <c r="BM2427">
        <v>0</v>
      </c>
      <c r="BN2427">
        <v>0</v>
      </c>
    </row>
    <row r="2428" spans="1:66">
      <c r="A2428" t="s">
        <v>8113</v>
      </c>
      <c r="B2428" t="s">
        <v>8126</v>
      </c>
      <c r="C2428" t="s">
        <v>8124</v>
      </c>
      <c r="D2428" t="s">
        <v>8116</v>
      </c>
      <c r="E2428" t="s">
        <v>8151</v>
      </c>
      <c r="F2428" t="s">
        <v>8125</v>
      </c>
      <c r="G2428" t="s">
        <v>8119</v>
      </c>
      <c r="H2428" t="s">
        <v>8120</v>
      </c>
      <c r="I2428" t="s">
        <v>8121</v>
      </c>
      <c r="J2428" t="s">
        <v>8120</v>
      </c>
      <c r="K2428" s="50" t="s">
        <v>8121</v>
      </c>
      <c r="L2428" s="3" t="s">
        <v>3870</v>
      </c>
      <c r="M2428" s="4">
        <v>4595</v>
      </c>
      <c r="N2428">
        <v>76357</v>
      </c>
      <c r="O2428">
        <f t="shared" si="1039"/>
        <v>1</v>
      </c>
      <c r="P2428">
        <v>37</v>
      </c>
      <c r="Q2428">
        <v>115</v>
      </c>
      <c r="R2428">
        <v>18</v>
      </c>
      <c r="S2428">
        <f t="shared" si="1040"/>
        <v>0</v>
      </c>
      <c r="T2428">
        <f t="shared" si="1041"/>
        <v>1</v>
      </c>
      <c r="U2428">
        <f t="shared" si="1042"/>
        <v>0</v>
      </c>
      <c r="V2428" s="2">
        <f t="shared" si="1043"/>
        <v>1</v>
      </c>
      <c r="W2428">
        <f t="shared" si="1044"/>
        <v>0</v>
      </c>
      <c r="X2428" s="2">
        <f t="shared" si="1045"/>
        <v>0</v>
      </c>
      <c r="Y2428">
        <f t="shared" si="1046"/>
        <v>0</v>
      </c>
      <c r="Z2428">
        <f t="shared" si="1047"/>
        <v>1</v>
      </c>
      <c r="AA2428">
        <f t="shared" si="1048"/>
        <v>0</v>
      </c>
      <c r="AB2428" s="2">
        <f t="shared" si="1049"/>
        <v>0</v>
      </c>
      <c r="AC2428">
        <f t="shared" si="1050"/>
        <v>1</v>
      </c>
      <c r="AD2428">
        <f t="shared" si="1051"/>
        <v>0</v>
      </c>
      <c r="AE2428">
        <f t="shared" si="1052"/>
        <v>0</v>
      </c>
      <c r="AF2428" s="2">
        <f t="shared" si="1053"/>
        <v>0</v>
      </c>
      <c r="AG2428">
        <f t="shared" si="1054"/>
        <v>0</v>
      </c>
      <c r="AH2428" s="2">
        <f t="shared" si="1055"/>
        <v>1</v>
      </c>
      <c r="AI2428">
        <f t="shared" si="1056"/>
        <v>1</v>
      </c>
      <c r="AJ2428" s="2">
        <f t="shared" si="1057"/>
        <v>0</v>
      </c>
      <c r="AK2428">
        <f t="shared" si="1058"/>
        <v>1</v>
      </c>
      <c r="AL2428" s="2">
        <f t="shared" si="1059"/>
        <v>0</v>
      </c>
      <c r="AN2428" s="28">
        <f t="shared" si="1060"/>
        <v>1</v>
      </c>
      <c r="AO2428">
        <f t="shared" si="1061"/>
        <v>0</v>
      </c>
      <c r="AP2428">
        <f t="shared" si="1062"/>
        <v>0</v>
      </c>
      <c r="AQ2428">
        <f t="shared" si="1063"/>
        <v>0</v>
      </c>
      <c r="AR2428">
        <f t="shared" si="1064"/>
        <v>0</v>
      </c>
      <c r="AS2428" s="17">
        <f t="shared" si="1065"/>
        <v>0</v>
      </c>
      <c r="AT2428">
        <f t="shared" si="1066"/>
        <v>0</v>
      </c>
      <c r="AV2428" s="1">
        <v>0</v>
      </c>
      <c r="AW2428">
        <v>0.44674300097243069</v>
      </c>
      <c r="AY2428" s="4">
        <v>4595</v>
      </c>
      <c r="AZ2428">
        <v>76357</v>
      </c>
      <c r="BA2428">
        <v>1</v>
      </c>
      <c r="BB2428">
        <v>115</v>
      </c>
      <c r="BC2428">
        <v>18</v>
      </c>
      <c r="BD2428">
        <v>0</v>
      </c>
      <c r="BE2428">
        <v>1</v>
      </c>
      <c r="BF2428">
        <v>0</v>
      </c>
      <c r="BG2428" s="2">
        <v>1</v>
      </c>
      <c r="BH2428" s="2">
        <v>0</v>
      </c>
      <c r="BI2428">
        <v>0</v>
      </c>
      <c r="BJ2428">
        <v>1</v>
      </c>
      <c r="BK2428" s="2">
        <v>0</v>
      </c>
      <c r="BL2428" s="28">
        <v>1</v>
      </c>
      <c r="BM2428">
        <v>0</v>
      </c>
      <c r="BN2428">
        <v>0</v>
      </c>
    </row>
    <row r="2429" spans="1:66">
      <c r="A2429" t="s">
        <v>8113</v>
      </c>
      <c r="B2429" t="s">
        <v>8126</v>
      </c>
      <c r="C2429" t="s">
        <v>8127</v>
      </c>
      <c r="D2429" t="s">
        <v>8116</v>
      </c>
      <c r="E2429" t="s">
        <v>8117</v>
      </c>
      <c r="F2429" t="s">
        <v>8125</v>
      </c>
      <c r="G2429" t="s">
        <v>8119</v>
      </c>
      <c r="H2429" t="s">
        <v>8120</v>
      </c>
      <c r="I2429" t="s">
        <v>8121</v>
      </c>
      <c r="J2429" t="s">
        <v>8120</v>
      </c>
      <c r="K2429" s="50" t="s">
        <v>8121</v>
      </c>
      <c r="L2429" s="3" t="s">
        <v>3865</v>
      </c>
      <c r="M2429" s="4">
        <v>6625</v>
      </c>
      <c r="N2429">
        <v>0</v>
      </c>
      <c r="O2429">
        <f t="shared" si="1039"/>
        <v>1</v>
      </c>
      <c r="P2429">
        <v>46</v>
      </c>
      <c r="Q2429">
        <v>66</v>
      </c>
      <c r="R2429">
        <v>27</v>
      </c>
      <c r="S2429">
        <f t="shared" si="1040"/>
        <v>0</v>
      </c>
      <c r="T2429">
        <f t="shared" si="1041"/>
        <v>1</v>
      </c>
      <c r="U2429">
        <f t="shared" si="1042"/>
        <v>0</v>
      </c>
      <c r="V2429" s="2">
        <f t="shared" si="1043"/>
        <v>1</v>
      </c>
      <c r="W2429">
        <f t="shared" si="1044"/>
        <v>0</v>
      </c>
      <c r="X2429" s="2">
        <f t="shared" si="1045"/>
        <v>0</v>
      </c>
      <c r="Y2429">
        <f t="shared" si="1046"/>
        <v>0</v>
      </c>
      <c r="Z2429">
        <f t="shared" si="1047"/>
        <v>1</v>
      </c>
      <c r="AA2429">
        <f t="shared" si="1048"/>
        <v>0</v>
      </c>
      <c r="AB2429" s="2">
        <f t="shared" si="1049"/>
        <v>0</v>
      </c>
      <c r="AC2429">
        <f t="shared" si="1050"/>
        <v>0</v>
      </c>
      <c r="AD2429">
        <f t="shared" si="1051"/>
        <v>0</v>
      </c>
      <c r="AE2429">
        <f t="shared" si="1052"/>
        <v>0</v>
      </c>
      <c r="AF2429" s="2">
        <f t="shared" si="1053"/>
        <v>0</v>
      </c>
      <c r="AG2429">
        <f t="shared" si="1054"/>
        <v>1</v>
      </c>
      <c r="AH2429" s="2">
        <f t="shared" si="1055"/>
        <v>0</v>
      </c>
      <c r="AI2429">
        <f t="shared" si="1056"/>
        <v>1</v>
      </c>
      <c r="AJ2429" s="2">
        <f t="shared" si="1057"/>
        <v>0</v>
      </c>
      <c r="AK2429">
        <f t="shared" si="1058"/>
        <v>1</v>
      </c>
      <c r="AL2429" s="2">
        <f t="shared" si="1059"/>
        <v>0</v>
      </c>
      <c r="AN2429" s="28">
        <f t="shared" si="1060"/>
        <v>1</v>
      </c>
      <c r="AO2429">
        <f t="shared" si="1061"/>
        <v>0</v>
      </c>
      <c r="AP2429">
        <f t="shared" si="1062"/>
        <v>1</v>
      </c>
      <c r="AQ2429">
        <f t="shared" si="1063"/>
        <v>0</v>
      </c>
      <c r="AR2429">
        <f t="shared" si="1064"/>
        <v>0</v>
      </c>
      <c r="AS2429" s="17">
        <f t="shared" si="1065"/>
        <v>0</v>
      </c>
      <c r="AT2429">
        <f t="shared" si="1066"/>
        <v>0</v>
      </c>
      <c r="AV2429" s="1">
        <v>0</v>
      </c>
      <c r="AW2429">
        <v>0.44715750843619811</v>
      </c>
      <c r="AY2429" s="4">
        <v>6625</v>
      </c>
      <c r="AZ2429">
        <v>0</v>
      </c>
      <c r="BA2429">
        <v>1</v>
      </c>
      <c r="BB2429">
        <v>66</v>
      </c>
      <c r="BC2429">
        <v>27</v>
      </c>
      <c r="BD2429">
        <v>0</v>
      </c>
      <c r="BE2429">
        <v>1</v>
      </c>
      <c r="BF2429">
        <v>0</v>
      </c>
      <c r="BG2429" s="2">
        <v>1</v>
      </c>
      <c r="BH2429" s="2">
        <v>0</v>
      </c>
      <c r="BI2429">
        <v>0</v>
      </c>
      <c r="BJ2429">
        <v>1</v>
      </c>
      <c r="BK2429" s="2">
        <v>0</v>
      </c>
      <c r="BL2429" s="28">
        <v>1</v>
      </c>
      <c r="BM2429">
        <v>0</v>
      </c>
      <c r="BN2429">
        <v>1</v>
      </c>
    </row>
    <row r="2430" spans="1:66">
      <c r="A2430" t="s">
        <v>8113</v>
      </c>
      <c r="B2430" t="s">
        <v>8123</v>
      </c>
      <c r="C2430" t="s">
        <v>8170</v>
      </c>
      <c r="D2430" t="s">
        <v>8116</v>
      </c>
      <c r="E2430" t="s">
        <v>8117</v>
      </c>
      <c r="F2430" t="s">
        <v>8125</v>
      </c>
      <c r="G2430" t="s">
        <v>8119</v>
      </c>
      <c r="H2430" t="s">
        <v>8121</v>
      </c>
      <c r="I2430" t="s">
        <v>8121</v>
      </c>
      <c r="J2430" t="s">
        <v>8120</v>
      </c>
      <c r="K2430" s="50" t="s">
        <v>8120</v>
      </c>
      <c r="L2430" s="3" t="s">
        <v>3864</v>
      </c>
      <c r="M2430" s="4">
        <v>8558</v>
      </c>
      <c r="N2430">
        <v>13908</v>
      </c>
      <c r="O2430">
        <f t="shared" si="1039"/>
        <v>1</v>
      </c>
      <c r="P2430">
        <v>25</v>
      </c>
      <c r="Q2430">
        <v>158</v>
      </c>
      <c r="R2430">
        <v>12</v>
      </c>
      <c r="S2430">
        <f t="shared" si="1040"/>
        <v>1</v>
      </c>
      <c r="T2430">
        <f t="shared" si="1041"/>
        <v>1</v>
      </c>
      <c r="U2430">
        <f t="shared" si="1042"/>
        <v>0</v>
      </c>
      <c r="V2430" s="2">
        <f t="shared" si="1043"/>
        <v>0</v>
      </c>
      <c r="W2430">
        <f t="shared" si="1044"/>
        <v>0</v>
      </c>
      <c r="X2430" s="2">
        <f t="shared" si="1045"/>
        <v>0</v>
      </c>
      <c r="Y2430">
        <f t="shared" si="1046"/>
        <v>0</v>
      </c>
      <c r="Z2430">
        <f t="shared" si="1047"/>
        <v>0</v>
      </c>
      <c r="AA2430">
        <f t="shared" si="1048"/>
        <v>0</v>
      </c>
      <c r="AB2430" s="2">
        <f t="shared" si="1049"/>
        <v>0</v>
      </c>
      <c r="AC2430">
        <f t="shared" si="1050"/>
        <v>0</v>
      </c>
      <c r="AD2430">
        <f t="shared" si="1051"/>
        <v>1</v>
      </c>
      <c r="AE2430">
        <f t="shared" si="1052"/>
        <v>0</v>
      </c>
      <c r="AF2430" s="2">
        <f t="shared" si="1053"/>
        <v>0</v>
      </c>
      <c r="AG2430">
        <f t="shared" si="1054"/>
        <v>1</v>
      </c>
      <c r="AH2430" s="2">
        <f t="shared" si="1055"/>
        <v>0</v>
      </c>
      <c r="AI2430">
        <f t="shared" si="1056"/>
        <v>1</v>
      </c>
      <c r="AJ2430" s="2">
        <f t="shared" si="1057"/>
        <v>0</v>
      </c>
      <c r="AK2430">
        <f t="shared" si="1058"/>
        <v>1</v>
      </c>
      <c r="AL2430" s="2">
        <f t="shared" si="1059"/>
        <v>0</v>
      </c>
      <c r="AN2430" s="28">
        <f t="shared" si="1060"/>
        <v>1</v>
      </c>
      <c r="AO2430">
        <f t="shared" si="1061"/>
        <v>1</v>
      </c>
      <c r="AP2430">
        <f t="shared" si="1062"/>
        <v>0</v>
      </c>
      <c r="AQ2430">
        <f t="shared" si="1063"/>
        <v>0</v>
      </c>
      <c r="AR2430">
        <f t="shared" si="1064"/>
        <v>0</v>
      </c>
      <c r="AS2430" s="17">
        <f t="shared" si="1065"/>
        <v>0</v>
      </c>
      <c r="AT2430">
        <f t="shared" si="1066"/>
        <v>1</v>
      </c>
      <c r="AV2430" s="1">
        <v>0</v>
      </c>
      <c r="AW2430">
        <v>0.44723385919222325</v>
      </c>
      <c r="AY2430" s="4">
        <v>8558</v>
      </c>
      <c r="AZ2430">
        <v>13908</v>
      </c>
      <c r="BA2430">
        <v>1</v>
      </c>
      <c r="BB2430">
        <v>158</v>
      </c>
      <c r="BC2430">
        <v>12</v>
      </c>
      <c r="BD2430">
        <v>1</v>
      </c>
      <c r="BE2430">
        <v>1</v>
      </c>
      <c r="BF2430">
        <v>0</v>
      </c>
      <c r="BG2430" s="2">
        <v>0</v>
      </c>
      <c r="BH2430" s="2">
        <v>0</v>
      </c>
      <c r="BI2430">
        <v>0</v>
      </c>
      <c r="BJ2430">
        <v>1</v>
      </c>
      <c r="BK2430" s="2">
        <v>0</v>
      </c>
      <c r="BL2430" s="28">
        <v>1</v>
      </c>
      <c r="BM2430">
        <v>1</v>
      </c>
      <c r="BN2430">
        <v>0</v>
      </c>
    </row>
    <row r="2431" spans="1:66">
      <c r="A2431" t="s">
        <v>8152</v>
      </c>
      <c r="B2431" t="s">
        <v>8126</v>
      </c>
      <c r="C2431" t="s">
        <v>8124</v>
      </c>
      <c r="D2431" t="s">
        <v>8116</v>
      </c>
      <c r="E2431" t="s">
        <v>8117</v>
      </c>
      <c r="F2431" t="s">
        <v>8125</v>
      </c>
      <c r="G2431" t="s">
        <v>8119</v>
      </c>
      <c r="H2431" t="s">
        <v>8121</v>
      </c>
      <c r="I2431" t="s">
        <v>8121</v>
      </c>
      <c r="J2431" t="s">
        <v>8120</v>
      </c>
      <c r="K2431" s="50" t="s">
        <v>8121</v>
      </c>
      <c r="L2431" s="3" t="s">
        <v>3862</v>
      </c>
      <c r="M2431" s="4">
        <v>3403</v>
      </c>
      <c r="N2431">
        <v>57428</v>
      </c>
      <c r="O2431">
        <f t="shared" si="1039"/>
        <v>1</v>
      </c>
      <c r="P2431">
        <v>44</v>
      </c>
      <c r="Q2431">
        <v>77</v>
      </c>
      <c r="R2431">
        <v>34</v>
      </c>
      <c r="S2431">
        <f t="shared" si="1040"/>
        <v>1</v>
      </c>
      <c r="T2431">
        <f t="shared" si="1041"/>
        <v>1</v>
      </c>
      <c r="U2431">
        <f t="shared" si="1042"/>
        <v>0</v>
      </c>
      <c r="V2431" s="2">
        <f t="shared" si="1043"/>
        <v>1</v>
      </c>
      <c r="W2431">
        <f t="shared" si="1044"/>
        <v>1</v>
      </c>
      <c r="X2431" s="2">
        <f t="shared" si="1045"/>
        <v>0</v>
      </c>
      <c r="Y2431">
        <f t="shared" si="1046"/>
        <v>0</v>
      </c>
      <c r="Z2431">
        <f t="shared" si="1047"/>
        <v>1</v>
      </c>
      <c r="AA2431">
        <f t="shared" si="1048"/>
        <v>0</v>
      </c>
      <c r="AB2431" s="2">
        <f t="shared" si="1049"/>
        <v>0</v>
      </c>
      <c r="AC2431">
        <f t="shared" si="1050"/>
        <v>1</v>
      </c>
      <c r="AD2431">
        <f t="shared" si="1051"/>
        <v>0</v>
      </c>
      <c r="AE2431">
        <f t="shared" si="1052"/>
        <v>0</v>
      </c>
      <c r="AF2431" s="2">
        <f t="shared" si="1053"/>
        <v>0</v>
      </c>
      <c r="AG2431">
        <f t="shared" si="1054"/>
        <v>1</v>
      </c>
      <c r="AH2431" s="2">
        <f t="shared" si="1055"/>
        <v>0</v>
      </c>
      <c r="AI2431">
        <f t="shared" si="1056"/>
        <v>1</v>
      </c>
      <c r="AJ2431" s="2">
        <f t="shared" si="1057"/>
        <v>0</v>
      </c>
      <c r="AK2431">
        <f t="shared" si="1058"/>
        <v>1</v>
      </c>
      <c r="AL2431" s="2">
        <f t="shared" si="1059"/>
        <v>0</v>
      </c>
      <c r="AN2431" s="28">
        <f t="shared" si="1060"/>
        <v>0</v>
      </c>
      <c r="AO2431">
        <f t="shared" si="1061"/>
        <v>0</v>
      </c>
      <c r="AP2431">
        <f t="shared" si="1062"/>
        <v>0</v>
      </c>
      <c r="AQ2431">
        <f t="shared" si="1063"/>
        <v>0</v>
      </c>
      <c r="AR2431">
        <f t="shared" si="1064"/>
        <v>0</v>
      </c>
      <c r="AS2431" s="17">
        <f t="shared" si="1065"/>
        <v>0</v>
      </c>
      <c r="AT2431">
        <f t="shared" si="1066"/>
        <v>0</v>
      </c>
      <c r="AV2431" s="1">
        <v>0</v>
      </c>
      <c r="AW2431">
        <v>0.4476908824628642</v>
      </c>
      <c r="AY2431" s="4">
        <v>3403</v>
      </c>
      <c r="AZ2431">
        <v>57428</v>
      </c>
      <c r="BA2431">
        <v>1</v>
      </c>
      <c r="BB2431">
        <v>77</v>
      </c>
      <c r="BC2431">
        <v>34</v>
      </c>
      <c r="BD2431">
        <v>1</v>
      </c>
      <c r="BE2431">
        <v>1</v>
      </c>
      <c r="BF2431">
        <v>0</v>
      </c>
      <c r="BG2431" s="2">
        <v>1</v>
      </c>
      <c r="BH2431" s="2">
        <v>0</v>
      </c>
      <c r="BI2431">
        <v>0</v>
      </c>
      <c r="BJ2431">
        <v>1</v>
      </c>
      <c r="BK2431" s="2">
        <v>0</v>
      </c>
      <c r="BL2431" s="28">
        <v>0</v>
      </c>
      <c r="BM2431">
        <v>0</v>
      </c>
      <c r="BN2431">
        <v>0</v>
      </c>
    </row>
    <row r="2432" spans="1:66">
      <c r="A2432" t="s">
        <v>8152</v>
      </c>
      <c r="B2432" t="s">
        <v>8114</v>
      </c>
      <c r="C2432" t="s">
        <v>8124</v>
      </c>
      <c r="D2432" t="s">
        <v>8116</v>
      </c>
      <c r="E2432" t="s">
        <v>8176</v>
      </c>
      <c r="F2432" t="s">
        <v>8125</v>
      </c>
      <c r="G2432" t="s">
        <v>8119</v>
      </c>
      <c r="H2432" t="s">
        <v>8121</v>
      </c>
      <c r="I2432" t="s">
        <v>8121</v>
      </c>
      <c r="J2432" t="s">
        <v>8120</v>
      </c>
      <c r="K2432" s="50" t="s">
        <v>8121</v>
      </c>
      <c r="L2432" s="3" t="s">
        <v>3860</v>
      </c>
      <c r="M2432" s="4">
        <v>3575</v>
      </c>
      <c r="N2432">
        <v>30244</v>
      </c>
      <c r="O2432">
        <f t="shared" si="1039"/>
        <v>1</v>
      </c>
      <c r="P2432">
        <v>21</v>
      </c>
      <c r="Q2432">
        <v>98</v>
      </c>
      <c r="R2432">
        <v>11</v>
      </c>
      <c r="S2432">
        <f t="shared" si="1040"/>
        <v>1</v>
      </c>
      <c r="T2432">
        <f t="shared" si="1041"/>
        <v>1</v>
      </c>
      <c r="U2432">
        <f t="shared" si="1042"/>
        <v>0</v>
      </c>
      <c r="V2432" s="2">
        <f t="shared" si="1043"/>
        <v>1</v>
      </c>
      <c r="W2432">
        <f t="shared" si="1044"/>
        <v>1</v>
      </c>
      <c r="X2432" s="2">
        <f t="shared" si="1045"/>
        <v>0</v>
      </c>
      <c r="Y2432">
        <f t="shared" si="1046"/>
        <v>1</v>
      </c>
      <c r="Z2432">
        <f t="shared" si="1047"/>
        <v>0</v>
      </c>
      <c r="AA2432">
        <f t="shared" si="1048"/>
        <v>0</v>
      </c>
      <c r="AB2432" s="2">
        <f t="shared" si="1049"/>
        <v>0</v>
      </c>
      <c r="AC2432">
        <f t="shared" si="1050"/>
        <v>1</v>
      </c>
      <c r="AD2432">
        <f t="shared" si="1051"/>
        <v>0</v>
      </c>
      <c r="AE2432">
        <f t="shared" si="1052"/>
        <v>0</v>
      </c>
      <c r="AF2432" s="2">
        <f t="shared" si="1053"/>
        <v>0</v>
      </c>
      <c r="AG2432">
        <f t="shared" si="1054"/>
        <v>0</v>
      </c>
      <c r="AH2432" s="2">
        <f t="shared" si="1055"/>
        <v>0</v>
      </c>
      <c r="AI2432">
        <f t="shared" si="1056"/>
        <v>1</v>
      </c>
      <c r="AJ2432" s="2">
        <f t="shared" si="1057"/>
        <v>0</v>
      </c>
      <c r="AK2432">
        <f t="shared" si="1058"/>
        <v>1</v>
      </c>
      <c r="AL2432" s="2">
        <f t="shared" si="1059"/>
        <v>0</v>
      </c>
      <c r="AN2432" s="28">
        <f t="shared" si="1060"/>
        <v>0</v>
      </c>
      <c r="AO2432">
        <f t="shared" si="1061"/>
        <v>0</v>
      </c>
      <c r="AP2432">
        <f t="shared" si="1062"/>
        <v>0</v>
      </c>
      <c r="AQ2432">
        <f t="shared" si="1063"/>
        <v>1</v>
      </c>
      <c r="AR2432">
        <f t="shared" si="1064"/>
        <v>0</v>
      </c>
      <c r="AS2432" s="17">
        <f t="shared" si="1065"/>
        <v>0</v>
      </c>
      <c r="AT2432">
        <f t="shared" si="1066"/>
        <v>0</v>
      </c>
      <c r="AV2432" s="1">
        <v>0</v>
      </c>
      <c r="AW2432">
        <v>0.44798321344330128</v>
      </c>
      <c r="AY2432" s="4">
        <v>3575</v>
      </c>
      <c r="AZ2432">
        <v>30244</v>
      </c>
      <c r="BA2432">
        <v>1</v>
      </c>
      <c r="BB2432">
        <v>98</v>
      </c>
      <c r="BC2432">
        <v>11</v>
      </c>
      <c r="BD2432">
        <v>1</v>
      </c>
      <c r="BE2432">
        <v>1</v>
      </c>
      <c r="BF2432">
        <v>0</v>
      </c>
      <c r="BG2432" s="2">
        <v>1</v>
      </c>
      <c r="BH2432" s="2">
        <v>0</v>
      </c>
      <c r="BI2432">
        <v>0</v>
      </c>
      <c r="BJ2432">
        <v>1</v>
      </c>
      <c r="BK2432" s="2">
        <v>0</v>
      </c>
      <c r="BL2432" s="28">
        <v>0</v>
      </c>
      <c r="BM2432">
        <v>0</v>
      </c>
      <c r="BN2432">
        <v>0</v>
      </c>
    </row>
    <row r="2433" spans="1:66">
      <c r="A2433" t="s">
        <v>8113</v>
      </c>
      <c r="B2433" t="s">
        <v>8173</v>
      </c>
      <c r="C2433" t="s">
        <v>8124</v>
      </c>
      <c r="D2433" t="s">
        <v>8116</v>
      </c>
      <c r="E2433" t="s">
        <v>8151</v>
      </c>
      <c r="F2433" t="s">
        <v>8118</v>
      </c>
      <c r="G2433" t="s">
        <v>8165</v>
      </c>
      <c r="H2433" t="s">
        <v>8120</v>
      </c>
      <c r="I2433" t="s">
        <v>8121</v>
      </c>
      <c r="J2433" t="s">
        <v>8121</v>
      </c>
      <c r="K2433" s="50" t="s">
        <v>8121</v>
      </c>
      <c r="L2433" s="3" t="s">
        <v>3857</v>
      </c>
      <c r="M2433" s="4">
        <v>2491</v>
      </c>
      <c r="N2433">
        <v>36631</v>
      </c>
      <c r="O2433">
        <f t="shared" si="1039"/>
        <v>1</v>
      </c>
      <c r="P2433">
        <v>38</v>
      </c>
      <c r="Q2433">
        <v>32</v>
      </c>
      <c r="R2433">
        <v>30</v>
      </c>
      <c r="S2433">
        <f t="shared" si="1040"/>
        <v>0</v>
      </c>
      <c r="T2433">
        <f t="shared" si="1041"/>
        <v>1</v>
      </c>
      <c r="U2433">
        <f t="shared" si="1042"/>
        <v>1</v>
      </c>
      <c r="V2433" s="2">
        <f t="shared" si="1043"/>
        <v>1</v>
      </c>
      <c r="W2433">
        <f t="shared" si="1044"/>
        <v>0</v>
      </c>
      <c r="X2433" s="2">
        <f t="shared" si="1045"/>
        <v>0</v>
      </c>
      <c r="Y2433">
        <f t="shared" si="1046"/>
        <v>0</v>
      </c>
      <c r="Z2433">
        <f t="shared" si="1047"/>
        <v>0</v>
      </c>
      <c r="AA2433">
        <f t="shared" si="1048"/>
        <v>0</v>
      </c>
      <c r="AB2433" s="2">
        <f t="shared" si="1049"/>
        <v>1</v>
      </c>
      <c r="AC2433">
        <f t="shared" si="1050"/>
        <v>1</v>
      </c>
      <c r="AD2433">
        <f t="shared" si="1051"/>
        <v>0</v>
      </c>
      <c r="AE2433">
        <f t="shared" si="1052"/>
        <v>0</v>
      </c>
      <c r="AF2433" s="2">
        <f t="shared" si="1053"/>
        <v>0</v>
      </c>
      <c r="AG2433">
        <f t="shared" si="1054"/>
        <v>0</v>
      </c>
      <c r="AH2433" s="2">
        <f t="shared" si="1055"/>
        <v>1</v>
      </c>
      <c r="AI2433">
        <f t="shared" si="1056"/>
        <v>0</v>
      </c>
      <c r="AJ2433" s="2">
        <f t="shared" si="1057"/>
        <v>1</v>
      </c>
      <c r="AK2433">
        <f t="shared" si="1058"/>
        <v>0</v>
      </c>
      <c r="AL2433" s="2">
        <f t="shared" si="1059"/>
        <v>1</v>
      </c>
      <c r="AN2433" s="28">
        <f t="shared" si="1060"/>
        <v>1</v>
      </c>
      <c r="AO2433">
        <f t="shared" si="1061"/>
        <v>0</v>
      </c>
      <c r="AP2433">
        <f t="shared" si="1062"/>
        <v>0</v>
      </c>
      <c r="AQ2433">
        <f t="shared" si="1063"/>
        <v>0</v>
      </c>
      <c r="AR2433">
        <f t="shared" si="1064"/>
        <v>0</v>
      </c>
      <c r="AS2433" s="17">
        <f t="shared" si="1065"/>
        <v>0</v>
      </c>
      <c r="AT2433">
        <f t="shared" si="1066"/>
        <v>0</v>
      </c>
      <c r="AV2433" s="1">
        <v>0</v>
      </c>
      <c r="AW2433">
        <v>0.44826766264078566</v>
      </c>
      <c r="AY2433" s="4">
        <v>2491</v>
      </c>
      <c r="AZ2433">
        <v>36631</v>
      </c>
      <c r="BA2433">
        <v>1</v>
      </c>
      <c r="BB2433">
        <v>32</v>
      </c>
      <c r="BC2433">
        <v>30</v>
      </c>
      <c r="BD2433">
        <v>0</v>
      </c>
      <c r="BE2433">
        <v>1</v>
      </c>
      <c r="BF2433">
        <v>1</v>
      </c>
      <c r="BG2433" s="2">
        <v>1</v>
      </c>
      <c r="BH2433" s="2">
        <v>0</v>
      </c>
      <c r="BI2433">
        <v>0</v>
      </c>
      <c r="BJ2433">
        <v>0</v>
      </c>
      <c r="BK2433" s="2">
        <v>1</v>
      </c>
      <c r="BL2433" s="28">
        <v>1</v>
      </c>
      <c r="BM2433">
        <v>0</v>
      </c>
      <c r="BN2433">
        <v>0</v>
      </c>
    </row>
    <row r="2434" spans="1:66">
      <c r="A2434" t="s">
        <v>8152</v>
      </c>
      <c r="B2434" t="s">
        <v>8114</v>
      </c>
      <c r="C2434" t="s">
        <v>8124</v>
      </c>
      <c r="D2434" t="s">
        <v>8116</v>
      </c>
      <c r="E2434" t="s">
        <v>8117</v>
      </c>
      <c r="F2434" t="s">
        <v>8125</v>
      </c>
      <c r="G2434" t="s">
        <v>8165</v>
      </c>
      <c r="H2434" t="s">
        <v>8121</v>
      </c>
      <c r="I2434" t="s">
        <v>8120</v>
      </c>
      <c r="J2434" t="s">
        <v>8120</v>
      </c>
      <c r="K2434" s="50" t="s">
        <v>8121</v>
      </c>
      <c r="L2434" s="3" t="s">
        <v>3856</v>
      </c>
      <c r="M2434" s="4">
        <v>5012</v>
      </c>
      <c r="N2434">
        <v>20976</v>
      </c>
      <c r="O2434">
        <f t="shared" ref="O2434:O2497" si="1067">IF(D2434="M", 1, 0)</f>
        <v>1</v>
      </c>
      <c r="P2434">
        <v>44</v>
      </c>
      <c r="Q2434">
        <v>117</v>
      </c>
      <c r="R2434">
        <v>20</v>
      </c>
      <c r="S2434">
        <f t="shared" ref="S2434:S2497" si="1068">IF(H2434="y", 1, 0)</f>
        <v>1</v>
      </c>
      <c r="T2434">
        <f t="shared" ref="T2434:T2497" si="1069">IF(I2434="y", 1, 0)</f>
        <v>0</v>
      </c>
      <c r="U2434">
        <f t="shared" ref="U2434:U2497" si="1070">IF(J2434="y", 1, 0)</f>
        <v>0</v>
      </c>
      <c r="V2434" s="2">
        <f t="shared" ref="V2434:V2497" si="1071">IF(K2434="y", 1, 0)</f>
        <v>1</v>
      </c>
      <c r="W2434">
        <f t="shared" ref="W2434:W2497" si="1072">IF(A2434="Extended", 1, 0)</f>
        <v>1</v>
      </c>
      <c r="X2434" s="2">
        <f t="shared" ref="X2434:X2497" si="1073">IF(A2434="Premium", 1, 0)</f>
        <v>0</v>
      </c>
      <c r="Y2434">
        <f t="shared" ref="Y2434:Y2497" si="1074">IF(B2434="College", 1, 0)</f>
        <v>1</v>
      </c>
      <c r="Z2434">
        <f t="shared" ref="Z2434:Z2497" si="1075">IF(B2434="Bachelor", 1, 0)</f>
        <v>0</v>
      </c>
      <c r="AA2434">
        <f t="shared" ref="AA2434:AA2497" si="1076">IF(B2434="Master", 1, 0)</f>
        <v>0</v>
      </c>
      <c r="AB2434" s="2">
        <f t="shared" ref="AB2434:AB2497" si="1077">IF(B2434="Doctor", 1, 0)</f>
        <v>0</v>
      </c>
      <c r="AC2434">
        <f t="shared" ref="AC2434:AC2497" si="1078">IF(C2434="Employed", 1, 0)</f>
        <v>1</v>
      </c>
      <c r="AD2434">
        <f t="shared" ref="AD2434:AD2497" si="1079">IF(C2434="Medical Leave", 1, 0)</f>
        <v>0</v>
      </c>
      <c r="AE2434">
        <f t="shared" ref="AE2434:AE2497" si="1080">IF(C2434="Retired", 1, 0)</f>
        <v>0</v>
      </c>
      <c r="AF2434" s="2">
        <f t="shared" ref="AF2434:AF2497" si="1081">IF(C2434="Disabled", 1, 0)</f>
        <v>0</v>
      </c>
      <c r="AG2434">
        <f t="shared" ref="AG2434:AG2497" si="1082">IF(E2434="Suburban", 1, 0)</f>
        <v>1</v>
      </c>
      <c r="AH2434" s="2">
        <f t="shared" ref="AH2434:AH2497" si="1083">IF(E2434="Rural", 1, 0)</f>
        <v>0</v>
      </c>
      <c r="AI2434">
        <f t="shared" ref="AI2434:AI2497" si="1084">IF(F2434="Married", 1, 0)</f>
        <v>1</v>
      </c>
      <c r="AJ2434" s="2">
        <f t="shared" ref="AJ2434:AJ2497" si="1085">IF(F2434="Divorced", 1, 0)</f>
        <v>0</v>
      </c>
      <c r="AK2434">
        <f t="shared" ref="AK2434:AK2497" si="1086">IF(G2434="Medsize", 1, 0)</f>
        <v>0</v>
      </c>
      <c r="AL2434" s="2">
        <f t="shared" ref="AL2434:AL2497" si="1087">IF(G2434="Large", 1, 0)</f>
        <v>1</v>
      </c>
      <c r="AN2434" s="28">
        <f t="shared" ref="AN2434:AN2497" si="1088">IF(W2434+X2434=0, 1, 0)</f>
        <v>0</v>
      </c>
      <c r="AO2434">
        <f t="shared" ref="AO2434:AO2497" si="1089">IF(SUM(Y2434:AB2434)=0,1,0)</f>
        <v>0</v>
      </c>
      <c r="AP2434">
        <f t="shared" ref="AP2434:AP2497" si="1090">IF(SUM(AC2434:AF2434)=0, 1, 0)</f>
        <v>0</v>
      </c>
      <c r="AQ2434">
        <f t="shared" si="1063"/>
        <v>0</v>
      </c>
      <c r="AR2434">
        <f t="shared" si="1064"/>
        <v>0</v>
      </c>
      <c r="AS2434" s="17">
        <f t="shared" si="1065"/>
        <v>0</v>
      </c>
      <c r="AT2434">
        <f t="shared" si="1066"/>
        <v>0</v>
      </c>
      <c r="AV2434" s="1">
        <v>0</v>
      </c>
      <c r="AW2434">
        <v>0.44836955165880243</v>
      </c>
      <c r="AY2434" s="4">
        <v>5012</v>
      </c>
      <c r="AZ2434">
        <v>20976</v>
      </c>
      <c r="BA2434">
        <v>1</v>
      </c>
      <c r="BB2434">
        <v>117</v>
      </c>
      <c r="BC2434">
        <v>20</v>
      </c>
      <c r="BD2434">
        <v>1</v>
      </c>
      <c r="BE2434">
        <v>0</v>
      </c>
      <c r="BF2434">
        <v>0</v>
      </c>
      <c r="BG2434" s="2">
        <v>1</v>
      </c>
      <c r="BH2434" s="2">
        <v>0</v>
      </c>
      <c r="BI2434">
        <v>0</v>
      </c>
      <c r="BJ2434">
        <v>1</v>
      </c>
      <c r="BK2434" s="2">
        <v>1</v>
      </c>
      <c r="BL2434" s="28">
        <v>0</v>
      </c>
      <c r="BM2434">
        <v>0</v>
      </c>
      <c r="BN2434">
        <v>0</v>
      </c>
    </row>
    <row r="2435" spans="1:66">
      <c r="A2435" t="s">
        <v>8113</v>
      </c>
      <c r="B2435" t="s">
        <v>8167</v>
      </c>
      <c r="C2435" t="s">
        <v>8124</v>
      </c>
      <c r="D2435" t="s">
        <v>8116</v>
      </c>
      <c r="E2435" t="s">
        <v>8151</v>
      </c>
      <c r="F2435" t="s">
        <v>8118</v>
      </c>
      <c r="G2435" t="s">
        <v>8155</v>
      </c>
      <c r="H2435" t="s">
        <v>8120</v>
      </c>
      <c r="I2435" t="s">
        <v>8121</v>
      </c>
      <c r="J2435" t="s">
        <v>8120</v>
      </c>
      <c r="K2435" s="50" t="s">
        <v>8121</v>
      </c>
      <c r="L2435" s="3" t="s">
        <v>3854</v>
      </c>
      <c r="M2435" s="4">
        <v>5757</v>
      </c>
      <c r="N2435">
        <v>88997</v>
      </c>
      <c r="O2435">
        <f t="shared" si="1067"/>
        <v>1</v>
      </c>
      <c r="P2435">
        <v>22</v>
      </c>
      <c r="Q2435">
        <v>116</v>
      </c>
      <c r="R2435">
        <v>9</v>
      </c>
      <c r="S2435">
        <f t="shared" si="1068"/>
        <v>0</v>
      </c>
      <c r="T2435">
        <f t="shared" si="1069"/>
        <v>1</v>
      </c>
      <c r="U2435">
        <f t="shared" si="1070"/>
        <v>0</v>
      </c>
      <c r="V2435" s="2">
        <f t="shared" si="1071"/>
        <v>1</v>
      </c>
      <c r="W2435">
        <f t="shared" si="1072"/>
        <v>0</v>
      </c>
      <c r="X2435" s="2">
        <f t="shared" si="1073"/>
        <v>0</v>
      </c>
      <c r="Y2435">
        <f t="shared" si="1074"/>
        <v>0</v>
      </c>
      <c r="Z2435">
        <f t="shared" si="1075"/>
        <v>0</v>
      </c>
      <c r="AA2435">
        <f t="shared" si="1076"/>
        <v>1</v>
      </c>
      <c r="AB2435" s="2">
        <f t="shared" si="1077"/>
        <v>0</v>
      </c>
      <c r="AC2435">
        <f t="shared" si="1078"/>
        <v>1</v>
      </c>
      <c r="AD2435">
        <f t="shared" si="1079"/>
        <v>0</v>
      </c>
      <c r="AE2435">
        <f t="shared" si="1080"/>
        <v>0</v>
      </c>
      <c r="AF2435" s="2">
        <f t="shared" si="1081"/>
        <v>0</v>
      </c>
      <c r="AG2435">
        <f t="shared" si="1082"/>
        <v>0</v>
      </c>
      <c r="AH2435" s="2">
        <f t="shared" si="1083"/>
        <v>1</v>
      </c>
      <c r="AI2435">
        <f t="shared" si="1084"/>
        <v>0</v>
      </c>
      <c r="AJ2435" s="2">
        <f t="shared" si="1085"/>
        <v>1</v>
      </c>
      <c r="AK2435">
        <f t="shared" si="1086"/>
        <v>0</v>
      </c>
      <c r="AL2435" s="2">
        <f t="shared" si="1087"/>
        <v>0</v>
      </c>
      <c r="AN2435" s="28">
        <f t="shared" si="1088"/>
        <v>1</v>
      </c>
      <c r="AO2435">
        <f t="shared" si="1089"/>
        <v>0</v>
      </c>
      <c r="AP2435">
        <f t="shared" si="1090"/>
        <v>0</v>
      </c>
      <c r="AQ2435">
        <f t="shared" ref="AQ2435:AQ2498" si="1091">IF(SUM(AG2435:AH2435)=0, 1, 0)</f>
        <v>0</v>
      </c>
      <c r="AR2435">
        <f t="shared" ref="AR2435:AR2498" si="1092">IF(SUM(AI2435:AJ2435)=0,1,0)</f>
        <v>0</v>
      </c>
      <c r="AS2435" s="17">
        <f t="shared" ref="AS2435:AS2498" si="1093">IF(SUM(AK2435:AL2435)=0,1,0)</f>
        <v>1</v>
      </c>
      <c r="AT2435">
        <f t="shared" ref="AT2435:AT2498" si="1094">IF(SUM(AD2435:AF2435)&gt;0, 1, 0)</f>
        <v>0</v>
      </c>
      <c r="AV2435" s="1">
        <v>0</v>
      </c>
      <c r="AW2435">
        <v>0.44850658134022103</v>
      </c>
      <c r="AY2435" s="4">
        <v>5757</v>
      </c>
      <c r="AZ2435">
        <v>88997</v>
      </c>
      <c r="BA2435">
        <v>1</v>
      </c>
      <c r="BB2435">
        <v>116</v>
      </c>
      <c r="BC2435">
        <v>9</v>
      </c>
      <c r="BD2435">
        <v>0</v>
      </c>
      <c r="BE2435">
        <v>1</v>
      </c>
      <c r="BF2435">
        <v>0</v>
      </c>
      <c r="BG2435" s="2">
        <v>1</v>
      </c>
      <c r="BH2435" s="2">
        <v>0</v>
      </c>
      <c r="BI2435">
        <v>0</v>
      </c>
      <c r="BJ2435">
        <v>0</v>
      </c>
      <c r="BK2435" s="2">
        <v>0</v>
      </c>
      <c r="BL2435" s="28">
        <v>1</v>
      </c>
      <c r="BM2435">
        <v>0</v>
      </c>
      <c r="BN2435">
        <v>0</v>
      </c>
    </row>
    <row r="2436" spans="1:66">
      <c r="A2436" t="s">
        <v>8113</v>
      </c>
      <c r="B2436" t="s">
        <v>8126</v>
      </c>
      <c r="C2436" t="s">
        <v>8115</v>
      </c>
      <c r="D2436" t="s">
        <v>8116</v>
      </c>
      <c r="E2436" t="s">
        <v>8117</v>
      </c>
      <c r="F2436" t="s">
        <v>8125</v>
      </c>
      <c r="G2436" t="s">
        <v>8155</v>
      </c>
      <c r="H2436" t="s">
        <v>8120</v>
      </c>
      <c r="I2436" t="s">
        <v>8120</v>
      </c>
      <c r="J2436" t="s">
        <v>8120</v>
      </c>
      <c r="K2436" s="50" t="s">
        <v>8121</v>
      </c>
      <c r="L2436" s="3" t="s">
        <v>3851</v>
      </c>
      <c r="M2436" s="4">
        <v>7120</v>
      </c>
      <c r="N2436">
        <v>28227</v>
      </c>
      <c r="O2436">
        <f t="shared" si="1067"/>
        <v>1</v>
      </c>
      <c r="P2436">
        <v>37</v>
      </c>
      <c r="Q2436">
        <v>86</v>
      </c>
      <c r="R2436">
        <v>14</v>
      </c>
      <c r="S2436">
        <f t="shared" si="1068"/>
        <v>0</v>
      </c>
      <c r="T2436">
        <f t="shared" si="1069"/>
        <v>0</v>
      </c>
      <c r="U2436">
        <f t="shared" si="1070"/>
        <v>0</v>
      </c>
      <c r="V2436" s="2">
        <f t="shared" si="1071"/>
        <v>1</v>
      </c>
      <c r="W2436">
        <f t="shared" si="1072"/>
        <v>0</v>
      </c>
      <c r="X2436" s="2">
        <f t="shared" si="1073"/>
        <v>0</v>
      </c>
      <c r="Y2436">
        <f t="shared" si="1074"/>
        <v>0</v>
      </c>
      <c r="Z2436">
        <f t="shared" si="1075"/>
        <v>1</v>
      </c>
      <c r="AA2436">
        <f t="shared" si="1076"/>
        <v>0</v>
      </c>
      <c r="AB2436" s="2">
        <f t="shared" si="1077"/>
        <v>0</v>
      </c>
      <c r="AC2436">
        <f t="shared" si="1078"/>
        <v>0</v>
      </c>
      <c r="AD2436">
        <f t="shared" si="1079"/>
        <v>0</v>
      </c>
      <c r="AE2436">
        <f t="shared" si="1080"/>
        <v>0</v>
      </c>
      <c r="AF2436" s="2">
        <f t="shared" si="1081"/>
        <v>1</v>
      </c>
      <c r="AG2436">
        <f t="shared" si="1082"/>
        <v>1</v>
      </c>
      <c r="AH2436" s="2">
        <f t="shared" si="1083"/>
        <v>0</v>
      </c>
      <c r="AI2436">
        <f t="shared" si="1084"/>
        <v>1</v>
      </c>
      <c r="AJ2436" s="2">
        <f t="shared" si="1085"/>
        <v>0</v>
      </c>
      <c r="AK2436">
        <f t="shared" si="1086"/>
        <v>0</v>
      </c>
      <c r="AL2436" s="2">
        <f t="shared" si="1087"/>
        <v>0</v>
      </c>
      <c r="AN2436" s="28">
        <f t="shared" si="1088"/>
        <v>1</v>
      </c>
      <c r="AO2436">
        <f t="shared" si="1089"/>
        <v>0</v>
      </c>
      <c r="AP2436">
        <f t="shared" si="1090"/>
        <v>0</v>
      </c>
      <c r="AQ2436">
        <f t="shared" si="1091"/>
        <v>0</v>
      </c>
      <c r="AR2436">
        <f t="shared" si="1092"/>
        <v>0</v>
      </c>
      <c r="AS2436" s="17">
        <f t="shared" si="1093"/>
        <v>1</v>
      </c>
      <c r="AT2436">
        <f t="shared" si="1094"/>
        <v>1</v>
      </c>
      <c r="AV2436" s="1">
        <v>0</v>
      </c>
      <c r="AW2436">
        <v>0.44883930983433468</v>
      </c>
      <c r="AY2436" s="4">
        <v>7120</v>
      </c>
      <c r="AZ2436">
        <v>28227</v>
      </c>
      <c r="BA2436">
        <v>1</v>
      </c>
      <c r="BB2436">
        <v>86</v>
      </c>
      <c r="BC2436">
        <v>14</v>
      </c>
      <c r="BD2436">
        <v>0</v>
      </c>
      <c r="BE2436">
        <v>0</v>
      </c>
      <c r="BF2436">
        <v>0</v>
      </c>
      <c r="BG2436" s="2">
        <v>1</v>
      </c>
      <c r="BH2436" s="2">
        <v>0</v>
      </c>
      <c r="BI2436">
        <v>0</v>
      </c>
      <c r="BJ2436">
        <v>1</v>
      </c>
      <c r="BK2436" s="2">
        <v>0</v>
      </c>
      <c r="BL2436" s="28">
        <v>1</v>
      </c>
      <c r="BM2436">
        <v>0</v>
      </c>
      <c r="BN2436">
        <v>0</v>
      </c>
    </row>
    <row r="2437" spans="1:66">
      <c r="A2437" t="s">
        <v>8152</v>
      </c>
      <c r="B2437" t="s">
        <v>8123</v>
      </c>
      <c r="C2437" t="s">
        <v>8127</v>
      </c>
      <c r="D2437" t="s">
        <v>8116</v>
      </c>
      <c r="E2437" t="s">
        <v>8117</v>
      </c>
      <c r="F2437" t="s">
        <v>8122</v>
      </c>
      <c r="G2437" t="s">
        <v>8119</v>
      </c>
      <c r="H2437" t="s">
        <v>8121</v>
      </c>
      <c r="I2437" t="s">
        <v>8121</v>
      </c>
      <c r="J2437" t="s">
        <v>8120</v>
      </c>
      <c r="K2437" s="50" t="s">
        <v>8121</v>
      </c>
      <c r="L2437" s="3" t="s">
        <v>3850</v>
      </c>
      <c r="M2437" s="4">
        <v>2972</v>
      </c>
      <c r="N2437">
        <v>0</v>
      </c>
      <c r="O2437">
        <f t="shared" si="1067"/>
        <v>1</v>
      </c>
      <c r="P2437">
        <v>44</v>
      </c>
      <c r="Q2437">
        <v>56</v>
      </c>
      <c r="R2437">
        <v>31</v>
      </c>
      <c r="S2437">
        <f t="shared" si="1068"/>
        <v>1</v>
      </c>
      <c r="T2437">
        <f t="shared" si="1069"/>
        <v>1</v>
      </c>
      <c r="U2437">
        <f t="shared" si="1070"/>
        <v>0</v>
      </c>
      <c r="V2437" s="2">
        <f t="shared" si="1071"/>
        <v>1</v>
      </c>
      <c r="W2437">
        <f t="shared" si="1072"/>
        <v>1</v>
      </c>
      <c r="X2437" s="2">
        <f t="shared" si="1073"/>
        <v>0</v>
      </c>
      <c r="Y2437">
        <f t="shared" si="1074"/>
        <v>0</v>
      </c>
      <c r="Z2437">
        <f t="shared" si="1075"/>
        <v>0</v>
      </c>
      <c r="AA2437">
        <f t="shared" si="1076"/>
        <v>0</v>
      </c>
      <c r="AB2437" s="2">
        <f t="shared" si="1077"/>
        <v>0</v>
      </c>
      <c r="AC2437">
        <f t="shared" si="1078"/>
        <v>0</v>
      </c>
      <c r="AD2437">
        <f t="shared" si="1079"/>
        <v>0</v>
      </c>
      <c r="AE2437">
        <f t="shared" si="1080"/>
        <v>0</v>
      </c>
      <c r="AF2437" s="2">
        <f t="shared" si="1081"/>
        <v>0</v>
      </c>
      <c r="AG2437">
        <f t="shared" si="1082"/>
        <v>1</v>
      </c>
      <c r="AH2437" s="2">
        <f t="shared" si="1083"/>
        <v>0</v>
      </c>
      <c r="AI2437">
        <f t="shared" si="1084"/>
        <v>0</v>
      </c>
      <c r="AJ2437" s="2">
        <f t="shared" si="1085"/>
        <v>0</v>
      </c>
      <c r="AK2437">
        <f t="shared" si="1086"/>
        <v>1</v>
      </c>
      <c r="AL2437" s="2">
        <f t="shared" si="1087"/>
        <v>0</v>
      </c>
      <c r="AN2437" s="28">
        <f t="shared" si="1088"/>
        <v>0</v>
      </c>
      <c r="AO2437">
        <f t="shared" si="1089"/>
        <v>1</v>
      </c>
      <c r="AP2437">
        <f t="shared" si="1090"/>
        <v>1</v>
      </c>
      <c r="AQ2437">
        <f t="shared" si="1091"/>
        <v>0</v>
      </c>
      <c r="AR2437">
        <f t="shared" si="1092"/>
        <v>1</v>
      </c>
      <c r="AS2437" s="17">
        <f t="shared" si="1093"/>
        <v>0</v>
      </c>
      <c r="AT2437">
        <f t="shared" si="1094"/>
        <v>0</v>
      </c>
      <c r="AV2437" s="1">
        <v>0</v>
      </c>
      <c r="AW2437">
        <v>0.44887012124474629</v>
      </c>
      <c r="AY2437" s="4">
        <v>2972</v>
      </c>
      <c r="AZ2437">
        <v>0</v>
      </c>
      <c r="BA2437">
        <v>1</v>
      </c>
      <c r="BB2437">
        <v>56</v>
      </c>
      <c r="BC2437">
        <v>31</v>
      </c>
      <c r="BD2437">
        <v>1</v>
      </c>
      <c r="BE2437">
        <v>1</v>
      </c>
      <c r="BF2437">
        <v>0</v>
      </c>
      <c r="BG2437" s="2">
        <v>1</v>
      </c>
      <c r="BH2437" s="2">
        <v>0</v>
      </c>
      <c r="BI2437">
        <v>0</v>
      </c>
      <c r="BJ2437">
        <v>0</v>
      </c>
      <c r="BK2437" s="2">
        <v>0</v>
      </c>
      <c r="BL2437" s="28">
        <v>0</v>
      </c>
      <c r="BM2437">
        <v>1</v>
      </c>
      <c r="BN2437">
        <v>1</v>
      </c>
    </row>
    <row r="2438" spans="1:66">
      <c r="A2438" t="s">
        <v>8113</v>
      </c>
      <c r="B2438" t="s">
        <v>8167</v>
      </c>
      <c r="C2438" t="s">
        <v>8124</v>
      </c>
      <c r="D2438" t="s">
        <v>8116</v>
      </c>
      <c r="E2438" t="s">
        <v>8117</v>
      </c>
      <c r="F2438" t="s">
        <v>8125</v>
      </c>
      <c r="G2438" t="s">
        <v>8155</v>
      </c>
      <c r="H2438" t="s">
        <v>8120</v>
      </c>
      <c r="I2438" t="s">
        <v>8121</v>
      </c>
      <c r="J2438" t="s">
        <v>8120</v>
      </c>
      <c r="K2438" s="50" t="s">
        <v>8121</v>
      </c>
      <c r="L2438" s="3" t="s">
        <v>3848</v>
      </c>
      <c r="M2438" s="4">
        <v>12723</v>
      </c>
      <c r="N2438">
        <v>34665</v>
      </c>
      <c r="O2438">
        <f t="shared" si="1067"/>
        <v>1</v>
      </c>
      <c r="P2438">
        <v>36</v>
      </c>
      <c r="Q2438">
        <v>42</v>
      </c>
      <c r="R2438">
        <v>29</v>
      </c>
      <c r="S2438">
        <f t="shared" si="1068"/>
        <v>0</v>
      </c>
      <c r="T2438">
        <f t="shared" si="1069"/>
        <v>1</v>
      </c>
      <c r="U2438">
        <f t="shared" si="1070"/>
        <v>0</v>
      </c>
      <c r="V2438" s="2">
        <f t="shared" si="1071"/>
        <v>1</v>
      </c>
      <c r="W2438">
        <f t="shared" si="1072"/>
        <v>0</v>
      </c>
      <c r="X2438" s="2">
        <f t="shared" si="1073"/>
        <v>0</v>
      </c>
      <c r="Y2438">
        <f t="shared" si="1074"/>
        <v>0</v>
      </c>
      <c r="Z2438">
        <f t="shared" si="1075"/>
        <v>0</v>
      </c>
      <c r="AA2438">
        <f t="shared" si="1076"/>
        <v>1</v>
      </c>
      <c r="AB2438" s="2">
        <f t="shared" si="1077"/>
        <v>0</v>
      </c>
      <c r="AC2438">
        <f t="shared" si="1078"/>
        <v>1</v>
      </c>
      <c r="AD2438">
        <f t="shared" si="1079"/>
        <v>0</v>
      </c>
      <c r="AE2438">
        <f t="shared" si="1080"/>
        <v>0</v>
      </c>
      <c r="AF2438" s="2">
        <f t="shared" si="1081"/>
        <v>0</v>
      </c>
      <c r="AG2438">
        <f t="shared" si="1082"/>
        <v>1</v>
      </c>
      <c r="AH2438" s="2">
        <f t="shared" si="1083"/>
        <v>0</v>
      </c>
      <c r="AI2438">
        <f t="shared" si="1084"/>
        <v>1</v>
      </c>
      <c r="AJ2438" s="2">
        <f t="shared" si="1085"/>
        <v>0</v>
      </c>
      <c r="AK2438">
        <f t="shared" si="1086"/>
        <v>0</v>
      </c>
      <c r="AL2438" s="2">
        <f t="shared" si="1087"/>
        <v>0</v>
      </c>
      <c r="AN2438" s="28">
        <f t="shared" si="1088"/>
        <v>1</v>
      </c>
      <c r="AO2438">
        <f t="shared" si="1089"/>
        <v>0</v>
      </c>
      <c r="AP2438">
        <f t="shared" si="1090"/>
        <v>0</v>
      </c>
      <c r="AQ2438">
        <f t="shared" si="1091"/>
        <v>0</v>
      </c>
      <c r="AR2438">
        <f t="shared" si="1092"/>
        <v>0</v>
      </c>
      <c r="AS2438" s="17">
        <f t="shared" si="1093"/>
        <v>1</v>
      </c>
      <c r="AT2438">
        <f t="shared" si="1094"/>
        <v>0</v>
      </c>
      <c r="AV2438" s="1">
        <v>0</v>
      </c>
      <c r="AW2438">
        <v>0.44929507907912836</v>
      </c>
      <c r="AY2438" s="4">
        <v>12723</v>
      </c>
      <c r="AZ2438">
        <v>34665</v>
      </c>
      <c r="BA2438">
        <v>1</v>
      </c>
      <c r="BB2438">
        <v>42</v>
      </c>
      <c r="BC2438">
        <v>29</v>
      </c>
      <c r="BD2438">
        <v>0</v>
      </c>
      <c r="BE2438">
        <v>1</v>
      </c>
      <c r="BF2438">
        <v>0</v>
      </c>
      <c r="BG2438" s="2">
        <v>1</v>
      </c>
      <c r="BH2438" s="2">
        <v>0</v>
      </c>
      <c r="BI2438">
        <v>0</v>
      </c>
      <c r="BJ2438">
        <v>1</v>
      </c>
      <c r="BK2438" s="2">
        <v>0</v>
      </c>
      <c r="BL2438" s="28">
        <v>1</v>
      </c>
      <c r="BM2438">
        <v>0</v>
      </c>
      <c r="BN2438">
        <v>0</v>
      </c>
    </row>
    <row r="2439" spans="1:66">
      <c r="A2439" t="s">
        <v>8113</v>
      </c>
      <c r="B2439" t="s">
        <v>8114</v>
      </c>
      <c r="C2439" t="s">
        <v>8127</v>
      </c>
      <c r="D2439" t="s">
        <v>8116</v>
      </c>
      <c r="E2439" t="s">
        <v>8117</v>
      </c>
      <c r="F2439" t="s">
        <v>8122</v>
      </c>
      <c r="G2439" t="s">
        <v>8119</v>
      </c>
      <c r="H2439" t="s">
        <v>8121</v>
      </c>
      <c r="I2439" t="s">
        <v>8121</v>
      </c>
      <c r="J2439" t="s">
        <v>8120</v>
      </c>
      <c r="K2439" s="50" t="s">
        <v>8121</v>
      </c>
      <c r="L2439" s="3" t="s">
        <v>3847</v>
      </c>
      <c r="M2439" s="4">
        <v>6864</v>
      </c>
      <c r="N2439">
        <v>0</v>
      </c>
      <c r="O2439">
        <f t="shared" si="1067"/>
        <v>1</v>
      </c>
      <c r="P2439">
        <v>38</v>
      </c>
      <c r="Q2439">
        <v>134</v>
      </c>
      <c r="R2439">
        <v>14</v>
      </c>
      <c r="S2439">
        <f t="shared" si="1068"/>
        <v>1</v>
      </c>
      <c r="T2439">
        <f t="shared" si="1069"/>
        <v>1</v>
      </c>
      <c r="U2439">
        <f t="shared" si="1070"/>
        <v>0</v>
      </c>
      <c r="V2439" s="2">
        <f t="shared" si="1071"/>
        <v>1</v>
      </c>
      <c r="W2439">
        <f t="shared" si="1072"/>
        <v>0</v>
      </c>
      <c r="X2439" s="2">
        <f t="shared" si="1073"/>
        <v>0</v>
      </c>
      <c r="Y2439">
        <f t="shared" si="1074"/>
        <v>1</v>
      </c>
      <c r="Z2439">
        <f t="shared" si="1075"/>
        <v>0</v>
      </c>
      <c r="AA2439">
        <f t="shared" si="1076"/>
        <v>0</v>
      </c>
      <c r="AB2439" s="2">
        <f t="shared" si="1077"/>
        <v>0</v>
      </c>
      <c r="AC2439">
        <f t="shared" si="1078"/>
        <v>0</v>
      </c>
      <c r="AD2439">
        <f t="shared" si="1079"/>
        <v>0</v>
      </c>
      <c r="AE2439">
        <f t="shared" si="1080"/>
        <v>0</v>
      </c>
      <c r="AF2439" s="2">
        <f t="shared" si="1081"/>
        <v>0</v>
      </c>
      <c r="AG2439">
        <f t="shared" si="1082"/>
        <v>1</v>
      </c>
      <c r="AH2439" s="2">
        <f t="shared" si="1083"/>
        <v>0</v>
      </c>
      <c r="AI2439">
        <f t="shared" si="1084"/>
        <v>0</v>
      </c>
      <c r="AJ2439" s="2">
        <f t="shared" si="1085"/>
        <v>0</v>
      </c>
      <c r="AK2439">
        <f t="shared" si="1086"/>
        <v>1</v>
      </c>
      <c r="AL2439" s="2">
        <f t="shared" si="1087"/>
        <v>0</v>
      </c>
      <c r="AN2439" s="28">
        <f t="shared" si="1088"/>
        <v>1</v>
      </c>
      <c r="AO2439">
        <f t="shared" si="1089"/>
        <v>0</v>
      </c>
      <c r="AP2439">
        <f t="shared" si="1090"/>
        <v>1</v>
      </c>
      <c r="AQ2439">
        <f t="shared" si="1091"/>
        <v>0</v>
      </c>
      <c r="AR2439">
        <f t="shared" si="1092"/>
        <v>1</v>
      </c>
      <c r="AS2439" s="17">
        <f t="shared" si="1093"/>
        <v>0</v>
      </c>
      <c r="AT2439">
        <f t="shared" si="1094"/>
        <v>0</v>
      </c>
      <c r="AV2439" s="1">
        <v>0</v>
      </c>
      <c r="AW2439">
        <v>0.44933446750479494</v>
      </c>
      <c r="AY2439" s="4">
        <v>6864</v>
      </c>
      <c r="AZ2439">
        <v>0</v>
      </c>
      <c r="BA2439">
        <v>1</v>
      </c>
      <c r="BB2439">
        <v>134</v>
      </c>
      <c r="BC2439">
        <v>14</v>
      </c>
      <c r="BD2439">
        <v>1</v>
      </c>
      <c r="BE2439">
        <v>1</v>
      </c>
      <c r="BF2439">
        <v>0</v>
      </c>
      <c r="BG2439" s="2">
        <v>1</v>
      </c>
      <c r="BH2439" s="2">
        <v>0</v>
      </c>
      <c r="BI2439">
        <v>0</v>
      </c>
      <c r="BJ2439">
        <v>0</v>
      </c>
      <c r="BK2439" s="2">
        <v>0</v>
      </c>
      <c r="BL2439" s="28">
        <v>1</v>
      </c>
      <c r="BM2439">
        <v>0</v>
      </c>
      <c r="BN2439">
        <v>1</v>
      </c>
    </row>
    <row r="2440" spans="1:66">
      <c r="A2440" t="s">
        <v>8113</v>
      </c>
      <c r="B2440" t="s">
        <v>8126</v>
      </c>
      <c r="C2440" t="s">
        <v>8124</v>
      </c>
      <c r="D2440" t="s">
        <v>8116</v>
      </c>
      <c r="E2440" t="s">
        <v>8117</v>
      </c>
      <c r="F2440" t="s">
        <v>8125</v>
      </c>
      <c r="G2440" t="s">
        <v>8155</v>
      </c>
      <c r="H2440" t="s">
        <v>8120</v>
      </c>
      <c r="I2440" t="s">
        <v>8121</v>
      </c>
      <c r="J2440" t="s">
        <v>8120</v>
      </c>
      <c r="K2440" s="50" t="s">
        <v>8121</v>
      </c>
      <c r="L2440" s="3" t="s">
        <v>3846</v>
      </c>
      <c r="M2440" s="4">
        <v>15305</v>
      </c>
      <c r="N2440">
        <v>40269</v>
      </c>
      <c r="O2440">
        <f t="shared" si="1067"/>
        <v>1</v>
      </c>
      <c r="P2440">
        <v>50</v>
      </c>
      <c r="Q2440">
        <v>183</v>
      </c>
      <c r="R2440">
        <v>32</v>
      </c>
      <c r="S2440">
        <f t="shared" si="1068"/>
        <v>0</v>
      </c>
      <c r="T2440">
        <f t="shared" si="1069"/>
        <v>1</v>
      </c>
      <c r="U2440">
        <f t="shared" si="1070"/>
        <v>0</v>
      </c>
      <c r="V2440" s="2">
        <f t="shared" si="1071"/>
        <v>1</v>
      </c>
      <c r="W2440">
        <f t="shared" si="1072"/>
        <v>0</v>
      </c>
      <c r="X2440" s="2">
        <f t="shared" si="1073"/>
        <v>0</v>
      </c>
      <c r="Y2440">
        <f t="shared" si="1074"/>
        <v>0</v>
      </c>
      <c r="Z2440">
        <f t="shared" si="1075"/>
        <v>1</v>
      </c>
      <c r="AA2440">
        <f t="shared" si="1076"/>
        <v>0</v>
      </c>
      <c r="AB2440" s="2">
        <f t="shared" si="1077"/>
        <v>0</v>
      </c>
      <c r="AC2440">
        <f t="shared" si="1078"/>
        <v>1</v>
      </c>
      <c r="AD2440">
        <f t="shared" si="1079"/>
        <v>0</v>
      </c>
      <c r="AE2440">
        <f t="shared" si="1080"/>
        <v>0</v>
      </c>
      <c r="AF2440" s="2">
        <f t="shared" si="1081"/>
        <v>0</v>
      </c>
      <c r="AG2440">
        <f t="shared" si="1082"/>
        <v>1</v>
      </c>
      <c r="AH2440" s="2">
        <f t="shared" si="1083"/>
        <v>0</v>
      </c>
      <c r="AI2440">
        <f t="shared" si="1084"/>
        <v>1</v>
      </c>
      <c r="AJ2440" s="2">
        <f t="shared" si="1085"/>
        <v>0</v>
      </c>
      <c r="AK2440">
        <f t="shared" si="1086"/>
        <v>0</v>
      </c>
      <c r="AL2440" s="2">
        <f t="shared" si="1087"/>
        <v>0</v>
      </c>
      <c r="AN2440" s="28">
        <f t="shared" si="1088"/>
        <v>1</v>
      </c>
      <c r="AO2440">
        <f t="shared" si="1089"/>
        <v>0</v>
      </c>
      <c r="AP2440">
        <f t="shared" si="1090"/>
        <v>0</v>
      </c>
      <c r="AQ2440">
        <f t="shared" si="1091"/>
        <v>0</v>
      </c>
      <c r="AR2440">
        <f t="shared" si="1092"/>
        <v>0</v>
      </c>
      <c r="AS2440" s="17">
        <f t="shared" si="1093"/>
        <v>1</v>
      </c>
      <c r="AT2440">
        <f t="shared" si="1094"/>
        <v>0</v>
      </c>
      <c r="AV2440" s="1">
        <v>0</v>
      </c>
      <c r="AW2440">
        <v>0.44934970859873563</v>
      </c>
      <c r="AY2440" s="4">
        <v>15305</v>
      </c>
      <c r="AZ2440">
        <v>40269</v>
      </c>
      <c r="BA2440">
        <v>1</v>
      </c>
      <c r="BB2440">
        <v>183</v>
      </c>
      <c r="BC2440">
        <v>32</v>
      </c>
      <c r="BD2440">
        <v>0</v>
      </c>
      <c r="BE2440">
        <v>1</v>
      </c>
      <c r="BF2440">
        <v>0</v>
      </c>
      <c r="BG2440" s="2">
        <v>1</v>
      </c>
      <c r="BH2440" s="2">
        <v>0</v>
      </c>
      <c r="BI2440">
        <v>0</v>
      </c>
      <c r="BJ2440">
        <v>1</v>
      </c>
      <c r="BK2440" s="2">
        <v>0</v>
      </c>
      <c r="BL2440" s="28">
        <v>1</v>
      </c>
      <c r="BM2440">
        <v>0</v>
      </c>
      <c r="BN2440">
        <v>0</v>
      </c>
    </row>
    <row r="2441" spans="1:66">
      <c r="A2441" t="s">
        <v>8113</v>
      </c>
      <c r="B2441" t="s">
        <v>8123</v>
      </c>
      <c r="C2441" t="s">
        <v>8124</v>
      </c>
      <c r="D2441" t="s">
        <v>8116</v>
      </c>
      <c r="E2441" t="s">
        <v>8176</v>
      </c>
      <c r="F2441" t="s">
        <v>8125</v>
      </c>
      <c r="G2441" t="s">
        <v>8119</v>
      </c>
      <c r="H2441" t="s">
        <v>8121</v>
      </c>
      <c r="I2441" t="s">
        <v>8121</v>
      </c>
      <c r="J2441" t="s">
        <v>8121</v>
      </c>
      <c r="K2441" s="50" t="s">
        <v>8121</v>
      </c>
      <c r="L2441" s="3" t="s">
        <v>3844</v>
      </c>
      <c r="M2441" s="4">
        <v>8268</v>
      </c>
      <c r="N2441">
        <v>59597</v>
      </c>
      <c r="O2441">
        <f t="shared" si="1067"/>
        <v>1</v>
      </c>
      <c r="P2441">
        <v>26</v>
      </c>
      <c r="Q2441">
        <v>107</v>
      </c>
      <c r="R2441">
        <v>6</v>
      </c>
      <c r="S2441">
        <f t="shared" si="1068"/>
        <v>1</v>
      </c>
      <c r="T2441">
        <f t="shared" si="1069"/>
        <v>1</v>
      </c>
      <c r="U2441">
        <f t="shared" si="1070"/>
        <v>1</v>
      </c>
      <c r="V2441" s="2">
        <f t="shared" si="1071"/>
        <v>1</v>
      </c>
      <c r="W2441">
        <f t="shared" si="1072"/>
        <v>0</v>
      </c>
      <c r="X2441" s="2">
        <f t="shared" si="1073"/>
        <v>0</v>
      </c>
      <c r="Y2441">
        <f t="shared" si="1074"/>
        <v>0</v>
      </c>
      <c r="Z2441">
        <f t="shared" si="1075"/>
        <v>0</v>
      </c>
      <c r="AA2441">
        <f t="shared" si="1076"/>
        <v>0</v>
      </c>
      <c r="AB2441" s="2">
        <f t="shared" si="1077"/>
        <v>0</v>
      </c>
      <c r="AC2441">
        <f t="shared" si="1078"/>
        <v>1</v>
      </c>
      <c r="AD2441">
        <f t="shared" si="1079"/>
        <v>0</v>
      </c>
      <c r="AE2441">
        <f t="shared" si="1080"/>
        <v>0</v>
      </c>
      <c r="AF2441" s="2">
        <f t="shared" si="1081"/>
        <v>0</v>
      </c>
      <c r="AG2441">
        <f t="shared" si="1082"/>
        <v>0</v>
      </c>
      <c r="AH2441" s="2">
        <f t="shared" si="1083"/>
        <v>0</v>
      </c>
      <c r="AI2441">
        <f t="shared" si="1084"/>
        <v>1</v>
      </c>
      <c r="AJ2441" s="2">
        <f t="shared" si="1085"/>
        <v>0</v>
      </c>
      <c r="AK2441">
        <f t="shared" si="1086"/>
        <v>1</v>
      </c>
      <c r="AL2441" s="2">
        <f t="shared" si="1087"/>
        <v>0</v>
      </c>
      <c r="AN2441" s="28">
        <f t="shared" si="1088"/>
        <v>1</v>
      </c>
      <c r="AO2441">
        <f t="shared" si="1089"/>
        <v>1</v>
      </c>
      <c r="AP2441">
        <f t="shared" si="1090"/>
        <v>0</v>
      </c>
      <c r="AQ2441">
        <f t="shared" si="1091"/>
        <v>1</v>
      </c>
      <c r="AR2441">
        <f t="shared" si="1092"/>
        <v>0</v>
      </c>
      <c r="AS2441" s="17">
        <f t="shared" si="1093"/>
        <v>0</v>
      </c>
      <c r="AT2441">
        <f t="shared" si="1094"/>
        <v>0</v>
      </c>
      <c r="AV2441" s="1">
        <v>0</v>
      </c>
      <c r="AW2441">
        <v>0.44945041716538853</v>
      </c>
      <c r="AY2441" s="4">
        <v>8268</v>
      </c>
      <c r="AZ2441">
        <v>59597</v>
      </c>
      <c r="BA2441">
        <v>1</v>
      </c>
      <c r="BB2441">
        <v>107</v>
      </c>
      <c r="BC2441">
        <v>6</v>
      </c>
      <c r="BD2441">
        <v>1</v>
      </c>
      <c r="BE2441">
        <v>1</v>
      </c>
      <c r="BF2441">
        <v>1</v>
      </c>
      <c r="BG2441" s="2">
        <v>1</v>
      </c>
      <c r="BH2441" s="2">
        <v>0</v>
      </c>
      <c r="BI2441">
        <v>0</v>
      </c>
      <c r="BJ2441">
        <v>1</v>
      </c>
      <c r="BK2441" s="2">
        <v>0</v>
      </c>
      <c r="BL2441" s="28">
        <v>1</v>
      </c>
      <c r="BM2441">
        <v>1</v>
      </c>
      <c r="BN2441">
        <v>0</v>
      </c>
    </row>
    <row r="2442" spans="1:66">
      <c r="A2442" t="s">
        <v>8113</v>
      </c>
      <c r="B2442" t="s">
        <v>8114</v>
      </c>
      <c r="C2442" t="s">
        <v>8127</v>
      </c>
      <c r="D2442" t="s">
        <v>8116</v>
      </c>
      <c r="E2442" t="s">
        <v>8117</v>
      </c>
      <c r="F2442" t="s">
        <v>8122</v>
      </c>
      <c r="G2442" t="s">
        <v>8119</v>
      </c>
      <c r="H2442" t="s">
        <v>8121</v>
      </c>
      <c r="I2442" t="s">
        <v>8121</v>
      </c>
      <c r="J2442" t="s">
        <v>8120</v>
      </c>
      <c r="K2442" s="50" t="s">
        <v>8121</v>
      </c>
      <c r="L2442" s="3" t="s">
        <v>3842</v>
      </c>
      <c r="M2442" s="4">
        <v>7755</v>
      </c>
      <c r="N2442">
        <v>0</v>
      </c>
      <c r="O2442">
        <f t="shared" si="1067"/>
        <v>1</v>
      </c>
      <c r="P2442">
        <v>21</v>
      </c>
      <c r="Q2442">
        <v>157</v>
      </c>
      <c r="R2442">
        <v>2</v>
      </c>
      <c r="S2442">
        <f t="shared" si="1068"/>
        <v>1</v>
      </c>
      <c r="T2442">
        <f t="shared" si="1069"/>
        <v>1</v>
      </c>
      <c r="U2442">
        <f t="shared" si="1070"/>
        <v>0</v>
      </c>
      <c r="V2442" s="2">
        <f t="shared" si="1071"/>
        <v>1</v>
      </c>
      <c r="W2442">
        <f t="shared" si="1072"/>
        <v>0</v>
      </c>
      <c r="X2442" s="2">
        <f t="shared" si="1073"/>
        <v>0</v>
      </c>
      <c r="Y2442">
        <f t="shared" si="1074"/>
        <v>1</v>
      </c>
      <c r="Z2442">
        <f t="shared" si="1075"/>
        <v>0</v>
      </c>
      <c r="AA2442">
        <f t="shared" si="1076"/>
        <v>0</v>
      </c>
      <c r="AB2442" s="2">
        <f t="shared" si="1077"/>
        <v>0</v>
      </c>
      <c r="AC2442">
        <f t="shared" si="1078"/>
        <v>0</v>
      </c>
      <c r="AD2442">
        <f t="shared" si="1079"/>
        <v>0</v>
      </c>
      <c r="AE2442">
        <f t="shared" si="1080"/>
        <v>0</v>
      </c>
      <c r="AF2442" s="2">
        <f t="shared" si="1081"/>
        <v>0</v>
      </c>
      <c r="AG2442">
        <f t="shared" si="1082"/>
        <v>1</v>
      </c>
      <c r="AH2442" s="2">
        <f t="shared" si="1083"/>
        <v>0</v>
      </c>
      <c r="AI2442">
        <f t="shared" si="1084"/>
        <v>0</v>
      </c>
      <c r="AJ2442" s="2">
        <f t="shared" si="1085"/>
        <v>0</v>
      </c>
      <c r="AK2442">
        <f t="shared" si="1086"/>
        <v>1</v>
      </c>
      <c r="AL2442" s="2">
        <f t="shared" si="1087"/>
        <v>0</v>
      </c>
      <c r="AN2442" s="28">
        <f t="shared" si="1088"/>
        <v>1</v>
      </c>
      <c r="AO2442">
        <f t="shared" si="1089"/>
        <v>0</v>
      </c>
      <c r="AP2442">
        <f t="shared" si="1090"/>
        <v>1</v>
      </c>
      <c r="AQ2442">
        <f t="shared" si="1091"/>
        <v>0</v>
      </c>
      <c r="AR2442">
        <f t="shared" si="1092"/>
        <v>1</v>
      </c>
      <c r="AS2442" s="17">
        <f t="shared" si="1093"/>
        <v>0</v>
      </c>
      <c r="AT2442">
        <f t="shared" si="1094"/>
        <v>0</v>
      </c>
      <c r="AV2442" s="1">
        <v>0</v>
      </c>
      <c r="AW2442">
        <v>0.44983836750026718</v>
      </c>
      <c r="AY2442" s="4">
        <v>7755</v>
      </c>
      <c r="AZ2442">
        <v>0</v>
      </c>
      <c r="BA2442">
        <v>1</v>
      </c>
      <c r="BB2442">
        <v>157</v>
      </c>
      <c r="BC2442">
        <v>2</v>
      </c>
      <c r="BD2442">
        <v>1</v>
      </c>
      <c r="BE2442">
        <v>1</v>
      </c>
      <c r="BF2442">
        <v>0</v>
      </c>
      <c r="BG2442" s="2">
        <v>1</v>
      </c>
      <c r="BH2442" s="2">
        <v>0</v>
      </c>
      <c r="BI2442">
        <v>0</v>
      </c>
      <c r="BJ2442">
        <v>0</v>
      </c>
      <c r="BK2442" s="2">
        <v>0</v>
      </c>
      <c r="BL2442" s="28">
        <v>1</v>
      </c>
      <c r="BM2442">
        <v>0</v>
      </c>
      <c r="BN2442">
        <v>1</v>
      </c>
    </row>
    <row r="2443" spans="1:66">
      <c r="A2443" t="s">
        <v>8113</v>
      </c>
      <c r="B2443" t="s">
        <v>8126</v>
      </c>
      <c r="C2443" t="s">
        <v>8124</v>
      </c>
      <c r="D2443" t="s">
        <v>8116</v>
      </c>
      <c r="E2443" t="s">
        <v>8176</v>
      </c>
      <c r="F2443" t="s">
        <v>8125</v>
      </c>
      <c r="G2443" t="s">
        <v>8155</v>
      </c>
      <c r="H2443" t="s">
        <v>8121</v>
      </c>
      <c r="I2443" t="s">
        <v>8121</v>
      </c>
      <c r="J2443" t="s">
        <v>8120</v>
      </c>
      <c r="K2443" s="50" t="s">
        <v>8121</v>
      </c>
      <c r="L2443" s="3" t="s">
        <v>3841</v>
      </c>
      <c r="M2443" s="4">
        <v>4110</v>
      </c>
      <c r="N2443">
        <v>86657</v>
      </c>
      <c r="O2443">
        <f t="shared" si="1067"/>
        <v>1</v>
      </c>
      <c r="P2443">
        <v>34</v>
      </c>
      <c r="Q2443">
        <v>107</v>
      </c>
      <c r="R2443">
        <v>22</v>
      </c>
      <c r="S2443">
        <f t="shared" si="1068"/>
        <v>1</v>
      </c>
      <c r="T2443">
        <f t="shared" si="1069"/>
        <v>1</v>
      </c>
      <c r="U2443">
        <f t="shared" si="1070"/>
        <v>0</v>
      </c>
      <c r="V2443" s="2">
        <f t="shared" si="1071"/>
        <v>1</v>
      </c>
      <c r="W2443">
        <f t="shared" si="1072"/>
        <v>0</v>
      </c>
      <c r="X2443" s="2">
        <f t="shared" si="1073"/>
        <v>0</v>
      </c>
      <c r="Y2443">
        <f t="shared" si="1074"/>
        <v>0</v>
      </c>
      <c r="Z2443">
        <f t="shared" si="1075"/>
        <v>1</v>
      </c>
      <c r="AA2443">
        <f t="shared" si="1076"/>
        <v>0</v>
      </c>
      <c r="AB2443" s="2">
        <f t="shared" si="1077"/>
        <v>0</v>
      </c>
      <c r="AC2443">
        <f t="shared" si="1078"/>
        <v>1</v>
      </c>
      <c r="AD2443">
        <f t="shared" si="1079"/>
        <v>0</v>
      </c>
      <c r="AE2443">
        <f t="shared" si="1080"/>
        <v>0</v>
      </c>
      <c r="AF2443" s="2">
        <f t="shared" si="1081"/>
        <v>0</v>
      </c>
      <c r="AG2443">
        <f t="shared" si="1082"/>
        <v>0</v>
      </c>
      <c r="AH2443" s="2">
        <f t="shared" si="1083"/>
        <v>0</v>
      </c>
      <c r="AI2443">
        <f t="shared" si="1084"/>
        <v>1</v>
      </c>
      <c r="AJ2443" s="2">
        <f t="shared" si="1085"/>
        <v>0</v>
      </c>
      <c r="AK2443">
        <f t="shared" si="1086"/>
        <v>0</v>
      </c>
      <c r="AL2443" s="2">
        <f t="shared" si="1087"/>
        <v>0</v>
      </c>
      <c r="AN2443" s="28">
        <f t="shared" si="1088"/>
        <v>1</v>
      </c>
      <c r="AO2443">
        <f t="shared" si="1089"/>
        <v>0</v>
      </c>
      <c r="AP2443">
        <f t="shared" si="1090"/>
        <v>0</v>
      </c>
      <c r="AQ2443">
        <f t="shared" si="1091"/>
        <v>1</v>
      </c>
      <c r="AR2443">
        <f t="shared" si="1092"/>
        <v>0</v>
      </c>
      <c r="AS2443" s="17">
        <f t="shared" si="1093"/>
        <v>1</v>
      </c>
      <c r="AT2443">
        <f t="shared" si="1094"/>
        <v>0</v>
      </c>
      <c r="AV2443" s="1">
        <v>0</v>
      </c>
      <c r="AW2443">
        <v>0.4500556050101554</v>
      </c>
      <c r="AY2443" s="4">
        <v>4110</v>
      </c>
      <c r="AZ2443">
        <v>86657</v>
      </c>
      <c r="BA2443">
        <v>1</v>
      </c>
      <c r="BB2443">
        <v>107</v>
      </c>
      <c r="BC2443">
        <v>22</v>
      </c>
      <c r="BD2443">
        <v>1</v>
      </c>
      <c r="BE2443">
        <v>1</v>
      </c>
      <c r="BF2443">
        <v>0</v>
      </c>
      <c r="BG2443" s="2">
        <v>1</v>
      </c>
      <c r="BH2443" s="2">
        <v>0</v>
      </c>
      <c r="BI2443">
        <v>0</v>
      </c>
      <c r="BJ2443">
        <v>1</v>
      </c>
      <c r="BK2443" s="2">
        <v>0</v>
      </c>
      <c r="BL2443" s="28">
        <v>1</v>
      </c>
      <c r="BM2443">
        <v>0</v>
      </c>
      <c r="BN2443">
        <v>0</v>
      </c>
    </row>
    <row r="2444" spans="1:66">
      <c r="A2444" t="s">
        <v>8113</v>
      </c>
      <c r="B2444" t="s">
        <v>8123</v>
      </c>
      <c r="C2444" t="s">
        <v>8124</v>
      </c>
      <c r="D2444" t="s">
        <v>8116</v>
      </c>
      <c r="E2444" t="s">
        <v>8117</v>
      </c>
      <c r="F2444" t="s">
        <v>8125</v>
      </c>
      <c r="G2444" t="s">
        <v>8155</v>
      </c>
      <c r="H2444" t="s">
        <v>8120</v>
      </c>
      <c r="I2444" t="s">
        <v>8121</v>
      </c>
      <c r="J2444" t="s">
        <v>8120</v>
      </c>
      <c r="K2444" s="50" t="s">
        <v>8120</v>
      </c>
      <c r="L2444" s="3" t="s">
        <v>3840</v>
      </c>
      <c r="M2444" s="4">
        <v>2751</v>
      </c>
      <c r="N2444">
        <v>93102</v>
      </c>
      <c r="O2444">
        <f t="shared" si="1067"/>
        <v>1</v>
      </c>
      <c r="P2444">
        <v>36</v>
      </c>
      <c r="Q2444">
        <v>66</v>
      </c>
      <c r="R2444">
        <v>24</v>
      </c>
      <c r="S2444">
        <f t="shared" si="1068"/>
        <v>0</v>
      </c>
      <c r="T2444">
        <f t="shared" si="1069"/>
        <v>1</v>
      </c>
      <c r="U2444">
        <f t="shared" si="1070"/>
        <v>0</v>
      </c>
      <c r="V2444" s="2">
        <f t="shared" si="1071"/>
        <v>0</v>
      </c>
      <c r="W2444">
        <f t="shared" si="1072"/>
        <v>0</v>
      </c>
      <c r="X2444" s="2">
        <f t="shared" si="1073"/>
        <v>0</v>
      </c>
      <c r="Y2444">
        <f t="shared" si="1074"/>
        <v>0</v>
      </c>
      <c r="Z2444">
        <f t="shared" si="1075"/>
        <v>0</v>
      </c>
      <c r="AA2444">
        <f t="shared" si="1076"/>
        <v>0</v>
      </c>
      <c r="AB2444" s="2">
        <f t="shared" si="1077"/>
        <v>0</v>
      </c>
      <c r="AC2444">
        <f t="shared" si="1078"/>
        <v>1</v>
      </c>
      <c r="AD2444">
        <f t="shared" si="1079"/>
        <v>0</v>
      </c>
      <c r="AE2444">
        <f t="shared" si="1080"/>
        <v>0</v>
      </c>
      <c r="AF2444" s="2">
        <f t="shared" si="1081"/>
        <v>0</v>
      </c>
      <c r="AG2444">
        <f t="shared" si="1082"/>
        <v>1</v>
      </c>
      <c r="AH2444" s="2">
        <f t="shared" si="1083"/>
        <v>0</v>
      </c>
      <c r="AI2444">
        <f t="shared" si="1084"/>
        <v>1</v>
      </c>
      <c r="AJ2444" s="2">
        <f t="shared" si="1085"/>
        <v>0</v>
      </c>
      <c r="AK2444">
        <f t="shared" si="1086"/>
        <v>0</v>
      </c>
      <c r="AL2444" s="2">
        <f t="shared" si="1087"/>
        <v>0</v>
      </c>
      <c r="AN2444" s="28">
        <f t="shared" si="1088"/>
        <v>1</v>
      </c>
      <c r="AO2444">
        <f t="shared" si="1089"/>
        <v>1</v>
      </c>
      <c r="AP2444">
        <f t="shared" si="1090"/>
        <v>0</v>
      </c>
      <c r="AQ2444">
        <f t="shared" si="1091"/>
        <v>0</v>
      </c>
      <c r="AR2444">
        <f t="shared" si="1092"/>
        <v>0</v>
      </c>
      <c r="AS2444" s="17">
        <f t="shared" si="1093"/>
        <v>1</v>
      </c>
      <c r="AT2444">
        <f t="shared" si="1094"/>
        <v>0</v>
      </c>
      <c r="AV2444" s="1">
        <v>0</v>
      </c>
      <c r="AW2444">
        <v>0.45015181854839986</v>
      </c>
      <c r="AY2444" s="4">
        <v>2751</v>
      </c>
      <c r="AZ2444">
        <v>93102</v>
      </c>
      <c r="BA2444">
        <v>1</v>
      </c>
      <c r="BB2444">
        <v>66</v>
      </c>
      <c r="BC2444">
        <v>24</v>
      </c>
      <c r="BD2444">
        <v>0</v>
      </c>
      <c r="BE2444">
        <v>1</v>
      </c>
      <c r="BF2444">
        <v>0</v>
      </c>
      <c r="BG2444" s="2">
        <v>0</v>
      </c>
      <c r="BH2444" s="2">
        <v>0</v>
      </c>
      <c r="BI2444">
        <v>0</v>
      </c>
      <c r="BJ2444">
        <v>1</v>
      </c>
      <c r="BK2444" s="2">
        <v>0</v>
      </c>
      <c r="BL2444" s="28">
        <v>1</v>
      </c>
      <c r="BM2444">
        <v>1</v>
      </c>
      <c r="BN2444">
        <v>0</v>
      </c>
    </row>
    <row r="2445" spans="1:66">
      <c r="A2445" t="s">
        <v>8113</v>
      </c>
      <c r="B2445" t="s">
        <v>8123</v>
      </c>
      <c r="C2445" t="s">
        <v>8127</v>
      </c>
      <c r="D2445" t="s">
        <v>8116</v>
      </c>
      <c r="E2445" t="s">
        <v>8117</v>
      </c>
      <c r="F2445" t="s">
        <v>8122</v>
      </c>
      <c r="G2445" t="s">
        <v>8165</v>
      </c>
      <c r="H2445" t="s">
        <v>8121</v>
      </c>
      <c r="I2445" t="s">
        <v>8121</v>
      </c>
      <c r="J2445" t="s">
        <v>8121</v>
      </c>
      <c r="K2445" s="50" t="s">
        <v>8121</v>
      </c>
      <c r="L2445" s="3" t="s">
        <v>3838</v>
      </c>
      <c r="M2445" s="4">
        <v>19958</v>
      </c>
      <c r="N2445">
        <v>0</v>
      </c>
      <c r="O2445">
        <f t="shared" si="1067"/>
        <v>1</v>
      </c>
      <c r="P2445">
        <v>17</v>
      </c>
      <c r="Q2445">
        <v>233</v>
      </c>
      <c r="R2445">
        <v>1</v>
      </c>
      <c r="S2445">
        <f t="shared" si="1068"/>
        <v>1</v>
      </c>
      <c r="T2445">
        <f t="shared" si="1069"/>
        <v>1</v>
      </c>
      <c r="U2445">
        <f t="shared" si="1070"/>
        <v>1</v>
      </c>
      <c r="V2445" s="2">
        <f t="shared" si="1071"/>
        <v>1</v>
      </c>
      <c r="W2445">
        <f t="shared" si="1072"/>
        <v>0</v>
      </c>
      <c r="X2445" s="2">
        <f t="shared" si="1073"/>
        <v>0</v>
      </c>
      <c r="Y2445">
        <f t="shared" si="1074"/>
        <v>0</v>
      </c>
      <c r="Z2445">
        <f t="shared" si="1075"/>
        <v>0</v>
      </c>
      <c r="AA2445">
        <f t="shared" si="1076"/>
        <v>0</v>
      </c>
      <c r="AB2445" s="2">
        <f t="shared" si="1077"/>
        <v>0</v>
      </c>
      <c r="AC2445">
        <f t="shared" si="1078"/>
        <v>0</v>
      </c>
      <c r="AD2445">
        <f t="shared" si="1079"/>
        <v>0</v>
      </c>
      <c r="AE2445">
        <f t="shared" si="1080"/>
        <v>0</v>
      </c>
      <c r="AF2445" s="2">
        <f t="shared" si="1081"/>
        <v>0</v>
      </c>
      <c r="AG2445">
        <f t="shared" si="1082"/>
        <v>1</v>
      </c>
      <c r="AH2445" s="2">
        <f t="shared" si="1083"/>
        <v>0</v>
      </c>
      <c r="AI2445">
        <f t="shared" si="1084"/>
        <v>0</v>
      </c>
      <c r="AJ2445" s="2">
        <f t="shared" si="1085"/>
        <v>0</v>
      </c>
      <c r="AK2445">
        <f t="shared" si="1086"/>
        <v>0</v>
      </c>
      <c r="AL2445" s="2">
        <f t="shared" si="1087"/>
        <v>1</v>
      </c>
      <c r="AN2445" s="28">
        <f t="shared" si="1088"/>
        <v>1</v>
      </c>
      <c r="AO2445">
        <f t="shared" si="1089"/>
        <v>1</v>
      </c>
      <c r="AP2445">
        <f t="shared" si="1090"/>
        <v>1</v>
      </c>
      <c r="AQ2445">
        <f t="shared" si="1091"/>
        <v>0</v>
      </c>
      <c r="AR2445">
        <f t="shared" si="1092"/>
        <v>1</v>
      </c>
      <c r="AS2445" s="17">
        <f t="shared" si="1093"/>
        <v>0</v>
      </c>
      <c r="AT2445">
        <f t="shared" si="1094"/>
        <v>0</v>
      </c>
      <c r="AV2445" s="1">
        <v>0</v>
      </c>
      <c r="AW2445">
        <v>0.45036674824094713</v>
      </c>
      <c r="AY2445" s="4">
        <v>19958</v>
      </c>
      <c r="AZ2445">
        <v>0</v>
      </c>
      <c r="BA2445">
        <v>1</v>
      </c>
      <c r="BB2445">
        <v>233</v>
      </c>
      <c r="BC2445">
        <v>1</v>
      </c>
      <c r="BD2445">
        <v>1</v>
      </c>
      <c r="BE2445">
        <v>1</v>
      </c>
      <c r="BF2445">
        <v>1</v>
      </c>
      <c r="BG2445" s="2">
        <v>1</v>
      </c>
      <c r="BH2445" s="2">
        <v>0</v>
      </c>
      <c r="BI2445">
        <v>0</v>
      </c>
      <c r="BJ2445">
        <v>0</v>
      </c>
      <c r="BK2445" s="2">
        <v>1</v>
      </c>
      <c r="BL2445" s="28">
        <v>1</v>
      </c>
      <c r="BM2445">
        <v>1</v>
      </c>
      <c r="BN2445">
        <v>1</v>
      </c>
    </row>
    <row r="2446" spans="1:66">
      <c r="A2446" t="s">
        <v>8113</v>
      </c>
      <c r="B2446" t="s">
        <v>8123</v>
      </c>
      <c r="C2446" t="s">
        <v>8124</v>
      </c>
      <c r="D2446" t="s">
        <v>8116</v>
      </c>
      <c r="E2446" t="s">
        <v>8117</v>
      </c>
      <c r="F2446" t="s">
        <v>8125</v>
      </c>
      <c r="G2446" t="s">
        <v>8119</v>
      </c>
      <c r="H2446" t="s">
        <v>8121</v>
      </c>
      <c r="I2446" t="s">
        <v>8120</v>
      </c>
      <c r="J2446" t="s">
        <v>8120</v>
      </c>
      <c r="K2446" s="50" t="s">
        <v>8121</v>
      </c>
      <c r="L2446" s="3" t="s">
        <v>3834</v>
      </c>
      <c r="M2446" s="4">
        <v>8819</v>
      </c>
      <c r="N2446">
        <v>99845</v>
      </c>
      <c r="O2446">
        <f t="shared" si="1067"/>
        <v>1</v>
      </c>
      <c r="P2446">
        <v>43</v>
      </c>
      <c r="Q2446">
        <v>116</v>
      </c>
      <c r="R2446">
        <v>23</v>
      </c>
      <c r="S2446">
        <f t="shared" si="1068"/>
        <v>1</v>
      </c>
      <c r="T2446">
        <f t="shared" si="1069"/>
        <v>0</v>
      </c>
      <c r="U2446">
        <f t="shared" si="1070"/>
        <v>0</v>
      </c>
      <c r="V2446" s="2">
        <f t="shared" si="1071"/>
        <v>1</v>
      </c>
      <c r="W2446">
        <f t="shared" si="1072"/>
        <v>0</v>
      </c>
      <c r="X2446" s="2">
        <f t="shared" si="1073"/>
        <v>0</v>
      </c>
      <c r="Y2446">
        <f t="shared" si="1074"/>
        <v>0</v>
      </c>
      <c r="Z2446">
        <f t="shared" si="1075"/>
        <v>0</v>
      </c>
      <c r="AA2446">
        <f t="shared" si="1076"/>
        <v>0</v>
      </c>
      <c r="AB2446" s="2">
        <f t="shared" si="1077"/>
        <v>0</v>
      </c>
      <c r="AC2446">
        <f t="shared" si="1078"/>
        <v>1</v>
      </c>
      <c r="AD2446">
        <f t="shared" si="1079"/>
        <v>0</v>
      </c>
      <c r="AE2446">
        <f t="shared" si="1080"/>
        <v>0</v>
      </c>
      <c r="AF2446" s="2">
        <f t="shared" si="1081"/>
        <v>0</v>
      </c>
      <c r="AG2446">
        <f t="shared" si="1082"/>
        <v>1</v>
      </c>
      <c r="AH2446" s="2">
        <f t="shared" si="1083"/>
        <v>0</v>
      </c>
      <c r="AI2446">
        <f t="shared" si="1084"/>
        <v>1</v>
      </c>
      <c r="AJ2446" s="2">
        <f t="shared" si="1085"/>
        <v>0</v>
      </c>
      <c r="AK2446">
        <f t="shared" si="1086"/>
        <v>1</v>
      </c>
      <c r="AL2446" s="2">
        <f t="shared" si="1087"/>
        <v>0</v>
      </c>
      <c r="AN2446" s="28">
        <f t="shared" si="1088"/>
        <v>1</v>
      </c>
      <c r="AO2446">
        <f t="shared" si="1089"/>
        <v>1</v>
      </c>
      <c r="AP2446">
        <f t="shared" si="1090"/>
        <v>0</v>
      </c>
      <c r="AQ2446">
        <f t="shared" si="1091"/>
        <v>0</v>
      </c>
      <c r="AR2446">
        <f t="shared" si="1092"/>
        <v>0</v>
      </c>
      <c r="AS2446" s="17">
        <f t="shared" si="1093"/>
        <v>0</v>
      </c>
      <c r="AT2446">
        <f t="shared" si="1094"/>
        <v>0</v>
      </c>
      <c r="AV2446" s="1">
        <v>0</v>
      </c>
      <c r="AW2446">
        <v>0.45065571994085596</v>
      </c>
      <c r="AY2446" s="4">
        <v>8819</v>
      </c>
      <c r="AZ2446">
        <v>99845</v>
      </c>
      <c r="BA2446">
        <v>1</v>
      </c>
      <c r="BB2446">
        <v>116</v>
      </c>
      <c r="BC2446">
        <v>23</v>
      </c>
      <c r="BD2446">
        <v>1</v>
      </c>
      <c r="BE2446">
        <v>0</v>
      </c>
      <c r="BF2446">
        <v>0</v>
      </c>
      <c r="BG2446" s="2">
        <v>1</v>
      </c>
      <c r="BH2446" s="2">
        <v>0</v>
      </c>
      <c r="BI2446">
        <v>0</v>
      </c>
      <c r="BJ2446">
        <v>1</v>
      </c>
      <c r="BK2446" s="2">
        <v>0</v>
      </c>
      <c r="BL2446" s="28">
        <v>1</v>
      </c>
      <c r="BM2446">
        <v>1</v>
      </c>
      <c r="BN2446">
        <v>0</v>
      </c>
    </row>
    <row r="2447" spans="1:66">
      <c r="A2447" t="s">
        <v>8152</v>
      </c>
      <c r="B2447" t="s">
        <v>8126</v>
      </c>
      <c r="C2447" t="s">
        <v>8124</v>
      </c>
      <c r="D2447" t="s">
        <v>8116</v>
      </c>
      <c r="E2447" t="s">
        <v>8117</v>
      </c>
      <c r="F2447" t="s">
        <v>8122</v>
      </c>
      <c r="G2447" t="s">
        <v>8119</v>
      </c>
      <c r="H2447" t="s">
        <v>8120</v>
      </c>
      <c r="I2447" t="s">
        <v>8121</v>
      </c>
      <c r="J2447" t="s">
        <v>8120</v>
      </c>
      <c r="K2447" s="50" t="s">
        <v>8121</v>
      </c>
      <c r="L2447" s="3" t="s">
        <v>3832</v>
      </c>
      <c r="M2447" s="4">
        <v>6186</v>
      </c>
      <c r="N2447">
        <v>37138</v>
      </c>
      <c r="O2447">
        <f t="shared" si="1067"/>
        <v>1</v>
      </c>
      <c r="P2447">
        <v>24</v>
      </c>
      <c r="Q2447">
        <v>115</v>
      </c>
      <c r="R2447">
        <v>12</v>
      </c>
      <c r="S2447">
        <f t="shared" si="1068"/>
        <v>0</v>
      </c>
      <c r="T2447">
        <f t="shared" si="1069"/>
        <v>1</v>
      </c>
      <c r="U2447">
        <f t="shared" si="1070"/>
        <v>0</v>
      </c>
      <c r="V2447" s="2">
        <f t="shared" si="1071"/>
        <v>1</v>
      </c>
      <c r="W2447">
        <f t="shared" si="1072"/>
        <v>1</v>
      </c>
      <c r="X2447" s="2">
        <f t="shared" si="1073"/>
        <v>0</v>
      </c>
      <c r="Y2447">
        <f t="shared" si="1074"/>
        <v>0</v>
      </c>
      <c r="Z2447">
        <f t="shared" si="1075"/>
        <v>1</v>
      </c>
      <c r="AA2447">
        <f t="shared" si="1076"/>
        <v>0</v>
      </c>
      <c r="AB2447" s="2">
        <f t="shared" si="1077"/>
        <v>0</v>
      </c>
      <c r="AC2447">
        <f t="shared" si="1078"/>
        <v>1</v>
      </c>
      <c r="AD2447">
        <f t="shared" si="1079"/>
        <v>0</v>
      </c>
      <c r="AE2447">
        <f t="shared" si="1080"/>
        <v>0</v>
      </c>
      <c r="AF2447" s="2">
        <f t="shared" si="1081"/>
        <v>0</v>
      </c>
      <c r="AG2447">
        <f t="shared" si="1082"/>
        <v>1</v>
      </c>
      <c r="AH2447" s="2">
        <f t="shared" si="1083"/>
        <v>0</v>
      </c>
      <c r="AI2447">
        <f t="shared" si="1084"/>
        <v>0</v>
      </c>
      <c r="AJ2447" s="2">
        <f t="shared" si="1085"/>
        <v>0</v>
      </c>
      <c r="AK2447">
        <f t="shared" si="1086"/>
        <v>1</v>
      </c>
      <c r="AL2447" s="2">
        <f t="shared" si="1087"/>
        <v>0</v>
      </c>
      <c r="AN2447" s="28">
        <f t="shared" si="1088"/>
        <v>0</v>
      </c>
      <c r="AO2447">
        <f t="shared" si="1089"/>
        <v>0</v>
      </c>
      <c r="AP2447">
        <f t="shared" si="1090"/>
        <v>0</v>
      </c>
      <c r="AQ2447">
        <f t="shared" si="1091"/>
        <v>0</v>
      </c>
      <c r="AR2447">
        <f t="shared" si="1092"/>
        <v>1</v>
      </c>
      <c r="AS2447" s="17">
        <f t="shared" si="1093"/>
        <v>0</v>
      </c>
      <c r="AT2447">
        <f t="shared" si="1094"/>
        <v>0</v>
      </c>
      <c r="AV2447" s="1">
        <v>0</v>
      </c>
      <c r="AW2447">
        <v>0.45104913946755654</v>
      </c>
      <c r="AY2447" s="4">
        <v>6186</v>
      </c>
      <c r="AZ2447">
        <v>37138</v>
      </c>
      <c r="BA2447">
        <v>1</v>
      </c>
      <c r="BB2447">
        <v>115</v>
      </c>
      <c r="BC2447">
        <v>12</v>
      </c>
      <c r="BD2447">
        <v>0</v>
      </c>
      <c r="BE2447">
        <v>1</v>
      </c>
      <c r="BF2447">
        <v>0</v>
      </c>
      <c r="BG2447" s="2">
        <v>1</v>
      </c>
      <c r="BH2447" s="2">
        <v>0</v>
      </c>
      <c r="BI2447">
        <v>0</v>
      </c>
      <c r="BJ2447">
        <v>0</v>
      </c>
      <c r="BK2447" s="2">
        <v>0</v>
      </c>
      <c r="BL2447" s="28">
        <v>0</v>
      </c>
      <c r="BM2447">
        <v>0</v>
      </c>
      <c r="BN2447">
        <v>0</v>
      </c>
    </row>
    <row r="2448" spans="1:66">
      <c r="A2448" t="s">
        <v>8113</v>
      </c>
      <c r="B2448" t="s">
        <v>8123</v>
      </c>
      <c r="C2448" t="s">
        <v>8127</v>
      </c>
      <c r="D2448" t="s">
        <v>8116</v>
      </c>
      <c r="E2448" t="s">
        <v>8117</v>
      </c>
      <c r="F2448" t="s">
        <v>8125</v>
      </c>
      <c r="G2448" t="s">
        <v>8119</v>
      </c>
      <c r="H2448" t="s">
        <v>8121</v>
      </c>
      <c r="I2448" t="s">
        <v>8121</v>
      </c>
      <c r="J2448" t="s">
        <v>8120</v>
      </c>
      <c r="K2448" s="50" t="s">
        <v>8121</v>
      </c>
      <c r="L2448" s="3" t="s">
        <v>3831</v>
      </c>
      <c r="M2448" s="4">
        <v>2348</v>
      </c>
      <c r="N2448">
        <v>0</v>
      </c>
      <c r="O2448">
        <f t="shared" si="1067"/>
        <v>1</v>
      </c>
      <c r="P2448">
        <v>37</v>
      </c>
      <c r="Q2448">
        <v>67</v>
      </c>
      <c r="R2448">
        <v>21</v>
      </c>
      <c r="S2448">
        <f t="shared" si="1068"/>
        <v>1</v>
      </c>
      <c r="T2448">
        <f t="shared" si="1069"/>
        <v>1</v>
      </c>
      <c r="U2448">
        <f t="shared" si="1070"/>
        <v>0</v>
      </c>
      <c r="V2448" s="2">
        <f t="shared" si="1071"/>
        <v>1</v>
      </c>
      <c r="W2448">
        <f t="shared" si="1072"/>
        <v>0</v>
      </c>
      <c r="X2448" s="2">
        <f t="shared" si="1073"/>
        <v>0</v>
      </c>
      <c r="Y2448">
        <f t="shared" si="1074"/>
        <v>0</v>
      </c>
      <c r="Z2448">
        <f t="shared" si="1075"/>
        <v>0</v>
      </c>
      <c r="AA2448">
        <f t="shared" si="1076"/>
        <v>0</v>
      </c>
      <c r="AB2448" s="2">
        <f t="shared" si="1077"/>
        <v>0</v>
      </c>
      <c r="AC2448">
        <f t="shared" si="1078"/>
        <v>0</v>
      </c>
      <c r="AD2448">
        <f t="shared" si="1079"/>
        <v>0</v>
      </c>
      <c r="AE2448">
        <f t="shared" si="1080"/>
        <v>0</v>
      </c>
      <c r="AF2448" s="2">
        <f t="shared" si="1081"/>
        <v>0</v>
      </c>
      <c r="AG2448">
        <f t="shared" si="1082"/>
        <v>1</v>
      </c>
      <c r="AH2448" s="2">
        <f t="shared" si="1083"/>
        <v>0</v>
      </c>
      <c r="AI2448">
        <f t="shared" si="1084"/>
        <v>1</v>
      </c>
      <c r="AJ2448" s="2">
        <f t="shared" si="1085"/>
        <v>0</v>
      </c>
      <c r="AK2448">
        <f t="shared" si="1086"/>
        <v>1</v>
      </c>
      <c r="AL2448" s="2">
        <f t="shared" si="1087"/>
        <v>0</v>
      </c>
      <c r="AN2448" s="28">
        <f t="shared" si="1088"/>
        <v>1</v>
      </c>
      <c r="AO2448">
        <f t="shared" si="1089"/>
        <v>1</v>
      </c>
      <c r="AP2448">
        <f t="shared" si="1090"/>
        <v>1</v>
      </c>
      <c r="AQ2448">
        <f t="shared" si="1091"/>
        <v>0</v>
      </c>
      <c r="AR2448">
        <f t="shared" si="1092"/>
        <v>0</v>
      </c>
      <c r="AS2448" s="17">
        <f t="shared" si="1093"/>
        <v>0</v>
      </c>
      <c r="AT2448">
        <f t="shared" si="1094"/>
        <v>0</v>
      </c>
      <c r="AV2448" s="1">
        <v>0</v>
      </c>
      <c r="AW2448">
        <v>0.45114077928063495</v>
      </c>
      <c r="AY2448" s="4">
        <v>2348</v>
      </c>
      <c r="AZ2448">
        <v>0</v>
      </c>
      <c r="BA2448">
        <v>1</v>
      </c>
      <c r="BB2448">
        <v>67</v>
      </c>
      <c r="BC2448">
        <v>21</v>
      </c>
      <c r="BD2448">
        <v>1</v>
      </c>
      <c r="BE2448">
        <v>1</v>
      </c>
      <c r="BF2448">
        <v>0</v>
      </c>
      <c r="BG2448" s="2">
        <v>1</v>
      </c>
      <c r="BH2448" s="2">
        <v>0</v>
      </c>
      <c r="BI2448">
        <v>0</v>
      </c>
      <c r="BJ2448">
        <v>1</v>
      </c>
      <c r="BK2448" s="2">
        <v>0</v>
      </c>
      <c r="BL2448" s="28">
        <v>1</v>
      </c>
      <c r="BM2448">
        <v>1</v>
      </c>
      <c r="BN2448">
        <v>1</v>
      </c>
    </row>
    <row r="2449" spans="1:66">
      <c r="A2449" t="s">
        <v>8113</v>
      </c>
      <c r="B2449" t="s">
        <v>8126</v>
      </c>
      <c r="C2449" t="s">
        <v>8124</v>
      </c>
      <c r="D2449" t="s">
        <v>8116</v>
      </c>
      <c r="E2449" t="s">
        <v>8117</v>
      </c>
      <c r="F2449" t="s">
        <v>8125</v>
      </c>
      <c r="G2449" t="s">
        <v>8119</v>
      </c>
      <c r="H2449" t="s">
        <v>8120</v>
      </c>
      <c r="I2449" t="s">
        <v>8121</v>
      </c>
      <c r="J2449" t="s">
        <v>8120</v>
      </c>
      <c r="K2449" s="50" t="s">
        <v>8121</v>
      </c>
      <c r="L2449" s="3" t="s">
        <v>3830</v>
      </c>
      <c r="M2449" s="4">
        <v>2402</v>
      </c>
      <c r="N2449">
        <v>46210</v>
      </c>
      <c r="O2449">
        <f t="shared" si="1067"/>
        <v>1</v>
      </c>
      <c r="P2449">
        <v>36</v>
      </c>
      <c r="Q2449">
        <v>49</v>
      </c>
      <c r="R2449">
        <v>24</v>
      </c>
      <c r="S2449">
        <f t="shared" si="1068"/>
        <v>0</v>
      </c>
      <c r="T2449">
        <f t="shared" si="1069"/>
        <v>1</v>
      </c>
      <c r="U2449">
        <f t="shared" si="1070"/>
        <v>0</v>
      </c>
      <c r="V2449" s="2">
        <f t="shared" si="1071"/>
        <v>1</v>
      </c>
      <c r="W2449">
        <f t="shared" si="1072"/>
        <v>0</v>
      </c>
      <c r="X2449" s="2">
        <f t="shared" si="1073"/>
        <v>0</v>
      </c>
      <c r="Y2449">
        <f t="shared" si="1074"/>
        <v>0</v>
      </c>
      <c r="Z2449">
        <f t="shared" si="1075"/>
        <v>1</v>
      </c>
      <c r="AA2449">
        <f t="shared" si="1076"/>
        <v>0</v>
      </c>
      <c r="AB2449" s="2">
        <f t="shared" si="1077"/>
        <v>0</v>
      </c>
      <c r="AC2449">
        <f t="shared" si="1078"/>
        <v>1</v>
      </c>
      <c r="AD2449">
        <f t="shared" si="1079"/>
        <v>0</v>
      </c>
      <c r="AE2449">
        <f t="shared" si="1080"/>
        <v>0</v>
      </c>
      <c r="AF2449" s="2">
        <f t="shared" si="1081"/>
        <v>0</v>
      </c>
      <c r="AG2449">
        <f t="shared" si="1082"/>
        <v>1</v>
      </c>
      <c r="AH2449" s="2">
        <f t="shared" si="1083"/>
        <v>0</v>
      </c>
      <c r="AI2449">
        <f t="shared" si="1084"/>
        <v>1</v>
      </c>
      <c r="AJ2449" s="2">
        <f t="shared" si="1085"/>
        <v>0</v>
      </c>
      <c r="AK2449">
        <f t="shared" si="1086"/>
        <v>1</v>
      </c>
      <c r="AL2449" s="2">
        <f t="shared" si="1087"/>
        <v>0</v>
      </c>
      <c r="AN2449" s="28">
        <f t="shared" si="1088"/>
        <v>1</v>
      </c>
      <c r="AO2449">
        <f t="shared" si="1089"/>
        <v>0</v>
      </c>
      <c r="AP2449">
        <f t="shared" si="1090"/>
        <v>0</v>
      </c>
      <c r="AQ2449">
        <f t="shared" si="1091"/>
        <v>0</v>
      </c>
      <c r="AR2449">
        <f t="shared" si="1092"/>
        <v>0</v>
      </c>
      <c r="AS2449" s="17">
        <f t="shared" si="1093"/>
        <v>0</v>
      </c>
      <c r="AT2449">
        <f t="shared" si="1094"/>
        <v>0</v>
      </c>
      <c r="AV2449" s="1">
        <v>0</v>
      </c>
      <c r="AW2449">
        <v>0.45116629519088486</v>
      </c>
      <c r="AY2449" s="4">
        <v>2402</v>
      </c>
      <c r="AZ2449">
        <v>46210</v>
      </c>
      <c r="BA2449">
        <v>1</v>
      </c>
      <c r="BB2449">
        <v>49</v>
      </c>
      <c r="BC2449">
        <v>24</v>
      </c>
      <c r="BD2449">
        <v>0</v>
      </c>
      <c r="BE2449">
        <v>1</v>
      </c>
      <c r="BF2449">
        <v>0</v>
      </c>
      <c r="BG2449" s="2">
        <v>1</v>
      </c>
      <c r="BH2449" s="2">
        <v>0</v>
      </c>
      <c r="BI2449">
        <v>0</v>
      </c>
      <c r="BJ2449">
        <v>1</v>
      </c>
      <c r="BK2449" s="2">
        <v>0</v>
      </c>
      <c r="BL2449" s="28">
        <v>1</v>
      </c>
      <c r="BM2449">
        <v>0</v>
      </c>
      <c r="BN2449">
        <v>0</v>
      </c>
    </row>
    <row r="2450" spans="1:66">
      <c r="A2450" t="s">
        <v>8113</v>
      </c>
      <c r="B2450" t="s">
        <v>8114</v>
      </c>
      <c r="C2450" t="s">
        <v>8124</v>
      </c>
      <c r="D2450" t="s">
        <v>8116</v>
      </c>
      <c r="E2450" t="s">
        <v>8117</v>
      </c>
      <c r="F2450" t="s">
        <v>8122</v>
      </c>
      <c r="G2450" t="s">
        <v>8155</v>
      </c>
      <c r="H2450" t="s">
        <v>8120</v>
      </c>
      <c r="I2450" t="s">
        <v>8121</v>
      </c>
      <c r="J2450" t="s">
        <v>8120</v>
      </c>
      <c r="K2450" s="50" t="s">
        <v>8121</v>
      </c>
      <c r="L2450" s="3" t="s">
        <v>3828</v>
      </c>
      <c r="M2450" s="4">
        <v>7321</v>
      </c>
      <c r="N2450">
        <v>99722</v>
      </c>
      <c r="O2450">
        <f t="shared" si="1067"/>
        <v>1</v>
      </c>
      <c r="P2450">
        <v>28</v>
      </c>
      <c r="Q2450">
        <v>105</v>
      </c>
      <c r="R2450">
        <v>6</v>
      </c>
      <c r="S2450">
        <f t="shared" si="1068"/>
        <v>0</v>
      </c>
      <c r="T2450">
        <f t="shared" si="1069"/>
        <v>1</v>
      </c>
      <c r="U2450">
        <f t="shared" si="1070"/>
        <v>0</v>
      </c>
      <c r="V2450" s="2">
        <f t="shared" si="1071"/>
        <v>1</v>
      </c>
      <c r="W2450">
        <f t="shared" si="1072"/>
        <v>0</v>
      </c>
      <c r="X2450" s="2">
        <f t="shared" si="1073"/>
        <v>0</v>
      </c>
      <c r="Y2450">
        <f t="shared" si="1074"/>
        <v>1</v>
      </c>
      <c r="Z2450">
        <f t="shared" si="1075"/>
        <v>0</v>
      </c>
      <c r="AA2450">
        <f t="shared" si="1076"/>
        <v>0</v>
      </c>
      <c r="AB2450" s="2">
        <f t="shared" si="1077"/>
        <v>0</v>
      </c>
      <c r="AC2450">
        <f t="shared" si="1078"/>
        <v>1</v>
      </c>
      <c r="AD2450">
        <f t="shared" si="1079"/>
        <v>0</v>
      </c>
      <c r="AE2450">
        <f t="shared" si="1080"/>
        <v>0</v>
      </c>
      <c r="AF2450" s="2">
        <f t="shared" si="1081"/>
        <v>0</v>
      </c>
      <c r="AG2450">
        <f t="shared" si="1082"/>
        <v>1</v>
      </c>
      <c r="AH2450" s="2">
        <f t="shared" si="1083"/>
        <v>0</v>
      </c>
      <c r="AI2450">
        <f t="shared" si="1084"/>
        <v>0</v>
      </c>
      <c r="AJ2450" s="2">
        <f t="shared" si="1085"/>
        <v>0</v>
      </c>
      <c r="AK2450">
        <f t="shared" si="1086"/>
        <v>0</v>
      </c>
      <c r="AL2450" s="2">
        <f t="shared" si="1087"/>
        <v>0</v>
      </c>
      <c r="AN2450" s="28">
        <f t="shared" si="1088"/>
        <v>1</v>
      </c>
      <c r="AO2450">
        <f t="shared" si="1089"/>
        <v>0</v>
      </c>
      <c r="AP2450">
        <f t="shared" si="1090"/>
        <v>0</v>
      </c>
      <c r="AQ2450">
        <f t="shared" si="1091"/>
        <v>0</v>
      </c>
      <c r="AR2450">
        <f t="shared" si="1092"/>
        <v>1</v>
      </c>
      <c r="AS2450" s="17">
        <f t="shared" si="1093"/>
        <v>1</v>
      </c>
      <c r="AT2450">
        <f t="shared" si="1094"/>
        <v>0</v>
      </c>
      <c r="AV2450" s="1">
        <v>0</v>
      </c>
      <c r="AW2450">
        <v>0.45162316293065585</v>
      </c>
      <c r="AY2450" s="4">
        <v>7321</v>
      </c>
      <c r="AZ2450">
        <v>99722</v>
      </c>
      <c r="BA2450">
        <v>1</v>
      </c>
      <c r="BB2450">
        <v>105</v>
      </c>
      <c r="BC2450">
        <v>6</v>
      </c>
      <c r="BD2450">
        <v>0</v>
      </c>
      <c r="BE2450">
        <v>1</v>
      </c>
      <c r="BF2450">
        <v>0</v>
      </c>
      <c r="BG2450" s="2">
        <v>1</v>
      </c>
      <c r="BH2450" s="2">
        <v>0</v>
      </c>
      <c r="BI2450">
        <v>0</v>
      </c>
      <c r="BJ2450">
        <v>0</v>
      </c>
      <c r="BK2450" s="2">
        <v>0</v>
      </c>
      <c r="BL2450" s="28">
        <v>1</v>
      </c>
      <c r="BM2450">
        <v>0</v>
      </c>
      <c r="BN2450">
        <v>0</v>
      </c>
    </row>
    <row r="2451" spans="1:66">
      <c r="A2451" t="s">
        <v>8152</v>
      </c>
      <c r="B2451" t="s">
        <v>8126</v>
      </c>
      <c r="C2451" t="s">
        <v>8124</v>
      </c>
      <c r="D2451" t="s">
        <v>8116</v>
      </c>
      <c r="E2451" t="s">
        <v>8176</v>
      </c>
      <c r="F2451" t="s">
        <v>8125</v>
      </c>
      <c r="G2451" t="s">
        <v>8165</v>
      </c>
      <c r="H2451" t="s">
        <v>8120</v>
      </c>
      <c r="I2451" t="s">
        <v>8121</v>
      </c>
      <c r="J2451" t="s">
        <v>8120</v>
      </c>
      <c r="K2451" s="50" t="s">
        <v>8121</v>
      </c>
      <c r="L2451" s="3" t="s">
        <v>3827</v>
      </c>
      <c r="M2451" s="4">
        <v>9766</v>
      </c>
      <c r="N2451">
        <v>75651</v>
      </c>
      <c r="O2451">
        <f t="shared" si="1067"/>
        <v>1</v>
      </c>
      <c r="P2451">
        <v>49</v>
      </c>
      <c r="Q2451">
        <v>71</v>
      </c>
      <c r="R2451">
        <v>23</v>
      </c>
      <c r="S2451">
        <f t="shared" si="1068"/>
        <v>0</v>
      </c>
      <c r="T2451">
        <f t="shared" si="1069"/>
        <v>1</v>
      </c>
      <c r="U2451">
        <f t="shared" si="1070"/>
        <v>0</v>
      </c>
      <c r="V2451" s="2">
        <f t="shared" si="1071"/>
        <v>1</v>
      </c>
      <c r="W2451">
        <f t="shared" si="1072"/>
        <v>1</v>
      </c>
      <c r="X2451" s="2">
        <f t="shared" si="1073"/>
        <v>0</v>
      </c>
      <c r="Y2451">
        <f t="shared" si="1074"/>
        <v>0</v>
      </c>
      <c r="Z2451">
        <f t="shared" si="1075"/>
        <v>1</v>
      </c>
      <c r="AA2451">
        <f t="shared" si="1076"/>
        <v>0</v>
      </c>
      <c r="AB2451" s="2">
        <f t="shared" si="1077"/>
        <v>0</v>
      </c>
      <c r="AC2451">
        <f t="shared" si="1078"/>
        <v>1</v>
      </c>
      <c r="AD2451">
        <f t="shared" si="1079"/>
        <v>0</v>
      </c>
      <c r="AE2451">
        <f t="shared" si="1080"/>
        <v>0</v>
      </c>
      <c r="AF2451" s="2">
        <f t="shared" si="1081"/>
        <v>0</v>
      </c>
      <c r="AG2451">
        <f t="shared" si="1082"/>
        <v>0</v>
      </c>
      <c r="AH2451" s="2">
        <f t="shared" si="1083"/>
        <v>0</v>
      </c>
      <c r="AI2451">
        <f t="shared" si="1084"/>
        <v>1</v>
      </c>
      <c r="AJ2451" s="2">
        <f t="shared" si="1085"/>
        <v>0</v>
      </c>
      <c r="AK2451">
        <f t="shared" si="1086"/>
        <v>0</v>
      </c>
      <c r="AL2451" s="2">
        <f t="shared" si="1087"/>
        <v>1</v>
      </c>
      <c r="AN2451" s="28">
        <f t="shared" si="1088"/>
        <v>0</v>
      </c>
      <c r="AO2451">
        <f t="shared" si="1089"/>
        <v>0</v>
      </c>
      <c r="AP2451">
        <f t="shared" si="1090"/>
        <v>0</v>
      </c>
      <c r="AQ2451">
        <f t="shared" si="1091"/>
        <v>1</v>
      </c>
      <c r="AR2451">
        <f t="shared" si="1092"/>
        <v>0</v>
      </c>
      <c r="AS2451" s="17">
        <f t="shared" si="1093"/>
        <v>0</v>
      </c>
      <c r="AT2451">
        <f t="shared" si="1094"/>
        <v>0</v>
      </c>
      <c r="AV2451" s="1">
        <v>0</v>
      </c>
      <c r="AW2451">
        <v>0.45169982800805003</v>
      </c>
      <c r="AY2451" s="4">
        <v>9766</v>
      </c>
      <c r="AZ2451">
        <v>75651</v>
      </c>
      <c r="BA2451">
        <v>1</v>
      </c>
      <c r="BB2451">
        <v>71</v>
      </c>
      <c r="BC2451">
        <v>23</v>
      </c>
      <c r="BD2451">
        <v>0</v>
      </c>
      <c r="BE2451">
        <v>1</v>
      </c>
      <c r="BF2451">
        <v>0</v>
      </c>
      <c r="BG2451" s="2">
        <v>1</v>
      </c>
      <c r="BH2451" s="2">
        <v>0</v>
      </c>
      <c r="BI2451">
        <v>0</v>
      </c>
      <c r="BJ2451">
        <v>1</v>
      </c>
      <c r="BK2451" s="2">
        <v>1</v>
      </c>
      <c r="BL2451" s="28">
        <v>0</v>
      </c>
      <c r="BM2451">
        <v>0</v>
      </c>
      <c r="BN2451">
        <v>0</v>
      </c>
    </row>
    <row r="2452" spans="1:66">
      <c r="A2452" t="s">
        <v>8152</v>
      </c>
      <c r="B2452" t="s">
        <v>8114</v>
      </c>
      <c r="C2452" t="s">
        <v>8181</v>
      </c>
      <c r="D2452" t="s">
        <v>8116</v>
      </c>
      <c r="E2452" t="s">
        <v>8117</v>
      </c>
      <c r="F2452" t="s">
        <v>8125</v>
      </c>
      <c r="G2452" t="s">
        <v>8119</v>
      </c>
      <c r="H2452" t="s">
        <v>8120</v>
      </c>
      <c r="I2452" t="s">
        <v>8121</v>
      </c>
      <c r="J2452" t="s">
        <v>8120</v>
      </c>
      <c r="K2452" s="50" t="s">
        <v>8121</v>
      </c>
      <c r="L2452" s="3" t="s">
        <v>3823</v>
      </c>
      <c r="M2452" s="4">
        <v>5927</v>
      </c>
      <c r="N2452">
        <v>23091</v>
      </c>
      <c r="O2452">
        <f t="shared" si="1067"/>
        <v>1</v>
      </c>
      <c r="P2452">
        <v>55</v>
      </c>
      <c r="Q2452">
        <v>88</v>
      </c>
      <c r="R2452">
        <v>28</v>
      </c>
      <c r="S2452">
        <f t="shared" si="1068"/>
        <v>0</v>
      </c>
      <c r="T2452">
        <f t="shared" si="1069"/>
        <v>1</v>
      </c>
      <c r="U2452">
        <f t="shared" si="1070"/>
        <v>0</v>
      </c>
      <c r="V2452" s="2">
        <f t="shared" si="1071"/>
        <v>1</v>
      </c>
      <c r="W2452">
        <f t="shared" si="1072"/>
        <v>1</v>
      </c>
      <c r="X2452" s="2">
        <f t="shared" si="1073"/>
        <v>0</v>
      </c>
      <c r="Y2452">
        <f t="shared" si="1074"/>
        <v>1</v>
      </c>
      <c r="Z2452">
        <f t="shared" si="1075"/>
        <v>0</v>
      </c>
      <c r="AA2452">
        <f t="shared" si="1076"/>
        <v>0</v>
      </c>
      <c r="AB2452" s="2">
        <f t="shared" si="1077"/>
        <v>0</v>
      </c>
      <c r="AC2452">
        <f t="shared" si="1078"/>
        <v>0</v>
      </c>
      <c r="AD2452">
        <f t="shared" si="1079"/>
        <v>0</v>
      </c>
      <c r="AE2452">
        <f t="shared" si="1080"/>
        <v>1</v>
      </c>
      <c r="AF2452" s="2">
        <f t="shared" si="1081"/>
        <v>0</v>
      </c>
      <c r="AG2452">
        <f t="shared" si="1082"/>
        <v>1</v>
      </c>
      <c r="AH2452" s="2">
        <f t="shared" si="1083"/>
        <v>0</v>
      </c>
      <c r="AI2452">
        <f t="shared" si="1084"/>
        <v>1</v>
      </c>
      <c r="AJ2452" s="2">
        <f t="shared" si="1085"/>
        <v>0</v>
      </c>
      <c r="AK2452">
        <f t="shared" si="1086"/>
        <v>1</v>
      </c>
      <c r="AL2452" s="2">
        <f t="shared" si="1087"/>
        <v>0</v>
      </c>
      <c r="AN2452" s="28">
        <f t="shared" si="1088"/>
        <v>0</v>
      </c>
      <c r="AO2452">
        <f t="shared" si="1089"/>
        <v>0</v>
      </c>
      <c r="AP2452">
        <f t="shared" si="1090"/>
        <v>0</v>
      </c>
      <c r="AQ2452">
        <f t="shared" si="1091"/>
        <v>0</v>
      </c>
      <c r="AR2452">
        <f t="shared" si="1092"/>
        <v>0</v>
      </c>
      <c r="AS2452" s="17">
        <f t="shared" si="1093"/>
        <v>0</v>
      </c>
      <c r="AT2452">
        <f t="shared" si="1094"/>
        <v>1</v>
      </c>
      <c r="AV2452" s="1">
        <v>0</v>
      </c>
      <c r="AW2452">
        <v>0.45252036650316807</v>
      </c>
      <c r="AY2452" s="4">
        <v>5927</v>
      </c>
      <c r="AZ2452">
        <v>23091</v>
      </c>
      <c r="BA2452">
        <v>1</v>
      </c>
      <c r="BB2452">
        <v>88</v>
      </c>
      <c r="BC2452">
        <v>28</v>
      </c>
      <c r="BD2452">
        <v>0</v>
      </c>
      <c r="BE2452">
        <v>1</v>
      </c>
      <c r="BF2452">
        <v>0</v>
      </c>
      <c r="BG2452" s="2">
        <v>1</v>
      </c>
      <c r="BH2452" s="2">
        <v>0</v>
      </c>
      <c r="BI2452">
        <v>1</v>
      </c>
      <c r="BJ2452">
        <v>1</v>
      </c>
      <c r="BK2452" s="2">
        <v>0</v>
      </c>
      <c r="BL2452" s="28">
        <v>0</v>
      </c>
      <c r="BM2452">
        <v>0</v>
      </c>
      <c r="BN2452">
        <v>0</v>
      </c>
    </row>
    <row r="2453" spans="1:66">
      <c r="A2453" t="s">
        <v>8113</v>
      </c>
      <c r="B2453" t="s">
        <v>8126</v>
      </c>
      <c r="C2453" t="s">
        <v>8124</v>
      </c>
      <c r="D2453" t="s">
        <v>8116</v>
      </c>
      <c r="E2453" t="s">
        <v>8151</v>
      </c>
      <c r="F2453" t="s">
        <v>8118</v>
      </c>
      <c r="G2453" t="s">
        <v>8119</v>
      </c>
      <c r="H2453" t="s">
        <v>8121</v>
      </c>
      <c r="I2453" t="s">
        <v>8121</v>
      </c>
      <c r="J2453" t="s">
        <v>8120</v>
      </c>
      <c r="K2453" s="50" t="s">
        <v>8121</v>
      </c>
      <c r="L2453" s="3" t="s">
        <v>3822</v>
      </c>
      <c r="M2453" s="4">
        <v>2916</v>
      </c>
      <c r="N2453">
        <v>85210</v>
      </c>
      <c r="O2453">
        <f t="shared" si="1067"/>
        <v>1</v>
      </c>
      <c r="P2453">
        <v>35</v>
      </c>
      <c r="Q2453">
        <v>60</v>
      </c>
      <c r="R2453">
        <v>23</v>
      </c>
      <c r="S2453">
        <f t="shared" si="1068"/>
        <v>1</v>
      </c>
      <c r="T2453">
        <f t="shared" si="1069"/>
        <v>1</v>
      </c>
      <c r="U2453">
        <f t="shared" si="1070"/>
        <v>0</v>
      </c>
      <c r="V2453" s="2">
        <f t="shared" si="1071"/>
        <v>1</v>
      </c>
      <c r="W2453">
        <f t="shared" si="1072"/>
        <v>0</v>
      </c>
      <c r="X2453" s="2">
        <f t="shared" si="1073"/>
        <v>0</v>
      </c>
      <c r="Y2453">
        <f t="shared" si="1074"/>
        <v>0</v>
      </c>
      <c r="Z2453">
        <f t="shared" si="1075"/>
        <v>1</v>
      </c>
      <c r="AA2453">
        <f t="shared" si="1076"/>
        <v>0</v>
      </c>
      <c r="AB2453" s="2">
        <f t="shared" si="1077"/>
        <v>0</v>
      </c>
      <c r="AC2453">
        <f t="shared" si="1078"/>
        <v>1</v>
      </c>
      <c r="AD2453">
        <f t="shared" si="1079"/>
        <v>0</v>
      </c>
      <c r="AE2453">
        <f t="shared" si="1080"/>
        <v>0</v>
      </c>
      <c r="AF2453" s="2">
        <f t="shared" si="1081"/>
        <v>0</v>
      </c>
      <c r="AG2453">
        <f t="shared" si="1082"/>
        <v>0</v>
      </c>
      <c r="AH2453" s="2">
        <f t="shared" si="1083"/>
        <v>1</v>
      </c>
      <c r="AI2453">
        <f t="shared" si="1084"/>
        <v>0</v>
      </c>
      <c r="AJ2453" s="2">
        <f t="shared" si="1085"/>
        <v>1</v>
      </c>
      <c r="AK2453">
        <f t="shared" si="1086"/>
        <v>1</v>
      </c>
      <c r="AL2453" s="2">
        <f t="shared" si="1087"/>
        <v>0</v>
      </c>
      <c r="AN2453" s="28">
        <f t="shared" si="1088"/>
        <v>1</v>
      </c>
      <c r="AO2453">
        <f t="shared" si="1089"/>
        <v>0</v>
      </c>
      <c r="AP2453">
        <f t="shared" si="1090"/>
        <v>0</v>
      </c>
      <c r="AQ2453">
        <f t="shared" si="1091"/>
        <v>0</v>
      </c>
      <c r="AR2453">
        <f t="shared" si="1092"/>
        <v>0</v>
      </c>
      <c r="AS2453" s="17">
        <f t="shared" si="1093"/>
        <v>0</v>
      </c>
      <c r="AT2453">
        <f t="shared" si="1094"/>
        <v>0</v>
      </c>
      <c r="AV2453" s="1">
        <v>0</v>
      </c>
      <c r="AW2453">
        <v>0.45267841892907323</v>
      </c>
      <c r="AY2453" s="4">
        <v>2916</v>
      </c>
      <c r="AZ2453">
        <v>85210</v>
      </c>
      <c r="BA2453">
        <v>1</v>
      </c>
      <c r="BB2453">
        <v>60</v>
      </c>
      <c r="BC2453">
        <v>23</v>
      </c>
      <c r="BD2453">
        <v>1</v>
      </c>
      <c r="BE2453">
        <v>1</v>
      </c>
      <c r="BF2453">
        <v>0</v>
      </c>
      <c r="BG2453" s="2">
        <v>1</v>
      </c>
      <c r="BH2453" s="2">
        <v>0</v>
      </c>
      <c r="BI2453">
        <v>0</v>
      </c>
      <c r="BJ2453">
        <v>0</v>
      </c>
      <c r="BK2453" s="2">
        <v>0</v>
      </c>
      <c r="BL2453" s="28">
        <v>1</v>
      </c>
      <c r="BM2453">
        <v>0</v>
      </c>
      <c r="BN2453">
        <v>0</v>
      </c>
    </row>
    <row r="2454" spans="1:66">
      <c r="A2454" t="s">
        <v>8113</v>
      </c>
      <c r="B2454" t="s">
        <v>8114</v>
      </c>
      <c r="C2454" t="s">
        <v>8124</v>
      </c>
      <c r="D2454" t="s">
        <v>8116</v>
      </c>
      <c r="E2454" t="s">
        <v>8117</v>
      </c>
      <c r="F2454" t="s">
        <v>8125</v>
      </c>
      <c r="G2454" t="s">
        <v>8119</v>
      </c>
      <c r="H2454" t="s">
        <v>8120</v>
      </c>
      <c r="I2454" t="s">
        <v>8121</v>
      </c>
      <c r="J2454" t="s">
        <v>8120</v>
      </c>
      <c r="K2454" s="50" t="s">
        <v>8121</v>
      </c>
      <c r="L2454" s="3" t="s">
        <v>3819</v>
      </c>
      <c r="M2454" s="4">
        <v>9095</v>
      </c>
      <c r="N2454">
        <v>37937</v>
      </c>
      <c r="O2454">
        <f t="shared" si="1067"/>
        <v>1</v>
      </c>
      <c r="P2454">
        <v>38</v>
      </c>
      <c r="Q2454">
        <v>126</v>
      </c>
      <c r="R2454">
        <v>11</v>
      </c>
      <c r="S2454">
        <f t="shared" si="1068"/>
        <v>0</v>
      </c>
      <c r="T2454">
        <f t="shared" si="1069"/>
        <v>1</v>
      </c>
      <c r="U2454">
        <f t="shared" si="1070"/>
        <v>0</v>
      </c>
      <c r="V2454" s="2">
        <f t="shared" si="1071"/>
        <v>1</v>
      </c>
      <c r="W2454">
        <f t="shared" si="1072"/>
        <v>0</v>
      </c>
      <c r="X2454" s="2">
        <f t="shared" si="1073"/>
        <v>0</v>
      </c>
      <c r="Y2454">
        <f t="shared" si="1074"/>
        <v>1</v>
      </c>
      <c r="Z2454">
        <f t="shared" si="1075"/>
        <v>0</v>
      </c>
      <c r="AA2454">
        <f t="shared" si="1076"/>
        <v>0</v>
      </c>
      <c r="AB2454" s="2">
        <f t="shared" si="1077"/>
        <v>0</v>
      </c>
      <c r="AC2454">
        <f t="shared" si="1078"/>
        <v>1</v>
      </c>
      <c r="AD2454">
        <f t="shared" si="1079"/>
        <v>0</v>
      </c>
      <c r="AE2454">
        <f t="shared" si="1080"/>
        <v>0</v>
      </c>
      <c r="AF2454" s="2">
        <f t="shared" si="1081"/>
        <v>0</v>
      </c>
      <c r="AG2454">
        <f t="shared" si="1082"/>
        <v>1</v>
      </c>
      <c r="AH2454" s="2">
        <f t="shared" si="1083"/>
        <v>0</v>
      </c>
      <c r="AI2454">
        <f t="shared" si="1084"/>
        <v>1</v>
      </c>
      <c r="AJ2454" s="2">
        <f t="shared" si="1085"/>
        <v>0</v>
      </c>
      <c r="AK2454">
        <f t="shared" si="1086"/>
        <v>1</v>
      </c>
      <c r="AL2454" s="2">
        <f t="shared" si="1087"/>
        <v>0</v>
      </c>
      <c r="AN2454" s="28">
        <f t="shared" si="1088"/>
        <v>1</v>
      </c>
      <c r="AO2454">
        <f t="shared" si="1089"/>
        <v>0</v>
      </c>
      <c r="AP2454">
        <f t="shared" si="1090"/>
        <v>0</v>
      </c>
      <c r="AQ2454">
        <f t="shared" si="1091"/>
        <v>0</v>
      </c>
      <c r="AR2454">
        <f t="shared" si="1092"/>
        <v>0</v>
      </c>
      <c r="AS2454" s="17">
        <f t="shared" si="1093"/>
        <v>0</v>
      </c>
      <c r="AT2454">
        <f t="shared" si="1094"/>
        <v>0</v>
      </c>
      <c r="AV2454" s="1">
        <v>0</v>
      </c>
      <c r="AW2454">
        <v>0.45273279606026262</v>
      </c>
      <c r="AY2454" s="4">
        <v>9095</v>
      </c>
      <c r="AZ2454">
        <v>37937</v>
      </c>
      <c r="BA2454">
        <v>1</v>
      </c>
      <c r="BB2454">
        <v>126</v>
      </c>
      <c r="BC2454">
        <v>11</v>
      </c>
      <c r="BD2454">
        <v>0</v>
      </c>
      <c r="BE2454">
        <v>1</v>
      </c>
      <c r="BF2454">
        <v>0</v>
      </c>
      <c r="BG2454" s="2">
        <v>1</v>
      </c>
      <c r="BH2454" s="2">
        <v>0</v>
      </c>
      <c r="BI2454">
        <v>0</v>
      </c>
      <c r="BJ2454">
        <v>1</v>
      </c>
      <c r="BK2454" s="2">
        <v>0</v>
      </c>
      <c r="BL2454" s="28">
        <v>1</v>
      </c>
      <c r="BM2454">
        <v>0</v>
      </c>
      <c r="BN2454">
        <v>0</v>
      </c>
    </row>
    <row r="2455" spans="1:66">
      <c r="A2455" t="s">
        <v>8113</v>
      </c>
      <c r="B2455" t="s">
        <v>8173</v>
      </c>
      <c r="C2455" t="s">
        <v>8124</v>
      </c>
      <c r="D2455" t="s">
        <v>8116</v>
      </c>
      <c r="E2455" t="s">
        <v>8151</v>
      </c>
      <c r="F2455" t="s">
        <v>8118</v>
      </c>
      <c r="G2455" t="s">
        <v>8165</v>
      </c>
      <c r="H2455" t="s">
        <v>8120</v>
      </c>
      <c r="I2455" t="s">
        <v>8121</v>
      </c>
      <c r="J2455" t="s">
        <v>8120</v>
      </c>
      <c r="K2455" s="50" t="s">
        <v>8121</v>
      </c>
      <c r="L2455" s="3" t="s">
        <v>3817</v>
      </c>
      <c r="M2455" s="4">
        <v>2491</v>
      </c>
      <c r="N2455">
        <v>36631</v>
      </c>
      <c r="O2455">
        <f t="shared" si="1067"/>
        <v>1</v>
      </c>
      <c r="P2455">
        <v>40</v>
      </c>
      <c r="Q2455">
        <v>30</v>
      </c>
      <c r="R2455">
        <v>30</v>
      </c>
      <c r="S2455">
        <f t="shared" si="1068"/>
        <v>0</v>
      </c>
      <c r="T2455">
        <f t="shared" si="1069"/>
        <v>1</v>
      </c>
      <c r="U2455">
        <f t="shared" si="1070"/>
        <v>0</v>
      </c>
      <c r="V2455" s="2">
        <f t="shared" si="1071"/>
        <v>1</v>
      </c>
      <c r="W2455">
        <f t="shared" si="1072"/>
        <v>0</v>
      </c>
      <c r="X2455" s="2">
        <f t="shared" si="1073"/>
        <v>0</v>
      </c>
      <c r="Y2455">
        <f t="shared" si="1074"/>
        <v>0</v>
      </c>
      <c r="Z2455">
        <f t="shared" si="1075"/>
        <v>0</v>
      </c>
      <c r="AA2455">
        <f t="shared" si="1076"/>
        <v>0</v>
      </c>
      <c r="AB2455" s="2">
        <f t="shared" si="1077"/>
        <v>1</v>
      </c>
      <c r="AC2455">
        <f t="shared" si="1078"/>
        <v>1</v>
      </c>
      <c r="AD2455">
        <f t="shared" si="1079"/>
        <v>0</v>
      </c>
      <c r="AE2455">
        <f t="shared" si="1080"/>
        <v>0</v>
      </c>
      <c r="AF2455" s="2">
        <f t="shared" si="1081"/>
        <v>0</v>
      </c>
      <c r="AG2455">
        <f t="shared" si="1082"/>
        <v>0</v>
      </c>
      <c r="AH2455" s="2">
        <f t="shared" si="1083"/>
        <v>1</v>
      </c>
      <c r="AI2455">
        <f t="shared" si="1084"/>
        <v>0</v>
      </c>
      <c r="AJ2455" s="2">
        <f t="shared" si="1085"/>
        <v>1</v>
      </c>
      <c r="AK2455">
        <f t="shared" si="1086"/>
        <v>0</v>
      </c>
      <c r="AL2455" s="2">
        <f t="shared" si="1087"/>
        <v>1</v>
      </c>
      <c r="AN2455" s="28">
        <f t="shared" si="1088"/>
        <v>1</v>
      </c>
      <c r="AO2455">
        <f t="shared" si="1089"/>
        <v>0</v>
      </c>
      <c r="AP2455">
        <f t="shared" si="1090"/>
        <v>0</v>
      </c>
      <c r="AQ2455">
        <f t="shared" si="1091"/>
        <v>0</v>
      </c>
      <c r="AR2455">
        <f t="shared" si="1092"/>
        <v>0</v>
      </c>
      <c r="AS2455" s="17">
        <f t="shared" si="1093"/>
        <v>0</v>
      </c>
      <c r="AT2455">
        <f t="shared" si="1094"/>
        <v>0</v>
      </c>
      <c r="AV2455" s="1">
        <v>0</v>
      </c>
      <c r="AW2455">
        <v>0.45288412573415976</v>
      </c>
      <c r="AY2455" s="4">
        <v>2491</v>
      </c>
      <c r="AZ2455">
        <v>36631</v>
      </c>
      <c r="BA2455">
        <v>1</v>
      </c>
      <c r="BB2455">
        <v>30</v>
      </c>
      <c r="BC2455">
        <v>30</v>
      </c>
      <c r="BD2455">
        <v>0</v>
      </c>
      <c r="BE2455">
        <v>1</v>
      </c>
      <c r="BF2455">
        <v>0</v>
      </c>
      <c r="BG2455" s="2">
        <v>1</v>
      </c>
      <c r="BH2455" s="2">
        <v>0</v>
      </c>
      <c r="BI2455">
        <v>0</v>
      </c>
      <c r="BJ2455">
        <v>0</v>
      </c>
      <c r="BK2455" s="2">
        <v>1</v>
      </c>
      <c r="BL2455" s="28">
        <v>1</v>
      </c>
      <c r="BM2455">
        <v>0</v>
      </c>
      <c r="BN2455">
        <v>0</v>
      </c>
    </row>
    <row r="2456" spans="1:66">
      <c r="A2456" t="s">
        <v>8113</v>
      </c>
      <c r="B2456" t="s">
        <v>8126</v>
      </c>
      <c r="C2456" t="s">
        <v>8124</v>
      </c>
      <c r="D2456" t="s">
        <v>8116</v>
      </c>
      <c r="E2456" t="s">
        <v>8151</v>
      </c>
      <c r="F2456" t="s">
        <v>8118</v>
      </c>
      <c r="G2456" t="s">
        <v>8119</v>
      </c>
      <c r="H2456" t="s">
        <v>8121</v>
      </c>
      <c r="I2456" t="s">
        <v>8121</v>
      </c>
      <c r="J2456" t="s">
        <v>8120</v>
      </c>
      <c r="K2456" s="50" t="s">
        <v>8121</v>
      </c>
      <c r="L2456" s="3" t="s">
        <v>3811</v>
      </c>
      <c r="M2456" s="4">
        <v>2537</v>
      </c>
      <c r="N2456">
        <v>92401</v>
      </c>
      <c r="O2456">
        <f t="shared" si="1067"/>
        <v>1</v>
      </c>
      <c r="P2456">
        <v>50</v>
      </c>
      <c r="Q2456">
        <v>62</v>
      </c>
      <c r="R2456">
        <v>30</v>
      </c>
      <c r="S2456">
        <f t="shared" si="1068"/>
        <v>1</v>
      </c>
      <c r="T2456">
        <f t="shared" si="1069"/>
        <v>1</v>
      </c>
      <c r="U2456">
        <f t="shared" si="1070"/>
        <v>0</v>
      </c>
      <c r="V2456" s="2">
        <f t="shared" si="1071"/>
        <v>1</v>
      </c>
      <c r="W2456">
        <f t="shared" si="1072"/>
        <v>0</v>
      </c>
      <c r="X2456" s="2">
        <f t="shared" si="1073"/>
        <v>0</v>
      </c>
      <c r="Y2456">
        <f t="shared" si="1074"/>
        <v>0</v>
      </c>
      <c r="Z2456">
        <f t="shared" si="1075"/>
        <v>1</v>
      </c>
      <c r="AA2456">
        <f t="shared" si="1076"/>
        <v>0</v>
      </c>
      <c r="AB2456" s="2">
        <f t="shared" si="1077"/>
        <v>0</v>
      </c>
      <c r="AC2456">
        <f t="shared" si="1078"/>
        <v>1</v>
      </c>
      <c r="AD2456">
        <f t="shared" si="1079"/>
        <v>0</v>
      </c>
      <c r="AE2456">
        <f t="shared" si="1080"/>
        <v>0</v>
      </c>
      <c r="AF2456" s="2">
        <f t="shared" si="1081"/>
        <v>0</v>
      </c>
      <c r="AG2456">
        <f t="shared" si="1082"/>
        <v>0</v>
      </c>
      <c r="AH2456" s="2">
        <f t="shared" si="1083"/>
        <v>1</v>
      </c>
      <c r="AI2456">
        <f t="shared" si="1084"/>
        <v>0</v>
      </c>
      <c r="AJ2456" s="2">
        <f t="shared" si="1085"/>
        <v>1</v>
      </c>
      <c r="AK2456">
        <f t="shared" si="1086"/>
        <v>1</v>
      </c>
      <c r="AL2456" s="2">
        <f t="shared" si="1087"/>
        <v>0</v>
      </c>
      <c r="AN2456" s="28">
        <f t="shared" si="1088"/>
        <v>1</v>
      </c>
      <c r="AO2456">
        <f t="shared" si="1089"/>
        <v>0</v>
      </c>
      <c r="AP2456">
        <f t="shared" si="1090"/>
        <v>0</v>
      </c>
      <c r="AQ2456">
        <f t="shared" si="1091"/>
        <v>0</v>
      </c>
      <c r="AR2456">
        <f t="shared" si="1092"/>
        <v>0</v>
      </c>
      <c r="AS2456" s="17">
        <f t="shared" si="1093"/>
        <v>0</v>
      </c>
      <c r="AT2456">
        <f t="shared" si="1094"/>
        <v>0</v>
      </c>
      <c r="AV2456" s="1">
        <v>0</v>
      </c>
      <c r="AW2456">
        <v>0.45360022571571179</v>
      </c>
      <c r="AY2456" s="4">
        <v>2537</v>
      </c>
      <c r="AZ2456">
        <v>92401</v>
      </c>
      <c r="BA2456">
        <v>1</v>
      </c>
      <c r="BB2456">
        <v>62</v>
      </c>
      <c r="BC2456">
        <v>30</v>
      </c>
      <c r="BD2456">
        <v>1</v>
      </c>
      <c r="BE2456">
        <v>1</v>
      </c>
      <c r="BF2456">
        <v>0</v>
      </c>
      <c r="BG2456" s="2">
        <v>1</v>
      </c>
      <c r="BH2456" s="2">
        <v>0</v>
      </c>
      <c r="BI2456">
        <v>0</v>
      </c>
      <c r="BJ2456">
        <v>0</v>
      </c>
      <c r="BK2456" s="2">
        <v>0</v>
      </c>
      <c r="BL2456" s="28">
        <v>1</v>
      </c>
      <c r="BM2456">
        <v>0</v>
      </c>
      <c r="BN2456">
        <v>0</v>
      </c>
    </row>
    <row r="2457" spans="1:66">
      <c r="A2457" t="s">
        <v>8152</v>
      </c>
      <c r="B2457" t="s">
        <v>8123</v>
      </c>
      <c r="C2457" t="s">
        <v>8127</v>
      </c>
      <c r="D2457" t="s">
        <v>8116</v>
      </c>
      <c r="E2457" t="s">
        <v>8117</v>
      </c>
      <c r="F2457" t="s">
        <v>8122</v>
      </c>
      <c r="G2457" t="s">
        <v>8155</v>
      </c>
      <c r="H2457" t="s">
        <v>8121</v>
      </c>
      <c r="I2457" t="s">
        <v>8121</v>
      </c>
      <c r="J2457" t="s">
        <v>8120</v>
      </c>
      <c r="K2457" s="50" t="s">
        <v>8120</v>
      </c>
      <c r="L2457" s="3" t="s">
        <v>3810</v>
      </c>
      <c r="M2457" s="4">
        <v>6275</v>
      </c>
      <c r="N2457">
        <v>0</v>
      </c>
      <c r="O2457">
        <f t="shared" si="1067"/>
        <v>1</v>
      </c>
      <c r="P2457">
        <v>39</v>
      </c>
      <c r="Q2457">
        <v>116</v>
      </c>
      <c r="R2457">
        <v>15</v>
      </c>
      <c r="S2457">
        <f t="shared" si="1068"/>
        <v>1</v>
      </c>
      <c r="T2457">
        <f t="shared" si="1069"/>
        <v>1</v>
      </c>
      <c r="U2457">
        <f t="shared" si="1070"/>
        <v>0</v>
      </c>
      <c r="V2457" s="2">
        <f t="shared" si="1071"/>
        <v>0</v>
      </c>
      <c r="W2457">
        <f t="shared" si="1072"/>
        <v>1</v>
      </c>
      <c r="X2457" s="2">
        <f t="shared" si="1073"/>
        <v>0</v>
      </c>
      <c r="Y2457">
        <f t="shared" si="1074"/>
        <v>0</v>
      </c>
      <c r="Z2457">
        <f t="shared" si="1075"/>
        <v>0</v>
      </c>
      <c r="AA2457">
        <f t="shared" si="1076"/>
        <v>0</v>
      </c>
      <c r="AB2457" s="2">
        <f t="shared" si="1077"/>
        <v>0</v>
      </c>
      <c r="AC2457">
        <f t="shared" si="1078"/>
        <v>0</v>
      </c>
      <c r="AD2457">
        <f t="shared" si="1079"/>
        <v>0</v>
      </c>
      <c r="AE2457">
        <f t="shared" si="1080"/>
        <v>0</v>
      </c>
      <c r="AF2457" s="2">
        <f t="shared" si="1081"/>
        <v>0</v>
      </c>
      <c r="AG2457">
        <f t="shared" si="1082"/>
        <v>1</v>
      </c>
      <c r="AH2457" s="2">
        <f t="shared" si="1083"/>
        <v>0</v>
      </c>
      <c r="AI2457">
        <f t="shared" si="1084"/>
        <v>0</v>
      </c>
      <c r="AJ2457" s="2">
        <f t="shared" si="1085"/>
        <v>0</v>
      </c>
      <c r="AK2457">
        <f t="shared" si="1086"/>
        <v>0</v>
      </c>
      <c r="AL2457" s="2">
        <f t="shared" si="1087"/>
        <v>0</v>
      </c>
      <c r="AN2457" s="28">
        <f t="shared" si="1088"/>
        <v>0</v>
      </c>
      <c r="AO2457">
        <f t="shared" si="1089"/>
        <v>1</v>
      </c>
      <c r="AP2457">
        <f t="shared" si="1090"/>
        <v>1</v>
      </c>
      <c r="AQ2457">
        <f t="shared" si="1091"/>
        <v>0</v>
      </c>
      <c r="AR2457">
        <f t="shared" si="1092"/>
        <v>1</v>
      </c>
      <c r="AS2457" s="17">
        <f t="shared" si="1093"/>
        <v>1</v>
      </c>
      <c r="AT2457">
        <f t="shared" si="1094"/>
        <v>0</v>
      </c>
      <c r="AV2457" s="1">
        <v>0</v>
      </c>
      <c r="AW2457">
        <v>0.45363352422306014</v>
      </c>
      <c r="AY2457" s="4">
        <v>6275</v>
      </c>
      <c r="AZ2457">
        <v>0</v>
      </c>
      <c r="BA2457">
        <v>1</v>
      </c>
      <c r="BB2457">
        <v>116</v>
      </c>
      <c r="BC2457">
        <v>15</v>
      </c>
      <c r="BD2457">
        <v>1</v>
      </c>
      <c r="BE2457">
        <v>1</v>
      </c>
      <c r="BF2457">
        <v>0</v>
      </c>
      <c r="BG2457" s="2">
        <v>0</v>
      </c>
      <c r="BH2457" s="2">
        <v>0</v>
      </c>
      <c r="BI2457">
        <v>0</v>
      </c>
      <c r="BJ2457">
        <v>0</v>
      </c>
      <c r="BK2457" s="2">
        <v>0</v>
      </c>
      <c r="BL2457" s="28">
        <v>0</v>
      </c>
      <c r="BM2457">
        <v>1</v>
      </c>
      <c r="BN2457">
        <v>1</v>
      </c>
    </row>
    <row r="2458" spans="1:66">
      <c r="A2458" t="s">
        <v>8152</v>
      </c>
      <c r="B2458" t="s">
        <v>8114</v>
      </c>
      <c r="C2458" t="s">
        <v>8127</v>
      </c>
      <c r="D2458" t="s">
        <v>8116</v>
      </c>
      <c r="E2458" t="s">
        <v>8117</v>
      </c>
      <c r="F2458" t="s">
        <v>8125</v>
      </c>
      <c r="G2458" t="s">
        <v>8119</v>
      </c>
      <c r="H2458" t="s">
        <v>8120</v>
      </c>
      <c r="I2458" t="s">
        <v>8121</v>
      </c>
      <c r="J2458" t="s">
        <v>8120</v>
      </c>
      <c r="K2458" s="50" t="s">
        <v>8121</v>
      </c>
      <c r="L2458" s="3" t="s">
        <v>3809</v>
      </c>
      <c r="M2458" s="4">
        <v>16060</v>
      </c>
      <c r="N2458">
        <v>0</v>
      </c>
      <c r="O2458">
        <f t="shared" si="1067"/>
        <v>1</v>
      </c>
      <c r="P2458">
        <v>21</v>
      </c>
      <c r="Q2458">
        <v>113</v>
      </c>
      <c r="R2458">
        <v>1</v>
      </c>
      <c r="S2458">
        <f t="shared" si="1068"/>
        <v>0</v>
      </c>
      <c r="T2458">
        <f t="shared" si="1069"/>
        <v>1</v>
      </c>
      <c r="U2458">
        <f t="shared" si="1070"/>
        <v>0</v>
      </c>
      <c r="V2458" s="2">
        <f t="shared" si="1071"/>
        <v>1</v>
      </c>
      <c r="W2458">
        <f t="shared" si="1072"/>
        <v>1</v>
      </c>
      <c r="X2458" s="2">
        <f t="shared" si="1073"/>
        <v>0</v>
      </c>
      <c r="Y2458">
        <f t="shared" si="1074"/>
        <v>1</v>
      </c>
      <c r="Z2458">
        <f t="shared" si="1075"/>
        <v>0</v>
      </c>
      <c r="AA2458">
        <f t="shared" si="1076"/>
        <v>0</v>
      </c>
      <c r="AB2458" s="2">
        <f t="shared" si="1077"/>
        <v>0</v>
      </c>
      <c r="AC2458">
        <f t="shared" si="1078"/>
        <v>0</v>
      </c>
      <c r="AD2458">
        <f t="shared" si="1079"/>
        <v>0</v>
      </c>
      <c r="AE2458">
        <f t="shared" si="1080"/>
        <v>0</v>
      </c>
      <c r="AF2458" s="2">
        <f t="shared" si="1081"/>
        <v>0</v>
      </c>
      <c r="AG2458">
        <f t="shared" si="1082"/>
        <v>1</v>
      </c>
      <c r="AH2458" s="2">
        <f t="shared" si="1083"/>
        <v>0</v>
      </c>
      <c r="AI2458">
        <f t="shared" si="1084"/>
        <v>1</v>
      </c>
      <c r="AJ2458" s="2">
        <f t="shared" si="1085"/>
        <v>0</v>
      </c>
      <c r="AK2458">
        <f t="shared" si="1086"/>
        <v>1</v>
      </c>
      <c r="AL2458" s="2">
        <f t="shared" si="1087"/>
        <v>0</v>
      </c>
      <c r="AN2458" s="28">
        <f t="shared" si="1088"/>
        <v>0</v>
      </c>
      <c r="AO2458">
        <f t="shared" si="1089"/>
        <v>0</v>
      </c>
      <c r="AP2458">
        <f t="shared" si="1090"/>
        <v>1</v>
      </c>
      <c r="AQ2458">
        <f t="shared" si="1091"/>
        <v>0</v>
      </c>
      <c r="AR2458">
        <f t="shared" si="1092"/>
        <v>0</v>
      </c>
      <c r="AS2458" s="17">
        <f t="shared" si="1093"/>
        <v>0</v>
      </c>
      <c r="AT2458">
        <f t="shared" si="1094"/>
        <v>0</v>
      </c>
      <c r="AV2458" s="1">
        <v>0</v>
      </c>
      <c r="AW2458">
        <v>0.45367090751122258</v>
      </c>
      <c r="AY2458" s="4">
        <v>16060</v>
      </c>
      <c r="AZ2458">
        <v>0</v>
      </c>
      <c r="BA2458">
        <v>1</v>
      </c>
      <c r="BB2458">
        <v>113</v>
      </c>
      <c r="BC2458">
        <v>1</v>
      </c>
      <c r="BD2458">
        <v>0</v>
      </c>
      <c r="BE2458">
        <v>1</v>
      </c>
      <c r="BF2458">
        <v>0</v>
      </c>
      <c r="BG2458" s="2">
        <v>1</v>
      </c>
      <c r="BH2458" s="2">
        <v>0</v>
      </c>
      <c r="BI2458">
        <v>0</v>
      </c>
      <c r="BJ2458">
        <v>1</v>
      </c>
      <c r="BK2458" s="2">
        <v>0</v>
      </c>
      <c r="BL2458" s="28">
        <v>0</v>
      </c>
      <c r="BM2458">
        <v>0</v>
      </c>
      <c r="BN2458">
        <v>1</v>
      </c>
    </row>
    <row r="2459" spans="1:66">
      <c r="A2459" t="s">
        <v>8172</v>
      </c>
      <c r="B2459" t="s">
        <v>8126</v>
      </c>
      <c r="C2459" t="s">
        <v>8127</v>
      </c>
      <c r="D2459" t="s">
        <v>8116</v>
      </c>
      <c r="E2459" t="s">
        <v>8117</v>
      </c>
      <c r="F2459" t="s">
        <v>8122</v>
      </c>
      <c r="G2459" t="s">
        <v>8119</v>
      </c>
      <c r="H2459" t="s">
        <v>8120</v>
      </c>
      <c r="I2459" t="s">
        <v>8121</v>
      </c>
      <c r="J2459" t="s">
        <v>8120</v>
      </c>
      <c r="K2459" s="50" t="s">
        <v>8121</v>
      </c>
      <c r="L2459" s="3" t="s">
        <v>3804</v>
      </c>
      <c r="M2459" s="4">
        <v>15481</v>
      </c>
      <c r="N2459">
        <v>0</v>
      </c>
      <c r="O2459">
        <f t="shared" si="1067"/>
        <v>1</v>
      </c>
      <c r="P2459">
        <v>43</v>
      </c>
      <c r="Q2459">
        <v>182</v>
      </c>
      <c r="R2459">
        <v>29</v>
      </c>
      <c r="S2459">
        <f t="shared" si="1068"/>
        <v>0</v>
      </c>
      <c r="T2459">
        <f t="shared" si="1069"/>
        <v>1</v>
      </c>
      <c r="U2459">
        <f t="shared" si="1070"/>
        <v>0</v>
      </c>
      <c r="V2459" s="2">
        <f t="shared" si="1071"/>
        <v>1</v>
      </c>
      <c r="W2459">
        <f t="shared" si="1072"/>
        <v>0</v>
      </c>
      <c r="X2459" s="2">
        <f t="shared" si="1073"/>
        <v>1</v>
      </c>
      <c r="Y2459">
        <f t="shared" si="1074"/>
        <v>0</v>
      </c>
      <c r="Z2459">
        <f t="shared" si="1075"/>
        <v>1</v>
      </c>
      <c r="AA2459">
        <f t="shared" si="1076"/>
        <v>0</v>
      </c>
      <c r="AB2459" s="2">
        <f t="shared" si="1077"/>
        <v>0</v>
      </c>
      <c r="AC2459">
        <f t="shared" si="1078"/>
        <v>0</v>
      </c>
      <c r="AD2459">
        <f t="shared" si="1079"/>
        <v>0</v>
      </c>
      <c r="AE2459">
        <f t="shared" si="1080"/>
        <v>0</v>
      </c>
      <c r="AF2459" s="2">
        <f t="shared" si="1081"/>
        <v>0</v>
      </c>
      <c r="AG2459">
        <f t="shared" si="1082"/>
        <v>1</v>
      </c>
      <c r="AH2459" s="2">
        <f t="shared" si="1083"/>
        <v>0</v>
      </c>
      <c r="AI2459">
        <f t="shared" si="1084"/>
        <v>0</v>
      </c>
      <c r="AJ2459" s="2">
        <f t="shared" si="1085"/>
        <v>0</v>
      </c>
      <c r="AK2459">
        <f t="shared" si="1086"/>
        <v>1</v>
      </c>
      <c r="AL2459" s="2">
        <f t="shared" si="1087"/>
        <v>0</v>
      </c>
      <c r="AN2459" s="28">
        <f t="shared" si="1088"/>
        <v>0</v>
      </c>
      <c r="AO2459">
        <f t="shared" si="1089"/>
        <v>0</v>
      </c>
      <c r="AP2459">
        <f t="shared" si="1090"/>
        <v>1</v>
      </c>
      <c r="AQ2459">
        <f t="shared" si="1091"/>
        <v>0</v>
      </c>
      <c r="AR2459">
        <f t="shared" si="1092"/>
        <v>1</v>
      </c>
      <c r="AS2459" s="17">
        <f t="shared" si="1093"/>
        <v>0</v>
      </c>
      <c r="AT2459">
        <f t="shared" si="1094"/>
        <v>0</v>
      </c>
      <c r="AV2459" s="1">
        <v>0</v>
      </c>
      <c r="AW2459">
        <v>0.4542602191000526</v>
      </c>
      <c r="AY2459" s="4">
        <v>15481</v>
      </c>
      <c r="AZ2459">
        <v>0</v>
      </c>
      <c r="BA2459">
        <v>1</v>
      </c>
      <c r="BB2459">
        <v>182</v>
      </c>
      <c r="BC2459">
        <v>29</v>
      </c>
      <c r="BD2459">
        <v>0</v>
      </c>
      <c r="BE2459">
        <v>1</v>
      </c>
      <c r="BF2459">
        <v>0</v>
      </c>
      <c r="BG2459" s="2">
        <v>1</v>
      </c>
      <c r="BH2459" s="2">
        <v>1</v>
      </c>
      <c r="BI2459">
        <v>0</v>
      </c>
      <c r="BJ2459">
        <v>0</v>
      </c>
      <c r="BK2459" s="2">
        <v>0</v>
      </c>
      <c r="BL2459" s="28">
        <v>0</v>
      </c>
      <c r="BM2459">
        <v>0</v>
      </c>
      <c r="BN2459">
        <v>1</v>
      </c>
    </row>
    <row r="2460" spans="1:66">
      <c r="A2460" t="s">
        <v>8172</v>
      </c>
      <c r="B2460" t="s">
        <v>8123</v>
      </c>
      <c r="C2460" t="s">
        <v>8127</v>
      </c>
      <c r="D2460" t="s">
        <v>8116</v>
      </c>
      <c r="E2460" t="s">
        <v>8117</v>
      </c>
      <c r="F2460" t="s">
        <v>8125</v>
      </c>
      <c r="G2460" t="s">
        <v>8155</v>
      </c>
      <c r="H2460" t="s">
        <v>8120</v>
      </c>
      <c r="I2460" t="s">
        <v>8121</v>
      </c>
      <c r="J2460" t="s">
        <v>8120</v>
      </c>
      <c r="K2460" s="50" t="s">
        <v>8121</v>
      </c>
      <c r="L2460" s="3" t="s">
        <v>3801</v>
      </c>
      <c r="M2460" s="4">
        <v>11360</v>
      </c>
      <c r="N2460">
        <v>0</v>
      </c>
      <c r="O2460">
        <f t="shared" si="1067"/>
        <v>1</v>
      </c>
      <c r="P2460">
        <v>56</v>
      </c>
      <c r="Q2460">
        <v>100</v>
      </c>
      <c r="R2460">
        <v>29</v>
      </c>
      <c r="S2460">
        <f t="shared" si="1068"/>
        <v>0</v>
      </c>
      <c r="T2460">
        <f t="shared" si="1069"/>
        <v>1</v>
      </c>
      <c r="U2460">
        <f t="shared" si="1070"/>
        <v>0</v>
      </c>
      <c r="V2460" s="2">
        <f t="shared" si="1071"/>
        <v>1</v>
      </c>
      <c r="W2460">
        <f t="shared" si="1072"/>
        <v>0</v>
      </c>
      <c r="X2460" s="2">
        <f t="shared" si="1073"/>
        <v>1</v>
      </c>
      <c r="Y2460">
        <f t="shared" si="1074"/>
        <v>0</v>
      </c>
      <c r="Z2460">
        <f t="shared" si="1075"/>
        <v>0</v>
      </c>
      <c r="AA2460">
        <f t="shared" si="1076"/>
        <v>0</v>
      </c>
      <c r="AB2460" s="2">
        <f t="shared" si="1077"/>
        <v>0</v>
      </c>
      <c r="AC2460">
        <f t="shared" si="1078"/>
        <v>0</v>
      </c>
      <c r="AD2460">
        <f t="shared" si="1079"/>
        <v>0</v>
      </c>
      <c r="AE2460">
        <f t="shared" si="1080"/>
        <v>0</v>
      </c>
      <c r="AF2460" s="2">
        <f t="shared" si="1081"/>
        <v>0</v>
      </c>
      <c r="AG2460">
        <f t="shared" si="1082"/>
        <v>1</v>
      </c>
      <c r="AH2460" s="2">
        <f t="shared" si="1083"/>
        <v>0</v>
      </c>
      <c r="AI2460">
        <f t="shared" si="1084"/>
        <v>1</v>
      </c>
      <c r="AJ2460" s="2">
        <f t="shared" si="1085"/>
        <v>0</v>
      </c>
      <c r="AK2460">
        <f t="shared" si="1086"/>
        <v>0</v>
      </c>
      <c r="AL2460" s="2">
        <f t="shared" si="1087"/>
        <v>0</v>
      </c>
      <c r="AN2460" s="28">
        <f t="shared" si="1088"/>
        <v>0</v>
      </c>
      <c r="AO2460">
        <f t="shared" si="1089"/>
        <v>1</v>
      </c>
      <c r="AP2460">
        <f t="shared" si="1090"/>
        <v>1</v>
      </c>
      <c r="AQ2460">
        <f t="shared" si="1091"/>
        <v>0</v>
      </c>
      <c r="AR2460">
        <f t="shared" si="1092"/>
        <v>0</v>
      </c>
      <c r="AS2460" s="17">
        <f t="shared" si="1093"/>
        <v>1</v>
      </c>
      <c r="AT2460">
        <f t="shared" si="1094"/>
        <v>0</v>
      </c>
      <c r="AV2460" s="1">
        <v>0</v>
      </c>
      <c r="AW2460">
        <v>0.45462656228552878</v>
      </c>
      <c r="AY2460" s="4">
        <v>11360</v>
      </c>
      <c r="AZ2460">
        <v>0</v>
      </c>
      <c r="BA2460">
        <v>1</v>
      </c>
      <c r="BB2460">
        <v>100</v>
      </c>
      <c r="BC2460">
        <v>29</v>
      </c>
      <c r="BD2460">
        <v>0</v>
      </c>
      <c r="BE2460">
        <v>1</v>
      </c>
      <c r="BF2460">
        <v>0</v>
      </c>
      <c r="BG2460" s="2">
        <v>1</v>
      </c>
      <c r="BH2460" s="2">
        <v>1</v>
      </c>
      <c r="BI2460">
        <v>0</v>
      </c>
      <c r="BJ2460">
        <v>1</v>
      </c>
      <c r="BK2460" s="2">
        <v>0</v>
      </c>
      <c r="BL2460" s="28">
        <v>0</v>
      </c>
      <c r="BM2460">
        <v>1</v>
      </c>
      <c r="BN2460">
        <v>1</v>
      </c>
    </row>
    <row r="2461" spans="1:66">
      <c r="A2461" t="s">
        <v>8113</v>
      </c>
      <c r="B2461" t="s">
        <v>8167</v>
      </c>
      <c r="C2461" t="s">
        <v>8124</v>
      </c>
      <c r="D2461" t="s">
        <v>8116</v>
      </c>
      <c r="E2461" t="s">
        <v>8176</v>
      </c>
      <c r="F2461" t="s">
        <v>8125</v>
      </c>
      <c r="G2461" t="s">
        <v>8155</v>
      </c>
      <c r="H2461" t="s">
        <v>8120</v>
      </c>
      <c r="I2461" t="s">
        <v>8121</v>
      </c>
      <c r="J2461" t="s">
        <v>8121</v>
      </c>
      <c r="K2461" s="50" t="s">
        <v>8121</v>
      </c>
      <c r="L2461" s="3" t="s">
        <v>3800</v>
      </c>
      <c r="M2461" s="4">
        <v>9123</v>
      </c>
      <c r="N2461">
        <v>90804</v>
      </c>
      <c r="O2461">
        <f t="shared" si="1067"/>
        <v>1</v>
      </c>
      <c r="P2461">
        <v>50</v>
      </c>
      <c r="Q2461">
        <v>121</v>
      </c>
      <c r="R2461">
        <v>29</v>
      </c>
      <c r="S2461">
        <f t="shared" si="1068"/>
        <v>0</v>
      </c>
      <c r="T2461">
        <f t="shared" si="1069"/>
        <v>1</v>
      </c>
      <c r="U2461">
        <f t="shared" si="1070"/>
        <v>1</v>
      </c>
      <c r="V2461" s="2">
        <f t="shared" si="1071"/>
        <v>1</v>
      </c>
      <c r="W2461">
        <f t="shared" si="1072"/>
        <v>0</v>
      </c>
      <c r="X2461" s="2">
        <f t="shared" si="1073"/>
        <v>0</v>
      </c>
      <c r="Y2461">
        <f t="shared" si="1074"/>
        <v>0</v>
      </c>
      <c r="Z2461">
        <f t="shared" si="1075"/>
        <v>0</v>
      </c>
      <c r="AA2461">
        <f t="shared" si="1076"/>
        <v>1</v>
      </c>
      <c r="AB2461" s="2">
        <f t="shared" si="1077"/>
        <v>0</v>
      </c>
      <c r="AC2461">
        <f t="shared" si="1078"/>
        <v>1</v>
      </c>
      <c r="AD2461">
        <f t="shared" si="1079"/>
        <v>0</v>
      </c>
      <c r="AE2461">
        <f t="shared" si="1080"/>
        <v>0</v>
      </c>
      <c r="AF2461" s="2">
        <f t="shared" si="1081"/>
        <v>0</v>
      </c>
      <c r="AG2461">
        <f t="shared" si="1082"/>
        <v>0</v>
      </c>
      <c r="AH2461" s="2">
        <f t="shared" si="1083"/>
        <v>0</v>
      </c>
      <c r="AI2461">
        <f t="shared" si="1084"/>
        <v>1</v>
      </c>
      <c r="AJ2461" s="2">
        <f t="shared" si="1085"/>
        <v>0</v>
      </c>
      <c r="AK2461">
        <f t="shared" si="1086"/>
        <v>0</v>
      </c>
      <c r="AL2461" s="2">
        <f t="shared" si="1087"/>
        <v>0</v>
      </c>
      <c r="AN2461" s="28">
        <f t="shared" si="1088"/>
        <v>1</v>
      </c>
      <c r="AO2461">
        <f t="shared" si="1089"/>
        <v>0</v>
      </c>
      <c r="AP2461">
        <f t="shared" si="1090"/>
        <v>0</v>
      </c>
      <c r="AQ2461">
        <f t="shared" si="1091"/>
        <v>1</v>
      </c>
      <c r="AR2461">
        <f t="shared" si="1092"/>
        <v>0</v>
      </c>
      <c r="AS2461" s="17">
        <f t="shared" si="1093"/>
        <v>1</v>
      </c>
      <c r="AT2461">
        <f t="shared" si="1094"/>
        <v>0</v>
      </c>
      <c r="AV2461" s="1">
        <v>0</v>
      </c>
      <c r="AW2461">
        <v>0.45481782334615373</v>
      </c>
      <c r="AY2461" s="4">
        <v>9123</v>
      </c>
      <c r="AZ2461">
        <v>90804</v>
      </c>
      <c r="BA2461">
        <v>1</v>
      </c>
      <c r="BB2461">
        <v>121</v>
      </c>
      <c r="BC2461">
        <v>29</v>
      </c>
      <c r="BD2461">
        <v>0</v>
      </c>
      <c r="BE2461">
        <v>1</v>
      </c>
      <c r="BF2461">
        <v>1</v>
      </c>
      <c r="BG2461" s="2">
        <v>1</v>
      </c>
      <c r="BH2461" s="2">
        <v>0</v>
      </c>
      <c r="BI2461">
        <v>0</v>
      </c>
      <c r="BJ2461">
        <v>1</v>
      </c>
      <c r="BK2461" s="2">
        <v>0</v>
      </c>
      <c r="BL2461" s="28">
        <v>1</v>
      </c>
      <c r="BM2461">
        <v>0</v>
      </c>
      <c r="BN2461">
        <v>0</v>
      </c>
    </row>
    <row r="2462" spans="1:66">
      <c r="A2462" t="s">
        <v>8172</v>
      </c>
      <c r="B2462" t="s">
        <v>8126</v>
      </c>
      <c r="C2462" t="s">
        <v>8127</v>
      </c>
      <c r="D2462" t="s">
        <v>8116</v>
      </c>
      <c r="E2462" t="s">
        <v>8117</v>
      </c>
      <c r="F2462" t="s">
        <v>8122</v>
      </c>
      <c r="G2462" t="s">
        <v>8119</v>
      </c>
      <c r="H2462" t="s">
        <v>8120</v>
      </c>
      <c r="I2462" t="s">
        <v>8120</v>
      </c>
      <c r="J2462" t="s">
        <v>8120</v>
      </c>
      <c r="K2462" s="50" t="s">
        <v>8120</v>
      </c>
      <c r="L2462" s="3" t="s">
        <v>3798</v>
      </c>
      <c r="M2462" s="4">
        <v>8179</v>
      </c>
      <c r="N2462">
        <v>0</v>
      </c>
      <c r="O2462">
        <f t="shared" si="1067"/>
        <v>1</v>
      </c>
      <c r="P2462">
        <v>29</v>
      </c>
      <c r="Q2462">
        <v>142</v>
      </c>
      <c r="R2462">
        <v>17</v>
      </c>
      <c r="S2462">
        <f t="shared" si="1068"/>
        <v>0</v>
      </c>
      <c r="T2462">
        <f t="shared" si="1069"/>
        <v>0</v>
      </c>
      <c r="U2462">
        <f t="shared" si="1070"/>
        <v>0</v>
      </c>
      <c r="V2462" s="2">
        <f t="shared" si="1071"/>
        <v>0</v>
      </c>
      <c r="W2462">
        <f t="shared" si="1072"/>
        <v>0</v>
      </c>
      <c r="X2462" s="2">
        <f t="shared" si="1073"/>
        <v>1</v>
      </c>
      <c r="Y2462">
        <f t="shared" si="1074"/>
        <v>0</v>
      </c>
      <c r="Z2462">
        <f t="shared" si="1075"/>
        <v>1</v>
      </c>
      <c r="AA2462">
        <f t="shared" si="1076"/>
        <v>0</v>
      </c>
      <c r="AB2462" s="2">
        <f t="shared" si="1077"/>
        <v>0</v>
      </c>
      <c r="AC2462">
        <f t="shared" si="1078"/>
        <v>0</v>
      </c>
      <c r="AD2462">
        <f t="shared" si="1079"/>
        <v>0</v>
      </c>
      <c r="AE2462">
        <f t="shared" si="1080"/>
        <v>0</v>
      </c>
      <c r="AF2462" s="2">
        <f t="shared" si="1081"/>
        <v>0</v>
      </c>
      <c r="AG2462">
        <f t="shared" si="1082"/>
        <v>1</v>
      </c>
      <c r="AH2462" s="2">
        <f t="shared" si="1083"/>
        <v>0</v>
      </c>
      <c r="AI2462">
        <f t="shared" si="1084"/>
        <v>0</v>
      </c>
      <c r="AJ2462" s="2">
        <f t="shared" si="1085"/>
        <v>0</v>
      </c>
      <c r="AK2462">
        <f t="shared" si="1086"/>
        <v>1</v>
      </c>
      <c r="AL2462" s="2">
        <f t="shared" si="1087"/>
        <v>0</v>
      </c>
      <c r="AN2462" s="28">
        <f t="shared" si="1088"/>
        <v>0</v>
      </c>
      <c r="AO2462">
        <f t="shared" si="1089"/>
        <v>0</v>
      </c>
      <c r="AP2462">
        <f t="shared" si="1090"/>
        <v>1</v>
      </c>
      <c r="AQ2462">
        <f t="shared" si="1091"/>
        <v>0</v>
      </c>
      <c r="AR2462">
        <f t="shared" si="1092"/>
        <v>1</v>
      </c>
      <c r="AS2462" s="17">
        <f t="shared" si="1093"/>
        <v>0</v>
      </c>
      <c r="AT2462">
        <f t="shared" si="1094"/>
        <v>0</v>
      </c>
      <c r="AV2462" s="1">
        <v>0</v>
      </c>
      <c r="AW2462">
        <v>0.4550539033743804</v>
      </c>
      <c r="AY2462" s="4">
        <v>8179</v>
      </c>
      <c r="AZ2462">
        <v>0</v>
      </c>
      <c r="BA2462">
        <v>1</v>
      </c>
      <c r="BB2462">
        <v>142</v>
      </c>
      <c r="BC2462">
        <v>17</v>
      </c>
      <c r="BD2462">
        <v>0</v>
      </c>
      <c r="BE2462">
        <v>0</v>
      </c>
      <c r="BF2462">
        <v>0</v>
      </c>
      <c r="BG2462" s="2">
        <v>0</v>
      </c>
      <c r="BH2462" s="2">
        <v>1</v>
      </c>
      <c r="BI2462">
        <v>0</v>
      </c>
      <c r="BJ2462">
        <v>0</v>
      </c>
      <c r="BK2462" s="2">
        <v>0</v>
      </c>
      <c r="BL2462" s="28">
        <v>0</v>
      </c>
      <c r="BM2462">
        <v>0</v>
      </c>
      <c r="BN2462">
        <v>1</v>
      </c>
    </row>
    <row r="2463" spans="1:66">
      <c r="A2463" t="s">
        <v>8113</v>
      </c>
      <c r="B2463" t="s">
        <v>8123</v>
      </c>
      <c r="C2463" t="s">
        <v>8124</v>
      </c>
      <c r="D2463" t="s">
        <v>8116</v>
      </c>
      <c r="E2463" t="s">
        <v>8117</v>
      </c>
      <c r="F2463" t="s">
        <v>8125</v>
      </c>
      <c r="G2463" t="s">
        <v>8165</v>
      </c>
      <c r="H2463" t="s">
        <v>8120</v>
      </c>
      <c r="I2463" t="s">
        <v>8121</v>
      </c>
      <c r="J2463" t="s">
        <v>8121</v>
      </c>
      <c r="K2463" s="50" t="s">
        <v>8121</v>
      </c>
      <c r="L2463" s="3" t="s">
        <v>3796</v>
      </c>
      <c r="M2463" s="4">
        <v>8111</v>
      </c>
      <c r="N2463">
        <v>76879</v>
      </c>
      <c r="O2463">
        <f t="shared" si="1067"/>
        <v>1</v>
      </c>
      <c r="P2463">
        <v>37</v>
      </c>
      <c r="Q2463">
        <v>109</v>
      </c>
      <c r="R2463">
        <v>20</v>
      </c>
      <c r="S2463">
        <f t="shared" si="1068"/>
        <v>0</v>
      </c>
      <c r="T2463">
        <f t="shared" si="1069"/>
        <v>1</v>
      </c>
      <c r="U2463">
        <f t="shared" si="1070"/>
        <v>1</v>
      </c>
      <c r="V2463" s="2">
        <f t="shared" si="1071"/>
        <v>1</v>
      </c>
      <c r="W2463">
        <f t="shared" si="1072"/>
        <v>0</v>
      </c>
      <c r="X2463" s="2">
        <f t="shared" si="1073"/>
        <v>0</v>
      </c>
      <c r="Y2463">
        <f t="shared" si="1074"/>
        <v>0</v>
      </c>
      <c r="Z2463">
        <f t="shared" si="1075"/>
        <v>0</v>
      </c>
      <c r="AA2463">
        <f t="shared" si="1076"/>
        <v>0</v>
      </c>
      <c r="AB2463" s="2">
        <f t="shared" si="1077"/>
        <v>0</v>
      </c>
      <c r="AC2463">
        <f t="shared" si="1078"/>
        <v>1</v>
      </c>
      <c r="AD2463">
        <f t="shared" si="1079"/>
        <v>0</v>
      </c>
      <c r="AE2463">
        <f t="shared" si="1080"/>
        <v>0</v>
      </c>
      <c r="AF2463" s="2">
        <f t="shared" si="1081"/>
        <v>0</v>
      </c>
      <c r="AG2463">
        <f t="shared" si="1082"/>
        <v>1</v>
      </c>
      <c r="AH2463" s="2">
        <f t="shared" si="1083"/>
        <v>0</v>
      </c>
      <c r="AI2463">
        <f t="shared" si="1084"/>
        <v>1</v>
      </c>
      <c r="AJ2463" s="2">
        <f t="shared" si="1085"/>
        <v>0</v>
      </c>
      <c r="AK2463">
        <f t="shared" si="1086"/>
        <v>0</v>
      </c>
      <c r="AL2463" s="2">
        <f t="shared" si="1087"/>
        <v>1</v>
      </c>
      <c r="AN2463" s="28">
        <f t="shared" si="1088"/>
        <v>1</v>
      </c>
      <c r="AO2463">
        <f t="shared" si="1089"/>
        <v>1</v>
      </c>
      <c r="AP2463">
        <f t="shared" si="1090"/>
        <v>0</v>
      </c>
      <c r="AQ2463">
        <f t="shared" si="1091"/>
        <v>0</v>
      </c>
      <c r="AR2463">
        <f t="shared" si="1092"/>
        <v>0</v>
      </c>
      <c r="AS2463" s="17">
        <f t="shared" si="1093"/>
        <v>0</v>
      </c>
      <c r="AT2463">
        <f t="shared" si="1094"/>
        <v>0</v>
      </c>
      <c r="AV2463" s="1">
        <v>0</v>
      </c>
      <c r="AW2463">
        <v>0.45505777395100228</v>
      </c>
      <c r="AY2463" s="4">
        <v>8111</v>
      </c>
      <c r="AZ2463">
        <v>76879</v>
      </c>
      <c r="BA2463">
        <v>1</v>
      </c>
      <c r="BB2463">
        <v>109</v>
      </c>
      <c r="BC2463">
        <v>20</v>
      </c>
      <c r="BD2463">
        <v>0</v>
      </c>
      <c r="BE2463">
        <v>1</v>
      </c>
      <c r="BF2463">
        <v>1</v>
      </c>
      <c r="BG2463" s="2">
        <v>1</v>
      </c>
      <c r="BH2463" s="2">
        <v>0</v>
      </c>
      <c r="BI2463">
        <v>0</v>
      </c>
      <c r="BJ2463">
        <v>1</v>
      </c>
      <c r="BK2463" s="2">
        <v>1</v>
      </c>
      <c r="BL2463" s="28">
        <v>1</v>
      </c>
      <c r="BM2463">
        <v>1</v>
      </c>
      <c r="BN2463">
        <v>0</v>
      </c>
    </row>
    <row r="2464" spans="1:66">
      <c r="A2464" t="s">
        <v>8172</v>
      </c>
      <c r="B2464" t="s">
        <v>8114</v>
      </c>
      <c r="C2464" t="s">
        <v>8127</v>
      </c>
      <c r="D2464" t="s">
        <v>8116</v>
      </c>
      <c r="E2464" t="s">
        <v>8117</v>
      </c>
      <c r="F2464" t="s">
        <v>8122</v>
      </c>
      <c r="G2464" t="s">
        <v>8119</v>
      </c>
      <c r="H2464" t="s">
        <v>8121</v>
      </c>
      <c r="I2464" t="s">
        <v>8121</v>
      </c>
      <c r="J2464" t="s">
        <v>8121</v>
      </c>
      <c r="K2464" s="50" t="s">
        <v>8121</v>
      </c>
      <c r="L2464" s="3" t="s">
        <v>3795</v>
      </c>
      <c r="M2464" s="4">
        <v>7945</v>
      </c>
      <c r="N2464">
        <v>0</v>
      </c>
      <c r="O2464">
        <f t="shared" si="1067"/>
        <v>1</v>
      </c>
      <c r="P2464">
        <v>37</v>
      </c>
      <c r="Q2464">
        <v>155</v>
      </c>
      <c r="R2464">
        <v>10</v>
      </c>
      <c r="S2464">
        <f t="shared" si="1068"/>
        <v>1</v>
      </c>
      <c r="T2464">
        <f t="shared" si="1069"/>
        <v>1</v>
      </c>
      <c r="U2464">
        <f t="shared" si="1070"/>
        <v>1</v>
      </c>
      <c r="V2464" s="2">
        <f t="shared" si="1071"/>
        <v>1</v>
      </c>
      <c r="W2464">
        <f t="shared" si="1072"/>
        <v>0</v>
      </c>
      <c r="X2464" s="2">
        <f t="shared" si="1073"/>
        <v>1</v>
      </c>
      <c r="Y2464">
        <f t="shared" si="1074"/>
        <v>1</v>
      </c>
      <c r="Z2464">
        <f t="shared" si="1075"/>
        <v>0</v>
      </c>
      <c r="AA2464">
        <f t="shared" si="1076"/>
        <v>0</v>
      </c>
      <c r="AB2464" s="2">
        <f t="shared" si="1077"/>
        <v>0</v>
      </c>
      <c r="AC2464">
        <f t="shared" si="1078"/>
        <v>0</v>
      </c>
      <c r="AD2464">
        <f t="shared" si="1079"/>
        <v>0</v>
      </c>
      <c r="AE2464">
        <f t="shared" si="1080"/>
        <v>0</v>
      </c>
      <c r="AF2464" s="2">
        <f t="shared" si="1081"/>
        <v>0</v>
      </c>
      <c r="AG2464">
        <f t="shared" si="1082"/>
        <v>1</v>
      </c>
      <c r="AH2464" s="2">
        <f t="shared" si="1083"/>
        <v>0</v>
      </c>
      <c r="AI2464">
        <f t="shared" si="1084"/>
        <v>0</v>
      </c>
      <c r="AJ2464" s="2">
        <f t="shared" si="1085"/>
        <v>0</v>
      </c>
      <c r="AK2464">
        <f t="shared" si="1086"/>
        <v>1</v>
      </c>
      <c r="AL2464" s="2">
        <f t="shared" si="1087"/>
        <v>0</v>
      </c>
      <c r="AN2464" s="28">
        <f t="shared" si="1088"/>
        <v>0</v>
      </c>
      <c r="AO2464">
        <f t="shared" si="1089"/>
        <v>0</v>
      </c>
      <c r="AP2464">
        <f t="shared" si="1090"/>
        <v>1</v>
      </c>
      <c r="AQ2464">
        <f t="shared" si="1091"/>
        <v>0</v>
      </c>
      <c r="AR2464">
        <f t="shared" si="1092"/>
        <v>1</v>
      </c>
      <c r="AS2464" s="17">
        <f t="shared" si="1093"/>
        <v>0</v>
      </c>
      <c r="AT2464">
        <f t="shared" si="1094"/>
        <v>0</v>
      </c>
      <c r="AV2464" s="1">
        <v>0</v>
      </c>
      <c r="AW2464">
        <v>0.45516959179899169</v>
      </c>
      <c r="AY2464" s="4">
        <v>7945</v>
      </c>
      <c r="AZ2464">
        <v>0</v>
      </c>
      <c r="BA2464">
        <v>1</v>
      </c>
      <c r="BB2464">
        <v>155</v>
      </c>
      <c r="BC2464">
        <v>10</v>
      </c>
      <c r="BD2464">
        <v>1</v>
      </c>
      <c r="BE2464">
        <v>1</v>
      </c>
      <c r="BF2464">
        <v>1</v>
      </c>
      <c r="BG2464" s="2">
        <v>1</v>
      </c>
      <c r="BH2464" s="2">
        <v>1</v>
      </c>
      <c r="BI2464">
        <v>0</v>
      </c>
      <c r="BJ2464">
        <v>0</v>
      </c>
      <c r="BK2464" s="2">
        <v>0</v>
      </c>
      <c r="BL2464" s="28">
        <v>0</v>
      </c>
      <c r="BM2464">
        <v>0</v>
      </c>
      <c r="BN2464">
        <v>1</v>
      </c>
    </row>
    <row r="2465" spans="1:66">
      <c r="A2465" t="s">
        <v>8152</v>
      </c>
      <c r="B2465" t="s">
        <v>8126</v>
      </c>
      <c r="C2465" t="s">
        <v>8170</v>
      </c>
      <c r="D2465" t="s">
        <v>8116</v>
      </c>
      <c r="E2465" t="s">
        <v>8117</v>
      </c>
      <c r="F2465" t="s">
        <v>8125</v>
      </c>
      <c r="G2465" t="s">
        <v>8155</v>
      </c>
      <c r="H2465" t="s">
        <v>8120</v>
      </c>
      <c r="I2465" t="s">
        <v>8121</v>
      </c>
      <c r="J2465" t="s">
        <v>8120</v>
      </c>
      <c r="K2465" s="50" t="s">
        <v>8121</v>
      </c>
      <c r="L2465" s="3" t="s">
        <v>3794</v>
      </c>
      <c r="M2465" s="4">
        <v>36861</v>
      </c>
      <c r="N2465">
        <v>22854</v>
      </c>
      <c r="O2465">
        <f t="shared" si="1067"/>
        <v>1</v>
      </c>
      <c r="P2465">
        <v>47</v>
      </c>
      <c r="Q2465">
        <v>132</v>
      </c>
      <c r="R2465">
        <v>28</v>
      </c>
      <c r="S2465">
        <f t="shared" si="1068"/>
        <v>0</v>
      </c>
      <c r="T2465">
        <f t="shared" si="1069"/>
        <v>1</v>
      </c>
      <c r="U2465">
        <f t="shared" si="1070"/>
        <v>0</v>
      </c>
      <c r="V2465" s="2">
        <f t="shared" si="1071"/>
        <v>1</v>
      </c>
      <c r="W2465">
        <f t="shared" si="1072"/>
        <v>1</v>
      </c>
      <c r="X2465" s="2">
        <f t="shared" si="1073"/>
        <v>0</v>
      </c>
      <c r="Y2465">
        <f t="shared" si="1074"/>
        <v>0</v>
      </c>
      <c r="Z2465">
        <f t="shared" si="1075"/>
        <v>1</v>
      </c>
      <c r="AA2465">
        <f t="shared" si="1076"/>
        <v>0</v>
      </c>
      <c r="AB2465" s="2">
        <f t="shared" si="1077"/>
        <v>0</v>
      </c>
      <c r="AC2465">
        <f t="shared" si="1078"/>
        <v>0</v>
      </c>
      <c r="AD2465">
        <f t="shared" si="1079"/>
        <v>1</v>
      </c>
      <c r="AE2465">
        <f t="shared" si="1080"/>
        <v>0</v>
      </c>
      <c r="AF2465" s="2">
        <f t="shared" si="1081"/>
        <v>0</v>
      </c>
      <c r="AG2465">
        <f t="shared" si="1082"/>
        <v>1</v>
      </c>
      <c r="AH2465" s="2">
        <f t="shared" si="1083"/>
        <v>0</v>
      </c>
      <c r="AI2465">
        <f t="shared" si="1084"/>
        <v>1</v>
      </c>
      <c r="AJ2465" s="2">
        <f t="shared" si="1085"/>
        <v>0</v>
      </c>
      <c r="AK2465">
        <f t="shared" si="1086"/>
        <v>0</v>
      </c>
      <c r="AL2465" s="2">
        <f t="shared" si="1087"/>
        <v>0</v>
      </c>
      <c r="AN2465" s="28">
        <f t="shared" si="1088"/>
        <v>0</v>
      </c>
      <c r="AO2465">
        <f t="shared" si="1089"/>
        <v>0</v>
      </c>
      <c r="AP2465">
        <f t="shared" si="1090"/>
        <v>0</v>
      </c>
      <c r="AQ2465">
        <f t="shared" si="1091"/>
        <v>0</v>
      </c>
      <c r="AR2465">
        <f t="shared" si="1092"/>
        <v>0</v>
      </c>
      <c r="AS2465" s="17">
        <f t="shared" si="1093"/>
        <v>1</v>
      </c>
      <c r="AT2465">
        <f t="shared" si="1094"/>
        <v>1</v>
      </c>
      <c r="AV2465" s="1">
        <v>0</v>
      </c>
      <c r="AW2465">
        <v>0.45519942811466729</v>
      </c>
      <c r="AY2465" s="4">
        <v>36861</v>
      </c>
      <c r="AZ2465">
        <v>22854</v>
      </c>
      <c r="BA2465">
        <v>1</v>
      </c>
      <c r="BB2465">
        <v>132</v>
      </c>
      <c r="BC2465">
        <v>28</v>
      </c>
      <c r="BD2465">
        <v>0</v>
      </c>
      <c r="BE2465">
        <v>1</v>
      </c>
      <c r="BF2465">
        <v>0</v>
      </c>
      <c r="BG2465" s="2">
        <v>1</v>
      </c>
      <c r="BH2465" s="2">
        <v>0</v>
      </c>
      <c r="BI2465">
        <v>0</v>
      </c>
      <c r="BJ2465">
        <v>1</v>
      </c>
      <c r="BK2465" s="2">
        <v>0</v>
      </c>
      <c r="BL2465" s="28">
        <v>0</v>
      </c>
      <c r="BM2465">
        <v>0</v>
      </c>
      <c r="BN2465">
        <v>0</v>
      </c>
    </row>
    <row r="2466" spans="1:66">
      <c r="A2466" t="s">
        <v>8152</v>
      </c>
      <c r="B2466" t="s">
        <v>8114</v>
      </c>
      <c r="C2466" t="s">
        <v>8170</v>
      </c>
      <c r="D2466" t="s">
        <v>8116</v>
      </c>
      <c r="E2466" t="s">
        <v>8117</v>
      </c>
      <c r="F2466" t="s">
        <v>8118</v>
      </c>
      <c r="G2466" t="s">
        <v>8119</v>
      </c>
      <c r="H2466" t="s">
        <v>8121</v>
      </c>
      <c r="I2466" t="s">
        <v>8121</v>
      </c>
      <c r="J2466" t="s">
        <v>8120</v>
      </c>
      <c r="K2466" s="50" t="s">
        <v>8121</v>
      </c>
      <c r="L2466" s="3" t="s">
        <v>3791</v>
      </c>
      <c r="M2466" s="4">
        <v>9927</v>
      </c>
      <c r="N2466">
        <v>19592</v>
      </c>
      <c r="O2466">
        <f t="shared" si="1067"/>
        <v>1</v>
      </c>
      <c r="P2466">
        <v>55</v>
      </c>
      <c r="Q2466">
        <v>74</v>
      </c>
      <c r="R2466">
        <v>31</v>
      </c>
      <c r="S2466">
        <f t="shared" si="1068"/>
        <v>1</v>
      </c>
      <c r="T2466">
        <f t="shared" si="1069"/>
        <v>1</v>
      </c>
      <c r="U2466">
        <f t="shared" si="1070"/>
        <v>0</v>
      </c>
      <c r="V2466" s="2">
        <f t="shared" si="1071"/>
        <v>1</v>
      </c>
      <c r="W2466">
        <f t="shared" si="1072"/>
        <v>1</v>
      </c>
      <c r="X2466" s="2">
        <f t="shared" si="1073"/>
        <v>0</v>
      </c>
      <c r="Y2466">
        <f t="shared" si="1074"/>
        <v>1</v>
      </c>
      <c r="Z2466">
        <f t="shared" si="1075"/>
        <v>0</v>
      </c>
      <c r="AA2466">
        <f t="shared" si="1076"/>
        <v>0</v>
      </c>
      <c r="AB2466" s="2">
        <f t="shared" si="1077"/>
        <v>0</v>
      </c>
      <c r="AC2466">
        <f t="shared" si="1078"/>
        <v>0</v>
      </c>
      <c r="AD2466">
        <f t="shared" si="1079"/>
        <v>1</v>
      </c>
      <c r="AE2466">
        <f t="shared" si="1080"/>
        <v>0</v>
      </c>
      <c r="AF2466" s="2">
        <f t="shared" si="1081"/>
        <v>0</v>
      </c>
      <c r="AG2466">
        <f t="shared" si="1082"/>
        <v>1</v>
      </c>
      <c r="AH2466" s="2">
        <f t="shared" si="1083"/>
        <v>0</v>
      </c>
      <c r="AI2466">
        <f t="shared" si="1084"/>
        <v>0</v>
      </c>
      <c r="AJ2466" s="2">
        <f t="shared" si="1085"/>
        <v>1</v>
      </c>
      <c r="AK2466">
        <f t="shared" si="1086"/>
        <v>1</v>
      </c>
      <c r="AL2466" s="2">
        <f t="shared" si="1087"/>
        <v>0</v>
      </c>
      <c r="AN2466" s="28">
        <f t="shared" si="1088"/>
        <v>0</v>
      </c>
      <c r="AO2466">
        <f t="shared" si="1089"/>
        <v>0</v>
      </c>
      <c r="AP2466">
        <f t="shared" si="1090"/>
        <v>0</v>
      </c>
      <c r="AQ2466">
        <f t="shared" si="1091"/>
        <v>0</v>
      </c>
      <c r="AR2466">
        <f t="shared" si="1092"/>
        <v>0</v>
      </c>
      <c r="AS2466" s="17">
        <f t="shared" si="1093"/>
        <v>0</v>
      </c>
      <c r="AT2466">
        <f t="shared" si="1094"/>
        <v>1</v>
      </c>
      <c r="AV2466" s="1">
        <v>0</v>
      </c>
      <c r="AW2466">
        <v>0.45530775164035509</v>
      </c>
      <c r="AY2466" s="4">
        <v>9927</v>
      </c>
      <c r="AZ2466">
        <v>19592</v>
      </c>
      <c r="BA2466">
        <v>1</v>
      </c>
      <c r="BB2466">
        <v>74</v>
      </c>
      <c r="BC2466">
        <v>31</v>
      </c>
      <c r="BD2466">
        <v>1</v>
      </c>
      <c r="BE2466">
        <v>1</v>
      </c>
      <c r="BF2466">
        <v>0</v>
      </c>
      <c r="BG2466" s="2">
        <v>1</v>
      </c>
      <c r="BH2466" s="2">
        <v>0</v>
      </c>
      <c r="BI2466">
        <v>0</v>
      </c>
      <c r="BJ2466">
        <v>0</v>
      </c>
      <c r="BK2466" s="2">
        <v>0</v>
      </c>
      <c r="BL2466" s="28">
        <v>0</v>
      </c>
      <c r="BM2466">
        <v>0</v>
      </c>
      <c r="BN2466">
        <v>0</v>
      </c>
    </row>
    <row r="2467" spans="1:66">
      <c r="A2467" t="s">
        <v>8113</v>
      </c>
      <c r="B2467" t="s">
        <v>8114</v>
      </c>
      <c r="C2467" t="s">
        <v>8124</v>
      </c>
      <c r="D2467" t="s">
        <v>8116</v>
      </c>
      <c r="E2467" t="s">
        <v>8117</v>
      </c>
      <c r="F2467" t="s">
        <v>8125</v>
      </c>
      <c r="G2467" t="s">
        <v>8165</v>
      </c>
      <c r="H2467" t="s">
        <v>8120</v>
      </c>
      <c r="I2467" t="s">
        <v>8121</v>
      </c>
      <c r="J2467" t="s">
        <v>8120</v>
      </c>
      <c r="K2467" s="50" t="s">
        <v>8121</v>
      </c>
      <c r="L2467" s="3" t="s">
        <v>3789</v>
      </c>
      <c r="M2467" s="4">
        <v>8717</v>
      </c>
      <c r="N2467">
        <v>83846</v>
      </c>
      <c r="O2467">
        <f t="shared" si="1067"/>
        <v>1</v>
      </c>
      <c r="P2467">
        <v>43</v>
      </c>
      <c r="Q2467">
        <v>90</v>
      </c>
      <c r="R2467">
        <v>22</v>
      </c>
      <c r="S2467">
        <f t="shared" si="1068"/>
        <v>0</v>
      </c>
      <c r="T2467">
        <f t="shared" si="1069"/>
        <v>1</v>
      </c>
      <c r="U2467">
        <f t="shared" si="1070"/>
        <v>0</v>
      </c>
      <c r="V2467" s="2">
        <f t="shared" si="1071"/>
        <v>1</v>
      </c>
      <c r="W2467">
        <f t="shared" si="1072"/>
        <v>0</v>
      </c>
      <c r="X2467" s="2">
        <f t="shared" si="1073"/>
        <v>0</v>
      </c>
      <c r="Y2467">
        <f t="shared" si="1074"/>
        <v>1</v>
      </c>
      <c r="Z2467">
        <f t="shared" si="1075"/>
        <v>0</v>
      </c>
      <c r="AA2467">
        <f t="shared" si="1076"/>
        <v>0</v>
      </c>
      <c r="AB2467" s="2">
        <f t="shared" si="1077"/>
        <v>0</v>
      </c>
      <c r="AC2467">
        <f t="shared" si="1078"/>
        <v>1</v>
      </c>
      <c r="AD2467">
        <f t="shared" si="1079"/>
        <v>0</v>
      </c>
      <c r="AE2467">
        <f t="shared" si="1080"/>
        <v>0</v>
      </c>
      <c r="AF2467" s="2">
        <f t="shared" si="1081"/>
        <v>0</v>
      </c>
      <c r="AG2467">
        <f t="shared" si="1082"/>
        <v>1</v>
      </c>
      <c r="AH2467" s="2">
        <f t="shared" si="1083"/>
        <v>0</v>
      </c>
      <c r="AI2467">
        <f t="shared" si="1084"/>
        <v>1</v>
      </c>
      <c r="AJ2467" s="2">
        <f t="shared" si="1085"/>
        <v>0</v>
      </c>
      <c r="AK2467">
        <f t="shared" si="1086"/>
        <v>0</v>
      </c>
      <c r="AL2467" s="2">
        <f t="shared" si="1087"/>
        <v>1</v>
      </c>
      <c r="AN2467" s="28">
        <f t="shared" si="1088"/>
        <v>1</v>
      </c>
      <c r="AO2467">
        <f t="shared" si="1089"/>
        <v>0</v>
      </c>
      <c r="AP2467">
        <f t="shared" si="1090"/>
        <v>0</v>
      </c>
      <c r="AQ2467">
        <f t="shared" si="1091"/>
        <v>0</v>
      </c>
      <c r="AR2467">
        <f t="shared" si="1092"/>
        <v>0</v>
      </c>
      <c r="AS2467" s="17">
        <f t="shared" si="1093"/>
        <v>0</v>
      </c>
      <c r="AT2467">
        <f t="shared" si="1094"/>
        <v>0</v>
      </c>
      <c r="AV2467" s="1">
        <v>0</v>
      </c>
      <c r="AW2467">
        <v>0.4554961069745459</v>
      </c>
      <c r="AY2467" s="4">
        <v>8717</v>
      </c>
      <c r="AZ2467">
        <v>83846</v>
      </c>
      <c r="BA2467">
        <v>1</v>
      </c>
      <c r="BB2467">
        <v>90</v>
      </c>
      <c r="BC2467">
        <v>22</v>
      </c>
      <c r="BD2467">
        <v>0</v>
      </c>
      <c r="BE2467">
        <v>1</v>
      </c>
      <c r="BF2467">
        <v>0</v>
      </c>
      <c r="BG2467" s="2">
        <v>1</v>
      </c>
      <c r="BH2467" s="2">
        <v>0</v>
      </c>
      <c r="BI2467">
        <v>0</v>
      </c>
      <c r="BJ2467">
        <v>1</v>
      </c>
      <c r="BK2467" s="2">
        <v>1</v>
      </c>
      <c r="BL2467" s="28">
        <v>1</v>
      </c>
      <c r="BM2467">
        <v>0</v>
      </c>
      <c r="BN2467">
        <v>0</v>
      </c>
    </row>
    <row r="2468" spans="1:66">
      <c r="A2468" t="s">
        <v>8152</v>
      </c>
      <c r="B2468" t="s">
        <v>8126</v>
      </c>
      <c r="C2468" t="s">
        <v>8181</v>
      </c>
      <c r="D2468" t="s">
        <v>8116</v>
      </c>
      <c r="E2468" t="s">
        <v>8117</v>
      </c>
      <c r="F2468" t="s">
        <v>8125</v>
      </c>
      <c r="G2468" t="s">
        <v>8119</v>
      </c>
      <c r="H2468" t="s">
        <v>8120</v>
      </c>
      <c r="I2468" t="s">
        <v>8121</v>
      </c>
      <c r="J2468" t="s">
        <v>8121</v>
      </c>
      <c r="K2468" s="50" t="s">
        <v>8120</v>
      </c>
      <c r="L2468" s="3" t="s">
        <v>3786</v>
      </c>
      <c r="M2468" s="4">
        <v>6057</v>
      </c>
      <c r="N2468">
        <v>27681</v>
      </c>
      <c r="O2468">
        <f t="shared" si="1067"/>
        <v>1</v>
      </c>
      <c r="P2468">
        <v>27</v>
      </c>
      <c r="Q2468">
        <v>119</v>
      </c>
      <c r="R2468">
        <v>13</v>
      </c>
      <c r="S2468">
        <f t="shared" si="1068"/>
        <v>0</v>
      </c>
      <c r="T2468">
        <f t="shared" si="1069"/>
        <v>1</v>
      </c>
      <c r="U2468">
        <f t="shared" si="1070"/>
        <v>1</v>
      </c>
      <c r="V2468" s="2">
        <f t="shared" si="1071"/>
        <v>0</v>
      </c>
      <c r="W2468">
        <f t="shared" si="1072"/>
        <v>1</v>
      </c>
      <c r="X2468" s="2">
        <f t="shared" si="1073"/>
        <v>0</v>
      </c>
      <c r="Y2468">
        <f t="shared" si="1074"/>
        <v>0</v>
      </c>
      <c r="Z2468">
        <f t="shared" si="1075"/>
        <v>1</v>
      </c>
      <c r="AA2468">
        <f t="shared" si="1076"/>
        <v>0</v>
      </c>
      <c r="AB2468" s="2">
        <f t="shared" si="1077"/>
        <v>0</v>
      </c>
      <c r="AC2468">
        <f t="shared" si="1078"/>
        <v>0</v>
      </c>
      <c r="AD2468">
        <f t="shared" si="1079"/>
        <v>0</v>
      </c>
      <c r="AE2468">
        <f t="shared" si="1080"/>
        <v>1</v>
      </c>
      <c r="AF2468" s="2">
        <f t="shared" si="1081"/>
        <v>0</v>
      </c>
      <c r="AG2468">
        <f t="shared" si="1082"/>
        <v>1</v>
      </c>
      <c r="AH2468" s="2">
        <f t="shared" si="1083"/>
        <v>0</v>
      </c>
      <c r="AI2468">
        <f t="shared" si="1084"/>
        <v>1</v>
      </c>
      <c r="AJ2468" s="2">
        <f t="shared" si="1085"/>
        <v>0</v>
      </c>
      <c r="AK2468">
        <f t="shared" si="1086"/>
        <v>1</v>
      </c>
      <c r="AL2468" s="2">
        <f t="shared" si="1087"/>
        <v>0</v>
      </c>
      <c r="AN2468" s="28">
        <f t="shared" si="1088"/>
        <v>0</v>
      </c>
      <c r="AO2468">
        <f t="shared" si="1089"/>
        <v>0</v>
      </c>
      <c r="AP2468">
        <f t="shared" si="1090"/>
        <v>0</v>
      </c>
      <c r="AQ2468">
        <f t="shared" si="1091"/>
        <v>0</v>
      </c>
      <c r="AR2468">
        <f t="shared" si="1092"/>
        <v>0</v>
      </c>
      <c r="AS2468" s="17">
        <f t="shared" si="1093"/>
        <v>0</v>
      </c>
      <c r="AT2468">
        <f t="shared" si="1094"/>
        <v>1</v>
      </c>
      <c r="AV2468" s="1">
        <v>0</v>
      </c>
      <c r="AW2468">
        <v>0.45603976699339216</v>
      </c>
      <c r="AY2468" s="4">
        <v>6057</v>
      </c>
      <c r="AZ2468">
        <v>27681</v>
      </c>
      <c r="BA2468">
        <v>1</v>
      </c>
      <c r="BB2468">
        <v>119</v>
      </c>
      <c r="BC2468">
        <v>13</v>
      </c>
      <c r="BD2468">
        <v>0</v>
      </c>
      <c r="BE2468">
        <v>1</v>
      </c>
      <c r="BF2468">
        <v>1</v>
      </c>
      <c r="BG2468" s="2">
        <v>0</v>
      </c>
      <c r="BH2468" s="2">
        <v>0</v>
      </c>
      <c r="BI2468">
        <v>1</v>
      </c>
      <c r="BJ2468">
        <v>1</v>
      </c>
      <c r="BK2468" s="2">
        <v>0</v>
      </c>
      <c r="BL2468" s="28">
        <v>0</v>
      </c>
      <c r="BM2468">
        <v>0</v>
      </c>
      <c r="BN2468">
        <v>0</v>
      </c>
    </row>
    <row r="2469" spans="1:66">
      <c r="A2469" t="s">
        <v>8113</v>
      </c>
      <c r="B2469" t="s">
        <v>8123</v>
      </c>
      <c r="C2469" t="s">
        <v>8124</v>
      </c>
      <c r="D2469" t="s">
        <v>8116</v>
      </c>
      <c r="E2469" t="s">
        <v>8117</v>
      </c>
      <c r="F2469" t="s">
        <v>8125</v>
      </c>
      <c r="G2469" t="s">
        <v>8155</v>
      </c>
      <c r="H2469" t="s">
        <v>8120</v>
      </c>
      <c r="I2469" t="s">
        <v>8120</v>
      </c>
      <c r="J2469" t="s">
        <v>8120</v>
      </c>
      <c r="K2469" s="50" t="s">
        <v>8121</v>
      </c>
      <c r="L2469" s="3" t="s">
        <v>3784</v>
      </c>
      <c r="M2469" s="4">
        <v>5485</v>
      </c>
      <c r="N2469">
        <v>47611</v>
      </c>
      <c r="O2469">
        <f t="shared" si="1067"/>
        <v>1</v>
      </c>
      <c r="P2469">
        <v>39</v>
      </c>
      <c r="Q2469">
        <v>65</v>
      </c>
      <c r="R2469">
        <v>17</v>
      </c>
      <c r="S2469">
        <f t="shared" si="1068"/>
        <v>0</v>
      </c>
      <c r="T2469">
        <f t="shared" si="1069"/>
        <v>0</v>
      </c>
      <c r="U2469">
        <f t="shared" si="1070"/>
        <v>0</v>
      </c>
      <c r="V2469" s="2">
        <f t="shared" si="1071"/>
        <v>1</v>
      </c>
      <c r="W2469">
        <f t="shared" si="1072"/>
        <v>0</v>
      </c>
      <c r="X2469" s="2">
        <f t="shared" si="1073"/>
        <v>0</v>
      </c>
      <c r="Y2469">
        <f t="shared" si="1074"/>
        <v>0</v>
      </c>
      <c r="Z2469">
        <f t="shared" si="1075"/>
        <v>0</v>
      </c>
      <c r="AA2469">
        <f t="shared" si="1076"/>
        <v>0</v>
      </c>
      <c r="AB2469" s="2">
        <f t="shared" si="1077"/>
        <v>0</v>
      </c>
      <c r="AC2469">
        <f t="shared" si="1078"/>
        <v>1</v>
      </c>
      <c r="AD2469">
        <f t="shared" si="1079"/>
        <v>0</v>
      </c>
      <c r="AE2469">
        <f t="shared" si="1080"/>
        <v>0</v>
      </c>
      <c r="AF2469" s="2">
        <f t="shared" si="1081"/>
        <v>0</v>
      </c>
      <c r="AG2469">
        <f t="shared" si="1082"/>
        <v>1</v>
      </c>
      <c r="AH2469" s="2">
        <f t="shared" si="1083"/>
        <v>0</v>
      </c>
      <c r="AI2469">
        <f t="shared" si="1084"/>
        <v>1</v>
      </c>
      <c r="AJ2469" s="2">
        <f t="shared" si="1085"/>
        <v>0</v>
      </c>
      <c r="AK2469">
        <f t="shared" si="1086"/>
        <v>0</v>
      </c>
      <c r="AL2469" s="2">
        <f t="shared" si="1087"/>
        <v>0</v>
      </c>
      <c r="AN2469" s="28">
        <f t="shared" si="1088"/>
        <v>1</v>
      </c>
      <c r="AO2469">
        <f t="shared" si="1089"/>
        <v>1</v>
      </c>
      <c r="AP2469">
        <f t="shared" si="1090"/>
        <v>0</v>
      </c>
      <c r="AQ2469">
        <f t="shared" si="1091"/>
        <v>0</v>
      </c>
      <c r="AR2469">
        <f t="shared" si="1092"/>
        <v>0</v>
      </c>
      <c r="AS2469" s="17">
        <f t="shared" si="1093"/>
        <v>1</v>
      </c>
      <c r="AT2469">
        <f t="shared" si="1094"/>
        <v>0</v>
      </c>
      <c r="AV2469" s="1">
        <v>0</v>
      </c>
      <c r="AW2469">
        <v>0.4566067259090984</v>
      </c>
      <c r="AY2469" s="4">
        <v>5485</v>
      </c>
      <c r="AZ2469">
        <v>47611</v>
      </c>
      <c r="BA2469">
        <v>1</v>
      </c>
      <c r="BB2469">
        <v>65</v>
      </c>
      <c r="BC2469">
        <v>17</v>
      </c>
      <c r="BD2469">
        <v>0</v>
      </c>
      <c r="BE2469">
        <v>0</v>
      </c>
      <c r="BF2469">
        <v>0</v>
      </c>
      <c r="BG2469" s="2">
        <v>1</v>
      </c>
      <c r="BH2469" s="2">
        <v>0</v>
      </c>
      <c r="BI2469">
        <v>0</v>
      </c>
      <c r="BJ2469">
        <v>1</v>
      </c>
      <c r="BK2469" s="2">
        <v>0</v>
      </c>
      <c r="BL2469" s="28">
        <v>1</v>
      </c>
      <c r="BM2469">
        <v>1</v>
      </c>
      <c r="BN2469">
        <v>0</v>
      </c>
    </row>
    <row r="2470" spans="1:66">
      <c r="A2470" t="s">
        <v>8152</v>
      </c>
      <c r="B2470" t="s">
        <v>8123</v>
      </c>
      <c r="C2470" t="s">
        <v>8124</v>
      </c>
      <c r="D2470" t="s">
        <v>8116</v>
      </c>
      <c r="E2470" t="s">
        <v>8117</v>
      </c>
      <c r="F2470" t="s">
        <v>8125</v>
      </c>
      <c r="G2470" t="s">
        <v>8165</v>
      </c>
      <c r="H2470" t="s">
        <v>8121</v>
      </c>
      <c r="I2470" t="s">
        <v>8120</v>
      </c>
      <c r="J2470" t="s">
        <v>8120</v>
      </c>
      <c r="K2470" s="50" t="s">
        <v>8121</v>
      </c>
      <c r="L2470" s="3" t="s">
        <v>3781</v>
      </c>
      <c r="M2470" s="4">
        <v>6366</v>
      </c>
      <c r="N2470">
        <v>44368</v>
      </c>
      <c r="O2470">
        <f t="shared" si="1067"/>
        <v>1</v>
      </c>
      <c r="P2470">
        <v>28</v>
      </c>
      <c r="Q2470">
        <v>126</v>
      </c>
      <c r="R2470">
        <v>5</v>
      </c>
      <c r="S2470">
        <f t="shared" si="1068"/>
        <v>1</v>
      </c>
      <c r="T2470">
        <f t="shared" si="1069"/>
        <v>0</v>
      </c>
      <c r="U2470">
        <f t="shared" si="1070"/>
        <v>0</v>
      </c>
      <c r="V2470" s="2">
        <f t="shared" si="1071"/>
        <v>1</v>
      </c>
      <c r="W2470">
        <f t="shared" si="1072"/>
        <v>1</v>
      </c>
      <c r="X2470" s="2">
        <f t="shared" si="1073"/>
        <v>0</v>
      </c>
      <c r="Y2470">
        <f t="shared" si="1074"/>
        <v>0</v>
      </c>
      <c r="Z2470">
        <f t="shared" si="1075"/>
        <v>0</v>
      </c>
      <c r="AA2470">
        <f t="shared" si="1076"/>
        <v>0</v>
      </c>
      <c r="AB2470" s="2">
        <f t="shared" si="1077"/>
        <v>0</v>
      </c>
      <c r="AC2470">
        <f t="shared" si="1078"/>
        <v>1</v>
      </c>
      <c r="AD2470">
        <f t="shared" si="1079"/>
        <v>0</v>
      </c>
      <c r="AE2470">
        <f t="shared" si="1080"/>
        <v>0</v>
      </c>
      <c r="AF2470" s="2">
        <f t="shared" si="1081"/>
        <v>0</v>
      </c>
      <c r="AG2470">
        <f t="shared" si="1082"/>
        <v>1</v>
      </c>
      <c r="AH2470" s="2">
        <f t="shared" si="1083"/>
        <v>0</v>
      </c>
      <c r="AI2470">
        <f t="shared" si="1084"/>
        <v>1</v>
      </c>
      <c r="AJ2470" s="2">
        <f t="shared" si="1085"/>
        <v>0</v>
      </c>
      <c r="AK2470">
        <f t="shared" si="1086"/>
        <v>0</v>
      </c>
      <c r="AL2470" s="2">
        <f t="shared" si="1087"/>
        <v>1</v>
      </c>
      <c r="AN2470" s="28">
        <f t="shared" si="1088"/>
        <v>0</v>
      </c>
      <c r="AO2470">
        <f t="shared" si="1089"/>
        <v>1</v>
      </c>
      <c r="AP2470">
        <f t="shared" si="1090"/>
        <v>0</v>
      </c>
      <c r="AQ2470">
        <f t="shared" si="1091"/>
        <v>0</v>
      </c>
      <c r="AR2470">
        <f t="shared" si="1092"/>
        <v>0</v>
      </c>
      <c r="AS2470" s="17">
        <f t="shared" si="1093"/>
        <v>0</v>
      </c>
      <c r="AT2470">
        <f t="shared" si="1094"/>
        <v>0</v>
      </c>
      <c r="AV2470" s="1">
        <v>0</v>
      </c>
      <c r="AW2470">
        <v>0.45696392909482303</v>
      </c>
      <c r="AY2470" s="4">
        <v>6366</v>
      </c>
      <c r="AZ2470">
        <v>44368</v>
      </c>
      <c r="BA2470">
        <v>1</v>
      </c>
      <c r="BB2470">
        <v>126</v>
      </c>
      <c r="BC2470">
        <v>5</v>
      </c>
      <c r="BD2470">
        <v>1</v>
      </c>
      <c r="BE2470">
        <v>0</v>
      </c>
      <c r="BF2470">
        <v>0</v>
      </c>
      <c r="BG2470" s="2">
        <v>1</v>
      </c>
      <c r="BH2470" s="2">
        <v>0</v>
      </c>
      <c r="BI2470">
        <v>0</v>
      </c>
      <c r="BJ2470">
        <v>1</v>
      </c>
      <c r="BK2470" s="2">
        <v>1</v>
      </c>
      <c r="BL2470" s="28">
        <v>0</v>
      </c>
      <c r="BM2470">
        <v>1</v>
      </c>
      <c r="BN2470">
        <v>0</v>
      </c>
    </row>
    <row r="2471" spans="1:66">
      <c r="A2471" t="s">
        <v>8113</v>
      </c>
      <c r="B2471" t="s">
        <v>8167</v>
      </c>
      <c r="C2471" t="s">
        <v>8124</v>
      </c>
      <c r="D2471" t="s">
        <v>8116</v>
      </c>
      <c r="E2471" t="s">
        <v>8117</v>
      </c>
      <c r="F2471" t="s">
        <v>8125</v>
      </c>
      <c r="G2471" t="s">
        <v>8119</v>
      </c>
      <c r="H2471" t="s">
        <v>8120</v>
      </c>
      <c r="I2471" t="s">
        <v>8121</v>
      </c>
      <c r="J2471" t="s">
        <v>8120</v>
      </c>
      <c r="K2471" s="50" t="s">
        <v>8121</v>
      </c>
      <c r="L2471" s="3" t="s">
        <v>3776</v>
      </c>
      <c r="M2471" s="4">
        <v>2728</v>
      </c>
      <c r="N2471">
        <v>74608</v>
      </c>
      <c r="O2471">
        <f t="shared" si="1067"/>
        <v>1</v>
      </c>
      <c r="P2471">
        <v>32</v>
      </c>
      <c r="Q2471">
        <v>96</v>
      </c>
      <c r="R2471">
        <v>11</v>
      </c>
      <c r="S2471">
        <f t="shared" si="1068"/>
        <v>0</v>
      </c>
      <c r="T2471">
        <f t="shared" si="1069"/>
        <v>1</v>
      </c>
      <c r="U2471">
        <f t="shared" si="1070"/>
        <v>0</v>
      </c>
      <c r="V2471" s="2">
        <f t="shared" si="1071"/>
        <v>1</v>
      </c>
      <c r="W2471">
        <f t="shared" si="1072"/>
        <v>0</v>
      </c>
      <c r="X2471" s="2">
        <f t="shared" si="1073"/>
        <v>0</v>
      </c>
      <c r="Y2471">
        <f t="shared" si="1074"/>
        <v>0</v>
      </c>
      <c r="Z2471">
        <f t="shared" si="1075"/>
        <v>0</v>
      </c>
      <c r="AA2471">
        <f t="shared" si="1076"/>
        <v>1</v>
      </c>
      <c r="AB2471" s="2">
        <f t="shared" si="1077"/>
        <v>0</v>
      </c>
      <c r="AC2471">
        <f t="shared" si="1078"/>
        <v>1</v>
      </c>
      <c r="AD2471">
        <f t="shared" si="1079"/>
        <v>0</v>
      </c>
      <c r="AE2471">
        <f t="shared" si="1080"/>
        <v>0</v>
      </c>
      <c r="AF2471" s="2">
        <f t="shared" si="1081"/>
        <v>0</v>
      </c>
      <c r="AG2471">
        <f t="shared" si="1082"/>
        <v>1</v>
      </c>
      <c r="AH2471" s="2">
        <f t="shared" si="1083"/>
        <v>0</v>
      </c>
      <c r="AI2471">
        <f t="shared" si="1084"/>
        <v>1</v>
      </c>
      <c r="AJ2471" s="2">
        <f t="shared" si="1085"/>
        <v>0</v>
      </c>
      <c r="AK2471">
        <f t="shared" si="1086"/>
        <v>1</v>
      </c>
      <c r="AL2471" s="2">
        <f t="shared" si="1087"/>
        <v>0</v>
      </c>
      <c r="AN2471" s="28">
        <f t="shared" si="1088"/>
        <v>1</v>
      </c>
      <c r="AO2471">
        <f t="shared" si="1089"/>
        <v>0</v>
      </c>
      <c r="AP2471">
        <f t="shared" si="1090"/>
        <v>0</v>
      </c>
      <c r="AQ2471">
        <f t="shared" si="1091"/>
        <v>0</v>
      </c>
      <c r="AR2471">
        <f t="shared" si="1092"/>
        <v>0</v>
      </c>
      <c r="AS2471" s="17">
        <f t="shared" si="1093"/>
        <v>0</v>
      </c>
      <c r="AT2471">
        <f t="shared" si="1094"/>
        <v>0</v>
      </c>
      <c r="AV2471" s="1">
        <v>0</v>
      </c>
      <c r="AW2471">
        <v>0.45754520243850777</v>
      </c>
      <c r="AY2471" s="4">
        <v>2728</v>
      </c>
      <c r="AZ2471">
        <v>74608</v>
      </c>
      <c r="BA2471">
        <v>1</v>
      </c>
      <c r="BB2471">
        <v>96</v>
      </c>
      <c r="BC2471">
        <v>11</v>
      </c>
      <c r="BD2471">
        <v>0</v>
      </c>
      <c r="BE2471">
        <v>1</v>
      </c>
      <c r="BF2471">
        <v>0</v>
      </c>
      <c r="BG2471" s="2">
        <v>1</v>
      </c>
      <c r="BH2471" s="2">
        <v>0</v>
      </c>
      <c r="BI2471">
        <v>0</v>
      </c>
      <c r="BJ2471">
        <v>1</v>
      </c>
      <c r="BK2471" s="2">
        <v>0</v>
      </c>
      <c r="BL2471" s="28">
        <v>1</v>
      </c>
      <c r="BM2471">
        <v>0</v>
      </c>
      <c r="BN2471">
        <v>0</v>
      </c>
    </row>
    <row r="2472" spans="1:66">
      <c r="A2472" t="s">
        <v>8152</v>
      </c>
      <c r="B2472" t="s">
        <v>8126</v>
      </c>
      <c r="C2472" t="s">
        <v>8181</v>
      </c>
      <c r="D2472" t="s">
        <v>8116</v>
      </c>
      <c r="E2472" t="s">
        <v>8117</v>
      </c>
      <c r="F2472" t="s">
        <v>8118</v>
      </c>
      <c r="G2472" t="s">
        <v>8119</v>
      </c>
      <c r="H2472" t="s">
        <v>8121</v>
      </c>
      <c r="I2472" t="s">
        <v>8121</v>
      </c>
      <c r="J2472" t="s">
        <v>8120</v>
      </c>
      <c r="K2472" s="50" t="s">
        <v>8121</v>
      </c>
      <c r="L2472" s="3" t="s">
        <v>3773</v>
      </c>
      <c r="M2472" s="4">
        <v>6073</v>
      </c>
      <c r="N2472">
        <v>22103</v>
      </c>
      <c r="O2472">
        <f t="shared" si="1067"/>
        <v>1</v>
      </c>
      <c r="P2472">
        <v>18</v>
      </c>
      <c r="Q2472">
        <v>133</v>
      </c>
      <c r="R2472">
        <v>4</v>
      </c>
      <c r="S2472">
        <f t="shared" si="1068"/>
        <v>1</v>
      </c>
      <c r="T2472">
        <f t="shared" si="1069"/>
        <v>1</v>
      </c>
      <c r="U2472">
        <f t="shared" si="1070"/>
        <v>0</v>
      </c>
      <c r="V2472" s="2">
        <f t="shared" si="1071"/>
        <v>1</v>
      </c>
      <c r="W2472">
        <f t="shared" si="1072"/>
        <v>1</v>
      </c>
      <c r="X2472" s="2">
        <f t="shared" si="1073"/>
        <v>0</v>
      </c>
      <c r="Y2472">
        <f t="shared" si="1074"/>
        <v>0</v>
      </c>
      <c r="Z2472">
        <f t="shared" si="1075"/>
        <v>1</v>
      </c>
      <c r="AA2472">
        <f t="shared" si="1076"/>
        <v>0</v>
      </c>
      <c r="AB2472" s="2">
        <f t="shared" si="1077"/>
        <v>0</v>
      </c>
      <c r="AC2472">
        <f t="shared" si="1078"/>
        <v>0</v>
      </c>
      <c r="AD2472">
        <f t="shared" si="1079"/>
        <v>0</v>
      </c>
      <c r="AE2472">
        <f t="shared" si="1080"/>
        <v>1</v>
      </c>
      <c r="AF2472" s="2">
        <f t="shared" si="1081"/>
        <v>0</v>
      </c>
      <c r="AG2472">
        <f t="shared" si="1082"/>
        <v>1</v>
      </c>
      <c r="AH2472" s="2">
        <f t="shared" si="1083"/>
        <v>0</v>
      </c>
      <c r="AI2472">
        <f t="shared" si="1084"/>
        <v>0</v>
      </c>
      <c r="AJ2472" s="2">
        <f t="shared" si="1085"/>
        <v>1</v>
      </c>
      <c r="AK2472">
        <f t="shared" si="1086"/>
        <v>1</v>
      </c>
      <c r="AL2472" s="2">
        <f t="shared" si="1087"/>
        <v>0</v>
      </c>
      <c r="AN2472" s="28">
        <f t="shared" si="1088"/>
        <v>0</v>
      </c>
      <c r="AO2472">
        <f t="shared" si="1089"/>
        <v>0</v>
      </c>
      <c r="AP2472">
        <f t="shared" si="1090"/>
        <v>0</v>
      </c>
      <c r="AQ2472">
        <f t="shared" si="1091"/>
        <v>0</v>
      </c>
      <c r="AR2472">
        <f t="shared" si="1092"/>
        <v>0</v>
      </c>
      <c r="AS2472" s="17">
        <f t="shared" si="1093"/>
        <v>0</v>
      </c>
      <c r="AT2472">
        <f t="shared" si="1094"/>
        <v>1</v>
      </c>
      <c r="AV2472" s="1">
        <v>0</v>
      </c>
      <c r="AW2472">
        <v>0.4580626527117857</v>
      </c>
      <c r="AY2472" s="4">
        <v>6073</v>
      </c>
      <c r="AZ2472">
        <v>22103</v>
      </c>
      <c r="BA2472">
        <v>1</v>
      </c>
      <c r="BB2472">
        <v>133</v>
      </c>
      <c r="BC2472">
        <v>4</v>
      </c>
      <c r="BD2472">
        <v>1</v>
      </c>
      <c r="BE2472">
        <v>1</v>
      </c>
      <c r="BF2472">
        <v>0</v>
      </c>
      <c r="BG2472" s="2">
        <v>1</v>
      </c>
      <c r="BH2472" s="2">
        <v>0</v>
      </c>
      <c r="BI2472">
        <v>1</v>
      </c>
      <c r="BJ2472">
        <v>0</v>
      </c>
      <c r="BK2472" s="2">
        <v>0</v>
      </c>
      <c r="BL2472" s="28">
        <v>0</v>
      </c>
      <c r="BM2472">
        <v>0</v>
      </c>
      <c r="BN2472">
        <v>0</v>
      </c>
    </row>
    <row r="2473" spans="1:66">
      <c r="A2473" t="s">
        <v>8113</v>
      </c>
      <c r="B2473" t="s">
        <v>8123</v>
      </c>
      <c r="C2473" t="s">
        <v>8124</v>
      </c>
      <c r="D2473" t="s">
        <v>8116</v>
      </c>
      <c r="E2473" t="s">
        <v>8176</v>
      </c>
      <c r="F2473" t="s">
        <v>8122</v>
      </c>
      <c r="G2473" t="s">
        <v>8119</v>
      </c>
      <c r="H2473" t="s">
        <v>8121</v>
      </c>
      <c r="I2473" t="s">
        <v>8120</v>
      </c>
      <c r="J2473" t="s">
        <v>8120</v>
      </c>
      <c r="K2473" s="50" t="s">
        <v>8121</v>
      </c>
      <c r="L2473" s="3" t="s">
        <v>3770</v>
      </c>
      <c r="M2473" s="4">
        <v>4336</v>
      </c>
      <c r="N2473">
        <v>30574</v>
      </c>
      <c r="O2473">
        <f t="shared" si="1067"/>
        <v>1</v>
      </c>
      <c r="P2473">
        <v>35</v>
      </c>
      <c r="Q2473">
        <v>124</v>
      </c>
      <c r="R2473">
        <v>19</v>
      </c>
      <c r="S2473">
        <f t="shared" si="1068"/>
        <v>1</v>
      </c>
      <c r="T2473">
        <f t="shared" si="1069"/>
        <v>0</v>
      </c>
      <c r="U2473">
        <f t="shared" si="1070"/>
        <v>0</v>
      </c>
      <c r="V2473" s="2">
        <f t="shared" si="1071"/>
        <v>1</v>
      </c>
      <c r="W2473">
        <f t="shared" si="1072"/>
        <v>0</v>
      </c>
      <c r="X2473" s="2">
        <f t="shared" si="1073"/>
        <v>0</v>
      </c>
      <c r="Y2473">
        <f t="shared" si="1074"/>
        <v>0</v>
      </c>
      <c r="Z2473">
        <f t="shared" si="1075"/>
        <v>0</v>
      </c>
      <c r="AA2473">
        <f t="shared" si="1076"/>
        <v>0</v>
      </c>
      <c r="AB2473" s="2">
        <f t="shared" si="1077"/>
        <v>0</v>
      </c>
      <c r="AC2473">
        <f t="shared" si="1078"/>
        <v>1</v>
      </c>
      <c r="AD2473">
        <f t="shared" si="1079"/>
        <v>0</v>
      </c>
      <c r="AE2473">
        <f t="shared" si="1080"/>
        <v>0</v>
      </c>
      <c r="AF2473" s="2">
        <f t="shared" si="1081"/>
        <v>0</v>
      </c>
      <c r="AG2473">
        <f t="shared" si="1082"/>
        <v>0</v>
      </c>
      <c r="AH2473" s="2">
        <f t="shared" si="1083"/>
        <v>0</v>
      </c>
      <c r="AI2473">
        <f t="shared" si="1084"/>
        <v>0</v>
      </c>
      <c r="AJ2473" s="2">
        <f t="shared" si="1085"/>
        <v>0</v>
      </c>
      <c r="AK2473">
        <f t="shared" si="1086"/>
        <v>1</v>
      </c>
      <c r="AL2473" s="2">
        <f t="shared" si="1087"/>
        <v>0</v>
      </c>
      <c r="AN2473" s="28">
        <f t="shared" si="1088"/>
        <v>1</v>
      </c>
      <c r="AO2473">
        <f t="shared" si="1089"/>
        <v>1</v>
      </c>
      <c r="AP2473">
        <f t="shared" si="1090"/>
        <v>0</v>
      </c>
      <c r="AQ2473">
        <f t="shared" si="1091"/>
        <v>1</v>
      </c>
      <c r="AR2473">
        <f t="shared" si="1092"/>
        <v>1</v>
      </c>
      <c r="AS2473" s="17">
        <f t="shared" si="1093"/>
        <v>0</v>
      </c>
      <c r="AT2473">
        <f t="shared" si="1094"/>
        <v>0</v>
      </c>
      <c r="AV2473" s="1">
        <v>0</v>
      </c>
      <c r="AW2473">
        <v>0.45817729060453238</v>
      </c>
      <c r="AY2473" s="4">
        <v>4336</v>
      </c>
      <c r="AZ2473">
        <v>30574</v>
      </c>
      <c r="BA2473">
        <v>1</v>
      </c>
      <c r="BB2473">
        <v>124</v>
      </c>
      <c r="BC2473">
        <v>19</v>
      </c>
      <c r="BD2473">
        <v>1</v>
      </c>
      <c r="BE2473">
        <v>0</v>
      </c>
      <c r="BF2473">
        <v>0</v>
      </c>
      <c r="BG2473" s="2">
        <v>1</v>
      </c>
      <c r="BH2473" s="2">
        <v>0</v>
      </c>
      <c r="BI2473">
        <v>0</v>
      </c>
      <c r="BJ2473">
        <v>0</v>
      </c>
      <c r="BK2473" s="2">
        <v>0</v>
      </c>
      <c r="BL2473" s="28">
        <v>1</v>
      </c>
      <c r="BM2473">
        <v>1</v>
      </c>
      <c r="BN2473">
        <v>0</v>
      </c>
    </row>
    <row r="2474" spans="1:66">
      <c r="A2474" t="s">
        <v>8113</v>
      </c>
      <c r="B2474" t="s">
        <v>8123</v>
      </c>
      <c r="C2474" t="s">
        <v>8170</v>
      </c>
      <c r="D2474" t="s">
        <v>8116</v>
      </c>
      <c r="E2474" t="s">
        <v>8117</v>
      </c>
      <c r="F2474" t="s">
        <v>8125</v>
      </c>
      <c r="G2474" t="s">
        <v>8119</v>
      </c>
      <c r="H2474" t="s">
        <v>8120</v>
      </c>
      <c r="I2474" t="s">
        <v>8121</v>
      </c>
      <c r="J2474" t="s">
        <v>8120</v>
      </c>
      <c r="K2474" s="50" t="s">
        <v>8121</v>
      </c>
      <c r="L2474" s="3" t="s">
        <v>3767</v>
      </c>
      <c r="M2474" s="4">
        <v>12022</v>
      </c>
      <c r="N2474">
        <v>25918</v>
      </c>
      <c r="O2474">
        <f t="shared" si="1067"/>
        <v>1</v>
      </c>
      <c r="P2474">
        <v>30</v>
      </c>
      <c r="Q2474">
        <v>120</v>
      </c>
      <c r="R2474">
        <v>7</v>
      </c>
      <c r="S2474">
        <f t="shared" si="1068"/>
        <v>0</v>
      </c>
      <c r="T2474">
        <f t="shared" si="1069"/>
        <v>1</v>
      </c>
      <c r="U2474">
        <f t="shared" si="1070"/>
        <v>0</v>
      </c>
      <c r="V2474" s="2">
        <f t="shared" si="1071"/>
        <v>1</v>
      </c>
      <c r="W2474">
        <f t="shared" si="1072"/>
        <v>0</v>
      </c>
      <c r="X2474" s="2">
        <f t="shared" si="1073"/>
        <v>0</v>
      </c>
      <c r="Y2474">
        <f t="shared" si="1074"/>
        <v>0</v>
      </c>
      <c r="Z2474">
        <f t="shared" si="1075"/>
        <v>0</v>
      </c>
      <c r="AA2474">
        <f t="shared" si="1076"/>
        <v>0</v>
      </c>
      <c r="AB2474" s="2">
        <f t="shared" si="1077"/>
        <v>0</v>
      </c>
      <c r="AC2474">
        <f t="shared" si="1078"/>
        <v>0</v>
      </c>
      <c r="AD2474">
        <f t="shared" si="1079"/>
        <v>1</v>
      </c>
      <c r="AE2474">
        <f t="shared" si="1080"/>
        <v>0</v>
      </c>
      <c r="AF2474" s="2">
        <f t="shared" si="1081"/>
        <v>0</v>
      </c>
      <c r="AG2474">
        <f t="shared" si="1082"/>
        <v>1</v>
      </c>
      <c r="AH2474" s="2">
        <f t="shared" si="1083"/>
        <v>0</v>
      </c>
      <c r="AI2474">
        <f t="shared" si="1084"/>
        <v>1</v>
      </c>
      <c r="AJ2474" s="2">
        <f t="shared" si="1085"/>
        <v>0</v>
      </c>
      <c r="AK2474">
        <f t="shared" si="1086"/>
        <v>1</v>
      </c>
      <c r="AL2474" s="2">
        <f t="shared" si="1087"/>
        <v>0</v>
      </c>
      <c r="AN2474" s="28">
        <f t="shared" si="1088"/>
        <v>1</v>
      </c>
      <c r="AO2474">
        <f t="shared" si="1089"/>
        <v>1</v>
      </c>
      <c r="AP2474">
        <f t="shared" si="1090"/>
        <v>0</v>
      </c>
      <c r="AQ2474">
        <f t="shared" si="1091"/>
        <v>0</v>
      </c>
      <c r="AR2474">
        <f t="shared" si="1092"/>
        <v>0</v>
      </c>
      <c r="AS2474" s="17">
        <f t="shared" si="1093"/>
        <v>0</v>
      </c>
      <c r="AT2474">
        <f t="shared" si="1094"/>
        <v>1</v>
      </c>
      <c r="AV2474" s="1">
        <v>0</v>
      </c>
      <c r="AW2474">
        <v>0.45834173562859265</v>
      </c>
      <c r="AY2474" s="4">
        <v>12022</v>
      </c>
      <c r="AZ2474">
        <v>25918</v>
      </c>
      <c r="BA2474">
        <v>1</v>
      </c>
      <c r="BB2474">
        <v>120</v>
      </c>
      <c r="BC2474">
        <v>7</v>
      </c>
      <c r="BD2474">
        <v>0</v>
      </c>
      <c r="BE2474">
        <v>1</v>
      </c>
      <c r="BF2474">
        <v>0</v>
      </c>
      <c r="BG2474" s="2">
        <v>1</v>
      </c>
      <c r="BH2474" s="2">
        <v>0</v>
      </c>
      <c r="BI2474">
        <v>0</v>
      </c>
      <c r="BJ2474">
        <v>1</v>
      </c>
      <c r="BK2474" s="2">
        <v>0</v>
      </c>
      <c r="BL2474" s="28">
        <v>1</v>
      </c>
      <c r="BM2474">
        <v>1</v>
      </c>
      <c r="BN2474">
        <v>0</v>
      </c>
    </row>
    <row r="2475" spans="1:66">
      <c r="A2475" t="s">
        <v>8152</v>
      </c>
      <c r="B2475" t="s">
        <v>8114</v>
      </c>
      <c r="C2475" t="s">
        <v>8124</v>
      </c>
      <c r="D2475" t="s">
        <v>8116</v>
      </c>
      <c r="E2475" t="s">
        <v>8117</v>
      </c>
      <c r="F2475" t="s">
        <v>8125</v>
      </c>
      <c r="G2475" t="s">
        <v>8155</v>
      </c>
      <c r="H2475" t="s">
        <v>8121</v>
      </c>
      <c r="I2475" t="s">
        <v>8121</v>
      </c>
      <c r="J2475" t="s">
        <v>8120</v>
      </c>
      <c r="K2475" s="50" t="s">
        <v>8121</v>
      </c>
      <c r="L2475" s="3" t="s">
        <v>3766</v>
      </c>
      <c r="M2475" s="4">
        <v>3269</v>
      </c>
      <c r="N2475">
        <v>26140</v>
      </c>
      <c r="O2475">
        <f t="shared" si="1067"/>
        <v>1</v>
      </c>
      <c r="P2475">
        <v>36</v>
      </c>
      <c r="Q2475">
        <v>70</v>
      </c>
      <c r="R2475">
        <v>23</v>
      </c>
      <c r="S2475">
        <f t="shared" si="1068"/>
        <v>1</v>
      </c>
      <c r="T2475">
        <f t="shared" si="1069"/>
        <v>1</v>
      </c>
      <c r="U2475">
        <f t="shared" si="1070"/>
        <v>0</v>
      </c>
      <c r="V2475" s="2">
        <f t="shared" si="1071"/>
        <v>1</v>
      </c>
      <c r="W2475">
        <f t="shared" si="1072"/>
        <v>1</v>
      </c>
      <c r="X2475" s="2">
        <f t="shared" si="1073"/>
        <v>0</v>
      </c>
      <c r="Y2475">
        <f t="shared" si="1074"/>
        <v>1</v>
      </c>
      <c r="Z2475">
        <f t="shared" si="1075"/>
        <v>0</v>
      </c>
      <c r="AA2475">
        <f t="shared" si="1076"/>
        <v>0</v>
      </c>
      <c r="AB2475" s="2">
        <f t="shared" si="1077"/>
        <v>0</v>
      </c>
      <c r="AC2475">
        <f t="shared" si="1078"/>
        <v>1</v>
      </c>
      <c r="AD2475">
        <f t="shared" si="1079"/>
        <v>0</v>
      </c>
      <c r="AE2475">
        <f t="shared" si="1080"/>
        <v>0</v>
      </c>
      <c r="AF2475" s="2">
        <f t="shared" si="1081"/>
        <v>0</v>
      </c>
      <c r="AG2475">
        <f t="shared" si="1082"/>
        <v>1</v>
      </c>
      <c r="AH2475" s="2">
        <f t="shared" si="1083"/>
        <v>0</v>
      </c>
      <c r="AI2475">
        <f t="shared" si="1084"/>
        <v>1</v>
      </c>
      <c r="AJ2475" s="2">
        <f t="shared" si="1085"/>
        <v>0</v>
      </c>
      <c r="AK2475">
        <f t="shared" si="1086"/>
        <v>0</v>
      </c>
      <c r="AL2475" s="2">
        <f t="shared" si="1087"/>
        <v>0</v>
      </c>
      <c r="AN2475" s="28">
        <f t="shared" si="1088"/>
        <v>0</v>
      </c>
      <c r="AO2475">
        <f t="shared" si="1089"/>
        <v>0</v>
      </c>
      <c r="AP2475">
        <f t="shared" si="1090"/>
        <v>0</v>
      </c>
      <c r="AQ2475">
        <f t="shared" si="1091"/>
        <v>0</v>
      </c>
      <c r="AR2475">
        <f t="shared" si="1092"/>
        <v>0</v>
      </c>
      <c r="AS2475" s="17">
        <f t="shared" si="1093"/>
        <v>1</v>
      </c>
      <c r="AT2475">
        <f t="shared" si="1094"/>
        <v>0</v>
      </c>
      <c r="AV2475" s="1">
        <v>0</v>
      </c>
      <c r="AW2475">
        <v>0.45856138992056317</v>
      </c>
      <c r="AY2475" s="4">
        <v>3269</v>
      </c>
      <c r="AZ2475">
        <v>26140</v>
      </c>
      <c r="BA2475">
        <v>1</v>
      </c>
      <c r="BB2475">
        <v>70</v>
      </c>
      <c r="BC2475">
        <v>23</v>
      </c>
      <c r="BD2475">
        <v>1</v>
      </c>
      <c r="BE2475">
        <v>1</v>
      </c>
      <c r="BF2475">
        <v>0</v>
      </c>
      <c r="BG2475" s="2">
        <v>1</v>
      </c>
      <c r="BH2475" s="2">
        <v>0</v>
      </c>
      <c r="BI2475">
        <v>0</v>
      </c>
      <c r="BJ2475">
        <v>1</v>
      </c>
      <c r="BK2475" s="2">
        <v>0</v>
      </c>
      <c r="BL2475" s="28">
        <v>0</v>
      </c>
      <c r="BM2475">
        <v>0</v>
      </c>
      <c r="BN2475">
        <v>0</v>
      </c>
    </row>
    <row r="2476" spans="1:66">
      <c r="A2476" t="s">
        <v>8152</v>
      </c>
      <c r="B2476" t="s">
        <v>8126</v>
      </c>
      <c r="C2476" t="s">
        <v>8124</v>
      </c>
      <c r="D2476" t="s">
        <v>8116</v>
      </c>
      <c r="E2476" t="s">
        <v>8176</v>
      </c>
      <c r="F2476" t="s">
        <v>8122</v>
      </c>
      <c r="G2476" t="s">
        <v>8119</v>
      </c>
      <c r="H2476" t="s">
        <v>8120</v>
      </c>
      <c r="I2476" t="s">
        <v>8121</v>
      </c>
      <c r="J2476" t="s">
        <v>8120</v>
      </c>
      <c r="K2476" s="50" t="s">
        <v>8121</v>
      </c>
      <c r="L2476" s="3" t="s">
        <v>3765</v>
      </c>
      <c r="M2476" s="4">
        <v>9776</v>
      </c>
      <c r="N2476">
        <v>55632</v>
      </c>
      <c r="O2476">
        <f t="shared" si="1067"/>
        <v>1</v>
      </c>
      <c r="P2476">
        <v>60</v>
      </c>
      <c r="Q2476">
        <v>109</v>
      </c>
      <c r="R2476">
        <v>35</v>
      </c>
      <c r="S2476">
        <f t="shared" si="1068"/>
        <v>0</v>
      </c>
      <c r="T2476">
        <f t="shared" si="1069"/>
        <v>1</v>
      </c>
      <c r="U2476">
        <f t="shared" si="1070"/>
        <v>0</v>
      </c>
      <c r="V2476" s="2">
        <f t="shared" si="1071"/>
        <v>1</v>
      </c>
      <c r="W2476">
        <f t="shared" si="1072"/>
        <v>1</v>
      </c>
      <c r="X2476" s="2">
        <f t="shared" si="1073"/>
        <v>0</v>
      </c>
      <c r="Y2476">
        <f t="shared" si="1074"/>
        <v>0</v>
      </c>
      <c r="Z2476">
        <f t="shared" si="1075"/>
        <v>1</v>
      </c>
      <c r="AA2476">
        <f t="shared" si="1076"/>
        <v>0</v>
      </c>
      <c r="AB2476" s="2">
        <f t="shared" si="1077"/>
        <v>0</v>
      </c>
      <c r="AC2476">
        <f t="shared" si="1078"/>
        <v>1</v>
      </c>
      <c r="AD2476">
        <f t="shared" si="1079"/>
        <v>0</v>
      </c>
      <c r="AE2476">
        <f t="shared" si="1080"/>
        <v>0</v>
      </c>
      <c r="AF2476" s="2">
        <f t="shared" si="1081"/>
        <v>0</v>
      </c>
      <c r="AG2476">
        <f t="shared" si="1082"/>
        <v>0</v>
      </c>
      <c r="AH2476" s="2">
        <f t="shared" si="1083"/>
        <v>0</v>
      </c>
      <c r="AI2476">
        <f t="shared" si="1084"/>
        <v>0</v>
      </c>
      <c r="AJ2476" s="2">
        <f t="shared" si="1085"/>
        <v>0</v>
      </c>
      <c r="AK2476">
        <f t="shared" si="1086"/>
        <v>1</v>
      </c>
      <c r="AL2476" s="2">
        <f t="shared" si="1087"/>
        <v>0</v>
      </c>
      <c r="AN2476" s="28">
        <f t="shared" si="1088"/>
        <v>0</v>
      </c>
      <c r="AO2476">
        <f t="shared" si="1089"/>
        <v>0</v>
      </c>
      <c r="AP2476">
        <f t="shared" si="1090"/>
        <v>0</v>
      </c>
      <c r="AQ2476">
        <f t="shared" si="1091"/>
        <v>1</v>
      </c>
      <c r="AR2476">
        <f t="shared" si="1092"/>
        <v>1</v>
      </c>
      <c r="AS2476" s="17">
        <f t="shared" si="1093"/>
        <v>0</v>
      </c>
      <c r="AT2476">
        <f t="shared" si="1094"/>
        <v>0</v>
      </c>
      <c r="AV2476" s="1">
        <v>0</v>
      </c>
      <c r="AW2476">
        <v>0.45867251207058901</v>
      </c>
      <c r="AY2476" s="4">
        <v>9776</v>
      </c>
      <c r="AZ2476">
        <v>55632</v>
      </c>
      <c r="BA2476">
        <v>1</v>
      </c>
      <c r="BB2476">
        <v>109</v>
      </c>
      <c r="BC2476">
        <v>35</v>
      </c>
      <c r="BD2476">
        <v>0</v>
      </c>
      <c r="BE2476">
        <v>1</v>
      </c>
      <c r="BF2476">
        <v>0</v>
      </c>
      <c r="BG2476" s="2">
        <v>1</v>
      </c>
      <c r="BH2476" s="2">
        <v>0</v>
      </c>
      <c r="BI2476">
        <v>0</v>
      </c>
      <c r="BJ2476">
        <v>0</v>
      </c>
      <c r="BK2476" s="2">
        <v>0</v>
      </c>
      <c r="BL2476" s="28">
        <v>0</v>
      </c>
      <c r="BM2476">
        <v>0</v>
      </c>
      <c r="BN2476">
        <v>0</v>
      </c>
    </row>
    <row r="2477" spans="1:66">
      <c r="A2477" t="s">
        <v>8113</v>
      </c>
      <c r="B2477" t="s">
        <v>8114</v>
      </c>
      <c r="C2477" t="s">
        <v>8124</v>
      </c>
      <c r="D2477" t="s">
        <v>8116</v>
      </c>
      <c r="E2477" t="s">
        <v>8117</v>
      </c>
      <c r="F2477" t="s">
        <v>8122</v>
      </c>
      <c r="G2477" t="s">
        <v>8119</v>
      </c>
      <c r="H2477" t="s">
        <v>8120</v>
      </c>
      <c r="I2477" t="s">
        <v>8121</v>
      </c>
      <c r="J2477" t="s">
        <v>8120</v>
      </c>
      <c r="K2477" s="50" t="s">
        <v>8121</v>
      </c>
      <c r="L2477" s="3" t="s">
        <v>3763</v>
      </c>
      <c r="M2477" s="4">
        <v>5377</v>
      </c>
      <c r="N2477">
        <v>30039</v>
      </c>
      <c r="O2477">
        <f t="shared" si="1067"/>
        <v>1</v>
      </c>
      <c r="P2477">
        <v>35</v>
      </c>
      <c r="Q2477">
        <v>86</v>
      </c>
      <c r="R2477">
        <v>21</v>
      </c>
      <c r="S2477">
        <f t="shared" si="1068"/>
        <v>0</v>
      </c>
      <c r="T2477">
        <f t="shared" si="1069"/>
        <v>1</v>
      </c>
      <c r="U2477">
        <f t="shared" si="1070"/>
        <v>0</v>
      </c>
      <c r="V2477" s="2">
        <f t="shared" si="1071"/>
        <v>1</v>
      </c>
      <c r="W2477">
        <f t="shared" si="1072"/>
        <v>0</v>
      </c>
      <c r="X2477" s="2">
        <f t="shared" si="1073"/>
        <v>0</v>
      </c>
      <c r="Y2477">
        <f t="shared" si="1074"/>
        <v>1</v>
      </c>
      <c r="Z2477">
        <f t="shared" si="1075"/>
        <v>0</v>
      </c>
      <c r="AA2477">
        <f t="shared" si="1076"/>
        <v>0</v>
      </c>
      <c r="AB2477" s="2">
        <f t="shared" si="1077"/>
        <v>0</v>
      </c>
      <c r="AC2477">
        <f t="shared" si="1078"/>
        <v>1</v>
      </c>
      <c r="AD2477">
        <f t="shared" si="1079"/>
        <v>0</v>
      </c>
      <c r="AE2477">
        <f t="shared" si="1080"/>
        <v>0</v>
      </c>
      <c r="AF2477" s="2">
        <f t="shared" si="1081"/>
        <v>0</v>
      </c>
      <c r="AG2477">
        <f t="shared" si="1082"/>
        <v>1</v>
      </c>
      <c r="AH2477" s="2">
        <f t="shared" si="1083"/>
        <v>0</v>
      </c>
      <c r="AI2477">
        <f t="shared" si="1084"/>
        <v>0</v>
      </c>
      <c r="AJ2477" s="2">
        <f t="shared" si="1085"/>
        <v>0</v>
      </c>
      <c r="AK2477">
        <f t="shared" si="1086"/>
        <v>1</v>
      </c>
      <c r="AL2477" s="2">
        <f t="shared" si="1087"/>
        <v>0</v>
      </c>
      <c r="AN2477" s="28">
        <f t="shared" si="1088"/>
        <v>1</v>
      </c>
      <c r="AO2477">
        <f t="shared" si="1089"/>
        <v>0</v>
      </c>
      <c r="AP2477">
        <f t="shared" si="1090"/>
        <v>0</v>
      </c>
      <c r="AQ2477">
        <f t="shared" si="1091"/>
        <v>0</v>
      </c>
      <c r="AR2477">
        <f t="shared" si="1092"/>
        <v>1</v>
      </c>
      <c r="AS2477" s="17">
        <f t="shared" si="1093"/>
        <v>0</v>
      </c>
      <c r="AT2477">
        <f t="shared" si="1094"/>
        <v>0</v>
      </c>
      <c r="AV2477" s="1">
        <v>0</v>
      </c>
      <c r="AW2477">
        <v>0.45880276870858056</v>
      </c>
      <c r="AY2477" s="4">
        <v>5377</v>
      </c>
      <c r="AZ2477">
        <v>30039</v>
      </c>
      <c r="BA2477">
        <v>1</v>
      </c>
      <c r="BB2477">
        <v>86</v>
      </c>
      <c r="BC2477">
        <v>21</v>
      </c>
      <c r="BD2477">
        <v>0</v>
      </c>
      <c r="BE2477">
        <v>1</v>
      </c>
      <c r="BF2477">
        <v>0</v>
      </c>
      <c r="BG2477" s="2">
        <v>1</v>
      </c>
      <c r="BH2477" s="2">
        <v>0</v>
      </c>
      <c r="BI2477">
        <v>0</v>
      </c>
      <c r="BJ2477">
        <v>0</v>
      </c>
      <c r="BK2477" s="2">
        <v>0</v>
      </c>
      <c r="BL2477" s="28">
        <v>1</v>
      </c>
      <c r="BM2477">
        <v>0</v>
      </c>
      <c r="BN2477">
        <v>0</v>
      </c>
    </row>
    <row r="2478" spans="1:66">
      <c r="A2478" t="s">
        <v>8113</v>
      </c>
      <c r="B2478" t="s">
        <v>8173</v>
      </c>
      <c r="C2478" t="s">
        <v>8124</v>
      </c>
      <c r="D2478" t="s">
        <v>8116</v>
      </c>
      <c r="E2478" t="s">
        <v>8151</v>
      </c>
      <c r="F2478" t="s">
        <v>8125</v>
      </c>
      <c r="G2478" t="s">
        <v>8119</v>
      </c>
      <c r="H2478" t="s">
        <v>8120</v>
      </c>
      <c r="I2478" t="s">
        <v>8121</v>
      </c>
      <c r="J2478" t="s">
        <v>8120</v>
      </c>
      <c r="K2478" s="50" t="s">
        <v>8121</v>
      </c>
      <c r="L2478" s="3" t="s">
        <v>3759</v>
      </c>
      <c r="M2478" s="4">
        <v>8654</v>
      </c>
      <c r="N2478">
        <v>69704</v>
      </c>
      <c r="O2478">
        <f t="shared" si="1067"/>
        <v>1</v>
      </c>
      <c r="P2478">
        <v>38</v>
      </c>
      <c r="Q2478">
        <v>58</v>
      </c>
      <c r="R2478">
        <v>25</v>
      </c>
      <c r="S2478">
        <f t="shared" si="1068"/>
        <v>0</v>
      </c>
      <c r="T2478">
        <f t="shared" si="1069"/>
        <v>1</v>
      </c>
      <c r="U2478">
        <f t="shared" si="1070"/>
        <v>0</v>
      </c>
      <c r="V2478" s="2">
        <f t="shared" si="1071"/>
        <v>1</v>
      </c>
      <c r="W2478">
        <f t="shared" si="1072"/>
        <v>0</v>
      </c>
      <c r="X2478" s="2">
        <f t="shared" si="1073"/>
        <v>0</v>
      </c>
      <c r="Y2478">
        <f t="shared" si="1074"/>
        <v>0</v>
      </c>
      <c r="Z2478">
        <f t="shared" si="1075"/>
        <v>0</v>
      </c>
      <c r="AA2478">
        <f t="shared" si="1076"/>
        <v>0</v>
      </c>
      <c r="AB2478" s="2">
        <f t="shared" si="1077"/>
        <v>1</v>
      </c>
      <c r="AC2478">
        <f t="shared" si="1078"/>
        <v>1</v>
      </c>
      <c r="AD2478">
        <f t="shared" si="1079"/>
        <v>0</v>
      </c>
      <c r="AE2478">
        <f t="shared" si="1080"/>
        <v>0</v>
      </c>
      <c r="AF2478" s="2">
        <f t="shared" si="1081"/>
        <v>0</v>
      </c>
      <c r="AG2478">
        <f t="shared" si="1082"/>
        <v>0</v>
      </c>
      <c r="AH2478" s="2">
        <f t="shared" si="1083"/>
        <v>1</v>
      </c>
      <c r="AI2478">
        <f t="shared" si="1084"/>
        <v>1</v>
      </c>
      <c r="AJ2478" s="2">
        <f t="shared" si="1085"/>
        <v>0</v>
      </c>
      <c r="AK2478">
        <f t="shared" si="1086"/>
        <v>1</v>
      </c>
      <c r="AL2478" s="2">
        <f t="shared" si="1087"/>
        <v>0</v>
      </c>
      <c r="AN2478" s="28">
        <f t="shared" si="1088"/>
        <v>1</v>
      </c>
      <c r="AO2478">
        <f t="shared" si="1089"/>
        <v>0</v>
      </c>
      <c r="AP2478">
        <f t="shared" si="1090"/>
        <v>0</v>
      </c>
      <c r="AQ2478">
        <f t="shared" si="1091"/>
        <v>0</v>
      </c>
      <c r="AR2478">
        <f t="shared" si="1092"/>
        <v>0</v>
      </c>
      <c r="AS2478" s="17">
        <f t="shared" si="1093"/>
        <v>0</v>
      </c>
      <c r="AT2478">
        <f t="shared" si="1094"/>
        <v>0</v>
      </c>
      <c r="AV2478" s="1">
        <v>0</v>
      </c>
      <c r="AW2478">
        <v>0.45899179459502537</v>
      </c>
      <c r="AY2478" s="4">
        <v>8654</v>
      </c>
      <c r="AZ2478">
        <v>69704</v>
      </c>
      <c r="BA2478">
        <v>1</v>
      </c>
      <c r="BB2478">
        <v>58</v>
      </c>
      <c r="BC2478">
        <v>25</v>
      </c>
      <c r="BD2478">
        <v>0</v>
      </c>
      <c r="BE2478">
        <v>1</v>
      </c>
      <c r="BF2478">
        <v>0</v>
      </c>
      <c r="BG2478" s="2">
        <v>1</v>
      </c>
      <c r="BH2478" s="2">
        <v>0</v>
      </c>
      <c r="BI2478">
        <v>0</v>
      </c>
      <c r="BJ2478">
        <v>1</v>
      </c>
      <c r="BK2478" s="2">
        <v>0</v>
      </c>
      <c r="BL2478" s="28">
        <v>1</v>
      </c>
      <c r="BM2478">
        <v>0</v>
      </c>
      <c r="BN2478">
        <v>0</v>
      </c>
    </row>
    <row r="2479" spans="1:66">
      <c r="A2479" t="s">
        <v>8113</v>
      </c>
      <c r="B2479" t="s">
        <v>8123</v>
      </c>
      <c r="C2479" t="s">
        <v>8124</v>
      </c>
      <c r="D2479" t="s">
        <v>8116</v>
      </c>
      <c r="E2479" t="s">
        <v>8151</v>
      </c>
      <c r="F2479" t="s">
        <v>8125</v>
      </c>
      <c r="G2479" t="s">
        <v>8119</v>
      </c>
      <c r="H2479" t="s">
        <v>8120</v>
      </c>
      <c r="I2479" t="s">
        <v>8121</v>
      </c>
      <c r="J2479" t="s">
        <v>8120</v>
      </c>
      <c r="K2479" s="50" t="s">
        <v>8121</v>
      </c>
      <c r="L2479" s="3" t="s">
        <v>3757</v>
      </c>
      <c r="M2479" s="4">
        <v>9081</v>
      </c>
      <c r="N2479">
        <v>69853</v>
      </c>
      <c r="O2479">
        <f t="shared" si="1067"/>
        <v>1</v>
      </c>
      <c r="P2479">
        <v>29</v>
      </c>
      <c r="Q2479">
        <v>144</v>
      </c>
      <c r="R2479">
        <v>15</v>
      </c>
      <c r="S2479">
        <f t="shared" si="1068"/>
        <v>0</v>
      </c>
      <c r="T2479">
        <f t="shared" si="1069"/>
        <v>1</v>
      </c>
      <c r="U2479">
        <f t="shared" si="1070"/>
        <v>0</v>
      </c>
      <c r="V2479" s="2">
        <f t="shared" si="1071"/>
        <v>1</v>
      </c>
      <c r="W2479">
        <f t="shared" si="1072"/>
        <v>0</v>
      </c>
      <c r="X2479" s="2">
        <f t="shared" si="1073"/>
        <v>0</v>
      </c>
      <c r="Y2479">
        <f t="shared" si="1074"/>
        <v>0</v>
      </c>
      <c r="Z2479">
        <f t="shared" si="1075"/>
        <v>0</v>
      </c>
      <c r="AA2479">
        <f t="shared" si="1076"/>
        <v>0</v>
      </c>
      <c r="AB2479" s="2">
        <f t="shared" si="1077"/>
        <v>0</v>
      </c>
      <c r="AC2479">
        <f t="shared" si="1078"/>
        <v>1</v>
      </c>
      <c r="AD2479">
        <f t="shared" si="1079"/>
        <v>0</v>
      </c>
      <c r="AE2479">
        <f t="shared" si="1080"/>
        <v>0</v>
      </c>
      <c r="AF2479" s="2">
        <f t="shared" si="1081"/>
        <v>0</v>
      </c>
      <c r="AG2479">
        <f t="shared" si="1082"/>
        <v>0</v>
      </c>
      <c r="AH2479" s="2">
        <f t="shared" si="1083"/>
        <v>1</v>
      </c>
      <c r="AI2479">
        <f t="shared" si="1084"/>
        <v>1</v>
      </c>
      <c r="AJ2479" s="2">
        <f t="shared" si="1085"/>
        <v>0</v>
      </c>
      <c r="AK2479">
        <f t="shared" si="1086"/>
        <v>1</v>
      </c>
      <c r="AL2479" s="2">
        <f t="shared" si="1087"/>
        <v>0</v>
      </c>
      <c r="AN2479" s="28">
        <f t="shared" si="1088"/>
        <v>1</v>
      </c>
      <c r="AO2479">
        <f t="shared" si="1089"/>
        <v>1</v>
      </c>
      <c r="AP2479">
        <f t="shared" si="1090"/>
        <v>0</v>
      </c>
      <c r="AQ2479">
        <f t="shared" si="1091"/>
        <v>0</v>
      </c>
      <c r="AR2479">
        <f t="shared" si="1092"/>
        <v>0</v>
      </c>
      <c r="AS2479" s="17">
        <f t="shared" si="1093"/>
        <v>0</v>
      </c>
      <c r="AT2479">
        <f t="shared" si="1094"/>
        <v>0</v>
      </c>
      <c r="AV2479" s="1">
        <v>0</v>
      </c>
      <c r="AW2479">
        <v>0.45928457540426615</v>
      </c>
      <c r="AY2479" s="4">
        <v>9081</v>
      </c>
      <c r="AZ2479">
        <v>69853</v>
      </c>
      <c r="BA2479">
        <v>1</v>
      </c>
      <c r="BB2479">
        <v>144</v>
      </c>
      <c r="BC2479">
        <v>15</v>
      </c>
      <c r="BD2479">
        <v>0</v>
      </c>
      <c r="BE2479">
        <v>1</v>
      </c>
      <c r="BF2479">
        <v>0</v>
      </c>
      <c r="BG2479" s="2">
        <v>1</v>
      </c>
      <c r="BH2479" s="2">
        <v>0</v>
      </c>
      <c r="BI2479">
        <v>0</v>
      </c>
      <c r="BJ2479">
        <v>1</v>
      </c>
      <c r="BK2479" s="2">
        <v>0</v>
      </c>
      <c r="BL2479" s="28">
        <v>1</v>
      </c>
      <c r="BM2479">
        <v>1</v>
      </c>
      <c r="BN2479">
        <v>0</v>
      </c>
    </row>
    <row r="2480" spans="1:66">
      <c r="A2480" t="s">
        <v>8113</v>
      </c>
      <c r="B2480" t="s">
        <v>8114</v>
      </c>
      <c r="C2480" t="s">
        <v>8170</v>
      </c>
      <c r="D2480" t="s">
        <v>8116</v>
      </c>
      <c r="E2480" t="s">
        <v>8117</v>
      </c>
      <c r="F2480" t="s">
        <v>8125</v>
      </c>
      <c r="G2480" t="s">
        <v>8119</v>
      </c>
      <c r="H2480" t="s">
        <v>8120</v>
      </c>
      <c r="I2480" t="s">
        <v>8121</v>
      </c>
      <c r="J2480" t="s">
        <v>8120</v>
      </c>
      <c r="K2480" s="50" t="s">
        <v>8121</v>
      </c>
      <c r="L2480" s="3" t="s">
        <v>3754</v>
      </c>
      <c r="M2480" s="4">
        <v>15033</v>
      </c>
      <c r="N2480">
        <v>17150</v>
      </c>
      <c r="O2480">
        <f t="shared" si="1067"/>
        <v>1</v>
      </c>
      <c r="P2480">
        <v>50</v>
      </c>
      <c r="Q2480">
        <v>37</v>
      </c>
      <c r="R2480">
        <v>28</v>
      </c>
      <c r="S2480">
        <f t="shared" si="1068"/>
        <v>0</v>
      </c>
      <c r="T2480">
        <f t="shared" si="1069"/>
        <v>1</v>
      </c>
      <c r="U2480">
        <f t="shared" si="1070"/>
        <v>0</v>
      </c>
      <c r="V2480" s="2">
        <f t="shared" si="1071"/>
        <v>1</v>
      </c>
      <c r="W2480">
        <f t="shared" si="1072"/>
        <v>0</v>
      </c>
      <c r="X2480" s="2">
        <f t="shared" si="1073"/>
        <v>0</v>
      </c>
      <c r="Y2480">
        <f t="shared" si="1074"/>
        <v>1</v>
      </c>
      <c r="Z2480">
        <f t="shared" si="1075"/>
        <v>0</v>
      </c>
      <c r="AA2480">
        <f t="shared" si="1076"/>
        <v>0</v>
      </c>
      <c r="AB2480" s="2">
        <f t="shared" si="1077"/>
        <v>0</v>
      </c>
      <c r="AC2480">
        <f t="shared" si="1078"/>
        <v>0</v>
      </c>
      <c r="AD2480">
        <f t="shared" si="1079"/>
        <v>1</v>
      </c>
      <c r="AE2480">
        <f t="shared" si="1080"/>
        <v>0</v>
      </c>
      <c r="AF2480" s="2">
        <f t="shared" si="1081"/>
        <v>0</v>
      </c>
      <c r="AG2480">
        <f t="shared" si="1082"/>
        <v>1</v>
      </c>
      <c r="AH2480" s="2">
        <f t="shared" si="1083"/>
        <v>0</v>
      </c>
      <c r="AI2480">
        <f t="shared" si="1084"/>
        <v>1</v>
      </c>
      <c r="AJ2480" s="2">
        <f t="shared" si="1085"/>
        <v>0</v>
      </c>
      <c r="AK2480">
        <f t="shared" si="1086"/>
        <v>1</v>
      </c>
      <c r="AL2480" s="2">
        <f t="shared" si="1087"/>
        <v>0</v>
      </c>
      <c r="AN2480" s="28">
        <f t="shared" si="1088"/>
        <v>1</v>
      </c>
      <c r="AO2480">
        <f t="shared" si="1089"/>
        <v>0</v>
      </c>
      <c r="AP2480">
        <f t="shared" si="1090"/>
        <v>0</v>
      </c>
      <c r="AQ2480">
        <f t="shared" si="1091"/>
        <v>0</v>
      </c>
      <c r="AR2480">
        <f t="shared" si="1092"/>
        <v>0</v>
      </c>
      <c r="AS2480" s="17">
        <f t="shared" si="1093"/>
        <v>0</v>
      </c>
      <c r="AT2480">
        <f t="shared" si="1094"/>
        <v>1</v>
      </c>
      <c r="AV2480" s="1">
        <v>0</v>
      </c>
      <c r="AW2480">
        <v>0.45959525716472194</v>
      </c>
      <c r="AY2480" s="4">
        <v>15033</v>
      </c>
      <c r="AZ2480">
        <v>17150</v>
      </c>
      <c r="BA2480">
        <v>1</v>
      </c>
      <c r="BB2480">
        <v>37</v>
      </c>
      <c r="BC2480">
        <v>28</v>
      </c>
      <c r="BD2480">
        <v>0</v>
      </c>
      <c r="BE2480">
        <v>1</v>
      </c>
      <c r="BF2480">
        <v>0</v>
      </c>
      <c r="BG2480" s="2">
        <v>1</v>
      </c>
      <c r="BH2480" s="2">
        <v>0</v>
      </c>
      <c r="BI2480">
        <v>0</v>
      </c>
      <c r="BJ2480">
        <v>1</v>
      </c>
      <c r="BK2480" s="2">
        <v>0</v>
      </c>
      <c r="BL2480" s="28">
        <v>1</v>
      </c>
      <c r="BM2480">
        <v>0</v>
      </c>
      <c r="BN2480">
        <v>0</v>
      </c>
    </row>
    <row r="2481" spans="1:66">
      <c r="A2481" t="s">
        <v>8113</v>
      </c>
      <c r="B2481" t="s">
        <v>8126</v>
      </c>
      <c r="C2481" t="s">
        <v>8124</v>
      </c>
      <c r="D2481" t="s">
        <v>8116</v>
      </c>
      <c r="E2481" t="s">
        <v>8117</v>
      </c>
      <c r="F2481" t="s">
        <v>8118</v>
      </c>
      <c r="G2481" t="s">
        <v>8155</v>
      </c>
      <c r="H2481" t="s">
        <v>8120</v>
      </c>
      <c r="I2481" t="s">
        <v>8121</v>
      </c>
      <c r="J2481" t="s">
        <v>8120</v>
      </c>
      <c r="K2481" s="50" t="s">
        <v>8121</v>
      </c>
      <c r="L2481" s="3" t="s">
        <v>3750</v>
      </c>
      <c r="M2481" s="4">
        <v>13108</v>
      </c>
      <c r="N2481">
        <v>49088</v>
      </c>
      <c r="O2481">
        <f t="shared" si="1067"/>
        <v>1</v>
      </c>
      <c r="P2481">
        <v>39</v>
      </c>
      <c r="Q2481">
        <v>138</v>
      </c>
      <c r="R2481">
        <v>17</v>
      </c>
      <c r="S2481">
        <f t="shared" si="1068"/>
        <v>0</v>
      </c>
      <c r="T2481">
        <f t="shared" si="1069"/>
        <v>1</v>
      </c>
      <c r="U2481">
        <f t="shared" si="1070"/>
        <v>0</v>
      </c>
      <c r="V2481" s="2">
        <f t="shared" si="1071"/>
        <v>1</v>
      </c>
      <c r="W2481">
        <f t="shared" si="1072"/>
        <v>0</v>
      </c>
      <c r="X2481" s="2">
        <f t="shared" si="1073"/>
        <v>0</v>
      </c>
      <c r="Y2481">
        <f t="shared" si="1074"/>
        <v>0</v>
      </c>
      <c r="Z2481">
        <f t="shared" si="1075"/>
        <v>1</v>
      </c>
      <c r="AA2481">
        <f t="shared" si="1076"/>
        <v>0</v>
      </c>
      <c r="AB2481" s="2">
        <f t="shared" si="1077"/>
        <v>0</v>
      </c>
      <c r="AC2481">
        <f t="shared" si="1078"/>
        <v>1</v>
      </c>
      <c r="AD2481">
        <f t="shared" si="1079"/>
        <v>0</v>
      </c>
      <c r="AE2481">
        <f t="shared" si="1080"/>
        <v>0</v>
      </c>
      <c r="AF2481" s="2">
        <f t="shared" si="1081"/>
        <v>0</v>
      </c>
      <c r="AG2481">
        <f t="shared" si="1082"/>
        <v>1</v>
      </c>
      <c r="AH2481" s="2">
        <f t="shared" si="1083"/>
        <v>0</v>
      </c>
      <c r="AI2481">
        <f t="shared" si="1084"/>
        <v>0</v>
      </c>
      <c r="AJ2481" s="2">
        <f t="shared" si="1085"/>
        <v>1</v>
      </c>
      <c r="AK2481">
        <f t="shared" si="1086"/>
        <v>0</v>
      </c>
      <c r="AL2481" s="2">
        <f t="shared" si="1087"/>
        <v>0</v>
      </c>
      <c r="AN2481" s="28">
        <f t="shared" si="1088"/>
        <v>1</v>
      </c>
      <c r="AO2481">
        <f t="shared" si="1089"/>
        <v>0</v>
      </c>
      <c r="AP2481">
        <f t="shared" si="1090"/>
        <v>0</v>
      </c>
      <c r="AQ2481">
        <f t="shared" si="1091"/>
        <v>0</v>
      </c>
      <c r="AR2481">
        <f t="shared" si="1092"/>
        <v>0</v>
      </c>
      <c r="AS2481" s="17">
        <f t="shared" si="1093"/>
        <v>1</v>
      </c>
      <c r="AT2481">
        <f t="shared" si="1094"/>
        <v>0</v>
      </c>
      <c r="AV2481" s="1">
        <v>0</v>
      </c>
      <c r="AW2481">
        <v>0.46047808717027217</v>
      </c>
      <c r="AY2481" s="4">
        <v>13108</v>
      </c>
      <c r="AZ2481">
        <v>49088</v>
      </c>
      <c r="BA2481">
        <v>1</v>
      </c>
      <c r="BB2481">
        <v>138</v>
      </c>
      <c r="BC2481">
        <v>17</v>
      </c>
      <c r="BD2481">
        <v>0</v>
      </c>
      <c r="BE2481">
        <v>1</v>
      </c>
      <c r="BF2481">
        <v>0</v>
      </c>
      <c r="BG2481" s="2">
        <v>1</v>
      </c>
      <c r="BH2481" s="2">
        <v>0</v>
      </c>
      <c r="BI2481">
        <v>0</v>
      </c>
      <c r="BJ2481">
        <v>0</v>
      </c>
      <c r="BK2481" s="2">
        <v>0</v>
      </c>
      <c r="BL2481" s="28">
        <v>1</v>
      </c>
      <c r="BM2481">
        <v>0</v>
      </c>
      <c r="BN2481">
        <v>0</v>
      </c>
    </row>
    <row r="2482" spans="1:66">
      <c r="A2482" t="s">
        <v>8113</v>
      </c>
      <c r="B2482" t="s">
        <v>8126</v>
      </c>
      <c r="C2482" t="s">
        <v>8124</v>
      </c>
      <c r="D2482" t="s">
        <v>8116</v>
      </c>
      <c r="E2482" t="s">
        <v>8117</v>
      </c>
      <c r="F2482" t="s">
        <v>8125</v>
      </c>
      <c r="G2482" t="s">
        <v>8119</v>
      </c>
      <c r="H2482" t="s">
        <v>8121</v>
      </c>
      <c r="I2482" t="s">
        <v>8121</v>
      </c>
      <c r="J2482" t="s">
        <v>8120</v>
      </c>
      <c r="K2482" s="50" t="s">
        <v>8121</v>
      </c>
      <c r="L2482" s="3" t="s">
        <v>3749</v>
      </c>
      <c r="M2482" s="4">
        <v>8930</v>
      </c>
      <c r="N2482">
        <v>44329</v>
      </c>
      <c r="O2482">
        <f t="shared" si="1067"/>
        <v>1</v>
      </c>
      <c r="P2482">
        <v>33</v>
      </c>
      <c r="Q2482">
        <v>100</v>
      </c>
      <c r="R2482">
        <v>25</v>
      </c>
      <c r="S2482">
        <f t="shared" si="1068"/>
        <v>1</v>
      </c>
      <c r="T2482">
        <f t="shared" si="1069"/>
        <v>1</v>
      </c>
      <c r="U2482">
        <f t="shared" si="1070"/>
        <v>0</v>
      </c>
      <c r="V2482" s="2">
        <f t="shared" si="1071"/>
        <v>1</v>
      </c>
      <c r="W2482">
        <f t="shared" si="1072"/>
        <v>0</v>
      </c>
      <c r="X2482" s="2">
        <f t="shared" si="1073"/>
        <v>0</v>
      </c>
      <c r="Y2482">
        <f t="shared" si="1074"/>
        <v>0</v>
      </c>
      <c r="Z2482">
        <f t="shared" si="1075"/>
        <v>1</v>
      </c>
      <c r="AA2482">
        <f t="shared" si="1076"/>
        <v>0</v>
      </c>
      <c r="AB2482" s="2">
        <f t="shared" si="1077"/>
        <v>0</v>
      </c>
      <c r="AC2482">
        <f t="shared" si="1078"/>
        <v>1</v>
      </c>
      <c r="AD2482">
        <f t="shared" si="1079"/>
        <v>0</v>
      </c>
      <c r="AE2482">
        <f t="shared" si="1080"/>
        <v>0</v>
      </c>
      <c r="AF2482" s="2">
        <f t="shared" si="1081"/>
        <v>0</v>
      </c>
      <c r="AG2482">
        <f t="shared" si="1082"/>
        <v>1</v>
      </c>
      <c r="AH2482" s="2">
        <f t="shared" si="1083"/>
        <v>0</v>
      </c>
      <c r="AI2482">
        <f t="shared" si="1084"/>
        <v>1</v>
      </c>
      <c r="AJ2482" s="2">
        <f t="shared" si="1085"/>
        <v>0</v>
      </c>
      <c r="AK2482">
        <f t="shared" si="1086"/>
        <v>1</v>
      </c>
      <c r="AL2482" s="2">
        <f t="shared" si="1087"/>
        <v>0</v>
      </c>
      <c r="AN2482" s="28">
        <f t="shared" si="1088"/>
        <v>1</v>
      </c>
      <c r="AO2482">
        <f t="shared" si="1089"/>
        <v>0</v>
      </c>
      <c r="AP2482">
        <f t="shared" si="1090"/>
        <v>0</v>
      </c>
      <c r="AQ2482">
        <f t="shared" si="1091"/>
        <v>0</v>
      </c>
      <c r="AR2482">
        <f t="shared" si="1092"/>
        <v>0</v>
      </c>
      <c r="AS2482" s="17">
        <f t="shared" si="1093"/>
        <v>0</v>
      </c>
      <c r="AT2482">
        <f t="shared" si="1094"/>
        <v>0</v>
      </c>
      <c r="AV2482" s="1">
        <v>0</v>
      </c>
      <c r="AW2482">
        <v>0.46061913318029563</v>
      </c>
      <c r="AY2482" s="4">
        <v>8930</v>
      </c>
      <c r="AZ2482">
        <v>44329</v>
      </c>
      <c r="BA2482">
        <v>1</v>
      </c>
      <c r="BB2482">
        <v>100</v>
      </c>
      <c r="BC2482">
        <v>25</v>
      </c>
      <c r="BD2482">
        <v>1</v>
      </c>
      <c r="BE2482">
        <v>1</v>
      </c>
      <c r="BF2482">
        <v>0</v>
      </c>
      <c r="BG2482" s="2">
        <v>1</v>
      </c>
      <c r="BH2482" s="2">
        <v>0</v>
      </c>
      <c r="BI2482">
        <v>0</v>
      </c>
      <c r="BJ2482">
        <v>1</v>
      </c>
      <c r="BK2482" s="2">
        <v>0</v>
      </c>
      <c r="BL2482" s="28">
        <v>1</v>
      </c>
      <c r="BM2482">
        <v>0</v>
      </c>
      <c r="BN2482">
        <v>0</v>
      </c>
    </row>
    <row r="2483" spans="1:66">
      <c r="A2483" t="s">
        <v>8152</v>
      </c>
      <c r="B2483" t="s">
        <v>8114</v>
      </c>
      <c r="C2483" t="s">
        <v>8124</v>
      </c>
      <c r="D2483" t="s">
        <v>8116</v>
      </c>
      <c r="E2483" t="s">
        <v>8117</v>
      </c>
      <c r="F2483" t="s">
        <v>8125</v>
      </c>
      <c r="G2483" t="s">
        <v>8119</v>
      </c>
      <c r="H2483" t="s">
        <v>8121</v>
      </c>
      <c r="I2483" t="s">
        <v>8121</v>
      </c>
      <c r="J2483" t="s">
        <v>8120</v>
      </c>
      <c r="K2483" s="50" t="s">
        <v>8120</v>
      </c>
      <c r="L2483" s="3" t="s">
        <v>3743</v>
      </c>
      <c r="M2483" s="4">
        <v>3667</v>
      </c>
      <c r="N2483">
        <v>62375</v>
      </c>
      <c r="O2483">
        <f t="shared" si="1067"/>
        <v>1</v>
      </c>
      <c r="P2483">
        <v>44</v>
      </c>
      <c r="Q2483">
        <v>70</v>
      </c>
      <c r="R2483">
        <v>34</v>
      </c>
      <c r="S2483">
        <f t="shared" si="1068"/>
        <v>1</v>
      </c>
      <c r="T2483">
        <f t="shared" si="1069"/>
        <v>1</v>
      </c>
      <c r="U2483">
        <f t="shared" si="1070"/>
        <v>0</v>
      </c>
      <c r="V2483" s="2">
        <f t="shared" si="1071"/>
        <v>0</v>
      </c>
      <c r="W2483">
        <f t="shared" si="1072"/>
        <v>1</v>
      </c>
      <c r="X2483" s="2">
        <f t="shared" si="1073"/>
        <v>0</v>
      </c>
      <c r="Y2483">
        <f t="shared" si="1074"/>
        <v>1</v>
      </c>
      <c r="Z2483">
        <f t="shared" si="1075"/>
        <v>0</v>
      </c>
      <c r="AA2483">
        <f t="shared" si="1076"/>
        <v>0</v>
      </c>
      <c r="AB2483" s="2">
        <f t="shared" si="1077"/>
        <v>0</v>
      </c>
      <c r="AC2483">
        <f t="shared" si="1078"/>
        <v>1</v>
      </c>
      <c r="AD2483">
        <f t="shared" si="1079"/>
        <v>0</v>
      </c>
      <c r="AE2483">
        <f t="shared" si="1080"/>
        <v>0</v>
      </c>
      <c r="AF2483" s="2">
        <f t="shared" si="1081"/>
        <v>0</v>
      </c>
      <c r="AG2483">
        <f t="shared" si="1082"/>
        <v>1</v>
      </c>
      <c r="AH2483" s="2">
        <f t="shared" si="1083"/>
        <v>0</v>
      </c>
      <c r="AI2483">
        <f t="shared" si="1084"/>
        <v>1</v>
      </c>
      <c r="AJ2483" s="2">
        <f t="shared" si="1085"/>
        <v>0</v>
      </c>
      <c r="AK2483">
        <f t="shared" si="1086"/>
        <v>1</v>
      </c>
      <c r="AL2483" s="2">
        <f t="shared" si="1087"/>
        <v>0</v>
      </c>
      <c r="AN2483" s="28">
        <f t="shared" si="1088"/>
        <v>0</v>
      </c>
      <c r="AO2483">
        <f t="shared" si="1089"/>
        <v>0</v>
      </c>
      <c r="AP2483">
        <f t="shared" si="1090"/>
        <v>0</v>
      </c>
      <c r="AQ2483">
        <f t="shared" si="1091"/>
        <v>0</v>
      </c>
      <c r="AR2483">
        <f t="shared" si="1092"/>
        <v>0</v>
      </c>
      <c r="AS2483" s="17">
        <f t="shared" si="1093"/>
        <v>0</v>
      </c>
      <c r="AT2483">
        <f t="shared" si="1094"/>
        <v>0</v>
      </c>
      <c r="AV2483" s="1">
        <v>0</v>
      </c>
      <c r="AW2483">
        <v>0.46117485941442421</v>
      </c>
      <c r="AY2483" s="4">
        <v>3667</v>
      </c>
      <c r="AZ2483">
        <v>62375</v>
      </c>
      <c r="BA2483">
        <v>1</v>
      </c>
      <c r="BB2483">
        <v>70</v>
      </c>
      <c r="BC2483">
        <v>34</v>
      </c>
      <c r="BD2483">
        <v>1</v>
      </c>
      <c r="BE2483">
        <v>1</v>
      </c>
      <c r="BF2483">
        <v>0</v>
      </c>
      <c r="BG2483" s="2">
        <v>0</v>
      </c>
      <c r="BH2483" s="2">
        <v>0</v>
      </c>
      <c r="BI2483">
        <v>0</v>
      </c>
      <c r="BJ2483">
        <v>1</v>
      </c>
      <c r="BK2483" s="2">
        <v>0</v>
      </c>
      <c r="BL2483" s="28">
        <v>0</v>
      </c>
      <c r="BM2483">
        <v>0</v>
      </c>
      <c r="BN2483">
        <v>0</v>
      </c>
    </row>
    <row r="2484" spans="1:66">
      <c r="A2484" t="s">
        <v>8152</v>
      </c>
      <c r="B2484" t="s">
        <v>8126</v>
      </c>
      <c r="C2484" t="s">
        <v>8124</v>
      </c>
      <c r="D2484" t="s">
        <v>8116</v>
      </c>
      <c r="E2484" t="s">
        <v>8117</v>
      </c>
      <c r="F2484" t="s">
        <v>8122</v>
      </c>
      <c r="G2484" t="s">
        <v>8119</v>
      </c>
      <c r="H2484" t="s">
        <v>8121</v>
      </c>
      <c r="I2484" t="s">
        <v>8121</v>
      </c>
      <c r="J2484" t="s">
        <v>8120</v>
      </c>
      <c r="K2484" s="50" t="s">
        <v>8121</v>
      </c>
      <c r="L2484" s="3" t="s">
        <v>3741</v>
      </c>
      <c r="M2484" s="4">
        <v>11264</v>
      </c>
      <c r="N2484">
        <v>34923</v>
      </c>
      <c r="O2484">
        <f t="shared" si="1067"/>
        <v>1</v>
      </c>
      <c r="P2484">
        <v>43</v>
      </c>
      <c r="Q2484">
        <v>90</v>
      </c>
      <c r="R2484">
        <v>23</v>
      </c>
      <c r="S2484">
        <f t="shared" si="1068"/>
        <v>1</v>
      </c>
      <c r="T2484">
        <f t="shared" si="1069"/>
        <v>1</v>
      </c>
      <c r="U2484">
        <f t="shared" si="1070"/>
        <v>0</v>
      </c>
      <c r="V2484" s="2">
        <f t="shared" si="1071"/>
        <v>1</v>
      </c>
      <c r="W2484">
        <f t="shared" si="1072"/>
        <v>1</v>
      </c>
      <c r="X2484" s="2">
        <f t="shared" si="1073"/>
        <v>0</v>
      </c>
      <c r="Y2484">
        <f t="shared" si="1074"/>
        <v>0</v>
      </c>
      <c r="Z2484">
        <f t="shared" si="1075"/>
        <v>1</v>
      </c>
      <c r="AA2484">
        <f t="shared" si="1076"/>
        <v>0</v>
      </c>
      <c r="AB2484" s="2">
        <f t="shared" si="1077"/>
        <v>0</v>
      </c>
      <c r="AC2484">
        <f t="shared" si="1078"/>
        <v>1</v>
      </c>
      <c r="AD2484">
        <f t="shared" si="1079"/>
        <v>0</v>
      </c>
      <c r="AE2484">
        <f t="shared" si="1080"/>
        <v>0</v>
      </c>
      <c r="AF2484" s="2">
        <f t="shared" si="1081"/>
        <v>0</v>
      </c>
      <c r="AG2484">
        <f t="shared" si="1082"/>
        <v>1</v>
      </c>
      <c r="AH2484" s="2">
        <f t="shared" si="1083"/>
        <v>0</v>
      </c>
      <c r="AI2484">
        <f t="shared" si="1084"/>
        <v>0</v>
      </c>
      <c r="AJ2484" s="2">
        <f t="shared" si="1085"/>
        <v>0</v>
      </c>
      <c r="AK2484">
        <f t="shared" si="1086"/>
        <v>1</v>
      </c>
      <c r="AL2484" s="2">
        <f t="shared" si="1087"/>
        <v>0</v>
      </c>
      <c r="AN2484" s="28">
        <f t="shared" si="1088"/>
        <v>0</v>
      </c>
      <c r="AO2484">
        <f t="shared" si="1089"/>
        <v>0</v>
      </c>
      <c r="AP2484">
        <f t="shared" si="1090"/>
        <v>0</v>
      </c>
      <c r="AQ2484">
        <f t="shared" si="1091"/>
        <v>0</v>
      </c>
      <c r="AR2484">
        <f t="shared" si="1092"/>
        <v>1</v>
      </c>
      <c r="AS2484" s="17">
        <f t="shared" si="1093"/>
        <v>0</v>
      </c>
      <c r="AT2484">
        <f t="shared" si="1094"/>
        <v>0</v>
      </c>
      <c r="AV2484" s="1">
        <v>0</v>
      </c>
      <c r="AW2484">
        <v>0.46142933399483066</v>
      </c>
      <c r="AY2484" s="4">
        <v>11264</v>
      </c>
      <c r="AZ2484">
        <v>34923</v>
      </c>
      <c r="BA2484">
        <v>1</v>
      </c>
      <c r="BB2484">
        <v>90</v>
      </c>
      <c r="BC2484">
        <v>23</v>
      </c>
      <c r="BD2484">
        <v>1</v>
      </c>
      <c r="BE2484">
        <v>1</v>
      </c>
      <c r="BF2484">
        <v>0</v>
      </c>
      <c r="BG2484" s="2">
        <v>1</v>
      </c>
      <c r="BH2484" s="2">
        <v>0</v>
      </c>
      <c r="BI2484">
        <v>0</v>
      </c>
      <c r="BJ2484">
        <v>0</v>
      </c>
      <c r="BK2484" s="2">
        <v>0</v>
      </c>
      <c r="BL2484" s="28">
        <v>0</v>
      </c>
      <c r="BM2484">
        <v>0</v>
      </c>
      <c r="BN2484">
        <v>0</v>
      </c>
    </row>
    <row r="2485" spans="1:66">
      <c r="A2485" t="s">
        <v>8152</v>
      </c>
      <c r="B2485" t="s">
        <v>8123</v>
      </c>
      <c r="C2485" t="s">
        <v>8124</v>
      </c>
      <c r="D2485" t="s">
        <v>8116</v>
      </c>
      <c r="E2485" t="s">
        <v>8151</v>
      </c>
      <c r="F2485" t="s">
        <v>8125</v>
      </c>
      <c r="G2485" t="s">
        <v>8119</v>
      </c>
      <c r="H2485" t="s">
        <v>8120</v>
      </c>
      <c r="I2485" t="s">
        <v>8121</v>
      </c>
      <c r="J2485" t="s">
        <v>8120</v>
      </c>
      <c r="K2485" s="50" t="s">
        <v>8121</v>
      </c>
      <c r="L2485" s="3" t="s">
        <v>3739</v>
      </c>
      <c r="M2485" s="4">
        <v>10010</v>
      </c>
      <c r="N2485">
        <v>66371</v>
      </c>
      <c r="O2485">
        <f t="shared" si="1067"/>
        <v>1</v>
      </c>
      <c r="P2485">
        <v>17</v>
      </c>
      <c r="Q2485">
        <v>155</v>
      </c>
      <c r="R2485">
        <v>2</v>
      </c>
      <c r="S2485">
        <f t="shared" si="1068"/>
        <v>0</v>
      </c>
      <c r="T2485">
        <f t="shared" si="1069"/>
        <v>1</v>
      </c>
      <c r="U2485">
        <f t="shared" si="1070"/>
        <v>0</v>
      </c>
      <c r="V2485" s="2">
        <f t="shared" si="1071"/>
        <v>1</v>
      </c>
      <c r="W2485">
        <f t="shared" si="1072"/>
        <v>1</v>
      </c>
      <c r="X2485" s="2">
        <f t="shared" si="1073"/>
        <v>0</v>
      </c>
      <c r="Y2485">
        <f t="shared" si="1074"/>
        <v>0</v>
      </c>
      <c r="Z2485">
        <f t="shared" si="1075"/>
        <v>0</v>
      </c>
      <c r="AA2485">
        <f t="shared" si="1076"/>
        <v>0</v>
      </c>
      <c r="AB2485" s="2">
        <f t="shared" si="1077"/>
        <v>0</v>
      </c>
      <c r="AC2485">
        <f t="shared" si="1078"/>
        <v>1</v>
      </c>
      <c r="AD2485">
        <f t="shared" si="1079"/>
        <v>0</v>
      </c>
      <c r="AE2485">
        <f t="shared" si="1080"/>
        <v>0</v>
      </c>
      <c r="AF2485" s="2">
        <f t="shared" si="1081"/>
        <v>0</v>
      </c>
      <c r="AG2485">
        <f t="shared" si="1082"/>
        <v>0</v>
      </c>
      <c r="AH2485" s="2">
        <f t="shared" si="1083"/>
        <v>1</v>
      </c>
      <c r="AI2485">
        <f t="shared" si="1084"/>
        <v>1</v>
      </c>
      <c r="AJ2485" s="2">
        <f t="shared" si="1085"/>
        <v>0</v>
      </c>
      <c r="AK2485">
        <f t="shared" si="1086"/>
        <v>1</v>
      </c>
      <c r="AL2485" s="2">
        <f t="shared" si="1087"/>
        <v>0</v>
      </c>
      <c r="AN2485" s="28">
        <f t="shared" si="1088"/>
        <v>0</v>
      </c>
      <c r="AO2485">
        <f t="shared" si="1089"/>
        <v>1</v>
      </c>
      <c r="AP2485">
        <f t="shared" si="1090"/>
        <v>0</v>
      </c>
      <c r="AQ2485">
        <f t="shared" si="1091"/>
        <v>0</v>
      </c>
      <c r="AR2485">
        <f t="shared" si="1092"/>
        <v>0</v>
      </c>
      <c r="AS2485" s="17">
        <f t="shared" si="1093"/>
        <v>0</v>
      </c>
      <c r="AT2485">
        <f t="shared" si="1094"/>
        <v>0</v>
      </c>
      <c r="AV2485" s="1">
        <v>0</v>
      </c>
      <c r="AW2485">
        <v>0.46160341774188141</v>
      </c>
      <c r="AY2485" s="4">
        <v>10010</v>
      </c>
      <c r="AZ2485">
        <v>66371</v>
      </c>
      <c r="BA2485">
        <v>1</v>
      </c>
      <c r="BB2485">
        <v>155</v>
      </c>
      <c r="BC2485">
        <v>2</v>
      </c>
      <c r="BD2485">
        <v>0</v>
      </c>
      <c r="BE2485">
        <v>1</v>
      </c>
      <c r="BF2485">
        <v>0</v>
      </c>
      <c r="BG2485" s="2">
        <v>1</v>
      </c>
      <c r="BH2485" s="2">
        <v>0</v>
      </c>
      <c r="BI2485">
        <v>0</v>
      </c>
      <c r="BJ2485">
        <v>1</v>
      </c>
      <c r="BK2485" s="2">
        <v>0</v>
      </c>
      <c r="BL2485" s="28">
        <v>0</v>
      </c>
      <c r="BM2485">
        <v>1</v>
      </c>
      <c r="BN2485">
        <v>0</v>
      </c>
    </row>
    <row r="2486" spans="1:66">
      <c r="A2486" t="s">
        <v>8113</v>
      </c>
      <c r="B2486" t="s">
        <v>8114</v>
      </c>
      <c r="C2486" t="s">
        <v>8170</v>
      </c>
      <c r="D2486" t="s">
        <v>8116</v>
      </c>
      <c r="E2486" t="s">
        <v>8117</v>
      </c>
      <c r="F2486" t="s">
        <v>8122</v>
      </c>
      <c r="G2486" t="s">
        <v>8165</v>
      </c>
      <c r="H2486" t="s">
        <v>8120</v>
      </c>
      <c r="I2486" t="s">
        <v>8121</v>
      </c>
      <c r="J2486" t="s">
        <v>8120</v>
      </c>
      <c r="K2486" s="50" t="s">
        <v>8121</v>
      </c>
      <c r="L2486" s="3" t="s">
        <v>3736</v>
      </c>
      <c r="M2486" s="4">
        <v>4861</v>
      </c>
      <c r="N2486">
        <v>12153</v>
      </c>
      <c r="O2486">
        <f t="shared" si="1067"/>
        <v>1</v>
      </c>
      <c r="P2486">
        <v>40</v>
      </c>
      <c r="Q2486">
        <v>71</v>
      </c>
      <c r="R2486">
        <v>23</v>
      </c>
      <c r="S2486">
        <f t="shared" si="1068"/>
        <v>0</v>
      </c>
      <c r="T2486">
        <f t="shared" si="1069"/>
        <v>1</v>
      </c>
      <c r="U2486">
        <f t="shared" si="1070"/>
        <v>0</v>
      </c>
      <c r="V2486" s="2">
        <f t="shared" si="1071"/>
        <v>1</v>
      </c>
      <c r="W2486">
        <f t="shared" si="1072"/>
        <v>0</v>
      </c>
      <c r="X2486" s="2">
        <f t="shared" si="1073"/>
        <v>0</v>
      </c>
      <c r="Y2486">
        <f t="shared" si="1074"/>
        <v>1</v>
      </c>
      <c r="Z2486">
        <f t="shared" si="1075"/>
        <v>0</v>
      </c>
      <c r="AA2486">
        <f t="shared" si="1076"/>
        <v>0</v>
      </c>
      <c r="AB2486" s="2">
        <f t="shared" si="1077"/>
        <v>0</v>
      </c>
      <c r="AC2486">
        <f t="shared" si="1078"/>
        <v>0</v>
      </c>
      <c r="AD2486">
        <f t="shared" si="1079"/>
        <v>1</v>
      </c>
      <c r="AE2486">
        <f t="shared" si="1080"/>
        <v>0</v>
      </c>
      <c r="AF2486" s="2">
        <f t="shared" si="1081"/>
        <v>0</v>
      </c>
      <c r="AG2486">
        <f t="shared" si="1082"/>
        <v>1</v>
      </c>
      <c r="AH2486" s="2">
        <f t="shared" si="1083"/>
        <v>0</v>
      </c>
      <c r="AI2486">
        <f t="shared" si="1084"/>
        <v>0</v>
      </c>
      <c r="AJ2486" s="2">
        <f t="shared" si="1085"/>
        <v>0</v>
      </c>
      <c r="AK2486">
        <f t="shared" si="1086"/>
        <v>0</v>
      </c>
      <c r="AL2486" s="2">
        <f t="shared" si="1087"/>
        <v>1</v>
      </c>
      <c r="AN2486" s="28">
        <f t="shared" si="1088"/>
        <v>1</v>
      </c>
      <c r="AO2486">
        <f t="shared" si="1089"/>
        <v>0</v>
      </c>
      <c r="AP2486">
        <f t="shared" si="1090"/>
        <v>0</v>
      </c>
      <c r="AQ2486">
        <f t="shared" si="1091"/>
        <v>0</v>
      </c>
      <c r="AR2486">
        <f t="shared" si="1092"/>
        <v>1</v>
      </c>
      <c r="AS2486" s="17">
        <f t="shared" si="1093"/>
        <v>0</v>
      </c>
      <c r="AT2486">
        <f t="shared" si="1094"/>
        <v>1</v>
      </c>
      <c r="AV2486" s="1">
        <v>0</v>
      </c>
      <c r="AW2486">
        <v>0.46190395693383363</v>
      </c>
      <c r="AY2486" s="4">
        <v>4861</v>
      </c>
      <c r="AZ2486">
        <v>12153</v>
      </c>
      <c r="BA2486">
        <v>1</v>
      </c>
      <c r="BB2486">
        <v>71</v>
      </c>
      <c r="BC2486">
        <v>23</v>
      </c>
      <c r="BD2486">
        <v>0</v>
      </c>
      <c r="BE2486">
        <v>1</v>
      </c>
      <c r="BF2486">
        <v>0</v>
      </c>
      <c r="BG2486" s="2">
        <v>1</v>
      </c>
      <c r="BH2486" s="2">
        <v>0</v>
      </c>
      <c r="BI2486">
        <v>0</v>
      </c>
      <c r="BJ2486">
        <v>0</v>
      </c>
      <c r="BK2486" s="2">
        <v>1</v>
      </c>
      <c r="BL2486" s="28">
        <v>1</v>
      </c>
      <c r="BM2486">
        <v>0</v>
      </c>
      <c r="BN2486">
        <v>0</v>
      </c>
    </row>
    <row r="2487" spans="1:66">
      <c r="A2487" t="s">
        <v>8152</v>
      </c>
      <c r="B2487" t="s">
        <v>8114</v>
      </c>
      <c r="C2487" t="s">
        <v>8181</v>
      </c>
      <c r="D2487" t="s">
        <v>8116</v>
      </c>
      <c r="E2487" t="s">
        <v>8117</v>
      </c>
      <c r="F2487" t="s">
        <v>8125</v>
      </c>
      <c r="G2487" t="s">
        <v>8119</v>
      </c>
      <c r="H2487" t="s">
        <v>8120</v>
      </c>
      <c r="I2487" t="s">
        <v>8121</v>
      </c>
      <c r="J2487" t="s">
        <v>8120</v>
      </c>
      <c r="K2487" s="50" t="s">
        <v>8121</v>
      </c>
      <c r="L2487" s="3" t="s">
        <v>3735</v>
      </c>
      <c r="M2487" s="4">
        <v>5927</v>
      </c>
      <c r="N2487">
        <v>23091</v>
      </c>
      <c r="O2487">
        <f t="shared" si="1067"/>
        <v>1</v>
      </c>
      <c r="P2487">
        <v>45</v>
      </c>
      <c r="Q2487">
        <v>90</v>
      </c>
      <c r="R2487">
        <v>28</v>
      </c>
      <c r="S2487">
        <f t="shared" si="1068"/>
        <v>0</v>
      </c>
      <c r="T2487">
        <f t="shared" si="1069"/>
        <v>1</v>
      </c>
      <c r="U2487">
        <f t="shared" si="1070"/>
        <v>0</v>
      </c>
      <c r="V2487" s="2">
        <f t="shared" si="1071"/>
        <v>1</v>
      </c>
      <c r="W2487">
        <f t="shared" si="1072"/>
        <v>1</v>
      </c>
      <c r="X2487" s="2">
        <f t="shared" si="1073"/>
        <v>0</v>
      </c>
      <c r="Y2487">
        <f t="shared" si="1074"/>
        <v>1</v>
      </c>
      <c r="Z2487">
        <f t="shared" si="1075"/>
        <v>0</v>
      </c>
      <c r="AA2487">
        <f t="shared" si="1076"/>
        <v>0</v>
      </c>
      <c r="AB2487" s="2">
        <f t="shared" si="1077"/>
        <v>0</v>
      </c>
      <c r="AC2487">
        <f t="shared" si="1078"/>
        <v>0</v>
      </c>
      <c r="AD2487">
        <f t="shared" si="1079"/>
        <v>0</v>
      </c>
      <c r="AE2487">
        <f t="shared" si="1080"/>
        <v>1</v>
      </c>
      <c r="AF2487" s="2">
        <f t="shared" si="1081"/>
        <v>0</v>
      </c>
      <c r="AG2487">
        <f t="shared" si="1082"/>
        <v>1</v>
      </c>
      <c r="AH2487" s="2">
        <f t="shared" si="1083"/>
        <v>0</v>
      </c>
      <c r="AI2487">
        <f t="shared" si="1084"/>
        <v>1</v>
      </c>
      <c r="AJ2487" s="2">
        <f t="shared" si="1085"/>
        <v>0</v>
      </c>
      <c r="AK2487">
        <f t="shared" si="1086"/>
        <v>1</v>
      </c>
      <c r="AL2487" s="2">
        <f t="shared" si="1087"/>
        <v>0</v>
      </c>
      <c r="AN2487" s="28">
        <f t="shared" si="1088"/>
        <v>0</v>
      </c>
      <c r="AO2487">
        <f t="shared" si="1089"/>
        <v>0</v>
      </c>
      <c r="AP2487">
        <f t="shared" si="1090"/>
        <v>0</v>
      </c>
      <c r="AQ2487">
        <f t="shared" si="1091"/>
        <v>0</v>
      </c>
      <c r="AR2487">
        <f t="shared" si="1092"/>
        <v>0</v>
      </c>
      <c r="AS2487" s="17">
        <f t="shared" si="1093"/>
        <v>0</v>
      </c>
      <c r="AT2487">
        <f t="shared" si="1094"/>
        <v>1</v>
      </c>
      <c r="AV2487" s="1">
        <v>0</v>
      </c>
      <c r="AW2487">
        <v>0.46191754213623587</v>
      </c>
      <c r="AY2487" s="4">
        <v>5927</v>
      </c>
      <c r="AZ2487">
        <v>23091</v>
      </c>
      <c r="BA2487">
        <v>1</v>
      </c>
      <c r="BB2487">
        <v>90</v>
      </c>
      <c r="BC2487">
        <v>28</v>
      </c>
      <c r="BD2487">
        <v>0</v>
      </c>
      <c r="BE2487">
        <v>1</v>
      </c>
      <c r="BF2487">
        <v>0</v>
      </c>
      <c r="BG2487" s="2">
        <v>1</v>
      </c>
      <c r="BH2487" s="2">
        <v>0</v>
      </c>
      <c r="BI2487">
        <v>1</v>
      </c>
      <c r="BJ2487">
        <v>1</v>
      </c>
      <c r="BK2487" s="2">
        <v>0</v>
      </c>
      <c r="BL2487" s="28">
        <v>0</v>
      </c>
      <c r="BM2487">
        <v>0</v>
      </c>
      <c r="BN2487">
        <v>0</v>
      </c>
    </row>
    <row r="2488" spans="1:66">
      <c r="A2488" t="s">
        <v>8113</v>
      </c>
      <c r="B2488" t="s">
        <v>8126</v>
      </c>
      <c r="C2488" t="s">
        <v>8127</v>
      </c>
      <c r="D2488" t="s">
        <v>8116</v>
      </c>
      <c r="E2488" t="s">
        <v>8176</v>
      </c>
      <c r="F2488" t="s">
        <v>8118</v>
      </c>
      <c r="G2488" t="s">
        <v>8119</v>
      </c>
      <c r="H2488" t="s">
        <v>8121</v>
      </c>
      <c r="I2488" t="s">
        <v>8121</v>
      </c>
      <c r="J2488" t="s">
        <v>8120</v>
      </c>
      <c r="K2488" s="50" t="s">
        <v>8121</v>
      </c>
      <c r="L2488" s="3" t="s">
        <v>3734</v>
      </c>
      <c r="M2488" s="4">
        <v>6631</v>
      </c>
      <c r="N2488">
        <v>0</v>
      </c>
      <c r="O2488">
        <f t="shared" si="1067"/>
        <v>1</v>
      </c>
      <c r="P2488">
        <v>41</v>
      </c>
      <c r="Q2488">
        <v>86</v>
      </c>
      <c r="R2488">
        <v>20</v>
      </c>
      <c r="S2488">
        <f t="shared" si="1068"/>
        <v>1</v>
      </c>
      <c r="T2488">
        <f t="shared" si="1069"/>
        <v>1</v>
      </c>
      <c r="U2488">
        <f t="shared" si="1070"/>
        <v>0</v>
      </c>
      <c r="V2488" s="2">
        <f t="shared" si="1071"/>
        <v>1</v>
      </c>
      <c r="W2488">
        <f t="shared" si="1072"/>
        <v>0</v>
      </c>
      <c r="X2488" s="2">
        <f t="shared" si="1073"/>
        <v>0</v>
      </c>
      <c r="Y2488">
        <f t="shared" si="1074"/>
        <v>0</v>
      </c>
      <c r="Z2488">
        <f t="shared" si="1075"/>
        <v>1</v>
      </c>
      <c r="AA2488">
        <f t="shared" si="1076"/>
        <v>0</v>
      </c>
      <c r="AB2488" s="2">
        <f t="shared" si="1077"/>
        <v>0</v>
      </c>
      <c r="AC2488">
        <f t="shared" si="1078"/>
        <v>0</v>
      </c>
      <c r="AD2488">
        <f t="shared" si="1079"/>
        <v>0</v>
      </c>
      <c r="AE2488">
        <f t="shared" si="1080"/>
        <v>0</v>
      </c>
      <c r="AF2488" s="2">
        <f t="shared" si="1081"/>
        <v>0</v>
      </c>
      <c r="AG2488">
        <f t="shared" si="1082"/>
        <v>0</v>
      </c>
      <c r="AH2488" s="2">
        <f t="shared" si="1083"/>
        <v>0</v>
      </c>
      <c r="AI2488">
        <f t="shared" si="1084"/>
        <v>0</v>
      </c>
      <c r="AJ2488" s="2">
        <f t="shared" si="1085"/>
        <v>1</v>
      </c>
      <c r="AK2488">
        <f t="shared" si="1086"/>
        <v>1</v>
      </c>
      <c r="AL2488" s="2">
        <f t="shared" si="1087"/>
        <v>0</v>
      </c>
      <c r="AN2488" s="28">
        <f t="shared" si="1088"/>
        <v>1</v>
      </c>
      <c r="AO2488">
        <f t="shared" si="1089"/>
        <v>0</v>
      </c>
      <c r="AP2488">
        <f t="shared" si="1090"/>
        <v>1</v>
      </c>
      <c r="AQ2488">
        <f t="shared" si="1091"/>
        <v>1</v>
      </c>
      <c r="AR2488">
        <f t="shared" si="1092"/>
        <v>0</v>
      </c>
      <c r="AS2488" s="17">
        <f t="shared" si="1093"/>
        <v>0</v>
      </c>
      <c r="AT2488">
        <f t="shared" si="1094"/>
        <v>0</v>
      </c>
      <c r="AV2488" s="1">
        <v>0</v>
      </c>
      <c r="AW2488">
        <v>0.46213913357916248</v>
      </c>
      <c r="AY2488" s="4">
        <v>6631</v>
      </c>
      <c r="AZ2488">
        <v>0</v>
      </c>
      <c r="BA2488">
        <v>1</v>
      </c>
      <c r="BB2488">
        <v>86</v>
      </c>
      <c r="BC2488">
        <v>20</v>
      </c>
      <c r="BD2488">
        <v>1</v>
      </c>
      <c r="BE2488">
        <v>1</v>
      </c>
      <c r="BF2488">
        <v>0</v>
      </c>
      <c r="BG2488" s="2">
        <v>1</v>
      </c>
      <c r="BH2488" s="2">
        <v>0</v>
      </c>
      <c r="BI2488">
        <v>0</v>
      </c>
      <c r="BJ2488">
        <v>0</v>
      </c>
      <c r="BK2488" s="2">
        <v>0</v>
      </c>
      <c r="BL2488" s="28">
        <v>1</v>
      </c>
      <c r="BM2488">
        <v>0</v>
      </c>
      <c r="BN2488">
        <v>1</v>
      </c>
    </row>
    <row r="2489" spans="1:66">
      <c r="A2489" t="s">
        <v>8113</v>
      </c>
      <c r="B2489" t="s">
        <v>8123</v>
      </c>
      <c r="C2489" t="s">
        <v>8127</v>
      </c>
      <c r="D2489" t="s">
        <v>8116</v>
      </c>
      <c r="E2489" t="s">
        <v>8117</v>
      </c>
      <c r="F2489" t="s">
        <v>8122</v>
      </c>
      <c r="G2489" t="s">
        <v>8119</v>
      </c>
      <c r="H2489" t="s">
        <v>8121</v>
      </c>
      <c r="I2489" t="s">
        <v>8121</v>
      </c>
      <c r="J2489" t="s">
        <v>8120</v>
      </c>
      <c r="K2489" s="50" t="s">
        <v>8121</v>
      </c>
      <c r="L2489" s="3" t="s">
        <v>3732</v>
      </c>
      <c r="M2489" s="4">
        <v>2230</v>
      </c>
      <c r="N2489">
        <v>0</v>
      </c>
      <c r="O2489">
        <f t="shared" si="1067"/>
        <v>1</v>
      </c>
      <c r="P2489">
        <v>36</v>
      </c>
      <c r="Q2489">
        <v>69</v>
      </c>
      <c r="R2489">
        <v>13</v>
      </c>
      <c r="S2489">
        <f t="shared" si="1068"/>
        <v>1</v>
      </c>
      <c r="T2489">
        <f t="shared" si="1069"/>
        <v>1</v>
      </c>
      <c r="U2489">
        <f t="shared" si="1070"/>
        <v>0</v>
      </c>
      <c r="V2489" s="2">
        <f t="shared" si="1071"/>
        <v>1</v>
      </c>
      <c r="W2489">
        <f t="shared" si="1072"/>
        <v>0</v>
      </c>
      <c r="X2489" s="2">
        <f t="shared" si="1073"/>
        <v>0</v>
      </c>
      <c r="Y2489">
        <f t="shared" si="1074"/>
        <v>0</v>
      </c>
      <c r="Z2489">
        <f t="shared" si="1075"/>
        <v>0</v>
      </c>
      <c r="AA2489">
        <f t="shared" si="1076"/>
        <v>0</v>
      </c>
      <c r="AB2489" s="2">
        <f t="shared" si="1077"/>
        <v>0</v>
      </c>
      <c r="AC2489">
        <f t="shared" si="1078"/>
        <v>0</v>
      </c>
      <c r="AD2489">
        <f t="shared" si="1079"/>
        <v>0</v>
      </c>
      <c r="AE2489">
        <f t="shared" si="1080"/>
        <v>0</v>
      </c>
      <c r="AF2489" s="2">
        <f t="shared" si="1081"/>
        <v>0</v>
      </c>
      <c r="AG2489">
        <f t="shared" si="1082"/>
        <v>1</v>
      </c>
      <c r="AH2489" s="2">
        <f t="shared" si="1083"/>
        <v>0</v>
      </c>
      <c r="AI2489">
        <f t="shared" si="1084"/>
        <v>0</v>
      </c>
      <c r="AJ2489" s="2">
        <f t="shared" si="1085"/>
        <v>0</v>
      </c>
      <c r="AK2489">
        <f t="shared" si="1086"/>
        <v>1</v>
      </c>
      <c r="AL2489" s="2">
        <f t="shared" si="1087"/>
        <v>0</v>
      </c>
      <c r="AN2489" s="28">
        <f t="shared" si="1088"/>
        <v>1</v>
      </c>
      <c r="AO2489">
        <f t="shared" si="1089"/>
        <v>1</v>
      </c>
      <c r="AP2489">
        <f t="shared" si="1090"/>
        <v>1</v>
      </c>
      <c r="AQ2489">
        <f t="shared" si="1091"/>
        <v>0</v>
      </c>
      <c r="AR2489">
        <f t="shared" si="1092"/>
        <v>1</v>
      </c>
      <c r="AS2489" s="17">
        <f t="shared" si="1093"/>
        <v>0</v>
      </c>
      <c r="AT2489">
        <f t="shared" si="1094"/>
        <v>0</v>
      </c>
      <c r="AV2489" s="1">
        <v>0</v>
      </c>
      <c r="AW2489">
        <v>0.46218927412395799</v>
      </c>
      <c r="AY2489" s="4">
        <v>2230</v>
      </c>
      <c r="AZ2489">
        <v>0</v>
      </c>
      <c r="BA2489">
        <v>1</v>
      </c>
      <c r="BB2489">
        <v>69</v>
      </c>
      <c r="BC2489">
        <v>13</v>
      </c>
      <c r="BD2489">
        <v>1</v>
      </c>
      <c r="BE2489">
        <v>1</v>
      </c>
      <c r="BF2489">
        <v>0</v>
      </c>
      <c r="BG2489" s="2">
        <v>1</v>
      </c>
      <c r="BH2489" s="2">
        <v>0</v>
      </c>
      <c r="BI2489">
        <v>0</v>
      </c>
      <c r="BJ2489">
        <v>0</v>
      </c>
      <c r="BK2489" s="2">
        <v>0</v>
      </c>
      <c r="BL2489" s="28">
        <v>1</v>
      </c>
      <c r="BM2489">
        <v>1</v>
      </c>
      <c r="BN2489">
        <v>1</v>
      </c>
    </row>
    <row r="2490" spans="1:66">
      <c r="A2490" t="s">
        <v>8113</v>
      </c>
      <c r="B2490" t="s">
        <v>8126</v>
      </c>
      <c r="C2490" t="s">
        <v>8124</v>
      </c>
      <c r="D2490" t="s">
        <v>8116</v>
      </c>
      <c r="E2490" t="s">
        <v>8117</v>
      </c>
      <c r="F2490" t="s">
        <v>8118</v>
      </c>
      <c r="G2490" t="s">
        <v>8155</v>
      </c>
      <c r="H2490" t="s">
        <v>8121</v>
      </c>
      <c r="I2490" t="s">
        <v>8120</v>
      </c>
      <c r="J2490" t="s">
        <v>8120</v>
      </c>
      <c r="K2490" s="50" t="s">
        <v>8120</v>
      </c>
      <c r="L2490" s="3" t="s">
        <v>3731</v>
      </c>
      <c r="M2490" s="4">
        <v>2594</v>
      </c>
      <c r="N2490">
        <v>43626</v>
      </c>
      <c r="O2490">
        <f t="shared" si="1067"/>
        <v>1</v>
      </c>
      <c r="P2490">
        <v>29</v>
      </c>
      <c r="Q2490">
        <v>83</v>
      </c>
      <c r="R2490">
        <v>9</v>
      </c>
      <c r="S2490">
        <f t="shared" si="1068"/>
        <v>1</v>
      </c>
      <c r="T2490">
        <f t="shared" si="1069"/>
        <v>0</v>
      </c>
      <c r="U2490">
        <f t="shared" si="1070"/>
        <v>0</v>
      </c>
      <c r="V2490" s="2">
        <f t="shared" si="1071"/>
        <v>0</v>
      </c>
      <c r="W2490">
        <f t="shared" si="1072"/>
        <v>0</v>
      </c>
      <c r="X2490" s="2">
        <f t="shared" si="1073"/>
        <v>0</v>
      </c>
      <c r="Y2490">
        <f t="shared" si="1074"/>
        <v>0</v>
      </c>
      <c r="Z2490">
        <f t="shared" si="1075"/>
        <v>1</v>
      </c>
      <c r="AA2490">
        <f t="shared" si="1076"/>
        <v>0</v>
      </c>
      <c r="AB2490" s="2">
        <f t="shared" si="1077"/>
        <v>0</v>
      </c>
      <c r="AC2490">
        <f t="shared" si="1078"/>
        <v>1</v>
      </c>
      <c r="AD2490">
        <f t="shared" si="1079"/>
        <v>0</v>
      </c>
      <c r="AE2490">
        <f t="shared" si="1080"/>
        <v>0</v>
      </c>
      <c r="AF2490" s="2">
        <f t="shared" si="1081"/>
        <v>0</v>
      </c>
      <c r="AG2490">
        <f t="shared" si="1082"/>
        <v>1</v>
      </c>
      <c r="AH2490" s="2">
        <f t="shared" si="1083"/>
        <v>0</v>
      </c>
      <c r="AI2490">
        <f t="shared" si="1084"/>
        <v>0</v>
      </c>
      <c r="AJ2490" s="2">
        <f t="shared" si="1085"/>
        <v>1</v>
      </c>
      <c r="AK2490">
        <f t="shared" si="1086"/>
        <v>0</v>
      </c>
      <c r="AL2490" s="2">
        <f t="shared" si="1087"/>
        <v>0</v>
      </c>
      <c r="AN2490" s="28">
        <f t="shared" si="1088"/>
        <v>1</v>
      </c>
      <c r="AO2490">
        <f t="shared" si="1089"/>
        <v>0</v>
      </c>
      <c r="AP2490">
        <f t="shared" si="1090"/>
        <v>0</v>
      </c>
      <c r="AQ2490">
        <f t="shared" si="1091"/>
        <v>0</v>
      </c>
      <c r="AR2490">
        <f t="shared" si="1092"/>
        <v>0</v>
      </c>
      <c r="AS2490" s="17">
        <f t="shared" si="1093"/>
        <v>1</v>
      </c>
      <c r="AT2490">
        <f t="shared" si="1094"/>
        <v>0</v>
      </c>
      <c r="AV2490" s="1">
        <v>0</v>
      </c>
      <c r="AW2490">
        <v>0.46256829726629345</v>
      </c>
      <c r="AY2490" s="4">
        <v>2594</v>
      </c>
      <c r="AZ2490">
        <v>43626</v>
      </c>
      <c r="BA2490">
        <v>1</v>
      </c>
      <c r="BB2490">
        <v>83</v>
      </c>
      <c r="BC2490">
        <v>9</v>
      </c>
      <c r="BD2490">
        <v>1</v>
      </c>
      <c r="BE2490">
        <v>0</v>
      </c>
      <c r="BF2490">
        <v>0</v>
      </c>
      <c r="BG2490" s="2">
        <v>0</v>
      </c>
      <c r="BH2490" s="2">
        <v>0</v>
      </c>
      <c r="BI2490">
        <v>0</v>
      </c>
      <c r="BJ2490">
        <v>0</v>
      </c>
      <c r="BK2490" s="2">
        <v>0</v>
      </c>
      <c r="BL2490" s="28">
        <v>1</v>
      </c>
      <c r="BM2490">
        <v>0</v>
      </c>
      <c r="BN2490">
        <v>0</v>
      </c>
    </row>
    <row r="2491" spans="1:66">
      <c r="A2491" t="s">
        <v>8113</v>
      </c>
      <c r="B2491" t="s">
        <v>8114</v>
      </c>
      <c r="C2491" t="s">
        <v>8170</v>
      </c>
      <c r="D2491" t="s">
        <v>8116</v>
      </c>
      <c r="E2491" t="s">
        <v>8117</v>
      </c>
      <c r="F2491" t="s">
        <v>8125</v>
      </c>
      <c r="G2491" t="s">
        <v>8119</v>
      </c>
      <c r="H2491" t="s">
        <v>8121</v>
      </c>
      <c r="I2491" t="s">
        <v>8121</v>
      </c>
      <c r="J2491" t="s">
        <v>8120</v>
      </c>
      <c r="K2491" s="50" t="s">
        <v>8121</v>
      </c>
      <c r="L2491" s="3" t="s">
        <v>3730</v>
      </c>
      <c r="M2491" s="4">
        <v>2413</v>
      </c>
      <c r="N2491">
        <v>27501</v>
      </c>
      <c r="O2491">
        <f t="shared" si="1067"/>
        <v>1</v>
      </c>
      <c r="P2491">
        <v>37</v>
      </c>
      <c r="Q2491">
        <v>57</v>
      </c>
      <c r="R2491">
        <v>20</v>
      </c>
      <c r="S2491">
        <f t="shared" si="1068"/>
        <v>1</v>
      </c>
      <c r="T2491">
        <f t="shared" si="1069"/>
        <v>1</v>
      </c>
      <c r="U2491">
        <f t="shared" si="1070"/>
        <v>0</v>
      </c>
      <c r="V2491" s="2">
        <f t="shared" si="1071"/>
        <v>1</v>
      </c>
      <c r="W2491">
        <f t="shared" si="1072"/>
        <v>0</v>
      </c>
      <c r="X2491" s="2">
        <f t="shared" si="1073"/>
        <v>0</v>
      </c>
      <c r="Y2491">
        <f t="shared" si="1074"/>
        <v>1</v>
      </c>
      <c r="Z2491">
        <f t="shared" si="1075"/>
        <v>0</v>
      </c>
      <c r="AA2491">
        <f t="shared" si="1076"/>
        <v>0</v>
      </c>
      <c r="AB2491" s="2">
        <f t="shared" si="1077"/>
        <v>0</v>
      </c>
      <c r="AC2491">
        <f t="shared" si="1078"/>
        <v>0</v>
      </c>
      <c r="AD2491">
        <f t="shared" si="1079"/>
        <v>1</v>
      </c>
      <c r="AE2491">
        <f t="shared" si="1080"/>
        <v>0</v>
      </c>
      <c r="AF2491" s="2">
        <f t="shared" si="1081"/>
        <v>0</v>
      </c>
      <c r="AG2491">
        <f t="shared" si="1082"/>
        <v>1</v>
      </c>
      <c r="AH2491" s="2">
        <f t="shared" si="1083"/>
        <v>0</v>
      </c>
      <c r="AI2491">
        <f t="shared" si="1084"/>
        <v>1</v>
      </c>
      <c r="AJ2491" s="2">
        <f t="shared" si="1085"/>
        <v>0</v>
      </c>
      <c r="AK2491">
        <f t="shared" si="1086"/>
        <v>1</v>
      </c>
      <c r="AL2491" s="2">
        <f t="shared" si="1087"/>
        <v>0</v>
      </c>
      <c r="AN2491" s="28">
        <f t="shared" si="1088"/>
        <v>1</v>
      </c>
      <c r="AO2491">
        <f t="shared" si="1089"/>
        <v>0</v>
      </c>
      <c r="AP2491">
        <f t="shared" si="1090"/>
        <v>0</v>
      </c>
      <c r="AQ2491">
        <f t="shared" si="1091"/>
        <v>0</v>
      </c>
      <c r="AR2491">
        <f t="shared" si="1092"/>
        <v>0</v>
      </c>
      <c r="AS2491" s="17">
        <f t="shared" si="1093"/>
        <v>0</v>
      </c>
      <c r="AT2491">
        <f t="shared" si="1094"/>
        <v>1</v>
      </c>
      <c r="AV2491" s="1">
        <v>0</v>
      </c>
      <c r="AW2491">
        <v>0.4625773362175456</v>
      </c>
      <c r="AY2491" s="4">
        <v>2413</v>
      </c>
      <c r="AZ2491">
        <v>27501</v>
      </c>
      <c r="BA2491">
        <v>1</v>
      </c>
      <c r="BB2491">
        <v>57</v>
      </c>
      <c r="BC2491">
        <v>20</v>
      </c>
      <c r="BD2491">
        <v>1</v>
      </c>
      <c r="BE2491">
        <v>1</v>
      </c>
      <c r="BF2491">
        <v>0</v>
      </c>
      <c r="BG2491" s="2">
        <v>1</v>
      </c>
      <c r="BH2491" s="2">
        <v>0</v>
      </c>
      <c r="BI2491">
        <v>0</v>
      </c>
      <c r="BJ2491">
        <v>1</v>
      </c>
      <c r="BK2491" s="2">
        <v>0</v>
      </c>
      <c r="BL2491" s="28">
        <v>1</v>
      </c>
      <c r="BM2491">
        <v>0</v>
      </c>
      <c r="BN2491">
        <v>0</v>
      </c>
    </row>
    <row r="2492" spans="1:66">
      <c r="A2492" t="s">
        <v>8113</v>
      </c>
      <c r="B2492" t="s">
        <v>8173</v>
      </c>
      <c r="C2492" t="s">
        <v>8124</v>
      </c>
      <c r="D2492" t="s">
        <v>8116</v>
      </c>
      <c r="E2492" t="s">
        <v>8117</v>
      </c>
      <c r="F2492" t="s">
        <v>8125</v>
      </c>
      <c r="G2492" t="s">
        <v>8165</v>
      </c>
      <c r="H2492" t="s">
        <v>8121</v>
      </c>
      <c r="I2492" t="s">
        <v>8121</v>
      </c>
      <c r="J2492" t="s">
        <v>8120</v>
      </c>
      <c r="K2492" s="50" t="s">
        <v>8121</v>
      </c>
      <c r="L2492" s="3" t="s">
        <v>3726</v>
      </c>
      <c r="M2492" s="4">
        <v>12732</v>
      </c>
      <c r="N2492">
        <v>40870</v>
      </c>
      <c r="O2492">
        <f t="shared" si="1067"/>
        <v>1</v>
      </c>
      <c r="P2492">
        <v>17</v>
      </c>
      <c r="Q2492">
        <v>149</v>
      </c>
      <c r="R2492">
        <v>3</v>
      </c>
      <c r="S2492">
        <f t="shared" si="1068"/>
        <v>1</v>
      </c>
      <c r="T2492">
        <f t="shared" si="1069"/>
        <v>1</v>
      </c>
      <c r="U2492">
        <f t="shared" si="1070"/>
        <v>0</v>
      </c>
      <c r="V2492" s="2">
        <f t="shared" si="1071"/>
        <v>1</v>
      </c>
      <c r="W2492">
        <f t="shared" si="1072"/>
        <v>0</v>
      </c>
      <c r="X2492" s="2">
        <f t="shared" si="1073"/>
        <v>0</v>
      </c>
      <c r="Y2492">
        <f t="shared" si="1074"/>
        <v>0</v>
      </c>
      <c r="Z2492">
        <f t="shared" si="1075"/>
        <v>0</v>
      </c>
      <c r="AA2492">
        <f t="shared" si="1076"/>
        <v>0</v>
      </c>
      <c r="AB2492" s="2">
        <f t="shared" si="1077"/>
        <v>1</v>
      </c>
      <c r="AC2492">
        <f t="shared" si="1078"/>
        <v>1</v>
      </c>
      <c r="AD2492">
        <f t="shared" si="1079"/>
        <v>0</v>
      </c>
      <c r="AE2492">
        <f t="shared" si="1080"/>
        <v>0</v>
      </c>
      <c r="AF2492" s="2">
        <f t="shared" si="1081"/>
        <v>0</v>
      </c>
      <c r="AG2492">
        <f t="shared" si="1082"/>
        <v>1</v>
      </c>
      <c r="AH2492" s="2">
        <f t="shared" si="1083"/>
        <v>0</v>
      </c>
      <c r="AI2492">
        <f t="shared" si="1084"/>
        <v>1</v>
      </c>
      <c r="AJ2492" s="2">
        <f t="shared" si="1085"/>
        <v>0</v>
      </c>
      <c r="AK2492">
        <f t="shared" si="1086"/>
        <v>0</v>
      </c>
      <c r="AL2492" s="2">
        <f t="shared" si="1087"/>
        <v>1</v>
      </c>
      <c r="AN2492" s="28">
        <f t="shared" si="1088"/>
        <v>1</v>
      </c>
      <c r="AO2492">
        <f t="shared" si="1089"/>
        <v>0</v>
      </c>
      <c r="AP2492">
        <f t="shared" si="1090"/>
        <v>0</v>
      </c>
      <c r="AQ2492">
        <f t="shared" si="1091"/>
        <v>0</v>
      </c>
      <c r="AR2492">
        <f t="shared" si="1092"/>
        <v>0</v>
      </c>
      <c r="AS2492" s="17">
        <f t="shared" si="1093"/>
        <v>0</v>
      </c>
      <c r="AT2492">
        <f t="shared" si="1094"/>
        <v>0</v>
      </c>
      <c r="AV2492" s="1">
        <v>0</v>
      </c>
      <c r="AW2492">
        <v>0.46292204943621629</v>
      </c>
      <c r="AY2492" s="4">
        <v>12732</v>
      </c>
      <c r="AZ2492">
        <v>40870</v>
      </c>
      <c r="BA2492">
        <v>1</v>
      </c>
      <c r="BB2492">
        <v>149</v>
      </c>
      <c r="BC2492">
        <v>3</v>
      </c>
      <c r="BD2492">
        <v>1</v>
      </c>
      <c r="BE2492">
        <v>1</v>
      </c>
      <c r="BF2492">
        <v>0</v>
      </c>
      <c r="BG2492" s="2">
        <v>1</v>
      </c>
      <c r="BH2492" s="2">
        <v>0</v>
      </c>
      <c r="BI2492">
        <v>0</v>
      </c>
      <c r="BJ2492">
        <v>1</v>
      </c>
      <c r="BK2492" s="2">
        <v>1</v>
      </c>
      <c r="BL2492" s="28">
        <v>1</v>
      </c>
      <c r="BM2492">
        <v>0</v>
      </c>
      <c r="BN2492">
        <v>0</v>
      </c>
    </row>
    <row r="2493" spans="1:66">
      <c r="A2493" t="s">
        <v>8113</v>
      </c>
      <c r="B2493" t="s">
        <v>8114</v>
      </c>
      <c r="C2493" t="s">
        <v>8127</v>
      </c>
      <c r="D2493" t="s">
        <v>8116</v>
      </c>
      <c r="E2493" t="s">
        <v>8151</v>
      </c>
      <c r="F2493" t="s">
        <v>8125</v>
      </c>
      <c r="G2493" t="s">
        <v>8155</v>
      </c>
      <c r="H2493" t="s">
        <v>8120</v>
      </c>
      <c r="I2493" t="s">
        <v>8121</v>
      </c>
      <c r="J2493" t="s">
        <v>8120</v>
      </c>
      <c r="K2493" s="50" t="s">
        <v>8121</v>
      </c>
      <c r="L2493" s="3" t="s">
        <v>3718</v>
      </c>
      <c r="M2493" s="4">
        <v>7332</v>
      </c>
      <c r="N2493">
        <v>0</v>
      </c>
      <c r="O2493">
        <f t="shared" si="1067"/>
        <v>1</v>
      </c>
      <c r="P2493">
        <v>27</v>
      </c>
      <c r="Q2493">
        <v>146</v>
      </c>
      <c r="R2493">
        <v>1</v>
      </c>
      <c r="S2493">
        <f t="shared" si="1068"/>
        <v>0</v>
      </c>
      <c r="T2493">
        <f t="shared" si="1069"/>
        <v>1</v>
      </c>
      <c r="U2493">
        <f t="shared" si="1070"/>
        <v>0</v>
      </c>
      <c r="V2493" s="2">
        <f t="shared" si="1071"/>
        <v>1</v>
      </c>
      <c r="W2493">
        <f t="shared" si="1072"/>
        <v>0</v>
      </c>
      <c r="X2493" s="2">
        <f t="shared" si="1073"/>
        <v>0</v>
      </c>
      <c r="Y2493">
        <f t="shared" si="1074"/>
        <v>1</v>
      </c>
      <c r="Z2493">
        <f t="shared" si="1075"/>
        <v>0</v>
      </c>
      <c r="AA2493">
        <f t="shared" si="1076"/>
        <v>0</v>
      </c>
      <c r="AB2493" s="2">
        <f t="shared" si="1077"/>
        <v>0</v>
      </c>
      <c r="AC2493">
        <f t="shared" si="1078"/>
        <v>0</v>
      </c>
      <c r="AD2493">
        <f t="shared" si="1079"/>
        <v>0</v>
      </c>
      <c r="AE2493">
        <f t="shared" si="1080"/>
        <v>0</v>
      </c>
      <c r="AF2493" s="2">
        <f t="shared" si="1081"/>
        <v>0</v>
      </c>
      <c r="AG2493">
        <f t="shared" si="1082"/>
        <v>0</v>
      </c>
      <c r="AH2493" s="2">
        <f t="shared" si="1083"/>
        <v>1</v>
      </c>
      <c r="AI2493">
        <f t="shared" si="1084"/>
        <v>1</v>
      </c>
      <c r="AJ2493" s="2">
        <f t="shared" si="1085"/>
        <v>0</v>
      </c>
      <c r="AK2493">
        <f t="shared" si="1086"/>
        <v>0</v>
      </c>
      <c r="AL2493" s="2">
        <f t="shared" si="1087"/>
        <v>0</v>
      </c>
      <c r="AN2493" s="28">
        <f t="shared" si="1088"/>
        <v>1</v>
      </c>
      <c r="AO2493">
        <f t="shared" si="1089"/>
        <v>0</v>
      </c>
      <c r="AP2493">
        <f t="shared" si="1090"/>
        <v>1</v>
      </c>
      <c r="AQ2493">
        <f t="shared" si="1091"/>
        <v>0</v>
      </c>
      <c r="AR2493">
        <f t="shared" si="1092"/>
        <v>0</v>
      </c>
      <c r="AS2493" s="17">
        <f t="shared" si="1093"/>
        <v>1</v>
      </c>
      <c r="AT2493">
        <f t="shared" si="1094"/>
        <v>0</v>
      </c>
      <c r="AV2493" s="1">
        <v>0</v>
      </c>
      <c r="AW2493">
        <v>0.46406595989319771</v>
      </c>
      <c r="AY2493" s="4">
        <v>7332</v>
      </c>
      <c r="AZ2493">
        <v>0</v>
      </c>
      <c r="BA2493">
        <v>1</v>
      </c>
      <c r="BB2493">
        <v>146</v>
      </c>
      <c r="BC2493">
        <v>1</v>
      </c>
      <c r="BD2493">
        <v>0</v>
      </c>
      <c r="BE2493">
        <v>1</v>
      </c>
      <c r="BF2493">
        <v>0</v>
      </c>
      <c r="BG2493" s="2">
        <v>1</v>
      </c>
      <c r="BH2493" s="2">
        <v>0</v>
      </c>
      <c r="BI2493">
        <v>0</v>
      </c>
      <c r="BJ2493">
        <v>1</v>
      </c>
      <c r="BK2493" s="2">
        <v>0</v>
      </c>
      <c r="BL2493" s="28">
        <v>1</v>
      </c>
      <c r="BM2493">
        <v>0</v>
      </c>
      <c r="BN2493">
        <v>1</v>
      </c>
    </row>
    <row r="2494" spans="1:66">
      <c r="A2494" t="s">
        <v>8113</v>
      </c>
      <c r="B2494" t="s">
        <v>8114</v>
      </c>
      <c r="C2494" t="s">
        <v>8181</v>
      </c>
      <c r="D2494" t="s">
        <v>8116</v>
      </c>
      <c r="E2494" t="s">
        <v>8117</v>
      </c>
      <c r="F2494" t="s">
        <v>8125</v>
      </c>
      <c r="G2494" t="s">
        <v>8119</v>
      </c>
      <c r="H2494" t="s">
        <v>8121</v>
      </c>
      <c r="I2494" t="s">
        <v>8121</v>
      </c>
      <c r="J2494" t="s">
        <v>8121</v>
      </c>
      <c r="K2494" s="50" t="s">
        <v>8121</v>
      </c>
      <c r="L2494" s="3" t="s">
        <v>3716</v>
      </c>
      <c r="M2494" s="4">
        <v>7019</v>
      </c>
      <c r="N2494">
        <v>26806</v>
      </c>
      <c r="O2494">
        <f t="shared" si="1067"/>
        <v>1</v>
      </c>
      <c r="P2494">
        <v>57</v>
      </c>
      <c r="Q2494">
        <v>29</v>
      </c>
      <c r="R2494">
        <v>32</v>
      </c>
      <c r="S2494">
        <f t="shared" si="1068"/>
        <v>1</v>
      </c>
      <c r="T2494">
        <f t="shared" si="1069"/>
        <v>1</v>
      </c>
      <c r="U2494">
        <f t="shared" si="1070"/>
        <v>1</v>
      </c>
      <c r="V2494" s="2">
        <f t="shared" si="1071"/>
        <v>1</v>
      </c>
      <c r="W2494">
        <f t="shared" si="1072"/>
        <v>0</v>
      </c>
      <c r="X2494" s="2">
        <f t="shared" si="1073"/>
        <v>0</v>
      </c>
      <c r="Y2494">
        <f t="shared" si="1074"/>
        <v>1</v>
      </c>
      <c r="Z2494">
        <f t="shared" si="1075"/>
        <v>0</v>
      </c>
      <c r="AA2494">
        <f t="shared" si="1076"/>
        <v>0</v>
      </c>
      <c r="AB2494" s="2">
        <f t="shared" si="1077"/>
        <v>0</v>
      </c>
      <c r="AC2494">
        <f t="shared" si="1078"/>
        <v>0</v>
      </c>
      <c r="AD2494">
        <f t="shared" si="1079"/>
        <v>0</v>
      </c>
      <c r="AE2494">
        <f t="shared" si="1080"/>
        <v>1</v>
      </c>
      <c r="AF2494" s="2">
        <f t="shared" si="1081"/>
        <v>0</v>
      </c>
      <c r="AG2494">
        <f t="shared" si="1082"/>
        <v>1</v>
      </c>
      <c r="AH2494" s="2">
        <f t="shared" si="1083"/>
        <v>0</v>
      </c>
      <c r="AI2494">
        <f t="shared" si="1084"/>
        <v>1</v>
      </c>
      <c r="AJ2494" s="2">
        <f t="shared" si="1085"/>
        <v>0</v>
      </c>
      <c r="AK2494">
        <f t="shared" si="1086"/>
        <v>1</v>
      </c>
      <c r="AL2494" s="2">
        <f t="shared" si="1087"/>
        <v>0</v>
      </c>
      <c r="AN2494" s="28">
        <f t="shared" si="1088"/>
        <v>1</v>
      </c>
      <c r="AO2494">
        <f t="shared" si="1089"/>
        <v>0</v>
      </c>
      <c r="AP2494">
        <f t="shared" si="1090"/>
        <v>0</v>
      </c>
      <c r="AQ2494">
        <f t="shared" si="1091"/>
        <v>0</v>
      </c>
      <c r="AR2494">
        <f t="shared" si="1092"/>
        <v>0</v>
      </c>
      <c r="AS2494" s="17">
        <f t="shared" si="1093"/>
        <v>0</v>
      </c>
      <c r="AT2494">
        <f t="shared" si="1094"/>
        <v>1</v>
      </c>
      <c r="AV2494" s="1">
        <v>0</v>
      </c>
      <c r="AW2494">
        <v>0.46417145638920898</v>
      </c>
      <c r="AY2494" s="4">
        <v>7019</v>
      </c>
      <c r="AZ2494">
        <v>26806</v>
      </c>
      <c r="BA2494">
        <v>1</v>
      </c>
      <c r="BB2494">
        <v>29</v>
      </c>
      <c r="BC2494">
        <v>32</v>
      </c>
      <c r="BD2494">
        <v>1</v>
      </c>
      <c r="BE2494">
        <v>1</v>
      </c>
      <c r="BF2494">
        <v>1</v>
      </c>
      <c r="BG2494" s="2">
        <v>1</v>
      </c>
      <c r="BH2494" s="2">
        <v>0</v>
      </c>
      <c r="BI2494">
        <v>1</v>
      </c>
      <c r="BJ2494">
        <v>1</v>
      </c>
      <c r="BK2494" s="2">
        <v>0</v>
      </c>
      <c r="BL2494" s="28">
        <v>1</v>
      </c>
      <c r="BM2494">
        <v>0</v>
      </c>
      <c r="BN2494">
        <v>0</v>
      </c>
    </row>
    <row r="2495" spans="1:66">
      <c r="A2495" t="s">
        <v>8113</v>
      </c>
      <c r="B2495" t="s">
        <v>8173</v>
      </c>
      <c r="C2495" t="s">
        <v>8115</v>
      </c>
      <c r="D2495" t="s">
        <v>8116</v>
      </c>
      <c r="E2495" t="s">
        <v>8117</v>
      </c>
      <c r="F2495" t="s">
        <v>8122</v>
      </c>
      <c r="G2495" t="s">
        <v>8119</v>
      </c>
      <c r="H2495" t="s">
        <v>8120</v>
      </c>
      <c r="I2495" t="s">
        <v>8121</v>
      </c>
      <c r="J2495" t="s">
        <v>8120</v>
      </c>
      <c r="K2495" s="50" t="s">
        <v>8121</v>
      </c>
      <c r="L2495" s="3" t="s">
        <v>3709</v>
      </c>
      <c r="M2495" s="4">
        <v>24186</v>
      </c>
      <c r="N2495">
        <v>14710</v>
      </c>
      <c r="O2495">
        <f t="shared" si="1067"/>
        <v>1</v>
      </c>
      <c r="P2495">
        <v>49</v>
      </c>
      <c r="Q2495">
        <v>118</v>
      </c>
      <c r="R2495">
        <v>25</v>
      </c>
      <c r="S2495">
        <f t="shared" si="1068"/>
        <v>0</v>
      </c>
      <c r="T2495">
        <f t="shared" si="1069"/>
        <v>1</v>
      </c>
      <c r="U2495">
        <f t="shared" si="1070"/>
        <v>0</v>
      </c>
      <c r="V2495" s="2">
        <f t="shared" si="1071"/>
        <v>1</v>
      </c>
      <c r="W2495">
        <f t="shared" si="1072"/>
        <v>0</v>
      </c>
      <c r="X2495" s="2">
        <f t="shared" si="1073"/>
        <v>0</v>
      </c>
      <c r="Y2495">
        <f t="shared" si="1074"/>
        <v>0</v>
      </c>
      <c r="Z2495">
        <f t="shared" si="1075"/>
        <v>0</v>
      </c>
      <c r="AA2495">
        <f t="shared" si="1076"/>
        <v>0</v>
      </c>
      <c r="AB2495" s="2">
        <f t="shared" si="1077"/>
        <v>1</v>
      </c>
      <c r="AC2495">
        <f t="shared" si="1078"/>
        <v>0</v>
      </c>
      <c r="AD2495">
        <f t="shared" si="1079"/>
        <v>0</v>
      </c>
      <c r="AE2495">
        <f t="shared" si="1080"/>
        <v>0</v>
      </c>
      <c r="AF2495" s="2">
        <f t="shared" si="1081"/>
        <v>1</v>
      </c>
      <c r="AG2495">
        <f t="shared" si="1082"/>
        <v>1</v>
      </c>
      <c r="AH2495" s="2">
        <f t="shared" si="1083"/>
        <v>0</v>
      </c>
      <c r="AI2495">
        <f t="shared" si="1084"/>
        <v>0</v>
      </c>
      <c r="AJ2495" s="2">
        <f t="shared" si="1085"/>
        <v>0</v>
      </c>
      <c r="AK2495">
        <f t="shared" si="1086"/>
        <v>1</v>
      </c>
      <c r="AL2495" s="2">
        <f t="shared" si="1087"/>
        <v>0</v>
      </c>
      <c r="AN2495" s="28">
        <f t="shared" si="1088"/>
        <v>1</v>
      </c>
      <c r="AO2495">
        <f t="shared" si="1089"/>
        <v>0</v>
      </c>
      <c r="AP2495">
        <f t="shared" si="1090"/>
        <v>0</v>
      </c>
      <c r="AQ2495">
        <f t="shared" si="1091"/>
        <v>0</v>
      </c>
      <c r="AR2495">
        <f t="shared" si="1092"/>
        <v>1</v>
      </c>
      <c r="AS2495" s="17">
        <f t="shared" si="1093"/>
        <v>0</v>
      </c>
      <c r="AT2495">
        <f t="shared" si="1094"/>
        <v>1</v>
      </c>
      <c r="AV2495" s="1">
        <v>0</v>
      </c>
      <c r="AW2495">
        <v>0.46469255558433598</v>
      </c>
      <c r="AY2495" s="4">
        <v>24186</v>
      </c>
      <c r="AZ2495">
        <v>14710</v>
      </c>
      <c r="BA2495">
        <v>1</v>
      </c>
      <c r="BB2495">
        <v>118</v>
      </c>
      <c r="BC2495">
        <v>25</v>
      </c>
      <c r="BD2495">
        <v>0</v>
      </c>
      <c r="BE2495">
        <v>1</v>
      </c>
      <c r="BF2495">
        <v>0</v>
      </c>
      <c r="BG2495" s="2">
        <v>1</v>
      </c>
      <c r="BH2495" s="2">
        <v>0</v>
      </c>
      <c r="BI2495">
        <v>0</v>
      </c>
      <c r="BJ2495">
        <v>0</v>
      </c>
      <c r="BK2495" s="2">
        <v>0</v>
      </c>
      <c r="BL2495" s="28">
        <v>1</v>
      </c>
      <c r="BM2495">
        <v>0</v>
      </c>
      <c r="BN2495">
        <v>0</v>
      </c>
    </row>
    <row r="2496" spans="1:66">
      <c r="A2496" t="s">
        <v>8152</v>
      </c>
      <c r="B2496" t="s">
        <v>8126</v>
      </c>
      <c r="C2496" t="s">
        <v>8124</v>
      </c>
      <c r="D2496" t="s">
        <v>8116</v>
      </c>
      <c r="E2496" t="s">
        <v>8117</v>
      </c>
      <c r="F2496" t="s">
        <v>8118</v>
      </c>
      <c r="G2496" t="s">
        <v>8119</v>
      </c>
      <c r="H2496" t="s">
        <v>8120</v>
      </c>
      <c r="I2496" t="s">
        <v>8121</v>
      </c>
      <c r="J2496" t="s">
        <v>8120</v>
      </c>
      <c r="K2496" s="50" t="s">
        <v>8121</v>
      </c>
      <c r="L2496" s="3" t="s">
        <v>3696</v>
      </c>
      <c r="M2496" s="4">
        <v>7089</v>
      </c>
      <c r="N2496">
        <v>28121</v>
      </c>
      <c r="O2496">
        <f t="shared" si="1067"/>
        <v>1</v>
      </c>
      <c r="P2496">
        <v>42</v>
      </c>
      <c r="Q2496">
        <v>90</v>
      </c>
      <c r="R2496">
        <v>16</v>
      </c>
      <c r="S2496">
        <f t="shared" si="1068"/>
        <v>0</v>
      </c>
      <c r="T2496">
        <f t="shared" si="1069"/>
        <v>1</v>
      </c>
      <c r="U2496">
        <f t="shared" si="1070"/>
        <v>0</v>
      </c>
      <c r="V2496" s="2">
        <f t="shared" si="1071"/>
        <v>1</v>
      </c>
      <c r="W2496">
        <f t="shared" si="1072"/>
        <v>1</v>
      </c>
      <c r="X2496" s="2">
        <f t="shared" si="1073"/>
        <v>0</v>
      </c>
      <c r="Y2496">
        <f t="shared" si="1074"/>
        <v>0</v>
      </c>
      <c r="Z2496">
        <f t="shared" si="1075"/>
        <v>1</v>
      </c>
      <c r="AA2496">
        <f t="shared" si="1076"/>
        <v>0</v>
      </c>
      <c r="AB2496" s="2">
        <f t="shared" si="1077"/>
        <v>0</v>
      </c>
      <c r="AC2496">
        <f t="shared" si="1078"/>
        <v>1</v>
      </c>
      <c r="AD2496">
        <f t="shared" si="1079"/>
        <v>0</v>
      </c>
      <c r="AE2496">
        <f t="shared" si="1080"/>
        <v>0</v>
      </c>
      <c r="AF2496" s="2">
        <f t="shared" si="1081"/>
        <v>0</v>
      </c>
      <c r="AG2496">
        <f t="shared" si="1082"/>
        <v>1</v>
      </c>
      <c r="AH2496" s="2">
        <f t="shared" si="1083"/>
        <v>0</v>
      </c>
      <c r="AI2496">
        <f t="shared" si="1084"/>
        <v>0</v>
      </c>
      <c r="AJ2496" s="2">
        <f t="shared" si="1085"/>
        <v>1</v>
      </c>
      <c r="AK2496">
        <f t="shared" si="1086"/>
        <v>1</v>
      </c>
      <c r="AL2496" s="2">
        <f t="shared" si="1087"/>
        <v>0</v>
      </c>
      <c r="AN2496" s="28">
        <f t="shared" si="1088"/>
        <v>0</v>
      </c>
      <c r="AO2496">
        <f t="shared" si="1089"/>
        <v>0</v>
      </c>
      <c r="AP2496">
        <f t="shared" si="1090"/>
        <v>0</v>
      </c>
      <c r="AQ2496">
        <f t="shared" si="1091"/>
        <v>0</v>
      </c>
      <c r="AR2496">
        <f t="shared" si="1092"/>
        <v>0</v>
      </c>
      <c r="AS2496" s="17">
        <f t="shared" si="1093"/>
        <v>0</v>
      </c>
      <c r="AT2496">
        <f t="shared" si="1094"/>
        <v>0</v>
      </c>
      <c r="AV2496" s="1">
        <v>0</v>
      </c>
      <c r="AW2496">
        <v>0.46620670820875404</v>
      </c>
      <c r="AY2496" s="4">
        <v>7089</v>
      </c>
      <c r="AZ2496">
        <v>28121</v>
      </c>
      <c r="BA2496">
        <v>1</v>
      </c>
      <c r="BB2496">
        <v>90</v>
      </c>
      <c r="BC2496">
        <v>16</v>
      </c>
      <c r="BD2496">
        <v>0</v>
      </c>
      <c r="BE2496">
        <v>1</v>
      </c>
      <c r="BF2496">
        <v>0</v>
      </c>
      <c r="BG2496" s="2">
        <v>1</v>
      </c>
      <c r="BH2496" s="2">
        <v>0</v>
      </c>
      <c r="BI2496">
        <v>0</v>
      </c>
      <c r="BJ2496">
        <v>0</v>
      </c>
      <c r="BK2496" s="2">
        <v>0</v>
      </c>
      <c r="BL2496" s="28">
        <v>0</v>
      </c>
      <c r="BM2496">
        <v>0</v>
      </c>
      <c r="BN2496">
        <v>0</v>
      </c>
    </row>
    <row r="2497" spans="1:66">
      <c r="A2497" t="s">
        <v>8152</v>
      </c>
      <c r="B2497" t="s">
        <v>8126</v>
      </c>
      <c r="C2497" t="s">
        <v>8124</v>
      </c>
      <c r="D2497" t="s">
        <v>8116</v>
      </c>
      <c r="E2497" t="s">
        <v>8176</v>
      </c>
      <c r="F2497" t="s">
        <v>8125</v>
      </c>
      <c r="G2497" t="s">
        <v>8119</v>
      </c>
      <c r="H2497" t="s">
        <v>8121</v>
      </c>
      <c r="I2497" t="s">
        <v>8120</v>
      </c>
      <c r="J2497" t="s">
        <v>8121</v>
      </c>
      <c r="K2497" s="50" t="s">
        <v>8121</v>
      </c>
      <c r="L2497" s="3" t="s">
        <v>3695</v>
      </c>
      <c r="M2497" s="4">
        <v>6008</v>
      </c>
      <c r="N2497">
        <v>43543</v>
      </c>
      <c r="O2497">
        <f t="shared" si="1067"/>
        <v>1</v>
      </c>
      <c r="P2497">
        <v>36</v>
      </c>
      <c r="Q2497">
        <v>98</v>
      </c>
      <c r="R2497">
        <v>11</v>
      </c>
      <c r="S2497">
        <f t="shared" si="1068"/>
        <v>1</v>
      </c>
      <c r="T2497">
        <f t="shared" si="1069"/>
        <v>0</v>
      </c>
      <c r="U2497">
        <f t="shared" si="1070"/>
        <v>1</v>
      </c>
      <c r="V2497" s="2">
        <f t="shared" si="1071"/>
        <v>1</v>
      </c>
      <c r="W2497">
        <f t="shared" si="1072"/>
        <v>1</v>
      </c>
      <c r="X2497" s="2">
        <f t="shared" si="1073"/>
        <v>0</v>
      </c>
      <c r="Y2497">
        <f t="shared" si="1074"/>
        <v>0</v>
      </c>
      <c r="Z2497">
        <f t="shared" si="1075"/>
        <v>1</v>
      </c>
      <c r="AA2497">
        <f t="shared" si="1076"/>
        <v>0</v>
      </c>
      <c r="AB2497" s="2">
        <f t="shared" si="1077"/>
        <v>0</v>
      </c>
      <c r="AC2497">
        <f t="shared" si="1078"/>
        <v>1</v>
      </c>
      <c r="AD2497">
        <f t="shared" si="1079"/>
        <v>0</v>
      </c>
      <c r="AE2497">
        <f t="shared" si="1080"/>
        <v>0</v>
      </c>
      <c r="AF2497" s="2">
        <f t="shared" si="1081"/>
        <v>0</v>
      </c>
      <c r="AG2497">
        <f t="shared" si="1082"/>
        <v>0</v>
      </c>
      <c r="AH2497" s="2">
        <f t="shared" si="1083"/>
        <v>0</v>
      </c>
      <c r="AI2497">
        <f t="shared" si="1084"/>
        <v>1</v>
      </c>
      <c r="AJ2497" s="2">
        <f t="shared" si="1085"/>
        <v>0</v>
      </c>
      <c r="AK2497">
        <f t="shared" si="1086"/>
        <v>1</v>
      </c>
      <c r="AL2497" s="2">
        <f t="shared" si="1087"/>
        <v>0</v>
      </c>
      <c r="AN2497" s="28">
        <f t="shared" si="1088"/>
        <v>0</v>
      </c>
      <c r="AO2497">
        <f t="shared" si="1089"/>
        <v>0</v>
      </c>
      <c r="AP2497">
        <f t="shared" si="1090"/>
        <v>0</v>
      </c>
      <c r="AQ2497">
        <f t="shared" si="1091"/>
        <v>1</v>
      </c>
      <c r="AR2497">
        <f t="shared" si="1092"/>
        <v>0</v>
      </c>
      <c r="AS2497" s="17">
        <f t="shared" si="1093"/>
        <v>0</v>
      </c>
      <c r="AT2497">
        <f t="shared" si="1094"/>
        <v>0</v>
      </c>
      <c r="AV2497" s="1">
        <v>0</v>
      </c>
      <c r="AW2497">
        <v>0.46647129648666424</v>
      </c>
      <c r="AY2497" s="4">
        <v>6008</v>
      </c>
      <c r="AZ2497">
        <v>43543</v>
      </c>
      <c r="BA2497">
        <v>1</v>
      </c>
      <c r="BB2497">
        <v>98</v>
      </c>
      <c r="BC2497">
        <v>11</v>
      </c>
      <c r="BD2497">
        <v>1</v>
      </c>
      <c r="BE2497">
        <v>0</v>
      </c>
      <c r="BF2497">
        <v>1</v>
      </c>
      <c r="BG2497" s="2">
        <v>1</v>
      </c>
      <c r="BH2497" s="2">
        <v>0</v>
      </c>
      <c r="BI2497">
        <v>0</v>
      </c>
      <c r="BJ2497">
        <v>1</v>
      </c>
      <c r="BK2497" s="2">
        <v>0</v>
      </c>
      <c r="BL2497" s="28">
        <v>0</v>
      </c>
      <c r="BM2497">
        <v>0</v>
      </c>
      <c r="BN2497">
        <v>0</v>
      </c>
    </row>
    <row r="2498" spans="1:66">
      <c r="A2498" t="s">
        <v>8152</v>
      </c>
      <c r="B2498" t="s">
        <v>8173</v>
      </c>
      <c r="C2498" t="s">
        <v>8124</v>
      </c>
      <c r="D2498" t="s">
        <v>8116</v>
      </c>
      <c r="E2498" t="s">
        <v>8151</v>
      </c>
      <c r="F2498" t="s">
        <v>8125</v>
      </c>
      <c r="G2498" t="s">
        <v>8119</v>
      </c>
      <c r="H2498" t="s">
        <v>8121</v>
      </c>
      <c r="I2498" t="s">
        <v>8121</v>
      </c>
      <c r="J2498" t="s">
        <v>8120</v>
      </c>
      <c r="K2498" s="50" t="s">
        <v>8121</v>
      </c>
      <c r="L2498" s="3" t="s">
        <v>3693</v>
      </c>
      <c r="M2498" s="4">
        <v>15839</v>
      </c>
      <c r="N2498">
        <v>44930</v>
      </c>
      <c r="O2498">
        <f t="shared" ref="O2498:O2561" si="1095">IF(D2498="M", 1, 0)</f>
        <v>1</v>
      </c>
      <c r="P2498">
        <v>40</v>
      </c>
      <c r="Q2498">
        <v>130</v>
      </c>
      <c r="R2498">
        <v>19</v>
      </c>
      <c r="S2498">
        <f t="shared" ref="S2498:S2561" si="1096">IF(H2498="y", 1, 0)</f>
        <v>1</v>
      </c>
      <c r="T2498">
        <f t="shared" ref="T2498:T2561" si="1097">IF(I2498="y", 1, 0)</f>
        <v>1</v>
      </c>
      <c r="U2498">
        <f t="shared" ref="U2498:U2561" si="1098">IF(J2498="y", 1, 0)</f>
        <v>0</v>
      </c>
      <c r="V2498" s="2">
        <f t="shared" ref="V2498:V2561" si="1099">IF(K2498="y", 1, 0)</f>
        <v>1</v>
      </c>
      <c r="W2498">
        <f t="shared" ref="W2498:W2561" si="1100">IF(A2498="Extended", 1, 0)</f>
        <v>1</v>
      </c>
      <c r="X2498" s="2">
        <f t="shared" ref="X2498:X2561" si="1101">IF(A2498="Premium", 1, 0)</f>
        <v>0</v>
      </c>
      <c r="Y2498">
        <f t="shared" ref="Y2498:Y2561" si="1102">IF(B2498="College", 1, 0)</f>
        <v>0</v>
      </c>
      <c r="Z2498">
        <f t="shared" ref="Z2498:Z2561" si="1103">IF(B2498="Bachelor", 1, 0)</f>
        <v>0</v>
      </c>
      <c r="AA2498">
        <f t="shared" ref="AA2498:AA2561" si="1104">IF(B2498="Master", 1, 0)</f>
        <v>0</v>
      </c>
      <c r="AB2498" s="2">
        <f t="shared" ref="AB2498:AB2561" si="1105">IF(B2498="Doctor", 1, 0)</f>
        <v>1</v>
      </c>
      <c r="AC2498">
        <f t="shared" ref="AC2498:AC2561" si="1106">IF(C2498="Employed", 1, 0)</f>
        <v>1</v>
      </c>
      <c r="AD2498">
        <f t="shared" ref="AD2498:AD2561" si="1107">IF(C2498="Medical Leave", 1, 0)</f>
        <v>0</v>
      </c>
      <c r="AE2498">
        <f t="shared" ref="AE2498:AE2561" si="1108">IF(C2498="Retired", 1, 0)</f>
        <v>0</v>
      </c>
      <c r="AF2498" s="2">
        <f t="shared" ref="AF2498:AF2561" si="1109">IF(C2498="Disabled", 1, 0)</f>
        <v>0</v>
      </c>
      <c r="AG2498">
        <f t="shared" ref="AG2498:AG2561" si="1110">IF(E2498="Suburban", 1, 0)</f>
        <v>0</v>
      </c>
      <c r="AH2498" s="2">
        <f t="shared" ref="AH2498:AH2561" si="1111">IF(E2498="Rural", 1, 0)</f>
        <v>1</v>
      </c>
      <c r="AI2498">
        <f t="shared" ref="AI2498:AI2561" si="1112">IF(F2498="Married", 1, 0)</f>
        <v>1</v>
      </c>
      <c r="AJ2498" s="2">
        <f t="shared" ref="AJ2498:AJ2561" si="1113">IF(F2498="Divorced", 1, 0)</f>
        <v>0</v>
      </c>
      <c r="AK2498">
        <f t="shared" ref="AK2498:AK2561" si="1114">IF(G2498="Medsize", 1, 0)</f>
        <v>1</v>
      </c>
      <c r="AL2498" s="2">
        <f t="shared" ref="AL2498:AL2561" si="1115">IF(G2498="Large", 1, 0)</f>
        <v>0</v>
      </c>
      <c r="AN2498" s="28">
        <f t="shared" ref="AN2498:AN2561" si="1116">IF(W2498+X2498=0, 1, 0)</f>
        <v>0</v>
      </c>
      <c r="AO2498">
        <f t="shared" ref="AO2498:AO2561" si="1117">IF(SUM(Y2498:AB2498)=0,1,0)</f>
        <v>0</v>
      </c>
      <c r="AP2498">
        <f t="shared" ref="AP2498:AP2561" si="1118">IF(SUM(AC2498:AF2498)=0, 1, 0)</f>
        <v>0</v>
      </c>
      <c r="AQ2498">
        <f t="shared" si="1091"/>
        <v>0</v>
      </c>
      <c r="AR2498">
        <f t="shared" si="1092"/>
        <v>0</v>
      </c>
      <c r="AS2498" s="17">
        <f t="shared" si="1093"/>
        <v>0</v>
      </c>
      <c r="AT2498">
        <f t="shared" si="1094"/>
        <v>0</v>
      </c>
      <c r="AV2498" s="1">
        <v>0</v>
      </c>
      <c r="AW2498">
        <v>0.46661728316294832</v>
      </c>
      <c r="AY2498" s="4">
        <v>15839</v>
      </c>
      <c r="AZ2498">
        <v>44930</v>
      </c>
      <c r="BA2498">
        <v>1</v>
      </c>
      <c r="BB2498">
        <v>130</v>
      </c>
      <c r="BC2498">
        <v>19</v>
      </c>
      <c r="BD2498">
        <v>1</v>
      </c>
      <c r="BE2498">
        <v>1</v>
      </c>
      <c r="BF2498">
        <v>0</v>
      </c>
      <c r="BG2498" s="2">
        <v>1</v>
      </c>
      <c r="BH2498" s="2">
        <v>0</v>
      </c>
      <c r="BI2498">
        <v>0</v>
      </c>
      <c r="BJ2498">
        <v>1</v>
      </c>
      <c r="BK2498" s="2">
        <v>0</v>
      </c>
      <c r="BL2498" s="28">
        <v>0</v>
      </c>
      <c r="BM2498">
        <v>0</v>
      </c>
      <c r="BN2498">
        <v>0</v>
      </c>
    </row>
    <row r="2499" spans="1:66">
      <c r="A2499" t="s">
        <v>8113</v>
      </c>
      <c r="B2499" t="s">
        <v>8167</v>
      </c>
      <c r="C2499" t="s">
        <v>8124</v>
      </c>
      <c r="D2499" t="s">
        <v>8116</v>
      </c>
      <c r="E2499" t="s">
        <v>8151</v>
      </c>
      <c r="F2499" t="s">
        <v>8118</v>
      </c>
      <c r="G2499" t="s">
        <v>8155</v>
      </c>
      <c r="H2499" t="s">
        <v>8121</v>
      </c>
      <c r="I2499" t="s">
        <v>8121</v>
      </c>
      <c r="J2499" t="s">
        <v>8120</v>
      </c>
      <c r="K2499" s="50" t="s">
        <v>8121</v>
      </c>
      <c r="L2499" s="3" t="s">
        <v>3689</v>
      </c>
      <c r="M2499" s="4">
        <v>5757</v>
      </c>
      <c r="N2499">
        <v>88997</v>
      </c>
      <c r="O2499">
        <f t="shared" si="1095"/>
        <v>1</v>
      </c>
      <c r="P2499">
        <v>25</v>
      </c>
      <c r="Q2499">
        <v>82</v>
      </c>
      <c r="R2499">
        <v>9</v>
      </c>
      <c r="S2499">
        <f t="shared" si="1096"/>
        <v>1</v>
      </c>
      <c r="T2499">
        <f t="shared" si="1097"/>
        <v>1</v>
      </c>
      <c r="U2499">
        <f t="shared" si="1098"/>
        <v>0</v>
      </c>
      <c r="V2499" s="2">
        <f t="shared" si="1099"/>
        <v>1</v>
      </c>
      <c r="W2499">
        <f t="shared" si="1100"/>
        <v>0</v>
      </c>
      <c r="X2499" s="2">
        <f t="shared" si="1101"/>
        <v>0</v>
      </c>
      <c r="Y2499">
        <f t="shared" si="1102"/>
        <v>0</v>
      </c>
      <c r="Z2499">
        <f t="shared" si="1103"/>
        <v>0</v>
      </c>
      <c r="AA2499">
        <f t="shared" si="1104"/>
        <v>1</v>
      </c>
      <c r="AB2499" s="2">
        <f t="shared" si="1105"/>
        <v>0</v>
      </c>
      <c r="AC2499">
        <f t="shared" si="1106"/>
        <v>1</v>
      </c>
      <c r="AD2499">
        <f t="shared" si="1107"/>
        <v>0</v>
      </c>
      <c r="AE2499">
        <f t="shared" si="1108"/>
        <v>0</v>
      </c>
      <c r="AF2499" s="2">
        <f t="shared" si="1109"/>
        <v>0</v>
      </c>
      <c r="AG2499">
        <f t="shared" si="1110"/>
        <v>0</v>
      </c>
      <c r="AH2499" s="2">
        <f t="shared" si="1111"/>
        <v>1</v>
      </c>
      <c r="AI2499">
        <f t="shared" si="1112"/>
        <v>0</v>
      </c>
      <c r="AJ2499" s="2">
        <f t="shared" si="1113"/>
        <v>1</v>
      </c>
      <c r="AK2499">
        <f t="shared" si="1114"/>
        <v>0</v>
      </c>
      <c r="AL2499" s="2">
        <f t="shared" si="1115"/>
        <v>0</v>
      </c>
      <c r="AN2499" s="28">
        <f t="shared" si="1116"/>
        <v>1</v>
      </c>
      <c r="AO2499">
        <f t="shared" si="1117"/>
        <v>0</v>
      </c>
      <c r="AP2499">
        <f t="shared" si="1118"/>
        <v>0</v>
      </c>
      <c r="AQ2499">
        <f t="shared" ref="AQ2499:AQ2562" si="1119">IF(SUM(AG2499:AH2499)=0, 1, 0)</f>
        <v>0</v>
      </c>
      <c r="AR2499">
        <f t="shared" ref="AR2499:AR2562" si="1120">IF(SUM(AI2499:AJ2499)=0,1,0)</f>
        <v>0</v>
      </c>
      <c r="AS2499" s="17">
        <f t="shared" ref="AS2499:AS2562" si="1121">IF(SUM(AK2499:AL2499)=0,1,0)</f>
        <v>1</v>
      </c>
      <c r="AT2499">
        <f t="shared" ref="AT2499:AT2562" si="1122">IF(SUM(AD2499:AF2499)&gt;0, 1, 0)</f>
        <v>0</v>
      </c>
      <c r="AV2499" s="1">
        <v>0</v>
      </c>
      <c r="AW2499">
        <v>0.46692639424788129</v>
      </c>
      <c r="AY2499" s="4">
        <v>5757</v>
      </c>
      <c r="AZ2499">
        <v>88997</v>
      </c>
      <c r="BA2499">
        <v>1</v>
      </c>
      <c r="BB2499">
        <v>82</v>
      </c>
      <c r="BC2499">
        <v>9</v>
      </c>
      <c r="BD2499">
        <v>1</v>
      </c>
      <c r="BE2499">
        <v>1</v>
      </c>
      <c r="BF2499">
        <v>0</v>
      </c>
      <c r="BG2499" s="2">
        <v>1</v>
      </c>
      <c r="BH2499" s="2">
        <v>0</v>
      </c>
      <c r="BI2499">
        <v>0</v>
      </c>
      <c r="BJ2499">
        <v>0</v>
      </c>
      <c r="BK2499" s="2">
        <v>0</v>
      </c>
      <c r="BL2499" s="28">
        <v>1</v>
      </c>
      <c r="BM2499">
        <v>0</v>
      </c>
      <c r="BN2499">
        <v>0</v>
      </c>
    </row>
    <row r="2500" spans="1:66">
      <c r="A2500" t="s">
        <v>8113</v>
      </c>
      <c r="B2500" t="s">
        <v>8126</v>
      </c>
      <c r="C2500" t="s">
        <v>8170</v>
      </c>
      <c r="D2500" t="s">
        <v>8116</v>
      </c>
      <c r="E2500" t="s">
        <v>8117</v>
      </c>
      <c r="F2500" t="s">
        <v>8122</v>
      </c>
      <c r="G2500" t="s">
        <v>8119</v>
      </c>
      <c r="H2500" t="s">
        <v>8121</v>
      </c>
      <c r="I2500" t="s">
        <v>8121</v>
      </c>
      <c r="J2500" t="s">
        <v>8120</v>
      </c>
      <c r="K2500" s="50" t="s">
        <v>8121</v>
      </c>
      <c r="L2500" s="3" t="s">
        <v>3687</v>
      </c>
      <c r="M2500" s="4">
        <v>4897</v>
      </c>
      <c r="N2500">
        <v>24383</v>
      </c>
      <c r="O2500">
        <f t="shared" si="1095"/>
        <v>1</v>
      </c>
      <c r="P2500">
        <v>17</v>
      </c>
      <c r="Q2500">
        <v>115</v>
      </c>
      <c r="R2500">
        <v>4</v>
      </c>
      <c r="S2500">
        <f t="shared" si="1096"/>
        <v>1</v>
      </c>
      <c r="T2500">
        <f t="shared" si="1097"/>
        <v>1</v>
      </c>
      <c r="U2500">
        <f t="shared" si="1098"/>
        <v>0</v>
      </c>
      <c r="V2500" s="2">
        <f t="shared" si="1099"/>
        <v>1</v>
      </c>
      <c r="W2500">
        <f t="shared" si="1100"/>
        <v>0</v>
      </c>
      <c r="X2500" s="2">
        <f t="shared" si="1101"/>
        <v>0</v>
      </c>
      <c r="Y2500">
        <f t="shared" si="1102"/>
        <v>0</v>
      </c>
      <c r="Z2500">
        <f t="shared" si="1103"/>
        <v>1</v>
      </c>
      <c r="AA2500">
        <f t="shared" si="1104"/>
        <v>0</v>
      </c>
      <c r="AB2500" s="2">
        <f t="shared" si="1105"/>
        <v>0</v>
      </c>
      <c r="AC2500">
        <f t="shared" si="1106"/>
        <v>0</v>
      </c>
      <c r="AD2500">
        <f t="shared" si="1107"/>
        <v>1</v>
      </c>
      <c r="AE2500">
        <f t="shared" si="1108"/>
        <v>0</v>
      </c>
      <c r="AF2500" s="2">
        <f t="shared" si="1109"/>
        <v>0</v>
      </c>
      <c r="AG2500">
        <f t="shared" si="1110"/>
        <v>1</v>
      </c>
      <c r="AH2500" s="2">
        <f t="shared" si="1111"/>
        <v>0</v>
      </c>
      <c r="AI2500">
        <f t="shared" si="1112"/>
        <v>0</v>
      </c>
      <c r="AJ2500" s="2">
        <f t="shared" si="1113"/>
        <v>0</v>
      </c>
      <c r="AK2500">
        <f t="shared" si="1114"/>
        <v>1</v>
      </c>
      <c r="AL2500" s="2">
        <f t="shared" si="1115"/>
        <v>0</v>
      </c>
      <c r="AN2500" s="28">
        <f t="shared" si="1116"/>
        <v>1</v>
      </c>
      <c r="AO2500">
        <f t="shared" si="1117"/>
        <v>0</v>
      </c>
      <c r="AP2500">
        <f t="shared" si="1118"/>
        <v>0</v>
      </c>
      <c r="AQ2500">
        <f t="shared" si="1119"/>
        <v>0</v>
      </c>
      <c r="AR2500">
        <f t="shared" si="1120"/>
        <v>1</v>
      </c>
      <c r="AS2500" s="17">
        <f t="shared" si="1121"/>
        <v>0</v>
      </c>
      <c r="AT2500">
        <f t="shared" si="1122"/>
        <v>1</v>
      </c>
      <c r="AV2500" s="1">
        <v>0</v>
      </c>
      <c r="AW2500">
        <v>0.4671866495475111</v>
      </c>
      <c r="AY2500" s="4">
        <v>4897</v>
      </c>
      <c r="AZ2500">
        <v>24383</v>
      </c>
      <c r="BA2500">
        <v>1</v>
      </c>
      <c r="BB2500">
        <v>115</v>
      </c>
      <c r="BC2500">
        <v>4</v>
      </c>
      <c r="BD2500">
        <v>1</v>
      </c>
      <c r="BE2500">
        <v>1</v>
      </c>
      <c r="BF2500">
        <v>0</v>
      </c>
      <c r="BG2500" s="2">
        <v>1</v>
      </c>
      <c r="BH2500" s="2">
        <v>0</v>
      </c>
      <c r="BI2500">
        <v>0</v>
      </c>
      <c r="BJ2500">
        <v>0</v>
      </c>
      <c r="BK2500" s="2">
        <v>0</v>
      </c>
      <c r="BL2500" s="28">
        <v>1</v>
      </c>
      <c r="BM2500">
        <v>0</v>
      </c>
      <c r="BN2500">
        <v>0</v>
      </c>
    </row>
    <row r="2501" spans="1:66">
      <c r="A2501" t="s">
        <v>8172</v>
      </c>
      <c r="B2501" t="s">
        <v>8123</v>
      </c>
      <c r="C2501" t="s">
        <v>8124</v>
      </c>
      <c r="D2501" t="s">
        <v>8116</v>
      </c>
      <c r="E2501" t="s">
        <v>8151</v>
      </c>
      <c r="F2501" t="s">
        <v>8125</v>
      </c>
      <c r="G2501" t="s">
        <v>8119</v>
      </c>
      <c r="H2501" t="s">
        <v>8120</v>
      </c>
      <c r="I2501" t="s">
        <v>8121</v>
      </c>
      <c r="J2501" t="s">
        <v>8120</v>
      </c>
      <c r="K2501" s="50" t="s">
        <v>8121</v>
      </c>
      <c r="L2501" s="3" t="s">
        <v>3685</v>
      </c>
      <c r="M2501" s="4">
        <v>9002</v>
      </c>
      <c r="N2501">
        <v>61374</v>
      </c>
      <c r="O2501">
        <f t="shared" si="1095"/>
        <v>1</v>
      </c>
      <c r="P2501">
        <v>23</v>
      </c>
      <c r="Q2501">
        <v>145</v>
      </c>
      <c r="R2501">
        <v>5</v>
      </c>
      <c r="S2501">
        <f t="shared" si="1096"/>
        <v>0</v>
      </c>
      <c r="T2501">
        <f t="shared" si="1097"/>
        <v>1</v>
      </c>
      <c r="U2501">
        <f t="shared" si="1098"/>
        <v>0</v>
      </c>
      <c r="V2501" s="2">
        <f t="shared" si="1099"/>
        <v>1</v>
      </c>
      <c r="W2501">
        <f t="shared" si="1100"/>
        <v>0</v>
      </c>
      <c r="X2501" s="2">
        <f t="shared" si="1101"/>
        <v>1</v>
      </c>
      <c r="Y2501">
        <f t="shared" si="1102"/>
        <v>0</v>
      </c>
      <c r="Z2501">
        <f t="shared" si="1103"/>
        <v>0</v>
      </c>
      <c r="AA2501">
        <f t="shared" si="1104"/>
        <v>0</v>
      </c>
      <c r="AB2501" s="2">
        <f t="shared" si="1105"/>
        <v>0</v>
      </c>
      <c r="AC2501">
        <f t="shared" si="1106"/>
        <v>1</v>
      </c>
      <c r="AD2501">
        <f t="shared" si="1107"/>
        <v>0</v>
      </c>
      <c r="AE2501">
        <f t="shared" si="1108"/>
        <v>0</v>
      </c>
      <c r="AF2501" s="2">
        <f t="shared" si="1109"/>
        <v>0</v>
      </c>
      <c r="AG2501">
        <f t="shared" si="1110"/>
        <v>0</v>
      </c>
      <c r="AH2501" s="2">
        <f t="shared" si="1111"/>
        <v>1</v>
      </c>
      <c r="AI2501">
        <f t="shared" si="1112"/>
        <v>1</v>
      </c>
      <c r="AJ2501" s="2">
        <f t="shared" si="1113"/>
        <v>0</v>
      </c>
      <c r="AK2501">
        <f t="shared" si="1114"/>
        <v>1</v>
      </c>
      <c r="AL2501" s="2">
        <f t="shared" si="1115"/>
        <v>0</v>
      </c>
      <c r="AN2501" s="28">
        <f t="shared" si="1116"/>
        <v>0</v>
      </c>
      <c r="AO2501">
        <f t="shared" si="1117"/>
        <v>1</v>
      </c>
      <c r="AP2501">
        <f t="shared" si="1118"/>
        <v>0</v>
      </c>
      <c r="AQ2501">
        <f t="shared" si="1119"/>
        <v>0</v>
      </c>
      <c r="AR2501">
        <f t="shared" si="1120"/>
        <v>0</v>
      </c>
      <c r="AS2501" s="17">
        <f t="shared" si="1121"/>
        <v>0</v>
      </c>
      <c r="AT2501">
        <f t="shared" si="1122"/>
        <v>0</v>
      </c>
      <c r="AV2501" s="1">
        <v>0</v>
      </c>
      <c r="AW2501">
        <v>0.46735309644944645</v>
      </c>
      <c r="AY2501" s="4">
        <v>9002</v>
      </c>
      <c r="AZ2501">
        <v>61374</v>
      </c>
      <c r="BA2501">
        <v>1</v>
      </c>
      <c r="BB2501">
        <v>145</v>
      </c>
      <c r="BC2501">
        <v>5</v>
      </c>
      <c r="BD2501">
        <v>0</v>
      </c>
      <c r="BE2501">
        <v>1</v>
      </c>
      <c r="BF2501">
        <v>0</v>
      </c>
      <c r="BG2501" s="2">
        <v>1</v>
      </c>
      <c r="BH2501" s="2">
        <v>1</v>
      </c>
      <c r="BI2501">
        <v>0</v>
      </c>
      <c r="BJ2501">
        <v>1</v>
      </c>
      <c r="BK2501" s="2">
        <v>0</v>
      </c>
      <c r="BL2501" s="28">
        <v>0</v>
      </c>
      <c r="BM2501">
        <v>1</v>
      </c>
      <c r="BN2501">
        <v>0</v>
      </c>
    </row>
    <row r="2502" spans="1:66">
      <c r="A2502" t="s">
        <v>8113</v>
      </c>
      <c r="B2502" t="s">
        <v>8123</v>
      </c>
      <c r="C2502" t="s">
        <v>8127</v>
      </c>
      <c r="D2502" t="s">
        <v>8116</v>
      </c>
      <c r="E2502" t="s">
        <v>8117</v>
      </c>
      <c r="F2502" t="s">
        <v>8125</v>
      </c>
      <c r="G2502" t="s">
        <v>8165</v>
      </c>
      <c r="H2502" t="s">
        <v>8121</v>
      </c>
      <c r="I2502" t="s">
        <v>8121</v>
      </c>
      <c r="J2502" t="s">
        <v>8120</v>
      </c>
      <c r="K2502" s="50" t="s">
        <v>8121</v>
      </c>
      <c r="L2502" s="3" t="s">
        <v>3684</v>
      </c>
      <c r="M2502" s="4">
        <v>24553</v>
      </c>
      <c r="N2502">
        <v>0</v>
      </c>
      <c r="O2502">
        <f t="shared" si="1095"/>
        <v>1</v>
      </c>
      <c r="P2502">
        <v>40</v>
      </c>
      <c r="Q2502">
        <v>108</v>
      </c>
      <c r="R2502">
        <v>18</v>
      </c>
      <c r="S2502">
        <f t="shared" si="1096"/>
        <v>1</v>
      </c>
      <c r="T2502">
        <f t="shared" si="1097"/>
        <v>1</v>
      </c>
      <c r="U2502">
        <f t="shared" si="1098"/>
        <v>0</v>
      </c>
      <c r="V2502" s="2">
        <f t="shared" si="1099"/>
        <v>1</v>
      </c>
      <c r="W2502">
        <f t="shared" si="1100"/>
        <v>0</v>
      </c>
      <c r="X2502" s="2">
        <f t="shared" si="1101"/>
        <v>0</v>
      </c>
      <c r="Y2502">
        <f t="shared" si="1102"/>
        <v>0</v>
      </c>
      <c r="Z2502">
        <f t="shared" si="1103"/>
        <v>0</v>
      </c>
      <c r="AA2502">
        <f t="shared" si="1104"/>
        <v>0</v>
      </c>
      <c r="AB2502" s="2">
        <f t="shared" si="1105"/>
        <v>0</v>
      </c>
      <c r="AC2502">
        <f t="shared" si="1106"/>
        <v>0</v>
      </c>
      <c r="AD2502">
        <f t="shared" si="1107"/>
        <v>0</v>
      </c>
      <c r="AE2502">
        <f t="shared" si="1108"/>
        <v>0</v>
      </c>
      <c r="AF2502" s="2">
        <f t="shared" si="1109"/>
        <v>0</v>
      </c>
      <c r="AG2502">
        <f t="shared" si="1110"/>
        <v>1</v>
      </c>
      <c r="AH2502" s="2">
        <f t="shared" si="1111"/>
        <v>0</v>
      </c>
      <c r="AI2502">
        <f t="shared" si="1112"/>
        <v>1</v>
      </c>
      <c r="AJ2502" s="2">
        <f t="shared" si="1113"/>
        <v>0</v>
      </c>
      <c r="AK2502">
        <f t="shared" si="1114"/>
        <v>0</v>
      </c>
      <c r="AL2502" s="2">
        <f t="shared" si="1115"/>
        <v>1</v>
      </c>
      <c r="AN2502" s="28">
        <f t="shared" si="1116"/>
        <v>1</v>
      </c>
      <c r="AO2502">
        <f t="shared" si="1117"/>
        <v>1</v>
      </c>
      <c r="AP2502">
        <f t="shared" si="1118"/>
        <v>1</v>
      </c>
      <c r="AQ2502">
        <f t="shared" si="1119"/>
        <v>0</v>
      </c>
      <c r="AR2502">
        <f t="shared" si="1120"/>
        <v>0</v>
      </c>
      <c r="AS2502" s="17">
        <f t="shared" si="1121"/>
        <v>0</v>
      </c>
      <c r="AT2502">
        <f t="shared" si="1122"/>
        <v>0</v>
      </c>
      <c r="AV2502" s="1">
        <v>0</v>
      </c>
      <c r="AW2502">
        <v>0.46739404716873262</v>
      </c>
      <c r="AY2502" s="4">
        <v>24553</v>
      </c>
      <c r="AZ2502">
        <v>0</v>
      </c>
      <c r="BA2502">
        <v>1</v>
      </c>
      <c r="BB2502">
        <v>108</v>
      </c>
      <c r="BC2502">
        <v>18</v>
      </c>
      <c r="BD2502">
        <v>1</v>
      </c>
      <c r="BE2502">
        <v>1</v>
      </c>
      <c r="BF2502">
        <v>0</v>
      </c>
      <c r="BG2502" s="2">
        <v>1</v>
      </c>
      <c r="BH2502" s="2">
        <v>0</v>
      </c>
      <c r="BI2502">
        <v>0</v>
      </c>
      <c r="BJ2502">
        <v>1</v>
      </c>
      <c r="BK2502" s="2">
        <v>1</v>
      </c>
      <c r="BL2502" s="28">
        <v>1</v>
      </c>
      <c r="BM2502">
        <v>1</v>
      </c>
      <c r="BN2502">
        <v>1</v>
      </c>
    </row>
    <row r="2503" spans="1:66">
      <c r="A2503" t="s">
        <v>8113</v>
      </c>
      <c r="B2503" t="s">
        <v>8167</v>
      </c>
      <c r="C2503" t="s">
        <v>8124</v>
      </c>
      <c r="D2503" t="s">
        <v>8116</v>
      </c>
      <c r="E2503" t="s">
        <v>8117</v>
      </c>
      <c r="F2503" t="s">
        <v>8125</v>
      </c>
      <c r="G2503" t="s">
        <v>8165</v>
      </c>
      <c r="H2503" t="s">
        <v>8120</v>
      </c>
      <c r="I2503" t="s">
        <v>8121</v>
      </c>
      <c r="J2503" t="s">
        <v>8120</v>
      </c>
      <c r="K2503" s="50" t="s">
        <v>8120</v>
      </c>
      <c r="L2503" s="3" t="s">
        <v>3682</v>
      </c>
      <c r="M2503" s="4">
        <v>6011</v>
      </c>
      <c r="N2503">
        <v>49311</v>
      </c>
      <c r="O2503">
        <f t="shared" si="1095"/>
        <v>1</v>
      </c>
      <c r="P2503">
        <v>35</v>
      </c>
      <c r="Q2503">
        <v>78</v>
      </c>
      <c r="R2503">
        <v>25</v>
      </c>
      <c r="S2503">
        <f t="shared" si="1096"/>
        <v>0</v>
      </c>
      <c r="T2503">
        <f t="shared" si="1097"/>
        <v>1</v>
      </c>
      <c r="U2503">
        <f t="shared" si="1098"/>
        <v>0</v>
      </c>
      <c r="V2503" s="2">
        <f t="shared" si="1099"/>
        <v>0</v>
      </c>
      <c r="W2503">
        <f t="shared" si="1100"/>
        <v>0</v>
      </c>
      <c r="X2503" s="2">
        <f t="shared" si="1101"/>
        <v>0</v>
      </c>
      <c r="Y2503">
        <f t="shared" si="1102"/>
        <v>0</v>
      </c>
      <c r="Z2503">
        <f t="shared" si="1103"/>
        <v>0</v>
      </c>
      <c r="AA2503">
        <f t="shared" si="1104"/>
        <v>1</v>
      </c>
      <c r="AB2503" s="2">
        <f t="shared" si="1105"/>
        <v>0</v>
      </c>
      <c r="AC2503">
        <f t="shared" si="1106"/>
        <v>1</v>
      </c>
      <c r="AD2503">
        <f t="shared" si="1107"/>
        <v>0</v>
      </c>
      <c r="AE2503">
        <f t="shared" si="1108"/>
        <v>0</v>
      </c>
      <c r="AF2503" s="2">
        <f t="shared" si="1109"/>
        <v>0</v>
      </c>
      <c r="AG2503">
        <f t="shared" si="1110"/>
        <v>1</v>
      </c>
      <c r="AH2503" s="2">
        <f t="shared" si="1111"/>
        <v>0</v>
      </c>
      <c r="AI2503">
        <f t="shared" si="1112"/>
        <v>1</v>
      </c>
      <c r="AJ2503" s="2">
        <f t="shared" si="1113"/>
        <v>0</v>
      </c>
      <c r="AK2503">
        <f t="shared" si="1114"/>
        <v>0</v>
      </c>
      <c r="AL2503" s="2">
        <f t="shared" si="1115"/>
        <v>1</v>
      </c>
      <c r="AN2503" s="28">
        <f t="shared" si="1116"/>
        <v>1</v>
      </c>
      <c r="AO2503">
        <f t="shared" si="1117"/>
        <v>0</v>
      </c>
      <c r="AP2503">
        <f t="shared" si="1118"/>
        <v>0</v>
      </c>
      <c r="AQ2503">
        <f t="shared" si="1119"/>
        <v>0</v>
      </c>
      <c r="AR2503">
        <f t="shared" si="1120"/>
        <v>0</v>
      </c>
      <c r="AS2503" s="17">
        <f t="shared" si="1121"/>
        <v>0</v>
      </c>
      <c r="AT2503">
        <f t="shared" si="1122"/>
        <v>0</v>
      </c>
      <c r="AV2503" s="1">
        <v>0</v>
      </c>
      <c r="AW2503">
        <v>0.46809544156682464</v>
      </c>
      <c r="AY2503" s="4">
        <v>6011</v>
      </c>
      <c r="AZ2503">
        <v>49311</v>
      </c>
      <c r="BA2503">
        <v>1</v>
      </c>
      <c r="BB2503">
        <v>78</v>
      </c>
      <c r="BC2503">
        <v>25</v>
      </c>
      <c r="BD2503">
        <v>0</v>
      </c>
      <c r="BE2503">
        <v>1</v>
      </c>
      <c r="BF2503">
        <v>0</v>
      </c>
      <c r="BG2503" s="2">
        <v>0</v>
      </c>
      <c r="BH2503" s="2">
        <v>0</v>
      </c>
      <c r="BI2503">
        <v>0</v>
      </c>
      <c r="BJ2503">
        <v>1</v>
      </c>
      <c r="BK2503" s="2">
        <v>1</v>
      </c>
      <c r="BL2503" s="28">
        <v>1</v>
      </c>
      <c r="BM2503">
        <v>0</v>
      </c>
      <c r="BN2503">
        <v>0</v>
      </c>
    </row>
    <row r="2504" spans="1:66">
      <c r="A2504" t="s">
        <v>8152</v>
      </c>
      <c r="B2504" t="s">
        <v>8114</v>
      </c>
      <c r="C2504" t="s">
        <v>8124</v>
      </c>
      <c r="D2504" t="s">
        <v>8116</v>
      </c>
      <c r="E2504" t="s">
        <v>8176</v>
      </c>
      <c r="F2504" t="s">
        <v>8125</v>
      </c>
      <c r="G2504" t="s">
        <v>8119</v>
      </c>
      <c r="H2504" t="s">
        <v>8121</v>
      </c>
      <c r="I2504" t="s">
        <v>8121</v>
      </c>
      <c r="J2504" t="s">
        <v>8120</v>
      </c>
      <c r="K2504" s="50" t="s">
        <v>8121</v>
      </c>
      <c r="L2504" s="3" t="s">
        <v>3681</v>
      </c>
      <c r="M2504" s="4">
        <v>6862</v>
      </c>
      <c r="N2504">
        <v>30816</v>
      </c>
      <c r="O2504">
        <f t="shared" si="1095"/>
        <v>1</v>
      </c>
      <c r="P2504">
        <v>19</v>
      </c>
      <c r="Q2504">
        <v>101</v>
      </c>
      <c r="R2504">
        <v>10</v>
      </c>
      <c r="S2504">
        <f t="shared" si="1096"/>
        <v>1</v>
      </c>
      <c r="T2504">
        <f t="shared" si="1097"/>
        <v>1</v>
      </c>
      <c r="U2504">
        <f t="shared" si="1098"/>
        <v>0</v>
      </c>
      <c r="V2504" s="2">
        <f t="shared" si="1099"/>
        <v>1</v>
      </c>
      <c r="W2504">
        <f t="shared" si="1100"/>
        <v>1</v>
      </c>
      <c r="X2504" s="2">
        <f t="shared" si="1101"/>
        <v>0</v>
      </c>
      <c r="Y2504">
        <f t="shared" si="1102"/>
        <v>1</v>
      </c>
      <c r="Z2504">
        <f t="shared" si="1103"/>
        <v>0</v>
      </c>
      <c r="AA2504">
        <f t="shared" si="1104"/>
        <v>0</v>
      </c>
      <c r="AB2504" s="2">
        <f t="shared" si="1105"/>
        <v>0</v>
      </c>
      <c r="AC2504">
        <f t="shared" si="1106"/>
        <v>1</v>
      </c>
      <c r="AD2504">
        <f t="shared" si="1107"/>
        <v>0</v>
      </c>
      <c r="AE2504">
        <f t="shared" si="1108"/>
        <v>0</v>
      </c>
      <c r="AF2504" s="2">
        <f t="shared" si="1109"/>
        <v>0</v>
      </c>
      <c r="AG2504">
        <f t="shared" si="1110"/>
        <v>0</v>
      </c>
      <c r="AH2504" s="2">
        <f t="shared" si="1111"/>
        <v>0</v>
      </c>
      <c r="AI2504">
        <f t="shared" si="1112"/>
        <v>1</v>
      </c>
      <c r="AJ2504" s="2">
        <f t="shared" si="1113"/>
        <v>0</v>
      </c>
      <c r="AK2504">
        <f t="shared" si="1114"/>
        <v>1</v>
      </c>
      <c r="AL2504" s="2">
        <f t="shared" si="1115"/>
        <v>0</v>
      </c>
      <c r="AN2504" s="28">
        <f t="shared" si="1116"/>
        <v>0</v>
      </c>
      <c r="AO2504">
        <f t="shared" si="1117"/>
        <v>0</v>
      </c>
      <c r="AP2504">
        <f t="shared" si="1118"/>
        <v>0</v>
      </c>
      <c r="AQ2504">
        <f t="shared" si="1119"/>
        <v>1</v>
      </c>
      <c r="AR2504">
        <f t="shared" si="1120"/>
        <v>0</v>
      </c>
      <c r="AS2504" s="17">
        <f t="shared" si="1121"/>
        <v>0</v>
      </c>
      <c r="AT2504">
        <f t="shared" si="1122"/>
        <v>0</v>
      </c>
      <c r="AV2504" s="1">
        <v>0</v>
      </c>
      <c r="AW2504">
        <v>0.46814841379790961</v>
      </c>
      <c r="AY2504" s="4">
        <v>6862</v>
      </c>
      <c r="AZ2504">
        <v>30816</v>
      </c>
      <c r="BA2504">
        <v>1</v>
      </c>
      <c r="BB2504">
        <v>101</v>
      </c>
      <c r="BC2504">
        <v>10</v>
      </c>
      <c r="BD2504">
        <v>1</v>
      </c>
      <c r="BE2504">
        <v>1</v>
      </c>
      <c r="BF2504">
        <v>0</v>
      </c>
      <c r="BG2504" s="2">
        <v>1</v>
      </c>
      <c r="BH2504" s="2">
        <v>0</v>
      </c>
      <c r="BI2504">
        <v>0</v>
      </c>
      <c r="BJ2504">
        <v>1</v>
      </c>
      <c r="BK2504" s="2">
        <v>0</v>
      </c>
      <c r="BL2504" s="28">
        <v>0</v>
      </c>
      <c r="BM2504">
        <v>0</v>
      </c>
      <c r="BN2504">
        <v>0</v>
      </c>
    </row>
    <row r="2505" spans="1:66">
      <c r="A2505" t="s">
        <v>8113</v>
      </c>
      <c r="B2505" t="s">
        <v>8123</v>
      </c>
      <c r="C2505" t="s">
        <v>8127</v>
      </c>
      <c r="D2505" t="s">
        <v>8116</v>
      </c>
      <c r="E2505" t="s">
        <v>8117</v>
      </c>
      <c r="F2505" t="s">
        <v>8125</v>
      </c>
      <c r="G2505" t="s">
        <v>8165</v>
      </c>
      <c r="H2505" t="s">
        <v>8120</v>
      </c>
      <c r="I2505" t="s">
        <v>8121</v>
      </c>
      <c r="J2505" t="s">
        <v>8120</v>
      </c>
      <c r="K2505" s="50" t="s">
        <v>8121</v>
      </c>
      <c r="L2505" s="3" t="s">
        <v>3679</v>
      </c>
      <c r="M2505" s="4">
        <v>21284</v>
      </c>
      <c r="N2505">
        <v>0</v>
      </c>
      <c r="O2505">
        <f t="shared" si="1095"/>
        <v>1</v>
      </c>
      <c r="P2505">
        <v>48</v>
      </c>
      <c r="Q2505">
        <v>55</v>
      </c>
      <c r="R2505">
        <v>24</v>
      </c>
      <c r="S2505">
        <f t="shared" si="1096"/>
        <v>0</v>
      </c>
      <c r="T2505">
        <f t="shared" si="1097"/>
        <v>1</v>
      </c>
      <c r="U2505">
        <f t="shared" si="1098"/>
        <v>0</v>
      </c>
      <c r="V2505" s="2">
        <f t="shared" si="1099"/>
        <v>1</v>
      </c>
      <c r="W2505">
        <f t="shared" si="1100"/>
        <v>0</v>
      </c>
      <c r="X2505" s="2">
        <f t="shared" si="1101"/>
        <v>0</v>
      </c>
      <c r="Y2505">
        <f t="shared" si="1102"/>
        <v>0</v>
      </c>
      <c r="Z2505">
        <f t="shared" si="1103"/>
        <v>0</v>
      </c>
      <c r="AA2505">
        <f t="shared" si="1104"/>
        <v>0</v>
      </c>
      <c r="AB2505" s="2">
        <f t="shared" si="1105"/>
        <v>0</v>
      </c>
      <c r="AC2505">
        <f t="shared" si="1106"/>
        <v>0</v>
      </c>
      <c r="AD2505">
        <f t="shared" si="1107"/>
        <v>0</v>
      </c>
      <c r="AE2505">
        <f t="shared" si="1108"/>
        <v>0</v>
      </c>
      <c r="AF2505" s="2">
        <f t="shared" si="1109"/>
        <v>0</v>
      </c>
      <c r="AG2505">
        <f t="shared" si="1110"/>
        <v>1</v>
      </c>
      <c r="AH2505" s="2">
        <f t="shared" si="1111"/>
        <v>0</v>
      </c>
      <c r="AI2505">
        <f t="shared" si="1112"/>
        <v>1</v>
      </c>
      <c r="AJ2505" s="2">
        <f t="shared" si="1113"/>
        <v>0</v>
      </c>
      <c r="AK2505">
        <f t="shared" si="1114"/>
        <v>0</v>
      </c>
      <c r="AL2505" s="2">
        <f t="shared" si="1115"/>
        <v>1</v>
      </c>
      <c r="AN2505" s="28">
        <f t="shared" si="1116"/>
        <v>1</v>
      </c>
      <c r="AO2505">
        <f t="shared" si="1117"/>
        <v>1</v>
      </c>
      <c r="AP2505">
        <f t="shared" si="1118"/>
        <v>1</v>
      </c>
      <c r="AQ2505">
        <f t="shared" si="1119"/>
        <v>0</v>
      </c>
      <c r="AR2505">
        <f t="shared" si="1120"/>
        <v>0</v>
      </c>
      <c r="AS2505" s="17">
        <f t="shared" si="1121"/>
        <v>0</v>
      </c>
      <c r="AT2505">
        <f t="shared" si="1122"/>
        <v>0</v>
      </c>
      <c r="AV2505" s="1">
        <v>0</v>
      </c>
      <c r="AW2505">
        <v>0.46848059001773623</v>
      </c>
      <c r="AY2505" s="4">
        <v>21284</v>
      </c>
      <c r="AZ2505">
        <v>0</v>
      </c>
      <c r="BA2505">
        <v>1</v>
      </c>
      <c r="BB2505">
        <v>55</v>
      </c>
      <c r="BC2505">
        <v>24</v>
      </c>
      <c r="BD2505">
        <v>0</v>
      </c>
      <c r="BE2505">
        <v>1</v>
      </c>
      <c r="BF2505">
        <v>0</v>
      </c>
      <c r="BG2505" s="2">
        <v>1</v>
      </c>
      <c r="BH2505" s="2">
        <v>0</v>
      </c>
      <c r="BI2505">
        <v>0</v>
      </c>
      <c r="BJ2505">
        <v>1</v>
      </c>
      <c r="BK2505" s="2">
        <v>1</v>
      </c>
      <c r="BL2505" s="28">
        <v>1</v>
      </c>
      <c r="BM2505">
        <v>1</v>
      </c>
      <c r="BN2505">
        <v>1</v>
      </c>
    </row>
    <row r="2506" spans="1:66">
      <c r="A2506" t="s">
        <v>8113</v>
      </c>
      <c r="B2506" t="s">
        <v>8114</v>
      </c>
      <c r="C2506" t="s">
        <v>8181</v>
      </c>
      <c r="D2506" t="s">
        <v>8116</v>
      </c>
      <c r="E2506" t="s">
        <v>8117</v>
      </c>
      <c r="F2506" t="s">
        <v>8122</v>
      </c>
      <c r="G2506" t="s">
        <v>8119</v>
      </c>
      <c r="H2506" t="s">
        <v>8120</v>
      </c>
      <c r="I2506" t="s">
        <v>8120</v>
      </c>
      <c r="J2506" t="s">
        <v>8120</v>
      </c>
      <c r="K2506" s="50" t="s">
        <v>8121</v>
      </c>
      <c r="L2506" s="3" t="s">
        <v>3676</v>
      </c>
      <c r="M2506" s="4">
        <v>4650</v>
      </c>
      <c r="N2506">
        <v>28215</v>
      </c>
      <c r="O2506">
        <f t="shared" si="1095"/>
        <v>1</v>
      </c>
      <c r="P2506">
        <v>42</v>
      </c>
      <c r="Q2506">
        <v>101</v>
      </c>
      <c r="R2506">
        <v>15</v>
      </c>
      <c r="S2506">
        <f t="shared" si="1096"/>
        <v>0</v>
      </c>
      <c r="T2506">
        <f t="shared" si="1097"/>
        <v>0</v>
      </c>
      <c r="U2506">
        <f t="shared" si="1098"/>
        <v>0</v>
      </c>
      <c r="V2506" s="2">
        <f t="shared" si="1099"/>
        <v>1</v>
      </c>
      <c r="W2506">
        <f t="shared" si="1100"/>
        <v>0</v>
      </c>
      <c r="X2506" s="2">
        <f t="shared" si="1101"/>
        <v>0</v>
      </c>
      <c r="Y2506">
        <f t="shared" si="1102"/>
        <v>1</v>
      </c>
      <c r="Z2506">
        <f t="shared" si="1103"/>
        <v>0</v>
      </c>
      <c r="AA2506">
        <f t="shared" si="1104"/>
        <v>0</v>
      </c>
      <c r="AB2506" s="2">
        <f t="shared" si="1105"/>
        <v>0</v>
      </c>
      <c r="AC2506">
        <f t="shared" si="1106"/>
        <v>0</v>
      </c>
      <c r="AD2506">
        <f t="shared" si="1107"/>
        <v>0</v>
      </c>
      <c r="AE2506">
        <f t="shared" si="1108"/>
        <v>1</v>
      </c>
      <c r="AF2506" s="2">
        <f t="shared" si="1109"/>
        <v>0</v>
      </c>
      <c r="AG2506">
        <f t="shared" si="1110"/>
        <v>1</v>
      </c>
      <c r="AH2506" s="2">
        <f t="shared" si="1111"/>
        <v>0</v>
      </c>
      <c r="AI2506">
        <f t="shared" si="1112"/>
        <v>0</v>
      </c>
      <c r="AJ2506" s="2">
        <f t="shared" si="1113"/>
        <v>0</v>
      </c>
      <c r="AK2506">
        <f t="shared" si="1114"/>
        <v>1</v>
      </c>
      <c r="AL2506" s="2">
        <f t="shared" si="1115"/>
        <v>0</v>
      </c>
      <c r="AN2506" s="28">
        <f t="shared" si="1116"/>
        <v>1</v>
      </c>
      <c r="AO2506">
        <f t="shared" si="1117"/>
        <v>0</v>
      </c>
      <c r="AP2506">
        <f t="shared" si="1118"/>
        <v>0</v>
      </c>
      <c r="AQ2506">
        <f t="shared" si="1119"/>
        <v>0</v>
      </c>
      <c r="AR2506">
        <f t="shared" si="1120"/>
        <v>1</v>
      </c>
      <c r="AS2506" s="17">
        <f t="shared" si="1121"/>
        <v>0</v>
      </c>
      <c r="AT2506">
        <f t="shared" si="1122"/>
        <v>1</v>
      </c>
      <c r="AV2506" s="1">
        <v>0</v>
      </c>
      <c r="AW2506">
        <v>0.46871735596503938</v>
      </c>
      <c r="AY2506" s="4">
        <v>4650</v>
      </c>
      <c r="AZ2506">
        <v>28215</v>
      </c>
      <c r="BA2506">
        <v>1</v>
      </c>
      <c r="BB2506">
        <v>101</v>
      </c>
      <c r="BC2506">
        <v>15</v>
      </c>
      <c r="BD2506">
        <v>0</v>
      </c>
      <c r="BE2506">
        <v>0</v>
      </c>
      <c r="BF2506">
        <v>0</v>
      </c>
      <c r="BG2506" s="2">
        <v>1</v>
      </c>
      <c r="BH2506" s="2">
        <v>0</v>
      </c>
      <c r="BI2506">
        <v>1</v>
      </c>
      <c r="BJ2506">
        <v>0</v>
      </c>
      <c r="BK2506" s="2">
        <v>0</v>
      </c>
      <c r="BL2506" s="28">
        <v>1</v>
      </c>
      <c r="BM2506">
        <v>0</v>
      </c>
      <c r="BN2506">
        <v>0</v>
      </c>
    </row>
    <row r="2507" spans="1:66">
      <c r="A2507" t="s">
        <v>8113</v>
      </c>
      <c r="B2507" t="s">
        <v>8126</v>
      </c>
      <c r="C2507" t="s">
        <v>8124</v>
      </c>
      <c r="D2507" t="s">
        <v>8116</v>
      </c>
      <c r="E2507" t="s">
        <v>8117</v>
      </c>
      <c r="F2507" t="s">
        <v>8122</v>
      </c>
      <c r="G2507" t="s">
        <v>8119</v>
      </c>
      <c r="H2507" t="s">
        <v>8121</v>
      </c>
      <c r="I2507" t="s">
        <v>8120</v>
      </c>
      <c r="J2507" t="s">
        <v>8120</v>
      </c>
      <c r="K2507" s="50" t="s">
        <v>8121</v>
      </c>
      <c r="L2507" s="3" t="s">
        <v>3674</v>
      </c>
      <c r="M2507" s="4">
        <v>8623</v>
      </c>
      <c r="N2507">
        <v>97361</v>
      </c>
      <c r="O2507">
        <f t="shared" si="1095"/>
        <v>1</v>
      </c>
      <c r="P2507">
        <v>29</v>
      </c>
      <c r="Q2507">
        <v>97</v>
      </c>
      <c r="R2507">
        <v>6</v>
      </c>
      <c r="S2507">
        <f t="shared" si="1096"/>
        <v>1</v>
      </c>
      <c r="T2507">
        <f t="shared" si="1097"/>
        <v>0</v>
      </c>
      <c r="U2507">
        <f t="shared" si="1098"/>
        <v>0</v>
      </c>
      <c r="V2507" s="2">
        <f t="shared" si="1099"/>
        <v>1</v>
      </c>
      <c r="W2507">
        <f t="shared" si="1100"/>
        <v>0</v>
      </c>
      <c r="X2507" s="2">
        <f t="shared" si="1101"/>
        <v>0</v>
      </c>
      <c r="Y2507">
        <f t="shared" si="1102"/>
        <v>0</v>
      </c>
      <c r="Z2507">
        <f t="shared" si="1103"/>
        <v>1</v>
      </c>
      <c r="AA2507">
        <f t="shared" si="1104"/>
        <v>0</v>
      </c>
      <c r="AB2507" s="2">
        <f t="shared" si="1105"/>
        <v>0</v>
      </c>
      <c r="AC2507">
        <f t="shared" si="1106"/>
        <v>1</v>
      </c>
      <c r="AD2507">
        <f t="shared" si="1107"/>
        <v>0</v>
      </c>
      <c r="AE2507">
        <f t="shared" si="1108"/>
        <v>0</v>
      </c>
      <c r="AF2507" s="2">
        <f t="shared" si="1109"/>
        <v>0</v>
      </c>
      <c r="AG2507">
        <f t="shared" si="1110"/>
        <v>1</v>
      </c>
      <c r="AH2507" s="2">
        <f t="shared" si="1111"/>
        <v>0</v>
      </c>
      <c r="AI2507">
        <f t="shared" si="1112"/>
        <v>0</v>
      </c>
      <c r="AJ2507" s="2">
        <f t="shared" si="1113"/>
        <v>0</v>
      </c>
      <c r="AK2507">
        <f t="shared" si="1114"/>
        <v>1</v>
      </c>
      <c r="AL2507" s="2">
        <f t="shared" si="1115"/>
        <v>0</v>
      </c>
      <c r="AN2507" s="28">
        <f t="shared" si="1116"/>
        <v>1</v>
      </c>
      <c r="AO2507">
        <f t="shared" si="1117"/>
        <v>0</v>
      </c>
      <c r="AP2507">
        <f t="shared" si="1118"/>
        <v>0</v>
      </c>
      <c r="AQ2507">
        <f t="shared" si="1119"/>
        <v>0</v>
      </c>
      <c r="AR2507">
        <f t="shared" si="1120"/>
        <v>1</v>
      </c>
      <c r="AS2507" s="17">
        <f t="shared" si="1121"/>
        <v>0</v>
      </c>
      <c r="AT2507">
        <f t="shared" si="1122"/>
        <v>0</v>
      </c>
      <c r="AV2507" s="1">
        <v>0</v>
      </c>
      <c r="AW2507">
        <v>0.46896853366353014</v>
      </c>
      <c r="AY2507" s="4">
        <v>8623</v>
      </c>
      <c r="AZ2507">
        <v>97361</v>
      </c>
      <c r="BA2507">
        <v>1</v>
      </c>
      <c r="BB2507">
        <v>97</v>
      </c>
      <c r="BC2507">
        <v>6</v>
      </c>
      <c r="BD2507">
        <v>1</v>
      </c>
      <c r="BE2507">
        <v>0</v>
      </c>
      <c r="BF2507">
        <v>0</v>
      </c>
      <c r="BG2507" s="2">
        <v>1</v>
      </c>
      <c r="BH2507" s="2">
        <v>0</v>
      </c>
      <c r="BI2507">
        <v>0</v>
      </c>
      <c r="BJ2507">
        <v>0</v>
      </c>
      <c r="BK2507" s="2">
        <v>0</v>
      </c>
      <c r="BL2507" s="28">
        <v>1</v>
      </c>
      <c r="BM2507">
        <v>0</v>
      </c>
      <c r="BN2507">
        <v>0</v>
      </c>
    </row>
    <row r="2508" spans="1:66">
      <c r="A2508" t="s">
        <v>8113</v>
      </c>
      <c r="B2508" t="s">
        <v>8123</v>
      </c>
      <c r="C2508" t="s">
        <v>8127</v>
      </c>
      <c r="D2508" t="s">
        <v>8116</v>
      </c>
      <c r="E2508" t="s">
        <v>8176</v>
      </c>
      <c r="F2508" t="s">
        <v>8125</v>
      </c>
      <c r="G2508" t="s">
        <v>8119</v>
      </c>
      <c r="H2508" t="s">
        <v>8121</v>
      </c>
      <c r="I2508" t="s">
        <v>8121</v>
      </c>
      <c r="J2508" t="s">
        <v>8120</v>
      </c>
      <c r="K2508" s="50" t="s">
        <v>8121</v>
      </c>
      <c r="L2508" s="3" t="s">
        <v>3673</v>
      </c>
      <c r="M2508" s="4">
        <v>7192</v>
      </c>
      <c r="N2508">
        <v>0</v>
      </c>
      <c r="O2508">
        <f t="shared" si="1095"/>
        <v>1</v>
      </c>
      <c r="P2508">
        <v>32</v>
      </c>
      <c r="Q2508">
        <v>85</v>
      </c>
      <c r="R2508">
        <v>9</v>
      </c>
      <c r="S2508">
        <f t="shared" si="1096"/>
        <v>1</v>
      </c>
      <c r="T2508">
        <f t="shared" si="1097"/>
        <v>1</v>
      </c>
      <c r="U2508">
        <f t="shared" si="1098"/>
        <v>0</v>
      </c>
      <c r="V2508" s="2">
        <f t="shared" si="1099"/>
        <v>1</v>
      </c>
      <c r="W2508">
        <f t="shared" si="1100"/>
        <v>0</v>
      </c>
      <c r="X2508" s="2">
        <f t="shared" si="1101"/>
        <v>0</v>
      </c>
      <c r="Y2508">
        <f t="shared" si="1102"/>
        <v>0</v>
      </c>
      <c r="Z2508">
        <f t="shared" si="1103"/>
        <v>0</v>
      </c>
      <c r="AA2508">
        <f t="shared" si="1104"/>
        <v>0</v>
      </c>
      <c r="AB2508" s="2">
        <f t="shared" si="1105"/>
        <v>0</v>
      </c>
      <c r="AC2508">
        <f t="shared" si="1106"/>
        <v>0</v>
      </c>
      <c r="AD2508">
        <f t="shared" si="1107"/>
        <v>0</v>
      </c>
      <c r="AE2508">
        <f t="shared" si="1108"/>
        <v>0</v>
      </c>
      <c r="AF2508" s="2">
        <f t="shared" si="1109"/>
        <v>0</v>
      </c>
      <c r="AG2508">
        <f t="shared" si="1110"/>
        <v>0</v>
      </c>
      <c r="AH2508" s="2">
        <f t="shared" si="1111"/>
        <v>0</v>
      </c>
      <c r="AI2508">
        <f t="shared" si="1112"/>
        <v>1</v>
      </c>
      <c r="AJ2508" s="2">
        <f t="shared" si="1113"/>
        <v>0</v>
      </c>
      <c r="AK2508">
        <f t="shared" si="1114"/>
        <v>1</v>
      </c>
      <c r="AL2508" s="2">
        <f t="shared" si="1115"/>
        <v>0</v>
      </c>
      <c r="AN2508" s="28">
        <f t="shared" si="1116"/>
        <v>1</v>
      </c>
      <c r="AO2508">
        <f t="shared" si="1117"/>
        <v>1</v>
      </c>
      <c r="AP2508">
        <f t="shared" si="1118"/>
        <v>1</v>
      </c>
      <c r="AQ2508">
        <f t="shared" si="1119"/>
        <v>1</v>
      </c>
      <c r="AR2508">
        <f t="shared" si="1120"/>
        <v>0</v>
      </c>
      <c r="AS2508" s="17">
        <f t="shared" si="1121"/>
        <v>0</v>
      </c>
      <c r="AT2508">
        <f t="shared" si="1122"/>
        <v>0</v>
      </c>
      <c r="AV2508" s="1">
        <v>0</v>
      </c>
      <c r="AW2508">
        <v>0.46899384049186194</v>
      </c>
      <c r="AY2508" s="4">
        <v>7192</v>
      </c>
      <c r="AZ2508">
        <v>0</v>
      </c>
      <c r="BA2508">
        <v>1</v>
      </c>
      <c r="BB2508">
        <v>85</v>
      </c>
      <c r="BC2508">
        <v>9</v>
      </c>
      <c r="BD2508">
        <v>1</v>
      </c>
      <c r="BE2508">
        <v>1</v>
      </c>
      <c r="BF2508">
        <v>0</v>
      </c>
      <c r="BG2508" s="2">
        <v>1</v>
      </c>
      <c r="BH2508" s="2">
        <v>0</v>
      </c>
      <c r="BI2508">
        <v>0</v>
      </c>
      <c r="BJ2508">
        <v>1</v>
      </c>
      <c r="BK2508" s="2">
        <v>0</v>
      </c>
      <c r="BL2508" s="28">
        <v>1</v>
      </c>
      <c r="BM2508">
        <v>1</v>
      </c>
      <c r="BN2508">
        <v>1</v>
      </c>
    </row>
    <row r="2509" spans="1:66">
      <c r="A2509" t="s">
        <v>8113</v>
      </c>
      <c r="B2509" t="s">
        <v>8126</v>
      </c>
      <c r="C2509" t="s">
        <v>8127</v>
      </c>
      <c r="D2509" t="s">
        <v>8116</v>
      </c>
      <c r="E2509" t="s">
        <v>8117</v>
      </c>
      <c r="F2509" t="s">
        <v>8125</v>
      </c>
      <c r="G2509" t="s">
        <v>8119</v>
      </c>
      <c r="H2509" t="s">
        <v>8120</v>
      </c>
      <c r="I2509" t="s">
        <v>8121</v>
      </c>
      <c r="J2509" t="s">
        <v>8120</v>
      </c>
      <c r="K2509" s="50" t="s">
        <v>8121</v>
      </c>
      <c r="L2509" s="3" t="s">
        <v>3672</v>
      </c>
      <c r="M2509" s="4">
        <v>8404</v>
      </c>
      <c r="N2509">
        <v>0</v>
      </c>
      <c r="O2509">
        <f t="shared" si="1095"/>
        <v>1</v>
      </c>
      <c r="P2509">
        <v>30</v>
      </c>
      <c r="Q2509">
        <v>127</v>
      </c>
      <c r="R2509">
        <v>11</v>
      </c>
      <c r="S2509">
        <f t="shared" si="1096"/>
        <v>0</v>
      </c>
      <c r="T2509">
        <f t="shared" si="1097"/>
        <v>1</v>
      </c>
      <c r="U2509">
        <f t="shared" si="1098"/>
        <v>0</v>
      </c>
      <c r="V2509" s="2">
        <f t="shared" si="1099"/>
        <v>1</v>
      </c>
      <c r="W2509">
        <f t="shared" si="1100"/>
        <v>0</v>
      </c>
      <c r="X2509" s="2">
        <f t="shared" si="1101"/>
        <v>0</v>
      </c>
      <c r="Y2509">
        <f t="shared" si="1102"/>
        <v>0</v>
      </c>
      <c r="Z2509">
        <f t="shared" si="1103"/>
        <v>1</v>
      </c>
      <c r="AA2509">
        <f t="shared" si="1104"/>
        <v>0</v>
      </c>
      <c r="AB2509" s="2">
        <f t="shared" si="1105"/>
        <v>0</v>
      </c>
      <c r="AC2509">
        <f t="shared" si="1106"/>
        <v>0</v>
      </c>
      <c r="AD2509">
        <f t="shared" si="1107"/>
        <v>0</v>
      </c>
      <c r="AE2509">
        <f t="shared" si="1108"/>
        <v>0</v>
      </c>
      <c r="AF2509" s="2">
        <f t="shared" si="1109"/>
        <v>0</v>
      </c>
      <c r="AG2509">
        <f t="shared" si="1110"/>
        <v>1</v>
      </c>
      <c r="AH2509" s="2">
        <f t="shared" si="1111"/>
        <v>0</v>
      </c>
      <c r="AI2509">
        <f t="shared" si="1112"/>
        <v>1</v>
      </c>
      <c r="AJ2509" s="2">
        <f t="shared" si="1113"/>
        <v>0</v>
      </c>
      <c r="AK2509">
        <f t="shared" si="1114"/>
        <v>1</v>
      </c>
      <c r="AL2509" s="2">
        <f t="shared" si="1115"/>
        <v>0</v>
      </c>
      <c r="AN2509" s="28">
        <f t="shared" si="1116"/>
        <v>1</v>
      </c>
      <c r="AO2509">
        <f t="shared" si="1117"/>
        <v>0</v>
      </c>
      <c r="AP2509">
        <f t="shared" si="1118"/>
        <v>1</v>
      </c>
      <c r="AQ2509">
        <f t="shared" si="1119"/>
        <v>0</v>
      </c>
      <c r="AR2509">
        <f t="shared" si="1120"/>
        <v>0</v>
      </c>
      <c r="AS2509" s="17">
        <f t="shared" si="1121"/>
        <v>0</v>
      </c>
      <c r="AT2509">
        <f t="shared" si="1122"/>
        <v>0</v>
      </c>
      <c r="AV2509" s="1">
        <v>0</v>
      </c>
      <c r="AW2509">
        <v>0.46924367336055434</v>
      </c>
      <c r="AY2509" s="4">
        <v>8404</v>
      </c>
      <c r="AZ2509">
        <v>0</v>
      </c>
      <c r="BA2509">
        <v>1</v>
      </c>
      <c r="BB2509">
        <v>127</v>
      </c>
      <c r="BC2509">
        <v>11</v>
      </c>
      <c r="BD2509">
        <v>0</v>
      </c>
      <c r="BE2509">
        <v>1</v>
      </c>
      <c r="BF2509">
        <v>0</v>
      </c>
      <c r="BG2509" s="2">
        <v>1</v>
      </c>
      <c r="BH2509" s="2">
        <v>0</v>
      </c>
      <c r="BI2509">
        <v>0</v>
      </c>
      <c r="BJ2509">
        <v>1</v>
      </c>
      <c r="BK2509" s="2">
        <v>0</v>
      </c>
      <c r="BL2509" s="28">
        <v>1</v>
      </c>
      <c r="BM2509">
        <v>0</v>
      </c>
      <c r="BN2509">
        <v>1</v>
      </c>
    </row>
    <row r="2510" spans="1:66">
      <c r="A2510" t="s">
        <v>8113</v>
      </c>
      <c r="B2510" t="s">
        <v>8114</v>
      </c>
      <c r="C2510" t="s">
        <v>8124</v>
      </c>
      <c r="D2510" t="s">
        <v>8116</v>
      </c>
      <c r="E2510" t="s">
        <v>8117</v>
      </c>
      <c r="F2510" t="s">
        <v>8125</v>
      </c>
      <c r="G2510" t="s">
        <v>8155</v>
      </c>
      <c r="H2510" t="s">
        <v>8121</v>
      </c>
      <c r="I2510" t="s">
        <v>8120</v>
      </c>
      <c r="J2510" t="s">
        <v>8120</v>
      </c>
      <c r="K2510" s="50" t="s">
        <v>8121</v>
      </c>
      <c r="L2510" s="3" t="s">
        <v>3671</v>
      </c>
      <c r="M2510" s="4">
        <v>8162</v>
      </c>
      <c r="N2510">
        <v>32967</v>
      </c>
      <c r="O2510">
        <f t="shared" si="1095"/>
        <v>1</v>
      </c>
      <c r="P2510">
        <v>32</v>
      </c>
      <c r="Q2510">
        <v>111</v>
      </c>
      <c r="R2510">
        <v>16</v>
      </c>
      <c r="S2510">
        <f t="shared" si="1096"/>
        <v>1</v>
      </c>
      <c r="T2510">
        <f t="shared" si="1097"/>
        <v>0</v>
      </c>
      <c r="U2510">
        <f t="shared" si="1098"/>
        <v>0</v>
      </c>
      <c r="V2510" s="2">
        <f t="shared" si="1099"/>
        <v>1</v>
      </c>
      <c r="W2510">
        <f t="shared" si="1100"/>
        <v>0</v>
      </c>
      <c r="X2510" s="2">
        <f t="shared" si="1101"/>
        <v>0</v>
      </c>
      <c r="Y2510">
        <f t="shared" si="1102"/>
        <v>1</v>
      </c>
      <c r="Z2510">
        <f t="shared" si="1103"/>
        <v>0</v>
      </c>
      <c r="AA2510">
        <f t="shared" si="1104"/>
        <v>0</v>
      </c>
      <c r="AB2510" s="2">
        <f t="shared" si="1105"/>
        <v>0</v>
      </c>
      <c r="AC2510">
        <f t="shared" si="1106"/>
        <v>1</v>
      </c>
      <c r="AD2510">
        <f t="shared" si="1107"/>
        <v>0</v>
      </c>
      <c r="AE2510">
        <f t="shared" si="1108"/>
        <v>0</v>
      </c>
      <c r="AF2510" s="2">
        <f t="shared" si="1109"/>
        <v>0</v>
      </c>
      <c r="AG2510">
        <f t="shared" si="1110"/>
        <v>1</v>
      </c>
      <c r="AH2510" s="2">
        <f t="shared" si="1111"/>
        <v>0</v>
      </c>
      <c r="AI2510">
        <f t="shared" si="1112"/>
        <v>1</v>
      </c>
      <c r="AJ2510" s="2">
        <f t="shared" si="1113"/>
        <v>0</v>
      </c>
      <c r="AK2510">
        <f t="shared" si="1114"/>
        <v>0</v>
      </c>
      <c r="AL2510" s="2">
        <f t="shared" si="1115"/>
        <v>0</v>
      </c>
      <c r="AN2510" s="28">
        <f t="shared" si="1116"/>
        <v>1</v>
      </c>
      <c r="AO2510">
        <f t="shared" si="1117"/>
        <v>0</v>
      </c>
      <c r="AP2510">
        <f t="shared" si="1118"/>
        <v>0</v>
      </c>
      <c r="AQ2510">
        <f t="shared" si="1119"/>
        <v>0</v>
      </c>
      <c r="AR2510">
        <f t="shared" si="1120"/>
        <v>0</v>
      </c>
      <c r="AS2510" s="17">
        <f t="shared" si="1121"/>
        <v>1</v>
      </c>
      <c r="AT2510">
        <f t="shared" si="1122"/>
        <v>0</v>
      </c>
      <c r="AV2510" s="1">
        <v>0</v>
      </c>
      <c r="AW2510">
        <v>0.46951599254716003</v>
      </c>
      <c r="AY2510" s="4">
        <v>8162</v>
      </c>
      <c r="AZ2510">
        <v>32967</v>
      </c>
      <c r="BA2510">
        <v>1</v>
      </c>
      <c r="BB2510">
        <v>111</v>
      </c>
      <c r="BC2510">
        <v>16</v>
      </c>
      <c r="BD2510">
        <v>1</v>
      </c>
      <c r="BE2510">
        <v>0</v>
      </c>
      <c r="BF2510">
        <v>0</v>
      </c>
      <c r="BG2510" s="2">
        <v>1</v>
      </c>
      <c r="BH2510" s="2">
        <v>0</v>
      </c>
      <c r="BI2510">
        <v>0</v>
      </c>
      <c r="BJ2510">
        <v>1</v>
      </c>
      <c r="BK2510" s="2">
        <v>0</v>
      </c>
      <c r="BL2510" s="28">
        <v>1</v>
      </c>
      <c r="BM2510">
        <v>0</v>
      </c>
      <c r="BN2510">
        <v>0</v>
      </c>
    </row>
    <row r="2511" spans="1:66">
      <c r="A2511" t="s">
        <v>8152</v>
      </c>
      <c r="B2511" t="s">
        <v>8123</v>
      </c>
      <c r="C2511" t="s">
        <v>8124</v>
      </c>
      <c r="D2511" t="s">
        <v>8116</v>
      </c>
      <c r="E2511" t="s">
        <v>8117</v>
      </c>
      <c r="F2511" t="s">
        <v>8125</v>
      </c>
      <c r="G2511" t="s">
        <v>8165</v>
      </c>
      <c r="H2511" t="s">
        <v>8121</v>
      </c>
      <c r="I2511" t="s">
        <v>8120</v>
      </c>
      <c r="J2511" t="s">
        <v>8120</v>
      </c>
      <c r="K2511" s="50" t="s">
        <v>8121</v>
      </c>
      <c r="L2511" s="3" t="s">
        <v>3670</v>
      </c>
      <c r="M2511" s="4">
        <v>17019</v>
      </c>
      <c r="N2511">
        <v>98623</v>
      </c>
      <c r="O2511">
        <f t="shared" si="1095"/>
        <v>1</v>
      </c>
      <c r="P2511">
        <v>36</v>
      </c>
      <c r="Q2511">
        <v>235</v>
      </c>
      <c r="R2511">
        <v>17</v>
      </c>
      <c r="S2511">
        <f t="shared" si="1096"/>
        <v>1</v>
      </c>
      <c r="T2511">
        <f t="shared" si="1097"/>
        <v>0</v>
      </c>
      <c r="U2511">
        <f t="shared" si="1098"/>
        <v>0</v>
      </c>
      <c r="V2511" s="2">
        <f t="shared" si="1099"/>
        <v>1</v>
      </c>
      <c r="W2511">
        <f t="shared" si="1100"/>
        <v>1</v>
      </c>
      <c r="X2511" s="2">
        <f t="shared" si="1101"/>
        <v>0</v>
      </c>
      <c r="Y2511">
        <f t="shared" si="1102"/>
        <v>0</v>
      </c>
      <c r="Z2511">
        <f t="shared" si="1103"/>
        <v>0</v>
      </c>
      <c r="AA2511">
        <f t="shared" si="1104"/>
        <v>0</v>
      </c>
      <c r="AB2511" s="2">
        <f t="shared" si="1105"/>
        <v>0</v>
      </c>
      <c r="AC2511">
        <f t="shared" si="1106"/>
        <v>1</v>
      </c>
      <c r="AD2511">
        <f t="shared" si="1107"/>
        <v>0</v>
      </c>
      <c r="AE2511">
        <f t="shared" si="1108"/>
        <v>0</v>
      </c>
      <c r="AF2511" s="2">
        <f t="shared" si="1109"/>
        <v>0</v>
      </c>
      <c r="AG2511">
        <f t="shared" si="1110"/>
        <v>1</v>
      </c>
      <c r="AH2511" s="2">
        <f t="shared" si="1111"/>
        <v>0</v>
      </c>
      <c r="AI2511">
        <f t="shared" si="1112"/>
        <v>1</v>
      </c>
      <c r="AJ2511" s="2">
        <f t="shared" si="1113"/>
        <v>0</v>
      </c>
      <c r="AK2511">
        <f t="shared" si="1114"/>
        <v>0</v>
      </c>
      <c r="AL2511" s="2">
        <f t="shared" si="1115"/>
        <v>1</v>
      </c>
      <c r="AN2511" s="28">
        <f t="shared" si="1116"/>
        <v>0</v>
      </c>
      <c r="AO2511">
        <f t="shared" si="1117"/>
        <v>1</v>
      </c>
      <c r="AP2511">
        <f t="shared" si="1118"/>
        <v>0</v>
      </c>
      <c r="AQ2511">
        <f t="shared" si="1119"/>
        <v>0</v>
      </c>
      <c r="AR2511">
        <f t="shared" si="1120"/>
        <v>0</v>
      </c>
      <c r="AS2511" s="17">
        <f t="shared" si="1121"/>
        <v>0</v>
      </c>
      <c r="AT2511">
        <f t="shared" si="1122"/>
        <v>0</v>
      </c>
      <c r="AV2511" s="1">
        <v>0</v>
      </c>
      <c r="AW2511">
        <v>0.46962972985097662</v>
      </c>
      <c r="AY2511" s="4">
        <v>17019</v>
      </c>
      <c r="AZ2511">
        <v>98623</v>
      </c>
      <c r="BA2511">
        <v>1</v>
      </c>
      <c r="BB2511">
        <v>235</v>
      </c>
      <c r="BC2511">
        <v>17</v>
      </c>
      <c r="BD2511">
        <v>1</v>
      </c>
      <c r="BE2511">
        <v>0</v>
      </c>
      <c r="BF2511">
        <v>0</v>
      </c>
      <c r="BG2511" s="2">
        <v>1</v>
      </c>
      <c r="BH2511" s="2">
        <v>0</v>
      </c>
      <c r="BI2511">
        <v>0</v>
      </c>
      <c r="BJ2511">
        <v>1</v>
      </c>
      <c r="BK2511" s="2">
        <v>1</v>
      </c>
      <c r="BL2511" s="28">
        <v>0</v>
      </c>
      <c r="BM2511">
        <v>1</v>
      </c>
      <c r="BN2511">
        <v>0</v>
      </c>
    </row>
    <row r="2512" spans="1:66">
      <c r="A2512" t="s">
        <v>8152</v>
      </c>
      <c r="B2512" t="s">
        <v>8126</v>
      </c>
      <c r="C2512" t="s">
        <v>8124</v>
      </c>
      <c r="D2512" t="s">
        <v>8116</v>
      </c>
      <c r="E2512" t="s">
        <v>8176</v>
      </c>
      <c r="F2512" t="s">
        <v>8125</v>
      </c>
      <c r="G2512" t="s">
        <v>8165</v>
      </c>
      <c r="H2512" t="s">
        <v>8120</v>
      </c>
      <c r="I2512" t="s">
        <v>8121</v>
      </c>
      <c r="J2512" t="s">
        <v>8120</v>
      </c>
      <c r="K2512" s="50" t="s">
        <v>8121</v>
      </c>
      <c r="L2512" s="3" t="s">
        <v>3668</v>
      </c>
      <c r="M2512" s="4">
        <v>6190</v>
      </c>
      <c r="N2512">
        <v>59523</v>
      </c>
      <c r="O2512">
        <f t="shared" si="1095"/>
        <v>1</v>
      </c>
      <c r="P2512">
        <v>17</v>
      </c>
      <c r="Q2512">
        <v>124</v>
      </c>
      <c r="R2512">
        <v>0</v>
      </c>
      <c r="S2512">
        <f t="shared" si="1096"/>
        <v>0</v>
      </c>
      <c r="T2512">
        <f t="shared" si="1097"/>
        <v>1</v>
      </c>
      <c r="U2512">
        <f t="shared" si="1098"/>
        <v>0</v>
      </c>
      <c r="V2512" s="2">
        <f t="shared" si="1099"/>
        <v>1</v>
      </c>
      <c r="W2512">
        <f t="shared" si="1100"/>
        <v>1</v>
      </c>
      <c r="X2512" s="2">
        <f t="shared" si="1101"/>
        <v>0</v>
      </c>
      <c r="Y2512">
        <f t="shared" si="1102"/>
        <v>0</v>
      </c>
      <c r="Z2512">
        <f t="shared" si="1103"/>
        <v>1</v>
      </c>
      <c r="AA2512">
        <f t="shared" si="1104"/>
        <v>0</v>
      </c>
      <c r="AB2512" s="2">
        <f t="shared" si="1105"/>
        <v>0</v>
      </c>
      <c r="AC2512">
        <f t="shared" si="1106"/>
        <v>1</v>
      </c>
      <c r="AD2512">
        <f t="shared" si="1107"/>
        <v>0</v>
      </c>
      <c r="AE2512">
        <f t="shared" si="1108"/>
        <v>0</v>
      </c>
      <c r="AF2512" s="2">
        <f t="shared" si="1109"/>
        <v>0</v>
      </c>
      <c r="AG2512">
        <f t="shared" si="1110"/>
        <v>0</v>
      </c>
      <c r="AH2512" s="2">
        <f t="shared" si="1111"/>
        <v>0</v>
      </c>
      <c r="AI2512">
        <f t="shared" si="1112"/>
        <v>1</v>
      </c>
      <c r="AJ2512" s="2">
        <f t="shared" si="1113"/>
        <v>0</v>
      </c>
      <c r="AK2512">
        <f t="shared" si="1114"/>
        <v>0</v>
      </c>
      <c r="AL2512" s="2">
        <f t="shared" si="1115"/>
        <v>1</v>
      </c>
      <c r="AN2512" s="28">
        <f t="shared" si="1116"/>
        <v>0</v>
      </c>
      <c r="AO2512">
        <f t="shared" si="1117"/>
        <v>0</v>
      </c>
      <c r="AP2512">
        <f t="shared" si="1118"/>
        <v>0</v>
      </c>
      <c r="AQ2512">
        <f t="shared" si="1119"/>
        <v>1</v>
      </c>
      <c r="AR2512">
        <f t="shared" si="1120"/>
        <v>0</v>
      </c>
      <c r="AS2512" s="17">
        <f t="shared" si="1121"/>
        <v>0</v>
      </c>
      <c r="AT2512">
        <f t="shared" si="1122"/>
        <v>0</v>
      </c>
      <c r="AV2512" s="1">
        <v>0</v>
      </c>
      <c r="AW2512">
        <v>0.46968484319266157</v>
      </c>
      <c r="AY2512" s="4">
        <v>6190</v>
      </c>
      <c r="AZ2512">
        <v>59523</v>
      </c>
      <c r="BA2512">
        <v>1</v>
      </c>
      <c r="BB2512">
        <v>124</v>
      </c>
      <c r="BC2512">
        <v>0</v>
      </c>
      <c r="BD2512">
        <v>0</v>
      </c>
      <c r="BE2512">
        <v>1</v>
      </c>
      <c r="BF2512">
        <v>0</v>
      </c>
      <c r="BG2512" s="2">
        <v>1</v>
      </c>
      <c r="BH2512" s="2">
        <v>0</v>
      </c>
      <c r="BI2512">
        <v>0</v>
      </c>
      <c r="BJ2512">
        <v>1</v>
      </c>
      <c r="BK2512" s="2">
        <v>1</v>
      </c>
      <c r="BL2512" s="28">
        <v>0</v>
      </c>
      <c r="BM2512">
        <v>0</v>
      </c>
      <c r="BN2512">
        <v>0</v>
      </c>
    </row>
    <row r="2513" spans="1:66">
      <c r="A2513" t="s">
        <v>8113</v>
      </c>
      <c r="B2513" t="s">
        <v>8123</v>
      </c>
      <c r="C2513" t="s">
        <v>8124</v>
      </c>
      <c r="D2513" t="s">
        <v>8116</v>
      </c>
      <c r="E2513" t="s">
        <v>8176</v>
      </c>
      <c r="F2513" t="s">
        <v>8118</v>
      </c>
      <c r="G2513" t="s">
        <v>8119</v>
      </c>
      <c r="H2513" t="s">
        <v>8120</v>
      </c>
      <c r="I2513" t="s">
        <v>8120</v>
      </c>
      <c r="J2513" t="s">
        <v>8120</v>
      </c>
      <c r="K2513" s="50" t="s">
        <v>8121</v>
      </c>
      <c r="L2513" s="3" t="s">
        <v>3667</v>
      </c>
      <c r="M2513" s="4">
        <v>8481</v>
      </c>
      <c r="N2513">
        <v>67197</v>
      </c>
      <c r="O2513">
        <f t="shared" si="1095"/>
        <v>1</v>
      </c>
      <c r="P2513">
        <v>36</v>
      </c>
      <c r="Q2513">
        <v>54</v>
      </c>
      <c r="R2513">
        <v>29</v>
      </c>
      <c r="S2513">
        <f t="shared" si="1096"/>
        <v>0</v>
      </c>
      <c r="T2513">
        <f t="shared" si="1097"/>
        <v>0</v>
      </c>
      <c r="U2513">
        <f t="shared" si="1098"/>
        <v>0</v>
      </c>
      <c r="V2513" s="2">
        <f t="shared" si="1099"/>
        <v>1</v>
      </c>
      <c r="W2513">
        <f t="shared" si="1100"/>
        <v>0</v>
      </c>
      <c r="X2513" s="2">
        <f t="shared" si="1101"/>
        <v>0</v>
      </c>
      <c r="Y2513">
        <f t="shared" si="1102"/>
        <v>0</v>
      </c>
      <c r="Z2513">
        <f t="shared" si="1103"/>
        <v>0</v>
      </c>
      <c r="AA2513">
        <f t="shared" si="1104"/>
        <v>0</v>
      </c>
      <c r="AB2513" s="2">
        <f t="shared" si="1105"/>
        <v>0</v>
      </c>
      <c r="AC2513">
        <f t="shared" si="1106"/>
        <v>1</v>
      </c>
      <c r="AD2513">
        <f t="shared" si="1107"/>
        <v>0</v>
      </c>
      <c r="AE2513">
        <f t="shared" si="1108"/>
        <v>0</v>
      </c>
      <c r="AF2513" s="2">
        <f t="shared" si="1109"/>
        <v>0</v>
      </c>
      <c r="AG2513">
        <f t="shared" si="1110"/>
        <v>0</v>
      </c>
      <c r="AH2513" s="2">
        <f t="shared" si="1111"/>
        <v>0</v>
      </c>
      <c r="AI2513">
        <f t="shared" si="1112"/>
        <v>0</v>
      </c>
      <c r="AJ2513" s="2">
        <f t="shared" si="1113"/>
        <v>1</v>
      </c>
      <c r="AK2513">
        <f t="shared" si="1114"/>
        <v>1</v>
      </c>
      <c r="AL2513" s="2">
        <f t="shared" si="1115"/>
        <v>0</v>
      </c>
      <c r="AN2513" s="28">
        <f t="shared" si="1116"/>
        <v>1</v>
      </c>
      <c r="AO2513">
        <f t="shared" si="1117"/>
        <v>1</v>
      </c>
      <c r="AP2513">
        <f t="shared" si="1118"/>
        <v>0</v>
      </c>
      <c r="AQ2513">
        <f t="shared" si="1119"/>
        <v>1</v>
      </c>
      <c r="AR2513">
        <f t="shared" si="1120"/>
        <v>0</v>
      </c>
      <c r="AS2513" s="17">
        <f t="shared" si="1121"/>
        <v>0</v>
      </c>
      <c r="AT2513">
        <f t="shared" si="1122"/>
        <v>0</v>
      </c>
      <c r="AV2513" s="1">
        <v>0</v>
      </c>
      <c r="AW2513">
        <v>0.46970796979484519</v>
      </c>
      <c r="AY2513" s="4">
        <v>8481</v>
      </c>
      <c r="AZ2513">
        <v>67197</v>
      </c>
      <c r="BA2513">
        <v>1</v>
      </c>
      <c r="BB2513">
        <v>54</v>
      </c>
      <c r="BC2513">
        <v>29</v>
      </c>
      <c r="BD2513">
        <v>0</v>
      </c>
      <c r="BE2513">
        <v>0</v>
      </c>
      <c r="BF2513">
        <v>0</v>
      </c>
      <c r="BG2513" s="2">
        <v>1</v>
      </c>
      <c r="BH2513" s="2">
        <v>0</v>
      </c>
      <c r="BI2513">
        <v>0</v>
      </c>
      <c r="BJ2513">
        <v>0</v>
      </c>
      <c r="BK2513" s="2">
        <v>0</v>
      </c>
      <c r="BL2513" s="28">
        <v>1</v>
      </c>
      <c r="BM2513">
        <v>1</v>
      </c>
      <c r="BN2513">
        <v>0</v>
      </c>
    </row>
    <row r="2514" spans="1:66">
      <c r="A2514" t="s">
        <v>8152</v>
      </c>
      <c r="B2514" t="s">
        <v>8114</v>
      </c>
      <c r="C2514" t="s">
        <v>8124</v>
      </c>
      <c r="D2514" t="s">
        <v>8116</v>
      </c>
      <c r="E2514" t="s">
        <v>8176</v>
      </c>
      <c r="F2514" t="s">
        <v>8122</v>
      </c>
      <c r="G2514" t="s">
        <v>8119</v>
      </c>
      <c r="H2514" t="s">
        <v>8120</v>
      </c>
      <c r="I2514" t="s">
        <v>8121</v>
      </c>
      <c r="J2514" t="s">
        <v>8120</v>
      </c>
      <c r="K2514" s="50" t="s">
        <v>8120</v>
      </c>
      <c r="L2514" s="3" t="s">
        <v>3661</v>
      </c>
      <c r="M2514" s="4">
        <v>5971</v>
      </c>
      <c r="N2514">
        <v>64008</v>
      </c>
      <c r="O2514">
        <f t="shared" si="1095"/>
        <v>1</v>
      </c>
      <c r="P2514">
        <v>36</v>
      </c>
      <c r="Q2514">
        <v>131</v>
      </c>
      <c r="R2514">
        <v>9</v>
      </c>
      <c r="S2514">
        <f t="shared" si="1096"/>
        <v>0</v>
      </c>
      <c r="T2514">
        <f t="shared" si="1097"/>
        <v>1</v>
      </c>
      <c r="U2514">
        <f t="shared" si="1098"/>
        <v>0</v>
      </c>
      <c r="V2514" s="2">
        <f t="shared" si="1099"/>
        <v>0</v>
      </c>
      <c r="W2514">
        <f t="shared" si="1100"/>
        <v>1</v>
      </c>
      <c r="X2514" s="2">
        <f t="shared" si="1101"/>
        <v>0</v>
      </c>
      <c r="Y2514">
        <f t="shared" si="1102"/>
        <v>1</v>
      </c>
      <c r="Z2514">
        <f t="shared" si="1103"/>
        <v>0</v>
      </c>
      <c r="AA2514">
        <f t="shared" si="1104"/>
        <v>0</v>
      </c>
      <c r="AB2514" s="2">
        <f t="shared" si="1105"/>
        <v>0</v>
      </c>
      <c r="AC2514">
        <f t="shared" si="1106"/>
        <v>1</v>
      </c>
      <c r="AD2514">
        <f t="shared" si="1107"/>
        <v>0</v>
      </c>
      <c r="AE2514">
        <f t="shared" si="1108"/>
        <v>0</v>
      </c>
      <c r="AF2514" s="2">
        <f t="shared" si="1109"/>
        <v>0</v>
      </c>
      <c r="AG2514">
        <f t="shared" si="1110"/>
        <v>0</v>
      </c>
      <c r="AH2514" s="2">
        <f t="shared" si="1111"/>
        <v>0</v>
      </c>
      <c r="AI2514">
        <f t="shared" si="1112"/>
        <v>0</v>
      </c>
      <c r="AJ2514" s="2">
        <f t="shared" si="1113"/>
        <v>0</v>
      </c>
      <c r="AK2514">
        <f t="shared" si="1114"/>
        <v>1</v>
      </c>
      <c r="AL2514" s="2">
        <f t="shared" si="1115"/>
        <v>0</v>
      </c>
      <c r="AN2514" s="28">
        <f t="shared" si="1116"/>
        <v>0</v>
      </c>
      <c r="AO2514">
        <f t="shared" si="1117"/>
        <v>0</v>
      </c>
      <c r="AP2514">
        <f t="shared" si="1118"/>
        <v>0</v>
      </c>
      <c r="AQ2514">
        <f t="shared" si="1119"/>
        <v>1</v>
      </c>
      <c r="AR2514">
        <f t="shared" si="1120"/>
        <v>1</v>
      </c>
      <c r="AS2514" s="17">
        <f t="shared" si="1121"/>
        <v>0</v>
      </c>
      <c r="AT2514">
        <f t="shared" si="1122"/>
        <v>0</v>
      </c>
      <c r="AV2514" s="1">
        <v>0</v>
      </c>
      <c r="AW2514">
        <v>0.47010910579474136</v>
      </c>
      <c r="AY2514" s="4">
        <v>5971</v>
      </c>
      <c r="AZ2514">
        <v>64008</v>
      </c>
      <c r="BA2514">
        <v>1</v>
      </c>
      <c r="BB2514">
        <v>131</v>
      </c>
      <c r="BC2514">
        <v>9</v>
      </c>
      <c r="BD2514">
        <v>0</v>
      </c>
      <c r="BE2514">
        <v>1</v>
      </c>
      <c r="BF2514">
        <v>0</v>
      </c>
      <c r="BG2514" s="2">
        <v>0</v>
      </c>
      <c r="BH2514" s="2">
        <v>0</v>
      </c>
      <c r="BI2514">
        <v>0</v>
      </c>
      <c r="BJ2514">
        <v>0</v>
      </c>
      <c r="BK2514" s="2">
        <v>0</v>
      </c>
      <c r="BL2514" s="28">
        <v>0</v>
      </c>
      <c r="BM2514">
        <v>0</v>
      </c>
      <c r="BN2514">
        <v>0</v>
      </c>
    </row>
    <row r="2515" spans="1:66">
      <c r="A2515" t="s">
        <v>8152</v>
      </c>
      <c r="B2515" t="s">
        <v>8123</v>
      </c>
      <c r="C2515" t="s">
        <v>8124</v>
      </c>
      <c r="D2515" t="s">
        <v>8116</v>
      </c>
      <c r="E2515" t="s">
        <v>8151</v>
      </c>
      <c r="F2515" t="s">
        <v>8118</v>
      </c>
      <c r="G2515" t="s">
        <v>8119</v>
      </c>
      <c r="H2515" t="s">
        <v>8120</v>
      </c>
      <c r="I2515" t="s">
        <v>8120</v>
      </c>
      <c r="J2515" t="s">
        <v>8120</v>
      </c>
      <c r="K2515" s="50" t="s">
        <v>8121</v>
      </c>
      <c r="L2515" s="3" t="s">
        <v>3658</v>
      </c>
      <c r="M2515" s="4">
        <v>10787</v>
      </c>
      <c r="N2515">
        <v>44695</v>
      </c>
      <c r="O2515">
        <f t="shared" si="1095"/>
        <v>1</v>
      </c>
      <c r="P2515">
        <v>49</v>
      </c>
      <c r="Q2515">
        <v>105</v>
      </c>
      <c r="R2515">
        <v>26</v>
      </c>
      <c r="S2515">
        <f t="shared" si="1096"/>
        <v>0</v>
      </c>
      <c r="T2515">
        <f t="shared" si="1097"/>
        <v>0</v>
      </c>
      <c r="U2515">
        <f t="shared" si="1098"/>
        <v>0</v>
      </c>
      <c r="V2515" s="2">
        <f t="shared" si="1099"/>
        <v>1</v>
      </c>
      <c r="W2515">
        <f t="shared" si="1100"/>
        <v>1</v>
      </c>
      <c r="X2515" s="2">
        <f t="shared" si="1101"/>
        <v>0</v>
      </c>
      <c r="Y2515">
        <f t="shared" si="1102"/>
        <v>0</v>
      </c>
      <c r="Z2515">
        <f t="shared" si="1103"/>
        <v>0</v>
      </c>
      <c r="AA2515">
        <f t="shared" si="1104"/>
        <v>0</v>
      </c>
      <c r="AB2515" s="2">
        <f t="shared" si="1105"/>
        <v>0</v>
      </c>
      <c r="AC2515">
        <f t="shared" si="1106"/>
        <v>1</v>
      </c>
      <c r="AD2515">
        <f t="shared" si="1107"/>
        <v>0</v>
      </c>
      <c r="AE2515">
        <f t="shared" si="1108"/>
        <v>0</v>
      </c>
      <c r="AF2515" s="2">
        <f t="shared" si="1109"/>
        <v>0</v>
      </c>
      <c r="AG2515">
        <f t="shared" si="1110"/>
        <v>0</v>
      </c>
      <c r="AH2515" s="2">
        <f t="shared" si="1111"/>
        <v>1</v>
      </c>
      <c r="AI2515">
        <f t="shared" si="1112"/>
        <v>0</v>
      </c>
      <c r="AJ2515" s="2">
        <f t="shared" si="1113"/>
        <v>1</v>
      </c>
      <c r="AK2515">
        <f t="shared" si="1114"/>
        <v>1</v>
      </c>
      <c r="AL2515" s="2">
        <f t="shared" si="1115"/>
        <v>0</v>
      </c>
      <c r="AN2515" s="28">
        <f t="shared" si="1116"/>
        <v>0</v>
      </c>
      <c r="AO2515">
        <f t="shared" si="1117"/>
        <v>1</v>
      </c>
      <c r="AP2515">
        <f t="shared" si="1118"/>
        <v>0</v>
      </c>
      <c r="AQ2515">
        <f t="shared" si="1119"/>
        <v>0</v>
      </c>
      <c r="AR2515">
        <f t="shared" si="1120"/>
        <v>0</v>
      </c>
      <c r="AS2515" s="17">
        <f t="shared" si="1121"/>
        <v>0</v>
      </c>
      <c r="AT2515">
        <f t="shared" si="1122"/>
        <v>0</v>
      </c>
      <c r="AV2515" s="1">
        <v>0</v>
      </c>
      <c r="AW2515">
        <v>0.47041345037073523</v>
      </c>
      <c r="AY2515" s="4">
        <v>10787</v>
      </c>
      <c r="AZ2515">
        <v>44695</v>
      </c>
      <c r="BA2515">
        <v>1</v>
      </c>
      <c r="BB2515">
        <v>105</v>
      </c>
      <c r="BC2515">
        <v>26</v>
      </c>
      <c r="BD2515">
        <v>0</v>
      </c>
      <c r="BE2515">
        <v>0</v>
      </c>
      <c r="BF2515">
        <v>0</v>
      </c>
      <c r="BG2515" s="2">
        <v>1</v>
      </c>
      <c r="BH2515" s="2">
        <v>0</v>
      </c>
      <c r="BI2515">
        <v>0</v>
      </c>
      <c r="BJ2515">
        <v>0</v>
      </c>
      <c r="BK2515" s="2">
        <v>0</v>
      </c>
      <c r="BL2515" s="28">
        <v>0</v>
      </c>
      <c r="BM2515">
        <v>1</v>
      </c>
      <c r="BN2515">
        <v>0</v>
      </c>
    </row>
    <row r="2516" spans="1:66">
      <c r="A2516" t="s">
        <v>8172</v>
      </c>
      <c r="B2516" t="s">
        <v>8126</v>
      </c>
      <c r="C2516" t="s">
        <v>8127</v>
      </c>
      <c r="D2516" t="s">
        <v>8116</v>
      </c>
      <c r="E2516" t="s">
        <v>8117</v>
      </c>
      <c r="F2516" t="s">
        <v>8125</v>
      </c>
      <c r="G2516" t="s">
        <v>8155</v>
      </c>
      <c r="H2516" t="s">
        <v>8120</v>
      </c>
      <c r="I2516" t="s">
        <v>8120</v>
      </c>
      <c r="J2516" t="s">
        <v>8120</v>
      </c>
      <c r="K2516" s="50" t="s">
        <v>8120</v>
      </c>
      <c r="L2516" s="3" t="s">
        <v>3655</v>
      </c>
      <c r="M2516" s="4">
        <v>12317</v>
      </c>
      <c r="N2516">
        <v>0</v>
      </c>
      <c r="O2516">
        <f t="shared" si="1095"/>
        <v>1</v>
      </c>
      <c r="P2516">
        <v>53</v>
      </c>
      <c r="Q2516">
        <v>149</v>
      </c>
      <c r="R2516">
        <v>30</v>
      </c>
      <c r="S2516">
        <f t="shared" si="1096"/>
        <v>0</v>
      </c>
      <c r="T2516">
        <f t="shared" si="1097"/>
        <v>0</v>
      </c>
      <c r="U2516">
        <f t="shared" si="1098"/>
        <v>0</v>
      </c>
      <c r="V2516" s="2">
        <f t="shared" si="1099"/>
        <v>0</v>
      </c>
      <c r="W2516">
        <f t="shared" si="1100"/>
        <v>0</v>
      </c>
      <c r="X2516" s="2">
        <f t="shared" si="1101"/>
        <v>1</v>
      </c>
      <c r="Y2516">
        <f t="shared" si="1102"/>
        <v>0</v>
      </c>
      <c r="Z2516">
        <f t="shared" si="1103"/>
        <v>1</v>
      </c>
      <c r="AA2516">
        <f t="shared" si="1104"/>
        <v>0</v>
      </c>
      <c r="AB2516" s="2">
        <f t="shared" si="1105"/>
        <v>0</v>
      </c>
      <c r="AC2516">
        <f t="shared" si="1106"/>
        <v>0</v>
      </c>
      <c r="AD2516">
        <f t="shared" si="1107"/>
        <v>0</v>
      </c>
      <c r="AE2516">
        <f t="shared" si="1108"/>
        <v>0</v>
      </c>
      <c r="AF2516" s="2">
        <f t="shared" si="1109"/>
        <v>0</v>
      </c>
      <c r="AG2516">
        <f t="shared" si="1110"/>
        <v>1</v>
      </c>
      <c r="AH2516" s="2">
        <f t="shared" si="1111"/>
        <v>0</v>
      </c>
      <c r="AI2516">
        <f t="shared" si="1112"/>
        <v>1</v>
      </c>
      <c r="AJ2516" s="2">
        <f t="shared" si="1113"/>
        <v>0</v>
      </c>
      <c r="AK2516">
        <f t="shared" si="1114"/>
        <v>0</v>
      </c>
      <c r="AL2516" s="2">
        <f t="shared" si="1115"/>
        <v>0</v>
      </c>
      <c r="AN2516" s="28">
        <f t="shared" si="1116"/>
        <v>0</v>
      </c>
      <c r="AO2516">
        <f t="shared" si="1117"/>
        <v>0</v>
      </c>
      <c r="AP2516">
        <f t="shared" si="1118"/>
        <v>1</v>
      </c>
      <c r="AQ2516">
        <f t="shared" si="1119"/>
        <v>0</v>
      </c>
      <c r="AR2516">
        <f t="shared" si="1120"/>
        <v>0</v>
      </c>
      <c r="AS2516" s="17">
        <f t="shared" si="1121"/>
        <v>1</v>
      </c>
      <c r="AT2516">
        <f t="shared" si="1122"/>
        <v>0</v>
      </c>
      <c r="AV2516" s="1">
        <v>0</v>
      </c>
      <c r="AW2516">
        <v>0.47051296218787925</v>
      </c>
      <c r="AY2516" s="4">
        <v>12317</v>
      </c>
      <c r="AZ2516">
        <v>0</v>
      </c>
      <c r="BA2516">
        <v>1</v>
      </c>
      <c r="BB2516">
        <v>149</v>
      </c>
      <c r="BC2516">
        <v>30</v>
      </c>
      <c r="BD2516">
        <v>0</v>
      </c>
      <c r="BE2516">
        <v>0</v>
      </c>
      <c r="BF2516">
        <v>0</v>
      </c>
      <c r="BG2516" s="2">
        <v>0</v>
      </c>
      <c r="BH2516" s="2">
        <v>1</v>
      </c>
      <c r="BI2516">
        <v>0</v>
      </c>
      <c r="BJ2516">
        <v>1</v>
      </c>
      <c r="BK2516" s="2">
        <v>0</v>
      </c>
      <c r="BL2516" s="28">
        <v>0</v>
      </c>
      <c r="BM2516">
        <v>0</v>
      </c>
      <c r="BN2516">
        <v>1</v>
      </c>
    </row>
    <row r="2517" spans="1:66">
      <c r="A2517" t="s">
        <v>8172</v>
      </c>
      <c r="B2517" t="s">
        <v>8114</v>
      </c>
      <c r="C2517" t="s">
        <v>8124</v>
      </c>
      <c r="D2517" t="s">
        <v>8116</v>
      </c>
      <c r="E2517" t="s">
        <v>8117</v>
      </c>
      <c r="F2517" t="s">
        <v>8122</v>
      </c>
      <c r="G2517" t="s">
        <v>8119</v>
      </c>
      <c r="H2517" t="s">
        <v>8120</v>
      </c>
      <c r="I2517" t="s">
        <v>8121</v>
      </c>
      <c r="J2517" t="s">
        <v>8120</v>
      </c>
      <c r="K2517" s="50" t="s">
        <v>8121</v>
      </c>
      <c r="L2517" s="3" t="s">
        <v>3654</v>
      </c>
      <c r="M2517" s="4">
        <v>5990</v>
      </c>
      <c r="N2517">
        <v>66839</v>
      </c>
      <c r="O2517">
        <f t="shared" si="1095"/>
        <v>1</v>
      </c>
      <c r="P2517">
        <v>51</v>
      </c>
      <c r="Q2517">
        <v>132</v>
      </c>
      <c r="R2517">
        <v>33</v>
      </c>
      <c r="S2517">
        <f t="shared" si="1096"/>
        <v>0</v>
      </c>
      <c r="T2517">
        <f t="shared" si="1097"/>
        <v>1</v>
      </c>
      <c r="U2517">
        <f t="shared" si="1098"/>
        <v>0</v>
      </c>
      <c r="V2517" s="2">
        <f t="shared" si="1099"/>
        <v>1</v>
      </c>
      <c r="W2517">
        <f t="shared" si="1100"/>
        <v>0</v>
      </c>
      <c r="X2517" s="2">
        <f t="shared" si="1101"/>
        <v>1</v>
      </c>
      <c r="Y2517">
        <f t="shared" si="1102"/>
        <v>1</v>
      </c>
      <c r="Z2517">
        <f t="shared" si="1103"/>
        <v>0</v>
      </c>
      <c r="AA2517">
        <f t="shared" si="1104"/>
        <v>0</v>
      </c>
      <c r="AB2517" s="2">
        <f t="shared" si="1105"/>
        <v>0</v>
      </c>
      <c r="AC2517">
        <f t="shared" si="1106"/>
        <v>1</v>
      </c>
      <c r="AD2517">
        <f t="shared" si="1107"/>
        <v>0</v>
      </c>
      <c r="AE2517">
        <f t="shared" si="1108"/>
        <v>0</v>
      </c>
      <c r="AF2517" s="2">
        <f t="shared" si="1109"/>
        <v>0</v>
      </c>
      <c r="AG2517">
        <f t="shared" si="1110"/>
        <v>1</v>
      </c>
      <c r="AH2517" s="2">
        <f t="shared" si="1111"/>
        <v>0</v>
      </c>
      <c r="AI2517">
        <f t="shared" si="1112"/>
        <v>0</v>
      </c>
      <c r="AJ2517" s="2">
        <f t="shared" si="1113"/>
        <v>0</v>
      </c>
      <c r="AK2517">
        <f t="shared" si="1114"/>
        <v>1</v>
      </c>
      <c r="AL2517" s="2">
        <f t="shared" si="1115"/>
        <v>0</v>
      </c>
      <c r="AN2517" s="28">
        <f t="shared" si="1116"/>
        <v>0</v>
      </c>
      <c r="AO2517">
        <f t="shared" si="1117"/>
        <v>0</v>
      </c>
      <c r="AP2517">
        <f t="shared" si="1118"/>
        <v>0</v>
      </c>
      <c r="AQ2517">
        <f t="shared" si="1119"/>
        <v>0</v>
      </c>
      <c r="AR2517">
        <f t="shared" si="1120"/>
        <v>1</v>
      </c>
      <c r="AS2517" s="17">
        <f t="shared" si="1121"/>
        <v>0</v>
      </c>
      <c r="AT2517">
        <f t="shared" si="1122"/>
        <v>0</v>
      </c>
      <c r="AV2517" s="1">
        <v>0</v>
      </c>
      <c r="AW2517">
        <v>0.47058029634439402</v>
      </c>
      <c r="AY2517" s="4">
        <v>5990</v>
      </c>
      <c r="AZ2517">
        <v>66839</v>
      </c>
      <c r="BA2517">
        <v>1</v>
      </c>
      <c r="BB2517">
        <v>132</v>
      </c>
      <c r="BC2517">
        <v>33</v>
      </c>
      <c r="BD2517">
        <v>0</v>
      </c>
      <c r="BE2517">
        <v>1</v>
      </c>
      <c r="BF2517">
        <v>0</v>
      </c>
      <c r="BG2517" s="2">
        <v>1</v>
      </c>
      <c r="BH2517" s="2">
        <v>1</v>
      </c>
      <c r="BI2517">
        <v>0</v>
      </c>
      <c r="BJ2517">
        <v>0</v>
      </c>
      <c r="BK2517" s="2">
        <v>0</v>
      </c>
      <c r="BL2517" s="28">
        <v>0</v>
      </c>
      <c r="BM2517">
        <v>0</v>
      </c>
      <c r="BN2517">
        <v>0</v>
      </c>
    </row>
    <row r="2518" spans="1:66">
      <c r="A2518" t="s">
        <v>8152</v>
      </c>
      <c r="B2518" t="s">
        <v>8123</v>
      </c>
      <c r="C2518" t="s">
        <v>8124</v>
      </c>
      <c r="D2518" t="s">
        <v>8116</v>
      </c>
      <c r="E2518" t="s">
        <v>8117</v>
      </c>
      <c r="F2518" t="s">
        <v>8125</v>
      </c>
      <c r="G2518" t="s">
        <v>8119</v>
      </c>
      <c r="H2518" t="s">
        <v>8121</v>
      </c>
      <c r="I2518" t="s">
        <v>8121</v>
      </c>
      <c r="J2518" t="s">
        <v>8120</v>
      </c>
      <c r="K2518" s="50" t="s">
        <v>8120</v>
      </c>
      <c r="L2518" s="3" t="s">
        <v>3653</v>
      </c>
      <c r="M2518" s="4">
        <v>14749</v>
      </c>
      <c r="N2518">
        <v>31226</v>
      </c>
      <c r="O2518">
        <f t="shared" si="1095"/>
        <v>1</v>
      </c>
      <c r="P2518">
        <v>42</v>
      </c>
      <c r="Q2518">
        <v>83</v>
      </c>
      <c r="R2518">
        <v>31</v>
      </c>
      <c r="S2518">
        <f t="shared" si="1096"/>
        <v>1</v>
      </c>
      <c r="T2518">
        <f t="shared" si="1097"/>
        <v>1</v>
      </c>
      <c r="U2518">
        <f t="shared" si="1098"/>
        <v>0</v>
      </c>
      <c r="V2518" s="2">
        <f t="shared" si="1099"/>
        <v>0</v>
      </c>
      <c r="W2518">
        <f t="shared" si="1100"/>
        <v>1</v>
      </c>
      <c r="X2518" s="2">
        <f t="shared" si="1101"/>
        <v>0</v>
      </c>
      <c r="Y2518">
        <f t="shared" si="1102"/>
        <v>0</v>
      </c>
      <c r="Z2518">
        <f t="shared" si="1103"/>
        <v>0</v>
      </c>
      <c r="AA2518">
        <f t="shared" si="1104"/>
        <v>0</v>
      </c>
      <c r="AB2518" s="2">
        <f t="shared" si="1105"/>
        <v>0</v>
      </c>
      <c r="AC2518">
        <f t="shared" si="1106"/>
        <v>1</v>
      </c>
      <c r="AD2518">
        <f t="shared" si="1107"/>
        <v>0</v>
      </c>
      <c r="AE2518">
        <f t="shared" si="1108"/>
        <v>0</v>
      </c>
      <c r="AF2518" s="2">
        <f t="shared" si="1109"/>
        <v>0</v>
      </c>
      <c r="AG2518">
        <f t="shared" si="1110"/>
        <v>1</v>
      </c>
      <c r="AH2518" s="2">
        <f t="shared" si="1111"/>
        <v>0</v>
      </c>
      <c r="AI2518">
        <f t="shared" si="1112"/>
        <v>1</v>
      </c>
      <c r="AJ2518" s="2">
        <f t="shared" si="1113"/>
        <v>0</v>
      </c>
      <c r="AK2518">
        <f t="shared" si="1114"/>
        <v>1</v>
      </c>
      <c r="AL2518" s="2">
        <f t="shared" si="1115"/>
        <v>0</v>
      </c>
      <c r="AN2518" s="28">
        <f t="shared" si="1116"/>
        <v>0</v>
      </c>
      <c r="AO2518">
        <f t="shared" si="1117"/>
        <v>1</v>
      </c>
      <c r="AP2518">
        <f t="shared" si="1118"/>
        <v>0</v>
      </c>
      <c r="AQ2518">
        <f t="shared" si="1119"/>
        <v>0</v>
      </c>
      <c r="AR2518">
        <f t="shared" si="1120"/>
        <v>0</v>
      </c>
      <c r="AS2518" s="17">
        <f t="shared" si="1121"/>
        <v>0</v>
      </c>
      <c r="AT2518">
        <f t="shared" si="1122"/>
        <v>0</v>
      </c>
      <c r="AV2518" s="1">
        <v>0</v>
      </c>
      <c r="AW2518">
        <v>0.47079452801067129</v>
      </c>
      <c r="AY2518" s="4">
        <v>14749</v>
      </c>
      <c r="AZ2518">
        <v>31226</v>
      </c>
      <c r="BA2518">
        <v>1</v>
      </c>
      <c r="BB2518">
        <v>83</v>
      </c>
      <c r="BC2518">
        <v>31</v>
      </c>
      <c r="BD2518">
        <v>1</v>
      </c>
      <c r="BE2518">
        <v>1</v>
      </c>
      <c r="BF2518">
        <v>0</v>
      </c>
      <c r="BG2518" s="2">
        <v>0</v>
      </c>
      <c r="BH2518" s="2">
        <v>0</v>
      </c>
      <c r="BI2518">
        <v>0</v>
      </c>
      <c r="BJ2518">
        <v>1</v>
      </c>
      <c r="BK2518" s="2">
        <v>0</v>
      </c>
      <c r="BL2518" s="28">
        <v>0</v>
      </c>
      <c r="BM2518">
        <v>1</v>
      </c>
      <c r="BN2518">
        <v>0</v>
      </c>
    </row>
    <row r="2519" spans="1:66">
      <c r="A2519" t="s">
        <v>8152</v>
      </c>
      <c r="B2519" t="s">
        <v>8167</v>
      </c>
      <c r="C2519" t="s">
        <v>8124</v>
      </c>
      <c r="D2519" t="s">
        <v>8116</v>
      </c>
      <c r="E2519" t="s">
        <v>8176</v>
      </c>
      <c r="F2519" t="s">
        <v>8125</v>
      </c>
      <c r="G2519" t="s">
        <v>8155</v>
      </c>
      <c r="H2519" t="s">
        <v>8120</v>
      </c>
      <c r="I2519" t="s">
        <v>8121</v>
      </c>
      <c r="J2519" t="s">
        <v>8120</v>
      </c>
      <c r="K2519" s="50" t="s">
        <v>8121</v>
      </c>
      <c r="L2519" s="3" t="s">
        <v>3651</v>
      </c>
      <c r="M2519" s="4">
        <v>50568</v>
      </c>
      <c r="N2519">
        <v>82081</v>
      </c>
      <c r="O2519">
        <f t="shared" si="1095"/>
        <v>1</v>
      </c>
      <c r="P2519">
        <v>20</v>
      </c>
      <c r="Q2519">
        <v>295</v>
      </c>
      <c r="R2519">
        <v>1</v>
      </c>
      <c r="S2519">
        <f t="shared" si="1096"/>
        <v>0</v>
      </c>
      <c r="T2519">
        <f t="shared" si="1097"/>
        <v>1</v>
      </c>
      <c r="U2519">
        <f t="shared" si="1098"/>
        <v>0</v>
      </c>
      <c r="V2519" s="2">
        <f t="shared" si="1099"/>
        <v>1</v>
      </c>
      <c r="W2519">
        <f t="shared" si="1100"/>
        <v>1</v>
      </c>
      <c r="X2519" s="2">
        <f t="shared" si="1101"/>
        <v>0</v>
      </c>
      <c r="Y2519">
        <f t="shared" si="1102"/>
        <v>0</v>
      </c>
      <c r="Z2519">
        <f t="shared" si="1103"/>
        <v>0</v>
      </c>
      <c r="AA2519">
        <f t="shared" si="1104"/>
        <v>1</v>
      </c>
      <c r="AB2519" s="2">
        <f t="shared" si="1105"/>
        <v>0</v>
      </c>
      <c r="AC2519">
        <f t="shared" si="1106"/>
        <v>1</v>
      </c>
      <c r="AD2519">
        <f t="shared" si="1107"/>
        <v>0</v>
      </c>
      <c r="AE2519">
        <f t="shared" si="1108"/>
        <v>0</v>
      </c>
      <c r="AF2519" s="2">
        <f t="shared" si="1109"/>
        <v>0</v>
      </c>
      <c r="AG2519">
        <f t="shared" si="1110"/>
        <v>0</v>
      </c>
      <c r="AH2519" s="2">
        <f t="shared" si="1111"/>
        <v>0</v>
      </c>
      <c r="AI2519">
        <f t="shared" si="1112"/>
        <v>1</v>
      </c>
      <c r="AJ2519" s="2">
        <f t="shared" si="1113"/>
        <v>0</v>
      </c>
      <c r="AK2519">
        <f t="shared" si="1114"/>
        <v>0</v>
      </c>
      <c r="AL2519" s="2">
        <f t="shared" si="1115"/>
        <v>0</v>
      </c>
      <c r="AN2519" s="28">
        <f t="shared" si="1116"/>
        <v>0</v>
      </c>
      <c r="AO2519">
        <f t="shared" si="1117"/>
        <v>0</v>
      </c>
      <c r="AP2519">
        <f t="shared" si="1118"/>
        <v>0</v>
      </c>
      <c r="AQ2519">
        <f t="shared" si="1119"/>
        <v>1</v>
      </c>
      <c r="AR2519">
        <f t="shared" si="1120"/>
        <v>0</v>
      </c>
      <c r="AS2519" s="17">
        <f t="shared" si="1121"/>
        <v>1</v>
      </c>
      <c r="AT2519">
        <f t="shared" si="1122"/>
        <v>0</v>
      </c>
      <c r="AV2519" s="1">
        <v>0</v>
      </c>
      <c r="AW2519">
        <v>0.47091560180807279</v>
      </c>
      <c r="AY2519" s="4">
        <v>50568</v>
      </c>
      <c r="AZ2519">
        <v>82081</v>
      </c>
      <c r="BA2519">
        <v>1</v>
      </c>
      <c r="BB2519">
        <v>295</v>
      </c>
      <c r="BC2519">
        <v>1</v>
      </c>
      <c r="BD2519">
        <v>0</v>
      </c>
      <c r="BE2519">
        <v>1</v>
      </c>
      <c r="BF2519">
        <v>0</v>
      </c>
      <c r="BG2519" s="2">
        <v>1</v>
      </c>
      <c r="BH2519" s="2">
        <v>0</v>
      </c>
      <c r="BI2519">
        <v>0</v>
      </c>
      <c r="BJ2519">
        <v>1</v>
      </c>
      <c r="BK2519" s="2">
        <v>0</v>
      </c>
      <c r="BL2519" s="28">
        <v>0</v>
      </c>
      <c r="BM2519">
        <v>0</v>
      </c>
      <c r="BN2519">
        <v>0</v>
      </c>
    </row>
    <row r="2520" spans="1:66">
      <c r="A2520" t="s">
        <v>8113</v>
      </c>
      <c r="B2520" t="s">
        <v>8123</v>
      </c>
      <c r="C2520" t="s">
        <v>8115</v>
      </c>
      <c r="D2520" t="s">
        <v>8116</v>
      </c>
      <c r="E2520" t="s">
        <v>8117</v>
      </c>
      <c r="F2520" t="s">
        <v>8125</v>
      </c>
      <c r="G2520" t="s">
        <v>8119</v>
      </c>
      <c r="H2520" t="s">
        <v>8121</v>
      </c>
      <c r="I2520" t="s">
        <v>8121</v>
      </c>
      <c r="J2520" t="s">
        <v>8120</v>
      </c>
      <c r="K2520" s="50" t="s">
        <v>8121</v>
      </c>
      <c r="L2520" s="3" t="s">
        <v>3646</v>
      </c>
      <c r="M2520" s="4">
        <v>7680</v>
      </c>
      <c r="N2520">
        <v>12677</v>
      </c>
      <c r="O2520">
        <f t="shared" si="1095"/>
        <v>1</v>
      </c>
      <c r="P2520">
        <v>48</v>
      </c>
      <c r="Q2520">
        <v>97</v>
      </c>
      <c r="R2520">
        <v>21</v>
      </c>
      <c r="S2520">
        <f t="shared" si="1096"/>
        <v>1</v>
      </c>
      <c r="T2520">
        <f t="shared" si="1097"/>
        <v>1</v>
      </c>
      <c r="U2520">
        <f t="shared" si="1098"/>
        <v>0</v>
      </c>
      <c r="V2520" s="2">
        <f t="shared" si="1099"/>
        <v>1</v>
      </c>
      <c r="W2520">
        <f t="shared" si="1100"/>
        <v>0</v>
      </c>
      <c r="X2520" s="2">
        <f t="shared" si="1101"/>
        <v>0</v>
      </c>
      <c r="Y2520">
        <f t="shared" si="1102"/>
        <v>0</v>
      </c>
      <c r="Z2520">
        <f t="shared" si="1103"/>
        <v>0</v>
      </c>
      <c r="AA2520">
        <f t="shared" si="1104"/>
        <v>0</v>
      </c>
      <c r="AB2520" s="2">
        <f t="shared" si="1105"/>
        <v>0</v>
      </c>
      <c r="AC2520">
        <f t="shared" si="1106"/>
        <v>0</v>
      </c>
      <c r="AD2520">
        <f t="shared" si="1107"/>
        <v>0</v>
      </c>
      <c r="AE2520">
        <f t="shared" si="1108"/>
        <v>0</v>
      </c>
      <c r="AF2520" s="2">
        <f t="shared" si="1109"/>
        <v>1</v>
      </c>
      <c r="AG2520">
        <f t="shared" si="1110"/>
        <v>1</v>
      </c>
      <c r="AH2520" s="2">
        <f t="shared" si="1111"/>
        <v>0</v>
      </c>
      <c r="AI2520">
        <f t="shared" si="1112"/>
        <v>1</v>
      </c>
      <c r="AJ2520" s="2">
        <f t="shared" si="1113"/>
        <v>0</v>
      </c>
      <c r="AK2520">
        <f t="shared" si="1114"/>
        <v>1</v>
      </c>
      <c r="AL2520" s="2">
        <f t="shared" si="1115"/>
        <v>0</v>
      </c>
      <c r="AN2520" s="28">
        <f t="shared" si="1116"/>
        <v>1</v>
      </c>
      <c r="AO2520">
        <f t="shared" si="1117"/>
        <v>1</v>
      </c>
      <c r="AP2520">
        <f t="shared" si="1118"/>
        <v>0</v>
      </c>
      <c r="AQ2520">
        <f t="shared" si="1119"/>
        <v>0</v>
      </c>
      <c r="AR2520">
        <f t="shared" si="1120"/>
        <v>0</v>
      </c>
      <c r="AS2520" s="17">
        <f t="shared" si="1121"/>
        <v>0</v>
      </c>
      <c r="AT2520">
        <f t="shared" si="1122"/>
        <v>1</v>
      </c>
      <c r="AV2520" s="1">
        <v>0</v>
      </c>
      <c r="AW2520">
        <v>0.4714514671226272</v>
      </c>
      <c r="AY2520" s="4">
        <v>7680</v>
      </c>
      <c r="AZ2520">
        <v>12677</v>
      </c>
      <c r="BA2520">
        <v>1</v>
      </c>
      <c r="BB2520">
        <v>97</v>
      </c>
      <c r="BC2520">
        <v>21</v>
      </c>
      <c r="BD2520">
        <v>1</v>
      </c>
      <c r="BE2520">
        <v>1</v>
      </c>
      <c r="BF2520">
        <v>0</v>
      </c>
      <c r="BG2520" s="2">
        <v>1</v>
      </c>
      <c r="BH2520" s="2">
        <v>0</v>
      </c>
      <c r="BI2520">
        <v>0</v>
      </c>
      <c r="BJ2520">
        <v>1</v>
      </c>
      <c r="BK2520" s="2">
        <v>0</v>
      </c>
      <c r="BL2520" s="28">
        <v>1</v>
      </c>
      <c r="BM2520">
        <v>1</v>
      </c>
      <c r="BN2520">
        <v>0</v>
      </c>
    </row>
    <row r="2521" spans="1:66">
      <c r="A2521" t="s">
        <v>8113</v>
      </c>
      <c r="B2521" t="s">
        <v>8123</v>
      </c>
      <c r="C2521" t="s">
        <v>8127</v>
      </c>
      <c r="D2521" t="s">
        <v>8116</v>
      </c>
      <c r="E2521" t="s">
        <v>8117</v>
      </c>
      <c r="F2521" t="s">
        <v>8122</v>
      </c>
      <c r="G2521" t="s">
        <v>8119</v>
      </c>
      <c r="H2521" t="s">
        <v>8121</v>
      </c>
      <c r="I2521" t="s">
        <v>8121</v>
      </c>
      <c r="J2521" t="s">
        <v>8120</v>
      </c>
      <c r="K2521" s="50" t="s">
        <v>8120</v>
      </c>
      <c r="L2521" s="3" t="s">
        <v>3644</v>
      </c>
      <c r="M2521" s="4">
        <v>7466</v>
      </c>
      <c r="N2521">
        <v>0</v>
      </c>
      <c r="O2521">
        <f t="shared" si="1095"/>
        <v>1</v>
      </c>
      <c r="P2521">
        <v>21</v>
      </c>
      <c r="Q2521">
        <v>153</v>
      </c>
      <c r="R2521">
        <v>4</v>
      </c>
      <c r="S2521">
        <f t="shared" si="1096"/>
        <v>1</v>
      </c>
      <c r="T2521">
        <f t="shared" si="1097"/>
        <v>1</v>
      </c>
      <c r="U2521">
        <f t="shared" si="1098"/>
        <v>0</v>
      </c>
      <c r="V2521" s="2">
        <f t="shared" si="1099"/>
        <v>0</v>
      </c>
      <c r="W2521">
        <f t="shared" si="1100"/>
        <v>0</v>
      </c>
      <c r="X2521" s="2">
        <f t="shared" si="1101"/>
        <v>0</v>
      </c>
      <c r="Y2521">
        <f t="shared" si="1102"/>
        <v>0</v>
      </c>
      <c r="Z2521">
        <f t="shared" si="1103"/>
        <v>0</v>
      </c>
      <c r="AA2521">
        <f t="shared" si="1104"/>
        <v>0</v>
      </c>
      <c r="AB2521" s="2">
        <f t="shared" si="1105"/>
        <v>0</v>
      </c>
      <c r="AC2521">
        <f t="shared" si="1106"/>
        <v>0</v>
      </c>
      <c r="AD2521">
        <f t="shared" si="1107"/>
        <v>0</v>
      </c>
      <c r="AE2521">
        <f t="shared" si="1108"/>
        <v>0</v>
      </c>
      <c r="AF2521" s="2">
        <f t="shared" si="1109"/>
        <v>0</v>
      </c>
      <c r="AG2521">
        <f t="shared" si="1110"/>
        <v>1</v>
      </c>
      <c r="AH2521" s="2">
        <f t="shared" si="1111"/>
        <v>0</v>
      </c>
      <c r="AI2521">
        <f t="shared" si="1112"/>
        <v>0</v>
      </c>
      <c r="AJ2521" s="2">
        <f t="shared" si="1113"/>
        <v>0</v>
      </c>
      <c r="AK2521">
        <f t="shared" si="1114"/>
        <v>1</v>
      </c>
      <c r="AL2521" s="2">
        <f t="shared" si="1115"/>
        <v>0</v>
      </c>
      <c r="AN2521" s="28">
        <f t="shared" si="1116"/>
        <v>1</v>
      </c>
      <c r="AO2521">
        <f t="shared" si="1117"/>
        <v>1</v>
      </c>
      <c r="AP2521">
        <f t="shared" si="1118"/>
        <v>1</v>
      </c>
      <c r="AQ2521">
        <f t="shared" si="1119"/>
        <v>0</v>
      </c>
      <c r="AR2521">
        <f t="shared" si="1120"/>
        <v>1</v>
      </c>
      <c r="AS2521" s="17">
        <f t="shared" si="1121"/>
        <v>0</v>
      </c>
      <c r="AT2521">
        <f t="shared" si="1122"/>
        <v>0</v>
      </c>
      <c r="AV2521" s="1">
        <v>0</v>
      </c>
      <c r="AW2521">
        <v>0.471583449035689</v>
      </c>
      <c r="AY2521" s="4">
        <v>7466</v>
      </c>
      <c r="AZ2521">
        <v>0</v>
      </c>
      <c r="BA2521">
        <v>1</v>
      </c>
      <c r="BB2521">
        <v>153</v>
      </c>
      <c r="BC2521">
        <v>4</v>
      </c>
      <c r="BD2521">
        <v>1</v>
      </c>
      <c r="BE2521">
        <v>1</v>
      </c>
      <c r="BF2521">
        <v>0</v>
      </c>
      <c r="BG2521" s="2">
        <v>0</v>
      </c>
      <c r="BH2521" s="2">
        <v>0</v>
      </c>
      <c r="BI2521">
        <v>0</v>
      </c>
      <c r="BJ2521">
        <v>0</v>
      </c>
      <c r="BK2521" s="2">
        <v>0</v>
      </c>
      <c r="BL2521" s="28">
        <v>1</v>
      </c>
      <c r="BM2521">
        <v>1</v>
      </c>
      <c r="BN2521">
        <v>1</v>
      </c>
    </row>
    <row r="2522" spans="1:66">
      <c r="A2522" t="s">
        <v>8113</v>
      </c>
      <c r="B2522" t="s">
        <v>8126</v>
      </c>
      <c r="C2522" t="s">
        <v>8127</v>
      </c>
      <c r="D2522" t="s">
        <v>8116</v>
      </c>
      <c r="E2522" t="s">
        <v>8117</v>
      </c>
      <c r="F2522" t="s">
        <v>8118</v>
      </c>
      <c r="G2522" t="s">
        <v>8119</v>
      </c>
      <c r="H2522" t="s">
        <v>8121</v>
      </c>
      <c r="I2522" t="s">
        <v>8121</v>
      </c>
      <c r="J2522" t="s">
        <v>8120</v>
      </c>
      <c r="K2522" s="50" t="s">
        <v>8120</v>
      </c>
      <c r="L2522" s="3" t="s">
        <v>3640</v>
      </c>
      <c r="M2522" s="4">
        <v>4491</v>
      </c>
      <c r="N2522">
        <v>0</v>
      </c>
      <c r="O2522">
        <f t="shared" si="1095"/>
        <v>1</v>
      </c>
      <c r="P2522">
        <v>52</v>
      </c>
      <c r="Q2522">
        <v>38</v>
      </c>
      <c r="R2522">
        <v>26</v>
      </c>
      <c r="S2522">
        <f t="shared" si="1096"/>
        <v>1</v>
      </c>
      <c r="T2522">
        <f t="shared" si="1097"/>
        <v>1</v>
      </c>
      <c r="U2522">
        <f t="shared" si="1098"/>
        <v>0</v>
      </c>
      <c r="V2522" s="2">
        <f t="shared" si="1099"/>
        <v>0</v>
      </c>
      <c r="W2522">
        <f t="shared" si="1100"/>
        <v>0</v>
      </c>
      <c r="X2522" s="2">
        <f t="shared" si="1101"/>
        <v>0</v>
      </c>
      <c r="Y2522">
        <f t="shared" si="1102"/>
        <v>0</v>
      </c>
      <c r="Z2522">
        <f t="shared" si="1103"/>
        <v>1</v>
      </c>
      <c r="AA2522">
        <f t="shared" si="1104"/>
        <v>0</v>
      </c>
      <c r="AB2522" s="2">
        <f t="shared" si="1105"/>
        <v>0</v>
      </c>
      <c r="AC2522">
        <f t="shared" si="1106"/>
        <v>0</v>
      </c>
      <c r="AD2522">
        <f t="shared" si="1107"/>
        <v>0</v>
      </c>
      <c r="AE2522">
        <f t="shared" si="1108"/>
        <v>0</v>
      </c>
      <c r="AF2522" s="2">
        <f t="shared" si="1109"/>
        <v>0</v>
      </c>
      <c r="AG2522">
        <f t="shared" si="1110"/>
        <v>1</v>
      </c>
      <c r="AH2522" s="2">
        <f t="shared" si="1111"/>
        <v>0</v>
      </c>
      <c r="AI2522">
        <f t="shared" si="1112"/>
        <v>0</v>
      </c>
      <c r="AJ2522" s="2">
        <f t="shared" si="1113"/>
        <v>1</v>
      </c>
      <c r="AK2522">
        <f t="shared" si="1114"/>
        <v>1</v>
      </c>
      <c r="AL2522" s="2">
        <f t="shared" si="1115"/>
        <v>0</v>
      </c>
      <c r="AN2522" s="28">
        <f t="shared" si="1116"/>
        <v>1</v>
      </c>
      <c r="AO2522">
        <f t="shared" si="1117"/>
        <v>0</v>
      </c>
      <c r="AP2522">
        <f t="shared" si="1118"/>
        <v>1</v>
      </c>
      <c r="AQ2522">
        <f t="shared" si="1119"/>
        <v>0</v>
      </c>
      <c r="AR2522">
        <f t="shared" si="1120"/>
        <v>0</v>
      </c>
      <c r="AS2522" s="17">
        <f t="shared" si="1121"/>
        <v>0</v>
      </c>
      <c r="AT2522">
        <f t="shared" si="1122"/>
        <v>0</v>
      </c>
      <c r="AV2522" s="1">
        <v>0</v>
      </c>
      <c r="AW2522">
        <v>0.47204390143605129</v>
      </c>
      <c r="AY2522" s="4">
        <v>4491</v>
      </c>
      <c r="AZ2522">
        <v>0</v>
      </c>
      <c r="BA2522">
        <v>1</v>
      </c>
      <c r="BB2522">
        <v>38</v>
      </c>
      <c r="BC2522">
        <v>26</v>
      </c>
      <c r="BD2522">
        <v>1</v>
      </c>
      <c r="BE2522">
        <v>1</v>
      </c>
      <c r="BF2522">
        <v>0</v>
      </c>
      <c r="BG2522" s="2">
        <v>0</v>
      </c>
      <c r="BH2522" s="2">
        <v>0</v>
      </c>
      <c r="BI2522">
        <v>0</v>
      </c>
      <c r="BJ2522">
        <v>0</v>
      </c>
      <c r="BK2522" s="2">
        <v>0</v>
      </c>
      <c r="BL2522" s="28">
        <v>1</v>
      </c>
      <c r="BM2522">
        <v>0</v>
      </c>
      <c r="BN2522">
        <v>1</v>
      </c>
    </row>
    <row r="2523" spans="1:66">
      <c r="A2523" t="s">
        <v>8152</v>
      </c>
      <c r="B2523" t="s">
        <v>8114</v>
      </c>
      <c r="C2523" t="s">
        <v>8124</v>
      </c>
      <c r="D2523" t="s">
        <v>8116</v>
      </c>
      <c r="E2523" t="s">
        <v>8117</v>
      </c>
      <c r="F2523" t="s">
        <v>8125</v>
      </c>
      <c r="G2523" t="s">
        <v>8119</v>
      </c>
      <c r="H2523" t="s">
        <v>8121</v>
      </c>
      <c r="I2523" t="s">
        <v>8121</v>
      </c>
      <c r="J2523" t="s">
        <v>8120</v>
      </c>
      <c r="K2523" s="50" t="s">
        <v>8121</v>
      </c>
      <c r="L2523" s="3" t="s">
        <v>3637</v>
      </c>
      <c r="M2523" s="4">
        <v>10249</v>
      </c>
      <c r="N2523">
        <v>52693</v>
      </c>
      <c r="O2523">
        <f t="shared" si="1095"/>
        <v>1</v>
      </c>
      <c r="P2523">
        <v>17</v>
      </c>
      <c r="Q2523">
        <v>175</v>
      </c>
      <c r="R2523">
        <v>1</v>
      </c>
      <c r="S2523">
        <f t="shared" si="1096"/>
        <v>1</v>
      </c>
      <c r="T2523">
        <f t="shared" si="1097"/>
        <v>1</v>
      </c>
      <c r="U2523">
        <f t="shared" si="1098"/>
        <v>0</v>
      </c>
      <c r="V2523" s="2">
        <f t="shared" si="1099"/>
        <v>1</v>
      </c>
      <c r="W2523">
        <f t="shared" si="1100"/>
        <v>1</v>
      </c>
      <c r="X2523" s="2">
        <f t="shared" si="1101"/>
        <v>0</v>
      </c>
      <c r="Y2523">
        <f t="shared" si="1102"/>
        <v>1</v>
      </c>
      <c r="Z2523">
        <f t="shared" si="1103"/>
        <v>0</v>
      </c>
      <c r="AA2523">
        <f t="shared" si="1104"/>
        <v>0</v>
      </c>
      <c r="AB2523" s="2">
        <f t="shared" si="1105"/>
        <v>0</v>
      </c>
      <c r="AC2523">
        <f t="shared" si="1106"/>
        <v>1</v>
      </c>
      <c r="AD2523">
        <f t="shared" si="1107"/>
        <v>0</v>
      </c>
      <c r="AE2523">
        <f t="shared" si="1108"/>
        <v>0</v>
      </c>
      <c r="AF2523" s="2">
        <f t="shared" si="1109"/>
        <v>0</v>
      </c>
      <c r="AG2523">
        <f t="shared" si="1110"/>
        <v>1</v>
      </c>
      <c r="AH2523" s="2">
        <f t="shared" si="1111"/>
        <v>0</v>
      </c>
      <c r="AI2523">
        <f t="shared" si="1112"/>
        <v>1</v>
      </c>
      <c r="AJ2523" s="2">
        <f t="shared" si="1113"/>
        <v>0</v>
      </c>
      <c r="AK2523">
        <f t="shared" si="1114"/>
        <v>1</v>
      </c>
      <c r="AL2523" s="2">
        <f t="shared" si="1115"/>
        <v>0</v>
      </c>
      <c r="AN2523" s="28">
        <f t="shared" si="1116"/>
        <v>0</v>
      </c>
      <c r="AO2523">
        <f t="shared" si="1117"/>
        <v>0</v>
      </c>
      <c r="AP2523">
        <f t="shared" si="1118"/>
        <v>0</v>
      </c>
      <c r="AQ2523">
        <f t="shared" si="1119"/>
        <v>0</v>
      </c>
      <c r="AR2523">
        <f t="shared" si="1120"/>
        <v>0</v>
      </c>
      <c r="AS2523" s="17">
        <f t="shared" si="1121"/>
        <v>0</v>
      </c>
      <c r="AT2523">
        <f t="shared" si="1122"/>
        <v>0</v>
      </c>
      <c r="AV2523" s="1">
        <v>0</v>
      </c>
      <c r="AW2523">
        <v>0.47255918731566482</v>
      </c>
      <c r="AY2523" s="4">
        <v>10249</v>
      </c>
      <c r="AZ2523">
        <v>52693</v>
      </c>
      <c r="BA2523">
        <v>1</v>
      </c>
      <c r="BB2523">
        <v>175</v>
      </c>
      <c r="BC2523">
        <v>1</v>
      </c>
      <c r="BD2523">
        <v>1</v>
      </c>
      <c r="BE2523">
        <v>1</v>
      </c>
      <c r="BF2523">
        <v>0</v>
      </c>
      <c r="BG2523" s="2">
        <v>1</v>
      </c>
      <c r="BH2523" s="2">
        <v>0</v>
      </c>
      <c r="BI2523">
        <v>0</v>
      </c>
      <c r="BJ2523">
        <v>1</v>
      </c>
      <c r="BK2523" s="2">
        <v>0</v>
      </c>
      <c r="BL2523" s="28">
        <v>0</v>
      </c>
      <c r="BM2523">
        <v>0</v>
      </c>
      <c r="BN2523">
        <v>0</v>
      </c>
    </row>
    <row r="2524" spans="1:66">
      <c r="A2524" t="s">
        <v>8113</v>
      </c>
      <c r="B2524" t="s">
        <v>8126</v>
      </c>
      <c r="C2524" t="s">
        <v>8124</v>
      </c>
      <c r="D2524" t="s">
        <v>8116</v>
      </c>
      <c r="E2524" t="s">
        <v>8151</v>
      </c>
      <c r="F2524" t="s">
        <v>8118</v>
      </c>
      <c r="G2524" t="s">
        <v>8119</v>
      </c>
      <c r="H2524" t="s">
        <v>8120</v>
      </c>
      <c r="I2524" t="s">
        <v>8121</v>
      </c>
      <c r="J2524" t="s">
        <v>8120</v>
      </c>
      <c r="K2524" s="50" t="s">
        <v>8121</v>
      </c>
      <c r="L2524" s="3" t="s">
        <v>3635</v>
      </c>
      <c r="M2524" s="4">
        <v>2588</v>
      </c>
      <c r="N2524">
        <v>47509</v>
      </c>
      <c r="O2524">
        <f t="shared" si="1095"/>
        <v>1</v>
      </c>
      <c r="P2524">
        <v>53</v>
      </c>
      <c r="Q2524">
        <v>72</v>
      </c>
      <c r="R2524">
        <v>28</v>
      </c>
      <c r="S2524">
        <f t="shared" si="1096"/>
        <v>0</v>
      </c>
      <c r="T2524">
        <f t="shared" si="1097"/>
        <v>1</v>
      </c>
      <c r="U2524">
        <f t="shared" si="1098"/>
        <v>0</v>
      </c>
      <c r="V2524" s="2">
        <f t="shared" si="1099"/>
        <v>1</v>
      </c>
      <c r="W2524">
        <f t="shared" si="1100"/>
        <v>0</v>
      </c>
      <c r="X2524" s="2">
        <f t="shared" si="1101"/>
        <v>0</v>
      </c>
      <c r="Y2524">
        <f t="shared" si="1102"/>
        <v>0</v>
      </c>
      <c r="Z2524">
        <f t="shared" si="1103"/>
        <v>1</v>
      </c>
      <c r="AA2524">
        <f t="shared" si="1104"/>
        <v>0</v>
      </c>
      <c r="AB2524" s="2">
        <f t="shared" si="1105"/>
        <v>0</v>
      </c>
      <c r="AC2524">
        <f t="shared" si="1106"/>
        <v>1</v>
      </c>
      <c r="AD2524">
        <f t="shared" si="1107"/>
        <v>0</v>
      </c>
      <c r="AE2524">
        <f t="shared" si="1108"/>
        <v>0</v>
      </c>
      <c r="AF2524" s="2">
        <f t="shared" si="1109"/>
        <v>0</v>
      </c>
      <c r="AG2524">
        <f t="shared" si="1110"/>
        <v>0</v>
      </c>
      <c r="AH2524" s="2">
        <f t="shared" si="1111"/>
        <v>1</v>
      </c>
      <c r="AI2524">
        <f t="shared" si="1112"/>
        <v>0</v>
      </c>
      <c r="AJ2524" s="2">
        <f t="shared" si="1113"/>
        <v>1</v>
      </c>
      <c r="AK2524">
        <f t="shared" si="1114"/>
        <v>1</v>
      </c>
      <c r="AL2524" s="2">
        <f t="shared" si="1115"/>
        <v>0</v>
      </c>
      <c r="AN2524" s="28">
        <f t="shared" si="1116"/>
        <v>1</v>
      </c>
      <c r="AO2524">
        <f t="shared" si="1117"/>
        <v>0</v>
      </c>
      <c r="AP2524">
        <f t="shared" si="1118"/>
        <v>0</v>
      </c>
      <c r="AQ2524">
        <f t="shared" si="1119"/>
        <v>0</v>
      </c>
      <c r="AR2524">
        <f t="shared" si="1120"/>
        <v>0</v>
      </c>
      <c r="AS2524" s="17">
        <f t="shared" si="1121"/>
        <v>0</v>
      </c>
      <c r="AT2524">
        <f t="shared" si="1122"/>
        <v>0</v>
      </c>
      <c r="AV2524" s="1">
        <v>0</v>
      </c>
      <c r="AW2524">
        <v>0.47260199462650437</v>
      </c>
      <c r="AY2524" s="4">
        <v>2588</v>
      </c>
      <c r="AZ2524">
        <v>47509</v>
      </c>
      <c r="BA2524">
        <v>1</v>
      </c>
      <c r="BB2524">
        <v>72</v>
      </c>
      <c r="BC2524">
        <v>28</v>
      </c>
      <c r="BD2524">
        <v>0</v>
      </c>
      <c r="BE2524">
        <v>1</v>
      </c>
      <c r="BF2524">
        <v>0</v>
      </c>
      <c r="BG2524" s="2">
        <v>1</v>
      </c>
      <c r="BH2524" s="2">
        <v>0</v>
      </c>
      <c r="BI2524">
        <v>0</v>
      </c>
      <c r="BJ2524">
        <v>0</v>
      </c>
      <c r="BK2524" s="2">
        <v>0</v>
      </c>
      <c r="BL2524" s="28">
        <v>1</v>
      </c>
      <c r="BM2524">
        <v>0</v>
      </c>
      <c r="BN2524">
        <v>0</v>
      </c>
    </row>
    <row r="2525" spans="1:66">
      <c r="A2525" t="s">
        <v>8113</v>
      </c>
      <c r="B2525" t="s">
        <v>8126</v>
      </c>
      <c r="C2525" t="s">
        <v>8124</v>
      </c>
      <c r="D2525" t="s">
        <v>8116</v>
      </c>
      <c r="E2525" t="s">
        <v>8151</v>
      </c>
      <c r="F2525" t="s">
        <v>8125</v>
      </c>
      <c r="G2525" t="s">
        <v>8119</v>
      </c>
      <c r="H2525" t="s">
        <v>8120</v>
      </c>
      <c r="I2525" t="s">
        <v>8121</v>
      </c>
      <c r="J2525" t="s">
        <v>8120</v>
      </c>
      <c r="K2525" s="50" t="s">
        <v>8121</v>
      </c>
      <c r="L2525" s="3" t="s">
        <v>3633</v>
      </c>
      <c r="M2525" s="4">
        <v>8903</v>
      </c>
      <c r="N2525">
        <v>46833</v>
      </c>
      <c r="O2525">
        <f t="shared" si="1095"/>
        <v>1</v>
      </c>
      <c r="P2525">
        <v>28</v>
      </c>
      <c r="Q2525">
        <v>142</v>
      </c>
      <c r="R2525">
        <v>6</v>
      </c>
      <c r="S2525">
        <f t="shared" si="1096"/>
        <v>0</v>
      </c>
      <c r="T2525">
        <f t="shared" si="1097"/>
        <v>1</v>
      </c>
      <c r="U2525">
        <f t="shared" si="1098"/>
        <v>0</v>
      </c>
      <c r="V2525" s="2">
        <f t="shared" si="1099"/>
        <v>1</v>
      </c>
      <c r="W2525">
        <f t="shared" si="1100"/>
        <v>0</v>
      </c>
      <c r="X2525" s="2">
        <f t="shared" si="1101"/>
        <v>0</v>
      </c>
      <c r="Y2525">
        <f t="shared" si="1102"/>
        <v>0</v>
      </c>
      <c r="Z2525">
        <f t="shared" si="1103"/>
        <v>1</v>
      </c>
      <c r="AA2525">
        <f t="shared" si="1104"/>
        <v>0</v>
      </c>
      <c r="AB2525" s="2">
        <f t="shared" si="1105"/>
        <v>0</v>
      </c>
      <c r="AC2525">
        <f t="shared" si="1106"/>
        <v>1</v>
      </c>
      <c r="AD2525">
        <f t="shared" si="1107"/>
        <v>0</v>
      </c>
      <c r="AE2525">
        <f t="shared" si="1108"/>
        <v>0</v>
      </c>
      <c r="AF2525" s="2">
        <f t="shared" si="1109"/>
        <v>0</v>
      </c>
      <c r="AG2525">
        <f t="shared" si="1110"/>
        <v>0</v>
      </c>
      <c r="AH2525" s="2">
        <f t="shared" si="1111"/>
        <v>1</v>
      </c>
      <c r="AI2525">
        <f t="shared" si="1112"/>
        <v>1</v>
      </c>
      <c r="AJ2525" s="2">
        <f t="shared" si="1113"/>
        <v>0</v>
      </c>
      <c r="AK2525">
        <f t="shared" si="1114"/>
        <v>1</v>
      </c>
      <c r="AL2525" s="2">
        <f t="shared" si="1115"/>
        <v>0</v>
      </c>
      <c r="AN2525" s="28">
        <f t="shared" si="1116"/>
        <v>1</v>
      </c>
      <c r="AO2525">
        <f t="shared" si="1117"/>
        <v>0</v>
      </c>
      <c r="AP2525">
        <f t="shared" si="1118"/>
        <v>0</v>
      </c>
      <c r="AQ2525">
        <f t="shared" si="1119"/>
        <v>0</v>
      </c>
      <c r="AR2525">
        <f t="shared" si="1120"/>
        <v>0</v>
      </c>
      <c r="AS2525" s="17">
        <f t="shared" si="1121"/>
        <v>0</v>
      </c>
      <c r="AT2525">
        <f t="shared" si="1122"/>
        <v>0</v>
      </c>
      <c r="AV2525" s="1">
        <v>0</v>
      </c>
      <c r="AW2525">
        <v>0.47294912183328958</v>
      </c>
      <c r="AY2525" s="4">
        <v>8903</v>
      </c>
      <c r="AZ2525">
        <v>46833</v>
      </c>
      <c r="BA2525">
        <v>1</v>
      </c>
      <c r="BB2525">
        <v>142</v>
      </c>
      <c r="BC2525">
        <v>6</v>
      </c>
      <c r="BD2525">
        <v>0</v>
      </c>
      <c r="BE2525">
        <v>1</v>
      </c>
      <c r="BF2525">
        <v>0</v>
      </c>
      <c r="BG2525" s="2">
        <v>1</v>
      </c>
      <c r="BH2525" s="2">
        <v>0</v>
      </c>
      <c r="BI2525">
        <v>0</v>
      </c>
      <c r="BJ2525">
        <v>1</v>
      </c>
      <c r="BK2525" s="2">
        <v>0</v>
      </c>
      <c r="BL2525" s="28">
        <v>1</v>
      </c>
      <c r="BM2525">
        <v>0</v>
      </c>
      <c r="BN2525">
        <v>0</v>
      </c>
    </row>
    <row r="2526" spans="1:66">
      <c r="A2526" t="s">
        <v>8113</v>
      </c>
      <c r="B2526" t="s">
        <v>8114</v>
      </c>
      <c r="C2526" t="s">
        <v>8181</v>
      </c>
      <c r="D2526" t="s">
        <v>8116</v>
      </c>
      <c r="E2526" t="s">
        <v>8117</v>
      </c>
      <c r="F2526" t="s">
        <v>8122</v>
      </c>
      <c r="G2526" t="s">
        <v>8119</v>
      </c>
      <c r="H2526" t="s">
        <v>8120</v>
      </c>
      <c r="I2526" t="s">
        <v>8121</v>
      </c>
      <c r="J2526" t="s">
        <v>8121</v>
      </c>
      <c r="K2526" s="50" t="s">
        <v>8121</v>
      </c>
      <c r="L2526" s="3" t="s">
        <v>3630</v>
      </c>
      <c r="M2526" s="4">
        <v>4386</v>
      </c>
      <c r="N2526">
        <v>10621</v>
      </c>
      <c r="O2526">
        <f t="shared" si="1095"/>
        <v>1</v>
      </c>
      <c r="P2526">
        <v>43</v>
      </c>
      <c r="Q2526">
        <v>53</v>
      </c>
      <c r="R2526">
        <v>28</v>
      </c>
      <c r="S2526">
        <f t="shared" si="1096"/>
        <v>0</v>
      </c>
      <c r="T2526">
        <f t="shared" si="1097"/>
        <v>1</v>
      </c>
      <c r="U2526">
        <f t="shared" si="1098"/>
        <v>1</v>
      </c>
      <c r="V2526" s="2">
        <f t="shared" si="1099"/>
        <v>1</v>
      </c>
      <c r="W2526">
        <f t="shared" si="1100"/>
        <v>0</v>
      </c>
      <c r="X2526" s="2">
        <f t="shared" si="1101"/>
        <v>0</v>
      </c>
      <c r="Y2526">
        <f t="shared" si="1102"/>
        <v>1</v>
      </c>
      <c r="Z2526">
        <f t="shared" si="1103"/>
        <v>0</v>
      </c>
      <c r="AA2526">
        <f t="shared" si="1104"/>
        <v>0</v>
      </c>
      <c r="AB2526" s="2">
        <f t="shared" si="1105"/>
        <v>0</v>
      </c>
      <c r="AC2526">
        <f t="shared" si="1106"/>
        <v>0</v>
      </c>
      <c r="AD2526">
        <f t="shared" si="1107"/>
        <v>0</v>
      </c>
      <c r="AE2526">
        <f t="shared" si="1108"/>
        <v>1</v>
      </c>
      <c r="AF2526" s="2">
        <f t="shared" si="1109"/>
        <v>0</v>
      </c>
      <c r="AG2526">
        <f t="shared" si="1110"/>
        <v>1</v>
      </c>
      <c r="AH2526" s="2">
        <f t="shared" si="1111"/>
        <v>0</v>
      </c>
      <c r="AI2526">
        <f t="shared" si="1112"/>
        <v>0</v>
      </c>
      <c r="AJ2526" s="2">
        <f t="shared" si="1113"/>
        <v>0</v>
      </c>
      <c r="AK2526">
        <f t="shared" si="1114"/>
        <v>1</v>
      </c>
      <c r="AL2526" s="2">
        <f t="shared" si="1115"/>
        <v>0</v>
      </c>
      <c r="AN2526" s="28">
        <f t="shared" si="1116"/>
        <v>1</v>
      </c>
      <c r="AO2526">
        <f t="shared" si="1117"/>
        <v>0</v>
      </c>
      <c r="AP2526">
        <f t="shared" si="1118"/>
        <v>0</v>
      </c>
      <c r="AQ2526">
        <f t="shared" si="1119"/>
        <v>0</v>
      </c>
      <c r="AR2526">
        <f t="shared" si="1120"/>
        <v>1</v>
      </c>
      <c r="AS2526" s="17">
        <f t="shared" si="1121"/>
        <v>0</v>
      </c>
      <c r="AT2526">
        <f t="shared" si="1122"/>
        <v>1</v>
      </c>
      <c r="AV2526" s="1">
        <v>0</v>
      </c>
      <c r="AW2526">
        <v>0.47309925987995194</v>
      </c>
      <c r="AY2526" s="4">
        <v>4386</v>
      </c>
      <c r="AZ2526">
        <v>10621</v>
      </c>
      <c r="BA2526">
        <v>1</v>
      </c>
      <c r="BB2526">
        <v>53</v>
      </c>
      <c r="BC2526">
        <v>28</v>
      </c>
      <c r="BD2526">
        <v>0</v>
      </c>
      <c r="BE2526">
        <v>1</v>
      </c>
      <c r="BF2526">
        <v>1</v>
      </c>
      <c r="BG2526" s="2">
        <v>1</v>
      </c>
      <c r="BH2526" s="2">
        <v>0</v>
      </c>
      <c r="BI2526">
        <v>1</v>
      </c>
      <c r="BJ2526">
        <v>0</v>
      </c>
      <c r="BK2526" s="2">
        <v>0</v>
      </c>
      <c r="BL2526" s="28">
        <v>1</v>
      </c>
      <c r="BM2526">
        <v>0</v>
      </c>
      <c r="BN2526">
        <v>0</v>
      </c>
    </row>
    <row r="2527" spans="1:66">
      <c r="A2527" t="s">
        <v>8113</v>
      </c>
      <c r="B2527" t="s">
        <v>8114</v>
      </c>
      <c r="C2527" t="s">
        <v>8127</v>
      </c>
      <c r="D2527" t="s">
        <v>8116</v>
      </c>
      <c r="E2527" t="s">
        <v>8117</v>
      </c>
      <c r="F2527" t="s">
        <v>8122</v>
      </c>
      <c r="G2527" t="s">
        <v>8155</v>
      </c>
      <c r="H2527" t="s">
        <v>8121</v>
      </c>
      <c r="I2527" t="s">
        <v>8121</v>
      </c>
      <c r="J2527" t="s">
        <v>8121</v>
      </c>
      <c r="K2527" s="50" t="s">
        <v>8121</v>
      </c>
      <c r="L2527" s="3" t="s">
        <v>3626</v>
      </c>
      <c r="M2527" s="4">
        <v>6142</v>
      </c>
      <c r="N2527">
        <v>0</v>
      </c>
      <c r="O2527">
        <f t="shared" si="1095"/>
        <v>1</v>
      </c>
      <c r="P2527">
        <v>37</v>
      </c>
      <c r="Q2527">
        <v>198</v>
      </c>
      <c r="R2527">
        <v>24</v>
      </c>
      <c r="S2527">
        <f t="shared" si="1096"/>
        <v>1</v>
      </c>
      <c r="T2527">
        <f t="shared" si="1097"/>
        <v>1</v>
      </c>
      <c r="U2527">
        <f t="shared" si="1098"/>
        <v>1</v>
      </c>
      <c r="V2527" s="2">
        <f t="shared" si="1099"/>
        <v>1</v>
      </c>
      <c r="W2527">
        <f t="shared" si="1100"/>
        <v>0</v>
      </c>
      <c r="X2527" s="2">
        <f t="shared" si="1101"/>
        <v>0</v>
      </c>
      <c r="Y2527">
        <f t="shared" si="1102"/>
        <v>1</v>
      </c>
      <c r="Z2527">
        <f t="shared" si="1103"/>
        <v>0</v>
      </c>
      <c r="AA2527">
        <f t="shared" si="1104"/>
        <v>0</v>
      </c>
      <c r="AB2527" s="2">
        <f t="shared" si="1105"/>
        <v>0</v>
      </c>
      <c r="AC2527">
        <f t="shared" si="1106"/>
        <v>0</v>
      </c>
      <c r="AD2527">
        <f t="shared" si="1107"/>
        <v>0</v>
      </c>
      <c r="AE2527">
        <f t="shared" si="1108"/>
        <v>0</v>
      </c>
      <c r="AF2527" s="2">
        <f t="shared" si="1109"/>
        <v>0</v>
      </c>
      <c r="AG2527">
        <f t="shared" si="1110"/>
        <v>1</v>
      </c>
      <c r="AH2527" s="2">
        <f t="shared" si="1111"/>
        <v>0</v>
      </c>
      <c r="AI2527">
        <f t="shared" si="1112"/>
        <v>0</v>
      </c>
      <c r="AJ2527" s="2">
        <f t="shared" si="1113"/>
        <v>0</v>
      </c>
      <c r="AK2527">
        <f t="shared" si="1114"/>
        <v>0</v>
      </c>
      <c r="AL2527" s="2">
        <f t="shared" si="1115"/>
        <v>0</v>
      </c>
      <c r="AN2527" s="28">
        <f t="shared" si="1116"/>
        <v>1</v>
      </c>
      <c r="AO2527">
        <f t="shared" si="1117"/>
        <v>0</v>
      </c>
      <c r="AP2527">
        <f t="shared" si="1118"/>
        <v>1</v>
      </c>
      <c r="AQ2527">
        <f t="shared" si="1119"/>
        <v>0</v>
      </c>
      <c r="AR2527">
        <f t="shared" si="1120"/>
        <v>1</v>
      </c>
      <c r="AS2527" s="17">
        <f t="shared" si="1121"/>
        <v>1</v>
      </c>
      <c r="AT2527">
        <f t="shared" si="1122"/>
        <v>0</v>
      </c>
      <c r="AV2527" s="1">
        <v>0</v>
      </c>
      <c r="AW2527">
        <v>0.47330465748594358</v>
      </c>
      <c r="AY2527" s="4">
        <v>6142</v>
      </c>
      <c r="AZ2527">
        <v>0</v>
      </c>
      <c r="BA2527">
        <v>1</v>
      </c>
      <c r="BB2527">
        <v>198</v>
      </c>
      <c r="BC2527">
        <v>24</v>
      </c>
      <c r="BD2527">
        <v>1</v>
      </c>
      <c r="BE2527">
        <v>1</v>
      </c>
      <c r="BF2527">
        <v>1</v>
      </c>
      <c r="BG2527" s="2">
        <v>1</v>
      </c>
      <c r="BH2527" s="2">
        <v>0</v>
      </c>
      <c r="BI2527">
        <v>0</v>
      </c>
      <c r="BJ2527">
        <v>0</v>
      </c>
      <c r="BK2527" s="2">
        <v>0</v>
      </c>
      <c r="BL2527" s="28">
        <v>1</v>
      </c>
      <c r="BM2527">
        <v>0</v>
      </c>
      <c r="BN2527">
        <v>1</v>
      </c>
    </row>
    <row r="2528" spans="1:66">
      <c r="A2528" t="s">
        <v>8152</v>
      </c>
      <c r="B2528" t="s">
        <v>8123</v>
      </c>
      <c r="C2528" t="s">
        <v>8124</v>
      </c>
      <c r="D2528" t="s">
        <v>8116</v>
      </c>
      <c r="E2528" t="s">
        <v>8176</v>
      </c>
      <c r="F2528" t="s">
        <v>8125</v>
      </c>
      <c r="G2528" t="s">
        <v>8119</v>
      </c>
      <c r="H2528" t="s">
        <v>8120</v>
      </c>
      <c r="I2528" t="s">
        <v>8121</v>
      </c>
      <c r="J2528" t="s">
        <v>8120</v>
      </c>
      <c r="K2528" s="50" t="s">
        <v>8121</v>
      </c>
      <c r="L2528" s="3" t="s">
        <v>3623</v>
      </c>
      <c r="M2528" s="4">
        <v>6177</v>
      </c>
      <c r="N2528">
        <v>49529</v>
      </c>
      <c r="O2528">
        <f t="shared" si="1095"/>
        <v>1</v>
      </c>
      <c r="P2528">
        <v>17</v>
      </c>
      <c r="Q2528">
        <v>116</v>
      </c>
      <c r="R2528">
        <v>4</v>
      </c>
      <c r="S2528">
        <f t="shared" si="1096"/>
        <v>0</v>
      </c>
      <c r="T2528">
        <f t="shared" si="1097"/>
        <v>1</v>
      </c>
      <c r="U2528">
        <f t="shared" si="1098"/>
        <v>0</v>
      </c>
      <c r="V2528" s="2">
        <f t="shared" si="1099"/>
        <v>1</v>
      </c>
      <c r="W2528">
        <f t="shared" si="1100"/>
        <v>1</v>
      </c>
      <c r="X2528" s="2">
        <f t="shared" si="1101"/>
        <v>0</v>
      </c>
      <c r="Y2528">
        <f t="shared" si="1102"/>
        <v>0</v>
      </c>
      <c r="Z2528">
        <f t="shared" si="1103"/>
        <v>0</v>
      </c>
      <c r="AA2528">
        <f t="shared" si="1104"/>
        <v>0</v>
      </c>
      <c r="AB2528" s="2">
        <f t="shared" si="1105"/>
        <v>0</v>
      </c>
      <c r="AC2528">
        <f t="shared" si="1106"/>
        <v>1</v>
      </c>
      <c r="AD2528">
        <f t="shared" si="1107"/>
        <v>0</v>
      </c>
      <c r="AE2528">
        <f t="shared" si="1108"/>
        <v>0</v>
      </c>
      <c r="AF2528" s="2">
        <f t="shared" si="1109"/>
        <v>0</v>
      </c>
      <c r="AG2528">
        <f t="shared" si="1110"/>
        <v>0</v>
      </c>
      <c r="AH2528" s="2">
        <f t="shared" si="1111"/>
        <v>0</v>
      </c>
      <c r="AI2528">
        <f t="shared" si="1112"/>
        <v>1</v>
      </c>
      <c r="AJ2528" s="2">
        <f t="shared" si="1113"/>
        <v>0</v>
      </c>
      <c r="AK2528">
        <f t="shared" si="1114"/>
        <v>1</v>
      </c>
      <c r="AL2528" s="2">
        <f t="shared" si="1115"/>
        <v>0</v>
      </c>
      <c r="AN2528" s="28">
        <f t="shared" si="1116"/>
        <v>0</v>
      </c>
      <c r="AO2528">
        <f t="shared" si="1117"/>
        <v>1</v>
      </c>
      <c r="AP2528">
        <f t="shared" si="1118"/>
        <v>0</v>
      </c>
      <c r="AQ2528">
        <f t="shared" si="1119"/>
        <v>1</v>
      </c>
      <c r="AR2528">
        <f t="shared" si="1120"/>
        <v>0</v>
      </c>
      <c r="AS2528" s="17">
        <f t="shared" si="1121"/>
        <v>0</v>
      </c>
      <c r="AT2528">
        <f t="shared" si="1122"/>
        <v>0</v>
      </c>
      <c r="AV2528" s="1">
        <v>0</v>
      </c>
      <c r="AW2528">
        <v>0.4736066262580485</v>
      </c>
      <c r="AY2528" s="4">
        <v>6177</v>
      </c>
      <c r="AZ2528">
        <v>49529</v>
      </c>
      <c r="BA2528">
        <v>1</v>
      </c>
      <c r="BB2528">
        <v>116</v>
      </c>
      <c r="BC2528">
        <v>4</v>
      </c>
      <c r="BD2528">
        <v>0</v>
      </c>
      <c r="BE2528">
        <v>1</v>
      </c>
      <c r="BF2528">
        <v>0</v>
      </c>
      <c r="BG2528" s="2">
        <v>1</v>
      </c>
      <c r="BH2528" s="2">
        <v>0</v>
      </c>
      <c r="BI2528">
        <v>0</v>
      </c>
      <c r="BJ2528">
        <v>1</v>
      </c>
      <c r="BK2528" s="2">
        <v>0</v>
      </c>
      <c r="BL2528" s="28">
        <v>0</v>
      </c>
      <c r="BM2528">
        <v>1</v>
      </c>
      <c r="BN2528">
        <v>0</v>
      </c>
    </row>
    <row r="2529" spans="1:66">
      <c r="A2529" t="s">
        <v>8113</v>
      </c>
      <c r="B2529" t="s">
        <v>8114</v>
      </c>
      <c r="C2529" t="s">
        <v>8124</v>
      </c>
      <c r="D2529" t="s">
        <v>8116</v>
      </c>
      <c r="E2529" t="s">
        <v>8117</v>
      </c>
      <c r="F2529" t="s">
        <v>8118</v>
      </c>
      <c r="G2529" t="s">
        <v>8119</v>
      </c>
      <c r="H2529" t="s">
        <v>8120</v>
      </c>
      <c r="I2529" t="s">
        <v>8121</v>
      </c>
      <c r="J2529" t="s">
        <v>8120</v>
      </c>
      <c r="K2529" s="50" t="s">
        <v>8121</v>
      </c>
      <c r="L2529" s="3" t="s">
        <v>3621</v>
      </c>
      <c r="M2529" s="4">
        <v>12105</v>
      </c>
      <c r="N2529">
        <v>33345</v>
      </c>
      <c r="O2529">
        <f t="shared" si="1095"/>
        <v>1</v>
      </c>
      <c r="P2529">
        <v>46</v>
      </c>
      <c r="Q2529">
        <v>90</v>
      </c>
      <c r="R2529">
        <v>34</v>
      </c>
      <c r="S2529">
        <f t="shared" si="1096"/>
        <v>0</v>
      </c>
      <c r="T2529">
        <f t="shared" si="1097"/>
        <v>1</v>
      </c>
      <c r="U2529">
        <f t="shared" si="1098"/>
        <v>0</v>
      </c>
      <c r="V2529" s="2">
        <f t="shared" si="1099"/>
        <v>1</v>
      </c>
      <c r="W2529">
        <f t="shared" si="1100"/>
        <v>0</v>
      </c>
      <c r="X2529" s="2">
        <f t="shared" si="1101"/>
        <v>0</v>
      </c>
      <c r="Y2529">
        <f t="shared" si="1102"/>
        <v>1</v>
      </c>
      <c r="Z2529">
        <f t="shared" si="1103"/>
        <v>0</v>
      </c>
      <c r="AA2529">
        <f t="shared" si="1104"/>
        <v>0</v>
      </c>
      <c r="AB2529" s="2">
        <f t="shared" si="1105"/>
        <v>0</v>
      </c>
      <c r="AC2529">
        <f t="shared" si="1106"/>
        <v>1</v>
      </c>
      <c r="AD2529">
        <f t="shared" si="1107"/>
        <v>0</v>
      </c>
      <c r="AE2529">
        <f t="shared" si="1108"/>
        <v>0</v>
      </c>
      <c r="AF2529" s="2">
        <f t="shared" si="1109"/>
        <v>0</v>
      </c>
      <c r="AG2529">
        <f t="shared" si="1110"/>
        <v>1</v>
      </c>
      <c r="AH2529" s="2">
        <f t="shared" si="1111"/>
        <v>0</v>
      </c>
      <c r="AI2529">
        <f t="shared" si="1112"/>
        <v>0</v>
      </c>
      <c r="AJ2529" s="2">
        <f t="shared" si="1113"/>
        <v>1</v>
      </c>
      <c r="AK2529">
        <f t="shared" si="1114"/>
        <v>1</v>
      </c>
      <c r="AL2529" s="2">
        <f t="shared" si="1115"/>
        <v>0</v>
      </c>
      <c r="AN2529" s="28">
        <f t="shared" si="1116"/>
        <v>1</v>
      </c>
      <c r="AO2529">
        <f t="shared" si="1117"/>
        <v>0</v>
      </c>
      <c r="AP2529">
        <f t="shared" si="1118"/>
        <v>0</v>
      </c>
      <c r="AQ2529">
        <f t="shared" si="1119"/>
        <v>0</v>
      </c>
      <c r="AR2529">
        <f t="shared" si="1120"/>
        <v>0</v>
      </c>
      <c r="AS2529" s="17">
        <f t="shared" si="1121"/>
        <v>0</v>
      </c>
      <c r="AT2529">
        <f t="shared" si="1122"/>
        <v>0</v>
      </c>
      <c r="AV2529" s="1">
        <v>0</v>
      </c>
      <c r="AW2529">
        <v>0.47404920983782467</v>
      </c>
      <c r="AY2529" s="4">
        <v>12105</v>
      </c>
      <c r="AZ2529">
        <v>33345</v>
      </c>
      <c r="BA2529">
        <v>1</v>
      </c>
      <c r="BB2529">
        <v>90</v>
      </c>
      <c r="BC2529">
        <v>34</v>
      </c>
      <c r="BD2529">
        <v>0</v>
      </c>
      <c r="BE2529">
        <v>1</v>
      </c>
      <c r="BF2529">
        <v>0</v>
      </c>
      <c r="BG2529" s="2">
        <v>1</v>
      </c>
      <c r="BH2529" s="2">
        <v>0</v>
      </c>
      <c r="BI2529">
        <v>0</v>
      </c>
      <c r="BJ2529">
        <v>0</v>
      </c>
      <c r="BK2529" s="2">
        <v>0</v>
      </c>
      <c r="BL2529" s="28">
        <v>1</v>
      </c>
      <c r="BM2529">
        <v>0</v>
      </c>
      <c r="BN2529">
        <v>0</v>
      </c>
    </row>
    <row r="2530" spans="1:66">
      <c r="A2530" t="s">
        <v>8113</v>
      </c>
      <c r="B2530" t="s">
        <v>8126</v>
      </c>
      <c r="C2530" t="s">
        <v>8127</v>
      </c>
      <c r="D2530" t="s">
        <v>8116</v>
      </c>
      <c r="E2530" t="s">
        <v>8117</v>
      </c>
      <c r="F2530" t="s">
        <v>8122</v>
      </c>
      <c r="G2530" t="s">
        <v>8165</v>
      </c>
      <c r="H2530" t="s">
        <v>8121</v>
      </c>
      <c r="I2530" t="s">
        <v>8121</v>
      </c>
      <c r="J2530" t="s">
        <v>8120</v>
      </c>
      <c r="K2530" s="50" t="s">
        <v>8121</v>
      </c>
      <c r="L2530" s="3" t="s">
        <v>3620</v>
      </c>
      <c r="M2530" s="4">
        <v>4630</v>
      </c>
      <c r="N2530">
        <v>0</v>
      </c>
      <c r="O2530">
        <f t="shared" si="1095"/>
        <v>1</v>
      </c>
      <c r="P2530">
        <v>41</v>
      </c>
      <c r="Q2530">
        <v>56</v>
      </c>
      <c r="R2530">
        <v>23</v>
      </c>
      <c r="S2530">
        <f t="shared" si="1096"/>
        <v>1</v>
      </c>
      <c r="T2530">
        <f t="shared" si="1097"/>
        <v>1</v>
      </c>
      <c r="U2530">
        <f t="shared" si="1098"/>
        <v>0</v>
      </c>
      <c r="V2530" s="2">
        <f t="shared" si="1099"/>
        <v>1</v>
      </c>
      <c r="W2530">
        <f t="shared" si="1100"/>
        <v>0</v>
      </c>
      <c r="X2530" s="2">
        <f t="shared" si="1101"/>
        <v>0</v>
      </c>
      <c r="Y2530">
        <f t="shared" si="1102"/>
        <v>0</v>
      </c>
      <c r="Z2530">
        <f t="shared" si="1103"/>
        <v>1</v>
      </c>
      <c r="AA2530">
        <f t="shared" si="1104"/>
        <v>0</v>
      </c>
      <c r="AB2530" s="2">
        <f t="shared" si="1105"/>
        <v>0</v>
      </c>
      <c r="AC2530">
        <f t="shared" si="1106"/>
        <v>0</v>
      </c>
      <c r="AD2530">
        <f t="shared" si="1107"/>
        <v>0</v>
      </c>
      <c r="AE2530">
        <f t="shared" si="1108"/>
        <v>0</v>
      </c>
      <c r="AF2530" s="2">
        <f t="shared" si="1109"/>
        <v>0</v>
      </c>
      <c r="AG2530">
        <f t="shared" si="1110"/>
        <v>1</v>
      </c>
      <c r="AH2530" s="2">
        <f t="shared" si="1111"/>
        <v>0</v>
      </c>
      <c r="AI2530">
        <f t="shared" si="1112"/>
        <v>0</v>
      </c>
      <c r="AJ2530" s="2">
        <f t="shared" si="1113"/>
        <v>0</v>
      </c>
      <c r="AK2530">
        <f t="shared" si="1114"/>
        <v>0</v>
      </c>
      <c r="AL2530" s="2">
        <f t="shared" si="1115"/>
        <v>1</v>
      </c>
      <c r="AN2530" s="28">
        <f t="shared" si="1116"/>
        <v>1</v>
      </c>
      <c r="AO2530">
        <f t="shared" si="1117"/>
        <v>0</v>
      </c>
      <c r="AP2530">
        <f t="shared" si="1118"/>
        <v>1</v>
      </c>
      <c r="AQ2530">
        <f t="shared" si="1119"/>
        <v>0</v>
      </c>
      <c r="AR2530">
        <f t="shared" si="1120"/>
        <v>1</v>
      </c>
      <c r="AS2530" s="17">
        <f t="shared" si="1121"/>
        <v>0</v>
      </c>
      <c r="AT2530">
        <f t="shared" si="1122"/>
        <v>0</v>
      </c>
      <c r="AV2530" s="1">
        <v>0</v>
      </c>
      <c r="AW2530">
        <v>0.47415166975657996</v>
      </c>
      <c r="AY2530" s="4">
        <v>4630</v>
      </c>
      <c r="AZ2530">
        <v>0</v>
      </c>
      <c r="BA2530">
        <v>1</v>
      </c>
      <c r="BB2530">
        <v>56</v>
      </c>
      <c r="BC2530">
        <v>23</v>
      </c>
      <c r="BD2530">
        <v>1</v>
      </c>
      <c r="BE2530">
        <v>1</v>
      </c>
      <c r="BF2530">
        <v>0</v>
      </c>
      <c r="BG2530" s="2">
        <v>1</v>
      </c>
      <c r="BH2530" s="2">
        <v>0</v>
      </c>
      <c r="BI2530">
        <v>0</v>
      </c>
      <c r="BJ2530">
        <v>0</v>
      </c>
      <c r="BK2530" s="2">
        <v>1</v>
      </c>
      <c r="BL2530" s="28">
        <v>1</v>
      </c>
      <c r="BM2530">
        <v>0</v>
      </c>
      <c r="BN2530">
        <v>1</v>
      </c>
    </row>
    <row r="2531" spans="1:66">
      <c r="A2531" t="s">
        <v>8172</v>
      </c>
      <c r="B2531" t="s">
        <v>8114</v>
      </c>
      <c r="C2531" t="s">
        <v>8124</v>
      </c>
      <c r="D2531" t="s">
        <v>8116</v>
      </c>
      <c r="E2531" t="s">
        <v>8117</v>
      </c>
      <c r="F2531" t="s">
        <v>8118</v>
      </c>
      <c r="G2531" t="s">
        <v>8119</v>
      </c>
      <c r="H2531" t="s">
        <v>8120</v>
      </c>
      <c r="I2531" t="s">
        <v>8121</v>
      </c>
      <c r="J2531" t="s">
        <v>8120</v>
      </c>
      <c r="K2531" s="50" t="s">
        <v>8121</v>
      </c>
      <c r="L2531" s="3" t="s">
        <v>3618</v>
      </c>
      <c r="M2531" s="4">
        <v>8346</v>
      </c>
      <c r="N2531">
        <v>40105</v>
      </c>
      <c r="O2531">
        <f t="shared" si="1095"/>
        <v>1</v>
      </c>
      <c r="P2531">
        <v>41</v>
      </c>
      <c r="Q2531">
        <v>118</v>
      </c>
      <c r="R2531">
        <v>21</v>
      </c>
      <c r="S2531">
        <f t="shared" si="1096"/>
        <v>0</v>
      </c>
      <c r="T2531">
        <f t="shared" si="1097"/>
        <v>1</v>
      </c>
      <c r="U2531">
        <f t="shared" si="1098"/>
        <v>0</v>
      </c>
      <c r="V2531" s="2">
        <f t="shared" si="1099"/>
        <v>1</v>
      </c>
      <c r="W2531">
        <f t="shared" si="1100"/>
        <v>0</v>
      </c>
      <c r="X2531" s="2">
        <f t="shared" si="1101"/>
        <v>1</v>
      </c>
      <c r="Y2531">
        <f t="shared" si="1102"/>
        <v>1</v>
      </c>
      <c r="Z2531">
        <f t="shared" si="1103"/>
        <v>0</v>
      </c>
      <c r="AA2531">
        <f t="shared" si="1104"/>
        <v>0</v>
      </c>
      <c r="AB2531" s="2">
        <f t="shared" si="1105"/>
        <v>0</v>
      </c>
      <c r="AC2531">
        <f t="shared" si="1106"/>
        <v>1</v>
      </c>
      <c r="AD2531">
        <f t="shared" si="1107"/>
        <v>0</v>
      </c>
      <c r="AE2531">
        <f t="shared" si="1108"/>
        <v>0</v>
      </c>
      <c r="AF2531" s="2">
        <f t="shared" si="1109"/>
        <v>0</v>
      </c>
      <c r="AG2531">
        <f t="shared" si="1110"/>
        <v>1</v>
      </c>
      <c r="AH2531" s="2">
        <f t="shared" si="1111"/>
        <v>0</v>
      </c>
      <c r="AI2531">
        <f t="shared" si="1112"/>
        <v>0</v>
      </c>
      <c r="AJ2531" s="2">
        <f t="shared" si="1113"/>
        <v>1</v>
      </c>
      <c r="AK2531">
        <f t="shared" si="1114"/>
        <v>1</v>
      </c>
      <c r="AL2531" s="2">
        <f t="shared" si="1115"/>
        <v>0</v>
      </c>
      <c r="AN2531" s="28">
        <f t="shared" si="1116"/>
        <v>0</v>
      </c>
      <c r="AO2531">
        <f t="shared" si="1117"/>
        <v>0</v>
      </c>
      <c r="AP2531">
        <f t="shared" si="1118"/>
        <v>0</v>
      </c>
      <c r="AQ2531">
        <f t="shared" si="1119"/>
        <v>0</v>
      </c>
      <c r="AR2531">
        <f t="shared" si="1120"/>
        <v>0</v>
      </c>
      <c r="AS2531" s="17">
        <f t="shared" si="1121"/>
        <v>0</v>
      </c>
      <c r="AT2531">
        <f t="shared" si="1122"/>
        <v>0</v>
      </c>
      <c r="AV2531" s="1">
        <v>0</v>
      </c>
      <c r="AW2531">
        <v>0.47422120835362991</v>
      </c>
      <c r="AY2531" s="4">
        <v>8346</v>
      </c>
      <c r="AZ2531">
        <v>40105</v>
      </c>
      <c r="BA2531">
        <v>1</v>
      </c>
      <c r="BB2531">
        <v>118</v>
      </c>
      <c r="BC2531">
        <v>21</v>
      </c>
      <c r="BD2531">
        <v>0</v>
      </c>
      <c r="BE2531">
        <v>1</v>
      </c>
      <c r="BF2531">
        <v>0</v>
      </c>
      <c r="BG2531" s="2">
        <v>1</v>
      </c>
      <c r="BH2531" s="2">
        <v>1</v>
      </c>
      <c r="BI2531">
        <v>0</v>
      </c>
      <c r="BJ2531">
        <v>0</v>
      </c>
      <c r="BK2531" s="2">
        <v>0</v>
      </c>
      <c r="BL2531" s="28">
        <v>0</v>
      </c>
      <c r="BM2531">
        <v>0</v>
      </c>
      <c r="BN2531">
        <v>0</v>
      </c>
    </row>
    <row r="2532" spans="1:66">
      <c r="A2532" t="s">
        <v>8113</v>
      </c>
      <c r="B2532" t="s">
        <v>8126</v>
      </c>
      <c r="C2532" t="s">
        <v>8124</v>
      </c>
      <c r="D2532" t="s">
        <v>8116</v>
      </c>
      <c r="E2532" t="s">
        <v>8176</v>
      </c>
      <c r="F2532" t="s">
        <v>8125</v>
      </c>
      <c r="G2532" t="s">
        <v>8119</v>
      </c>
      <c r="H2532" t="s">
        <v>8120</v>
      </c>
      <c r="I2532" t="s">
        <v>8120</v>
      </c>
      <c r="J2532" t="s">
        <v>8120</v>
      </c>
      <c r="K2532" s="50" t="s">
        <v>8120</v>
      </c>
      <c r="L2532" s="3" t="s">
        <v>3613</v>
      </c>
      <c r="M2532" s="4">
        <v>4769</v>
      </c>
      <c r="N2532">
        <v>51144</v>
      </c>
      <c r="O2532">
        <f t="shared" si="1095"/>
        <v>1</v>
      </c>
      <c r="P2532">
        <v>38</v>
      </c>
      <c r="Q2532">
        <v>63</v>
      </c>
      <c r="R2532">
        <v>28</v>
      </c>
      <c r="S2532">
        <f t="shared" si="1096"/>
        <v>0</v>
      </c>
      <c r="T2532">
        <f t="shared" si="1097"/>
        <v>0</v>
      </c>
      <c r="U2532">
        <f t="shared" si="1098"/>
        <v>0</v>
      </c>
      <c r="V2532" s="2">
        <f t="shared" si="1099"/>
        <v>0</v>
      </c>
      <c r="W2532">
        <f t="shared" si="1100"/>
        <v>0</v>
      </c>
      <c r="X2532" s="2">
        <f t="shared" si="1101"/>
        <v>0</v>
      </c>
      <c r="Y2532">
        <f t="shared" si="1102"/>
        <v>0</v>
      </c>
      <c r="Z2532">
        <f t="shared" si="1103"/>
        <v>1</v>
      </c>
      <c r="AA2532">
        <f t="shared" si="1104"/>
        <v>0</v>
      </c>
      <c r="AB2532" s="2">
        <f t="shared" si="1105"/>
        <v>0</v>
      </c>
      <c r="AC2532">
        <f t="shared" si="1106"/>
        <v>1</v>
      </c>
      <c r="AD2532">
        <f t="shared" si="1107"/>
        <v>0</v>
      </c>
      <c r="AE2532">
        <f t="shared" si="1108"/>
        <v>0</v>
      </c>
      <c r="AF2532" s="2">
        <f t="shared" si="1109"/>
        <v>0</v>
      </c>
      <c r="AG2532">
        <f t="shared" si="1110"/>
        <v>0</v>
      </c>
      <c r="AH2532" s="2">
        <f t="shared" si="1111"/>
        <v>0</v>
      </c>
      <c r="AI2532">
        <f t="shared" si="1112"/>
        <v>1</v>
      </c>
      <c r="AJ2532" s="2">
        <f t="shared" si="1113"/>
        <v>0</v>
      </c>
      <c r="AK2532">
        <f t="shared" si="1114"/>
        <v>1</v>
      </c>
      <c r="AL2532" s="2">
        <f t="shared" si="1115"/>
        <v>0</v>
      </c>
      <c r="AN2532" s="28">
        <f t="shared" si="1116"/>
        <v>1</v>
      </c>
      <c r="AO2532">
        <f t="shared" si="1117"/>
        <v>0</v>
      </c>
      <c r="AP2532">
        <f t="shared" si="1118"/>
        <v>0</v>
      </c>
      <c r="AQ2532">
        <f t="shared" si="1119"/>
        <v>1</v>
      </c>
      <c r="AR2532">
        <f t="shared" si="1120"/>
        <v>0</v>
      </c>
      <c r="AS2532" s="17">
        <f t="shared" si="1121"/>
        <v>0</v>
      </c>
      <c r="AT2532">
        <f t="shared" si="1122"/>
        <v>0</v>
      </c>
      <c r="AV2532" s="1">
        <v>0</v>
      </c>
      <c r="AW2532">
        <v>0.47481785876435129</v>
      </c>
      <c r="AY2532" s="4">
        <v>4769</v>
      </c>
      <c r="AZ2532">
        <v>51144</v>
      </c>
      <c r="BA2532">
        <v>1</v>
      </c>
      <c r="BB2532">
        <v>63</v>
      </c>
      <c r="BC2532">
        <v>28</v>
      </c>
      <c r="BD2532">
        <v>0</v>
      </c>
      <c r="BE2532">
        <v>0</v>
      </c>
      <c r="BF2532">
        <v>0</v>
      </c>
      <c r="BG2532" s="2">
        <v>0</v>
      </c>
      <c r="BH2532" s="2">
        <v>0</v>
      </c>
      <c r="BI2532">
        <v>0</v>
      </c>
      <c r="BJ2532">
        <v>1</v>
      </c>
      <c r="BK2532" s="2">
        <v>0</v>
      </c>
      <c r="BL2532" s="28">
        <v>1</v>
      </c>
      <c r="BM2532">
        <v>0</v>
      </c>
      <c r="BN2532">
        <v>0</v>
      </c>
    </row>
    <row r="2533" spans="1:66">
      <c r="A2533" t="s">
        <v>8152</v>
      </c>
      <c r="B2533" t="s">
        <v>8123</v>
      </c>
      <c r="C2533" t="s">
        <v>8124</v>
      </c>
      <c r="D2533" t="s">
        <v>8116</v>
      </c>
      <c r="E2533" t="s">
        <v>8117</v>
      </c>
      <c r="F2533" t="s">
        <v>8118</v>
      </c>
      <c r="G2533" t="s">
        <v>8155</v>
      </c>
      <c r="H2533" t="s">
        <v>8120</v>
      </c>
      <c r="I2533" t="s">
        <v>8120</v>
      </c>
      <c r="J2533" t="s">
        <v>8120</v>
      </c>
      <c r="K2533" s="50" t="s">
        <v>8121</v>
      </c>
      <c r="L2533" s="3" t="s">
        <v>3610</v>
      </c>
      <c r="M2533" s="4">
        <v>7556</v>
      </c>
      <c r="N2533">
        <v>35257</v>
      </c>
      <c r="O2533">
        <f t="shared" si="1095"/>
        <v>1</v>
      </c>
      <c r="P2533">
        <v>27</v>
      </c>
      <c r="Q2533">
        <v>132</v>
      </c>
      <c r="R2533">
        <v>16</v>
      </c>
      <c r="S2533">
        <f t="shared" si="1096"/>
        <v>0</v>
      </c>
      <c r="T2533">
        <f t="shared" si="1097"/>
        <v>0</v>
      </c>
      <c r="U2533">
        <f t="shared" si="1098"/>
        <v>0</v>
      </c>
      <c r="V2533" s="2">
        <f t="shared" si="1099"/>
        <v>1</v>
      </c>
      <c r="W2533">
        <f t="shared" si="1100"/>
        <v>1</v>
      </c>
      <c r="X2533" s="2">
        <f t="shared" si="1101"/>
        <v>0</v>
      </c>
      <c r="Y2533">
        <f t="shared" si="1102"/>
        <v>0</v>
      </c>
      <c r="Z2533">
        <f t="shared" si="1103"/>
        <v>0</v>
      </c>
      <c r="AA2533">
        <f t="shared" si="1104"/>
        <v>0</v>
      </c>
      <c r="AB2533" s="2">
        <f t="shared" si="1105"/>
        <v>0</v>
      </c>
      <c r="AC2533">
        <f t="shared" si="1106"/>
        <v>1</v>
      </c>
      <c r="AD2533">
        <f t="shared" si="1107"/>
        <v>0</v>
      </c>
      <c r="AE2533">
        <f t="shared" si="1108"/>
        <v>0</v>
      </c>
      <c r="AF2533" s="2">
        <f t="shared" si="1109"/>
        <v>0</v>
      </c>
      <c r="AG2533">
        <f t="shared" si="1110"/>
        <v>1</v>
      </c>
      <c r="AH2533" s="2">
        <f t="shared" si="1111"/>
        <v>0</v>
      </c>
      <c r="AI2533">
        <f t="shared" si="1112"/>
        <v>0</v>
      </c>
      <c r="AJ2533" s="2">
        <f t="shared" si="1113"/>
        <v>1</v>
      </c>
      <c r="AK2533">
        <f t="shared" si="1114"/>
        <v>0</v>
      </c>
      <c r="AL2533" s="2">
        <f t="shared" si="1115"/>
        <v>0</v>
      </c>
      <c r="AN2533" s="28">
        <f t="shared" si="1116"/>
        <v>0</v>
      </c>
      <c r="AO2533">
        <f t="shared" si="1117"/>
        <v>1</v>
      </c>
      <c r="AP2533">
        <f t="shared" si="1118"/>
        <v>0</v>
      </c>
      <c r="AQ2533">
        <f t="shared" si="1119"/>
        <v>0</v>
      </c>
      <c r="AR2533">
        <f t="shared" si="1120"/>
        <v>0</v>
      </c>
      <c r="AS2533" s="17">
        <f t="shared" si="1121"/>
        <v>1</v>
      </c>
      <c r="AT2533">
        <f t="shared" si="1122"/>
        <v>0</v>
      </c>
      <c r="AV2533" s="1">
        <v>0</v>
      </c>
      <c r="AW2533">
        <v>0.47495271147925067</v>
      </c>
      <c r="AY2533" s="4">
        <v>7556</v>
      </c>
      <c r="AZ2533">
        <v>35257</v>
      </c>
      <c r="BA2533">
        <v>1</v>
      </c>
      <c r="BB2533">
        <v>132</v>
      </c>
      <c r="BC2533">
        <v>16</v>
      </c>
      <c r="BD2533">
        <v>0</v>
      </c>
      <c r="BE2533">
        <v>0</v>
      </c>
      <c r="BF2533">
        <v>0</v>
      </c>
      <c r="BG2533" s="2">
        <v>1</v>
      </c>
      <c r="BH2533" s="2">
        <v>0</v>
      </c>
      <c r="BI2533">
        <v>0</v>
      </c>
      <c r="BJ2533">
        <v>0</v>
      </c>
      <c r="BK2533" s="2">
        <v>0</v>
      </c>
      <c r="BL2533" s="28">
        <v>0</v>
      </c>
      <c r="BM2533">
        <v>1</v>
      </c>
      <c r="BN2533">
        <v>0</v>
      </c>
    </row>
    <row r="2534" spans="1:66">
      <c r="A2534" t="s">
        <v>8152</v>
      </c>
      <c r="B2534" t="s">
        <v>8126</v>
      </c>
      <c r="C2534" t="s">
        <v>8124</v>
      </c>
      <c r="D2534" t="s">
        <v>8116</v>
      </c>
      <c r="E2534" t="s">
        <v>8151</v>
      </c>
      <c r="F2534" t="s">
        <v>8125</v>
      </c>
      <c r="G2534" t="s">
        <v>8119</v>
      </c>
      <c r="H2534" t="s">
        <v>8120</v>
      </c>
      <c r="I2534" t="s">
        <v>8121</v>
      </c>
      <c r="J2534" t="s">
        <v>8120</v>
      </c>
      <c r="K2534" s="50" t="s">
        <v>8121</v>
      </c>
      <c r="L2534" s="3" t="s">
        <v>3609</v>
      </c>
      <c r="M2534" s="4">
        <v>7148</v>
      </c>
      <c r="N2534">
        <v>87454</v>
      </c>
      <c r="O2534">
        <f t="shared" si="1095"/>
        <v>1</v>
      </c>
      <c r="P2534">
        <v>37</v>
      </c>
      <c r="Q2534">
        <v>81</v>
      </c>
      <c r="R2534">
        <v>30</v>
      </c>
      <c r="S2534">
        <f t="shared" si="1096"/>
        <v>0</v>
      </c>
      <c r="T2534">
        <f t="shared" si="1097"/>
        <v>1</v>
      </c>
      <c r="U2534">
        <f t="shared" si="1098"/>
        <v>0</v>
      </c>
      <c r="V2534" s="2">
        <f t="shared" si="1099"/>
        <v>1</v>
      </c>
      <c r="W2534">
        <f t="shared" si="1100"/>
        <v>1</v>
      </c>
      <c r="X2534" s="2">
        <f t="shared" si="1101"/>
        <v>0</v>
      </c>
      <c r="Y2534">
        <f t="shared" si="1102"/>
        <v>0</v>
      </c>
      <c r="Z2534">
        <f t="shared" si="1103"/>
        <v>1</v>
      </c>
      <c r="AA2534">
        <f t="shared" si="1104"/>
        <v>0</v>
      </c>
      <c r="AB2534" s="2">
        <f t="shared" si="1105"/>
        <v>0</v>
      </c>
      <c r="AC2534">
        <f t="shared" si="1106"/>
        <v>1</v>
      </c>
      <c r="AD2534">
        <f t="shared" si="1107"/>
        <v>0</v>
      </c>
      <c r="AE2534">
        <f t="shared" si="1108"/>
        <v>0</v>
      </c>
      <c r="AF2534" s="2">
        <f t="shared" si="1109"/>
        <v>0</v>
      </c>
      <c r="AG2534">
        <f t="shared" si="1110"/>
        <v>0</v>
      </c>
      <c r="AH2534" s="2">
        <f t="shared" si="1111"/>
        <v>1</v>
      </c>
      <c r="AI2534">
        <f t="shared" si="1112"/>
        <v>1</v>
      </c>
      <c r="AJ2534" s="2">
        <f t="shared" si="1113"/>
        <v>0</v>
      </c>
      <c r="AK2534">
        <f t="shared" si="1114"/>
        <v>1</v>
      </c>
      <c r="AL2534" s="2">
        <f t="shared" si="1115"/>
        <v>0</v>
      </c>
      <c r="AN2534" s="28">
        <f t="shared" si="1116"/>
        <v>0</v>
      </c>
      <c r="AO2534">
        <f t="shared" si="1117"/>
        <v>0</v>
      </c>
      <c r="AP2534">
        <f t="shared" si="1118"/>
        <v>0</v>
      </c>
      <c r="AQ2534">
        <f t="shared" si="1119"/>
        <v>0</v>
      </c>
      <c r="AR2534">
        <f t="shared" si="1120"/>
        <v>0</v>
      </c>
      <c r="AS2534" s="17">
        <f t="shared" si="1121"/>
        <v>0</v>
      </c>
      <c r="AT2534">
        <f t="shared" si="1122"/>
        <v>0</v>
      </c>
      <c r="AV2534" s="1">
        <v>0</v>
      </c>
      <c r="AW2534">
        <v>0.47503674750916508</v>
      </c>
      <c r="AY2534" s="4">
        <v>7148</v>
      </c>
      <c r="AZ2534">
        <v>87454</v>
      </c>
      <c r="BA2534">
        <v>1</v>
      </c>
      <c r="BB2534">
        <v>81</v>
      </c>
      <c r="BC2534">
        <v>30</v>
      </c>
      <c r="BD2534">
        <v>0</v>
      </c>
      <c r="BE2534">
        <v>1</v>
      </c>
      <c r="BF2534">
        <v>0</v>
      </c>
      <c r="BG2534" s="2">
        <v>1</v>
      </c>
      <c r="BH2534" s="2">
        <v>0</v>
      </c>
      <c r="BI2534">
        <v>0</v>
      </c>
      <c r="BJ2534">
        <v>1</v>
      </c>
      <c r="BK2534" s="2">
        <v>0</v>
      </c>
      <c r="BL2534" s="28">
        <v>0</v>
      </c>
      <c r="BM2534">
        <v>0</v>
      </c>
      <c r="BN2534">
        <v>0</v>
      </c>
    </row>
    <row r="2535" spans="1:66">
      <c r="A2535" t="s">
        <v>8152</v>
      </c>
      <c r="B2535" t="s">
        <v>8123</v>
      </c>
      <c r="C2535" t="s">
        <v>8124</v>
      </c>
      <c r="D2535" t="s">
        <v>8116</v>
      </c>
      <c r="E2535" t="s">
        <v>8117</v>
      </c>
      <c r="F2535" t="s">
        <v>8125</v>
      </c>
      <c r="G2535" t="s">
        <v>8165</v>
      </c>
      <c r="H2535" t="s">
        <v>8121</v>
      </c>
      <c r="I2535" t="s">
        <v>8121</v>
      </c>
      <c r="J2535" t="s">
        <v>8121</v>
      </c>
      <c r="K2535" s="50" t="s">
        <v>8121</v>
      </c>
      <c r="L2535" s="3" t="s">
        <v>3607</v>
      </c>
      <c r="M2535" s="4">
        <v>21769</v>
      </c>
      <c r="N2535">
        <v>35124</v>
      </c>
      <c r="O2535">
        <f t="shared" si="1095"/>
        <v>1</v>
      </c>
      <c r="P2535">
        <v>41</v>
      </c>
      <c r="Q2535">
        <v>165</v>
      </c>
      <c r="R2535">
        <v>18</v>
      </c>
      <c r="S2535">
        <f t="shared" si="1096"/>
        <v>1</v>
      </c>
      <c r="T2535">
        <f t="shared" si="1097"/>
        <v>1</v>
      </c>
      <c r="U2535">
        <f t="shared" si="1098"/>
        <v>1</v>
      </c>
      <c r="V2535" s="2">
        <f t="shared" si="1099"/>
        <v>1</v>
      </c>
      <c r="W2535">
        <f t="shared" si="1100"/>
        <v>1</v>
      </c>
      <c r="X2535" s="2">
        <f t="shared" si="1101"/>
        <v>0</v>
      </c>
      <c r="Y2535">
        <f t="shared" si="1102"/>
        <v>0</v>
      </c>
      <c r="Z2535">
        <f t="shared" si="1103"/>
        <v>0</v>
      </c>
      <c r="AA2535">
        <f t="shared" si="1104"/>
        <v>0</v>
      </c>
      <c r="AB2535" s="2">
        <f t="shared" si="1105"/>
        <v>0</v>
      </c>
      <c r="AC2535">
        <f t="shared" si="1106"/>
        <v>1</v>
      </c>
      <c r="AD2535">
        <f t="shared" si="1107"/>
        <v>0</v>
      </c>
      <c r="AE2535">
        <f t="shared" si="1108"/>
        <v>0</v>
      </c>
      <c r="AF2535" s="2">
        <f t="shared" si="1109"/>
        <v>0</v>
      </c>
      <c r="AG2535">
        <f t="shared" si="1110"/>
        <v>1</v>
      </c>
      <c r="AH2535" s="2">
        <f t="shared" si="1111"/>
        <v>0</v>
      </c>
      <c r="AI2535">
        <f t="shared" si="1112"/>
        <v>1</v>
      </c>
      <c r="AJ2535" s="2">
        <f t="shared" si="1113"/>
        <v>0</v>
      </c>
      <c r="AK2535">
        <f t="shared" si="1114"/>
        <v>0</v>
      </c>
      <c r="AL2535" s="2">
        <f t="shared" si="1115"/>
        <v>1</v>
      </c>
      <c r="AN2535" s="28">
        <f t="shared" si="1116"/>
        <v>0</v>
      </c>
      <c r="AO2535">
        <f t="shared" si="1117"/>
        <v>1</v>
      </c>
      <c r="AP2535">
        <f t="shared" si="1118"/>
        <v>0</v>
      </c>
      <c r="AQ2535">
        <f t="shared" si="1119"/>
        <v>0</v>
      </c>
      <c r="AR2535">
        <f t="shared" si="1120"/>
        <v>0</v>
      </c>
      <c r="AS2535" s="17">
        <f t="shared" si="1121"/>
        <v>0</v>
      </c>
      <c r="AT2535">
        <f t="shared" si="1122"/>
        <v>0</v>
      </c>
      <c r="AV2535" s="1">
        <v>0</v>
      </c>
      <c r="AW2535">
        <v>0.47512673422467278</v>
      </c>
      <c r="AY2535" s="4">
        <v>21769</v>
      </c>
      <c r="AZ2535">
        <v>35124</v>
      </c>
      <c r="BA2535">
        <v>1</v>
      </c>
      <c r="BB2535">
        <v>165</v>
      </c>
      <c r="BC2535">
        <v>18</v>
      </c>
      <c r="BD2535">
        <v>1</v>
      </c>
      <c r="BE2535">
        <v>1</v>
      </c>
      <c r="BF2535">
        <v>1</v>
      </c>
      <c r="BG2535" s="2">
        <v>1</v>
      </c>
      <c r="BH2535" s="2">
        <v>0</v>
      </c>
      <c r="BI2535">
        <v>0</v>
      </c>
      <c r="BJ2535">
        <v>1</v>
      </c>
      <c r="BK2535" s="2">
        <v>1</v>
      </c>
      <c r="BL2535" s="28">
        <v>0</v>
      </c>
      <c r="BM2535">
        <v>1</v>
      </c>
      <c r="BN2535">
        <v>0</v>
      </c>
    </row>
    <row r="2536" spans="1:66">
      <c r="A2536" t="s">
        <v>8172</v>
      </c>
      <c r="B2536" t="s">
        <v>8167</v>
      </c>
      <c r="C2536" t="s">
        <v>8124</v>
      </c>
      <c r="D2536" t="s">
        <v>8116</v>
      </c>
      <c r="E2536" t="s">
        <v>8151</v>
      </c>
      <c r="F2536" t="s">
        <v>8125</v>
      </c>
      <c r="G2536" t="s">
        <v>8119</v>
      </c>
      <c r="H2536" t="s">
        <v>8121</v>
      </c>
      <c r="I2536" t="s">
        <v>8121</v>
      </c>
      <c r="J2536" t="s">
        <v>8120</v>
      </c>
      <c r="K2536" s="50" t="s">
        <v>8121</v>
      </c>
      <c r="L2536" s="3" t="s">
        <v>3606</v>
      </c>
      <c r="M2536" s="4">
        <v>14436</v>
      </c>
      <c r="N2536">
        <v>60880</v>
      </c>
      <c r="O2536">
        <f t="shared" si="1095"/>
        <v>1</v>
      </c>
      <c r="P2536">
        <v>51</v>
      </c>
      <c r="Q2536">
        <v>109</v>
      </c>
      <c r="R2536">
        <v>25</v>
      </c>
      <c r="S2536">
        <f t="shared" si="1096"/>
        <v>1</v>
      </c>
      <c r="T2536">
        <f t="shared" si="1097"/>
        <v>1</v>
      </c>
      <c r="U2536">
        <f t="shared" si="1098"/>
        <v>0</v>
      </c>
      <c r="V2536" s="2">
        <f t="shared" si="1099"/>
        <v>1</v>
      </c>
      <c r="W2536">
        <f t="shared" si="1100"/>
        <v>0</v>
      </c>
      <c r="X2536" s="2">
        <f t="shared" si="1101"/>
        <v>1</v>
      </c>
      <c r="Y2536">
        <f t="shared" si="1102"/>
        <v>0</v>
      </c>
      <c r="Z2536">
        <f t="shared" si="1103"/>
        <v>0</v>
      </c>
      <c r="AA2536">
        <f t="shared" si="1104"/>
        <v>1</v>
      </c>
      <c r="AB2536" s="2">
        <f t="shared" si="1105"/>
        <v>0</v>
      </c>
      <c r="AC2536">
        <f t="shared" si="1106"/>
        <v>1</v>
      </c>
      <c r="AD2536">
        <f t="shared" si="1107"/>
        <v>0</v>
      </c>
      <c r="AE2536">
        <f t="shared" si="1108"/>
        <v>0</v>
      </c>
      <c r="AF2536" s="2">
        <f t="shared" si="1109"/>
        <v>0</v>
      </c>
      <c r="AG2536">
        <f t="shared" si="1110"/>
        <v>0</v>
      </c>
      <c r="AH2536" s="2">
        <f t="shared" si="1111"/>
        <v>1</v>
      </c>
      <c r="AI2536">
        <f t="shared" si="1112"/>
        <v>1</v>
      </c>
      <c r="AJ2536" s="2">
        <f t="shared" si="1113"/>
        <v>0</v>
      </c>
      <c r="AK2536">
        <f t="shared" si="1114"/>
        <v>1</v>
      </c>
      <c r="AL2536" s="2">
        <f t="shared" si="1115"/>
        <v>0</v>
      </c>
      <c r="AN2536" s="28">
        <f t="shared" si="1116"/>
        <v>0</v>
      </c>
      <c r="AO2536">
        <f t="shared" si="1117"/>
        <v>0</v>
      </c>
      <c r="AP2536">
        <f t="shared" si="1118"/>
        <v>0</v>
      </c>
      <c r="AQ2536">
        <f t="shared" si="1119"/>
        <v>0</v>
      </c>
      <c r="AR2536">
        <f t="shared" si="1120"/>
        <v>0</v>
      </c>
      <c r="AS2536" s="17">
        <f t="shared" si="1121"/>
        <v>0</v>
      </c>
      <c r="AT2536">
        <f t="shared" si="1122"/>
        <v>0</v>
      </c>
      <c r="AV2536" s="1">
        <v>0</v>
      </c>
      <c r="AW2536">
        <v>0.47526109333860739</v>
      </c>
      <c r="AY2536" s="4">
        <v>14436</v>
      </c>
      <c r="AZ2536">
        <v>60880</v>
      </c>
      <c r="BA2536">
        <v>1</v>
      </c>
      <c r="BB2536">
        <v>109</v>
      </c>
      <c r="BC2536">
        <v>25</v>
      </c>
      <c r="BD2536">
        <v>1</v>
      </c>
      <c r="BE2536">
        <v>1</v>
      </c>
      <c r="BF2536">
        <v>0</v>
      </c>
      <c r="BG2536" s="2">
        <v>1</v>
      </c>
      <c r="BH2536" s="2">
        <v>1</v>
      </c>
      <c r="BI2536">
        <v>0</v>
      </c>
      <c r="BJ2536">
        <v>1</v>
      </c>
      <c r="BK2536" s="2">
        <v>0</v>
      </c>
      <c r="BL2536" s="28">
        <v>0</v>
      </c>
      <c r="BM2536">
        <v>0</v>
      </c>
      <c r="BN2536">
        <v>0</v>
      </c>
    </row>
    <row r="2537" spans="1:66">
      <c r="A2537" t="s">
        <v>8113</v>
      </c>
      <c r="B2537" t="s">
        <v>8123</v>
      </c>
      <c r="C2537" t="s">
        <v>8124</v>
      </c>
      <c r="D2537" t="s">
        <v>8116</v>
      </c>
      <c r="E2537" t="s">
        <v>8117</v>
      </c>
      <c r="F2537" t="s">
        <v>8122</v>
      </c>
      <c r="G2537" t="s">
        <v>8165</v>
      </c>
      <c r="H2537" t="s">
        <v>8120</v>
      </c>
      <c r="I2537" t="s">
        <v>8121</v>
      </c>
      <c r="J2537" t="s">
        <v>8120</v>
      </c>
      <c r="K2537" s="50" t="s">
        <v>8121</v>
      </c>
      <c r="L2537" s="3" t="s">
        <v>3602</v>
      </c>
      <c r="M2537" s="4">
        <v>2374</v>
      </c>
      <c r="N2537">
        <v>48911</v>
      </c>
      <c r="O2537">
        <f t="shared" si="1095"/>
        <v>1</v>
      </c>
      <c r="P2537">
        <v>29</v>
      </c>
      <c r="Q2537">
        <v>63</v>
      </c>
      <c r="R2537">
        <v>15</v>
      </c>
      <c r="S2537">
        <f t="shared" si="1096"/>
        <v>0</v>
      </c>
      <c r="T2537">
        <f t="shared" si="1097"/>
        <v>1</v>
      </c>
      <c r="U2537">
        <f t="shared" si="1098"/>
        <v>0</v>
      </c>
      <c r="V2537" s="2">
        <f t="shared" si="1099"/>
        <v>1</v>
      </c>
      <c r="W2537">
        <f t="shared" si="1100"/>
        <v>0</v>
      </c>
      <c r="X2537" s="2">
        <f t="shared" si="1101"/>
        <v>0</v>
      </c>
      <c r="Y2537">
        <f t="shared" si="1102"/>
        <v>0</v>
      </c>
      <c r="Z2537">
        <f t="shared" si="1103"/>
        <v>0</v>
      </c>
      <c r="AA2537">
        <f t="shared" si="1104"/>
        <v>0</v>
      </c>
      <c r="AB2537" s="2">
        <f t="shared" si="1105"/>
        <v>0</v>
      </c>
      <c r="AC2537">
        <f t="shared" si="1106"/>
        <v>1</v>
      </c>
      <c r="AD2537">
        <f t="shared" si="1107"/>
        <v>0</v>
      </c>
      <c r="AE2537">
        <f t="shared" si="1108"/>
        <v>0</v>
      </c>
      <c r="AF2537" s="2">
        <f t="shared" si="1109"/>
        <v>0</v>
      </c>
      <c r="AG2537">
        <f t="shared" si="1110"/>
        <v>1</v>
      </c>
      <c r="AH2537" s="2">
        <f t="shared" si="1111"/>
        <v>0</v>
      </c>
      <c r="AI2537">
        <f t="shared" si="1112"/>
        <v>0</v>
      </c>
      <c r="AJ2537" s="2">
        <f t="shared" si="1113"/>
        <v>0</v>
      </c>
      <c r="AK2537">
        <f t="shared" si="1114"/>
        <v>0</v>
      </c>
      <c r="AL2537" s="2">
        <f t="shared" si="1115"/>
        <v>1</v>
      </c>
      <c r="AN2537" s="28">
        <f t="shared" si="1116"/>
        <v>1</v>
      </c>
      <c r="AO2537">
        <f t="shared" si="1117"/>
        <v>1</v>
      </c>
      <c r="AP2537">
        <f t="shared" si="1118"/>
        <v>0</v>
      </c>
      <c r="AQ2537">
        <f t="shared" si="1119"/>
        <v>0</v>
      </c>
      <c r="AR2537">
        <f t="shared" si="1120"/>
        <v>1</v>
      </c>
      <c r="AS2537" s="17">
        <f t="shared" si="1121"/>
        <v>0</v>
      </c>
      <c r="AT2537">
        <f t="shared" si="1122"/>
        <v>0</v>
      </c>
      <c r="AV2537" s="1">
        <v>0</v>
      </c>
      <c r="AW2537">
        <v>0.47599301602504823</v>
      </c>
      <c r="AY2537" s="4">
        <v>2374</v>
      </c>
      <c r="AZ2537">
        <v>48911</v>
      </c>
      <c r="BA2537">
        <v>1</v>
      </c>
      <c r="BB2537">
        <v>63</v>
      </c>
      <c r="BC2537">
        <v>15</v>
      </c>
      <c r="BD2537">
        <v>0</v>
      </c>
      <c r="BE2537">
        <v>1</v>
      </c>
      <c r="BF2537">
        <v>0</v>
      </c>
      <c r="BG2537" s="2">
        <v>1</v>
      </c>
      <c r="BH2537" s="2">
        <v>0</v>
      </c>
      <c r="BI2537">
        <v>0</v>
      </c>
      <c r="BJ2537">
        <v>0</v>
      </c>
      <c r="BK2537" s="2">
        <v>1</v>
      </c>
      <c r="BL2537" s="28">
        <v>1</v>
      </c>
      <c r="BM2537">
        <v>1</v>
      </c>
      <c r="BN2537">
        <v>0</v>
      </c>
    </row>
    <row r="2538" spans="1:66">
      <c r="A2538" t="s">
        <v>8152</v>
      </c>
      <c r="B2538" t="s">
        <v>8126</v>
      </c>
      <c r="C2538" t="s">
        <v>8115</v>
      </c>
      <c r="D2538" t="s">
        <v>8116</v>
      </c>
      <c r="E2538" t="s">
        <v>8151</v>
      </c>
      <c r="F2538" t="s">
        <v>8118</v>
      </c>
      <c r="G2538" t="s">
        <v>8119</v>
      </c>
      <c r="H2538" t="s">
        <v>8121</v>
      </c>
      <c r="I2538" t="s">
        <v>8121</v>
      </c>
      <c r="J2538" t="s">
        <v>8120</v>
      </c>
      <c r="K2538" s="50" t="s">
        <v>8121</v>
      </c>
      <c r="L2538" s="3" t="s">
        <v>3600</v>
      </c>
      <c r="M2538" s="4">
        <v>6540</v>
      </c>
      <c r="N2538">
        <v>21156</v>
      </c>
      <c r="O2538">
        <f t="shared" si="1095"/>
        <v>1</v>
      </c>
      <c r="P2538">
        <v>29</v>
      </c>
      <c r="Q2538">
        <v>133</v>
      </c>
      <c r="R2538">
        <v>2</v>
      </c>
      <c r="S2538">
        <f t="shared" si="1096"/>
        <v>1</v>
      </c>
      <c r="T2538">
        <f t="shared" si="1097"/>
        <v>1</v>
      </c>
      <c r="U2538">
        <f t="shared" si="1098"/>
        <v>0</v>
      </c>
      <c r="V2538" s="2">
        <f t="shared" si="1099"/>
        <v>1</v>
      </c>
      <c r="W2538">
        <f t="shared" si="1100"/>
        <v>1</v>
      </c>
      <c r="X2538" s="2">
        <f t="shared" si="1101"/>
        <v>0</v>
      </c>
      <c r="Y2538">
        <f t="shared" si="1102"/>
        <v>0</v>
      </c>
      <c r="Z2538">
        <f t="shared" si="1103"/>
        <v>1</v>
      </c>
      <c r="AA2538">
        <f t="shared" si="1104"/>
        <v>0</v>
      </c>
      <c r="AB2538" s="2">
        <f t="shared" si="1105"/>
        <v>0</v>
      </c>
      <c r="AC2538">
        <f t="shared" si="1106"/>
        <v>0</v>
      </c>
      <c r="AD2538">
        <f t="shared" si="1107"/>
        <v>0</v>
      </c>
      <c r="AE2538">
        <f t="shared" si="1108"/>
        <v>0</v>
      </c>
      <c r="AF2538" s="2">
        <f t="shared" si="1109"/>
        <v>1</v>
      </c>
      <c r="AG2538">
        <f t="shared" si="1110"/>
        <v>0</v>
      </c>
      <c r="AH2538" s="2">
        <f t="shared" si="1111"/>
        <v>1</v>
      </c>
      <c r="AI2538">
        <f t="shared" si="1112"/>
        <v>0</v>
      </c>
      <c r="AJ2538" s="2">
        <f t="shared" si="1113"/>
        <v>1</v>
      </c>
      <c r="AK2538">
        <f t="shared" si="1114"/>
        <v>1</v>
      </c>
      <c r="AL2538" s="2">
        <f t="shared" si="1115"/>
        <v>0</v>
      </c>
      <c r="AN2538" s="28">
        <f t="shared" si="1116"/>
        <v>0</v>
      </c>
      <c r="AO2538">
        <f t="shared" si="1117"/>
        <v>0</v>
      </c>
      <c r="AP2538">
        <f t="shared" si="1118"/>
        <v>0</v>
      </c>
      <c r="AQ2538">
        <f t="shared" si="1119"/>
        <v>0</v>
      </c>
      <c r="AR2538">
        <f t="shared" si="1120"/>
        <v>0</v>
      </c>
      <c r="AS2538" s="17">
        <f t="shared" si="1121"/>
        <v>0</v>
      </c>
      <c r="AT2538">
        <f t="shared" si="1122"/>
        <v>1</v>
      </c>
      <c r="AV2538" s="1">
        <v>0</v>
      </c>
      <c r="AW2538">
        <v>0.47605339646155637</v>
      </c>
      <c r="AY2538" s="4">
        <v>6540</v>
      </c>
      <c r="AZ2538">
        <v>21156</v>
      </c>
      <c r="BA2538">
        <v>1</v>
      </c>
      <c r="BB2538">
        <v>133</v>
      </c>
      <c r="BC2538">
        <v>2</v>
      </c>
      <c r="BD2538">
        <v>1</v>
      </c>
      <c r="BE2538">
        <v>1</v>
      </c>
      <c r="BF2538">
        <v>0</v>
      </c>
      <c r="BG2538" s="2">
        <v>1</v>
      </c>
      <c r="BH2538" s="2">
        <v>0</v>
      </c>
      <c r="BI2538">
        <v>0</v>
      </c>
      <c r="BJ2538">
        <v>0</v>
      </c>
      <c r="BK2538" s="2">
        <v>0</v>
      </c>
      <c r="BL2538" s="28">
        <v>0</v>
      </c>
      <c r="BM2538">
        <v>0</v>
      </c>
      <c r="BN2538">
        <v>0</v>
      </c>
    </row>
    <row r="2539" spans="1:66">
      <c r="A2539" t="s">
        <v>8113</v>
      </c>
      <c r="B2539" t="s">
        <v>8126</v>
      </c>
      <c r="C2539" t="s">
        <v>8124</v>
      </c>
      <c r="D2539" t="s">
        <v>8116</v>
      </c>
      <c r="E2539" t="s">
        <v>8117</v>
      </c>
      <c r="F2539" t="s">
        <v>8125</v>
      </c>
      <c r="G2539" t="s">
        <v>8119</v>
      </c>
      <c r="H2539" t="s">
        <v>8121</v>
      </c>
      <c r="I2539" t="s">
        <v>8121</v>
      </c>
      <c r="J2539" t="s">
        <v>8120</v>
      </c>
      <c r="K2539" s="50" t="s">
        <v>8121</v>
      </c>
      <c r="L2539" s="3" t="s">
        <v>3598</v>
      </c>
      <c r="M2539" s="4">
        <v>8012</v>
      </c>
      <c r="N2539">
        <v>58058</v>
      </c>
      <c r="O2539">
        <f t="shared" si="1095"/>
        <v>1</v>
      </c>
      <c r="P2539">
        <v>41</v>
      </c>
      <c r="Q2539">
        <v>39</v>
      </c>
      <c r="R2539">
        <v>28</v>
      </c>
      <c r="S2539">
        <f t="shared" si="1096"/>
        <v>1</v>
      </c>
      <c r="T2539">
        <f t="shared" si="1097"/>
        <v>1</v>
      </c>
      <c r="U2539">
        <f t="shared" si="1098"/>
        <v>0</v>
      </c>
      <c r="V2539" s="2">
        <f t="shared" si="1099"/>
        <v>1</v>
      </c>
      <c r="W2539">
        <f t="shared" si="1100"/>
        <v>0</v>
      </c>
      <c r="X2539" s="2">
        <f t="shared" si="1101"/>
        <v>0</v>
      </c>
      <c r="Y2539">
        <f t="shared" si="1102"/>
        <v>0</v>
      </c>
      <c r="Z2539">
        <f t="shared" si="1103"/>
        <v>1</v>
      </c>
      <c r="AA2539">
        <f t="shared" si="1104"/>
        <v>0</v>
      </c>
      <c r="AB2539" s="2">
        <f t="shared" si="1105"/>
        <v>0</v>
      </c>
      <c r="AC2539">
        <f t="shared" si="1106"/>
        <v>1</v>
      </c>
      <c r="AD2539">
        <f t="shared" si="1107"/>
        <v>0</v>
      </c>
      <c r="AE2539">
        <f t="shared" si="1108"/>
        <v>0</v>
      </c>
      <c r="AF2539" s="2">
        <f t="shared" si="1109"/>
        <v>0</v>
      </c>
      <c r="AG2539">
        <f t="shared" si="1110"/>
        <v>1</v>
      </c>
      <c r="AH2539" s="2">
        <f t="shared" si="1111"/>
        <v>0</v>
      </c>
      <c r="AI2539">
        <f t="shared" si="1112"/>
        <v>1</v>
      </c>
      <c r="AJ2539" s="2">
        <f t="shared" si="1113"/>
        <v>0</v>
      </c>
      <c r="AK2539">
        <f t="shared" si="1114"/>
        <v>1</v>
      </c>
      <c r="AL2539" s="2">
        <f t="shared" si="1115"/>
        <v>0</v>
      </c>
      <c r="AN2539" s="28">
        <f t="shared" si="1116"/>
        <v>1</v>
      </c>
      <c r="AO2539">
        <f t="shared" si="1117"/>
        <v>0</v>
      </c>
      <c r="AP2539">
        <f t="shared" si="1118"/>
        <v>0</v>
      </c>
      <c r="AQ2539">
        <f t="shared" si="1119"/>
        <v>0</v>
      </c>
      <c r="AR2539">
        <f t="shared" si="1120"/>
        <v>0</v>
      </c>
      <c r="AS2539" s="17">
        <f t="shared" si="1121"/>
        <v>0</v>
      </c>
      <c r="AT2539">
        <f t="shared" si="1122"/>
        <v>0</v>
      </c>
      <c r="AV2539" s="1">
        <v>0</v>
      </c>
      <c r="AW2539">
        <v>0.47623475290659573</v>
      </c>
      <c r="AY2539" s="4">
        <v>8012</v>
      </c>
      <c r="AZ2539">
        <v>58058</v>
      </c>
      <c r="BA2539">
        <v>1</v>
      </c>
      <c r="BB2539">
        <v>39</v>
      </c>
      <c r="BC2539">
        <v>28</v>
      </c>
      <c r="BD2539">
        <v>1</v>
      </c>
      <c r="BE2539">
        <v>1</v>
      </c>
      <c r="BF2539">
        <v>0</v>
      </c>
      <c r="BG2539" s="2">
        <v>1</v>
      </c>
      <c r="BH2539" s="2">
        <v>0</v>
      </c>
      <c r="BI2539">
        <v>0</v>
      </c>
      <c r="BJ2539">
        <v>1</v>
      </c>
      <c r="BK2539" s="2">
        <v>0</v>
      </c>
      <c r="BL2539" s="28">
        <v>1</v>
      </c>
      <c r="BM2539">
        <v>0</v>
      </c>
      <c r="BN2539">
        <v>0</v>
      </c>
    </row>
    <row r="2540" spans="1:66">
      <c r="A2540" t="s">
        <v>8113</v>
      </c>
      <c r="B2540" t="s">
        <v>8114</v>
      </c>
      <c r="C2540" t="s">
        <v>8124</v>
      </c>
      <c r="D2540" t="s">
        <v>8116</v>
      </c>
      <c r="E2540" t="s">
        <v>8176</v>
      </c>
      <c r="F2540" t="s">
        <v>8118</v>
      </c>
      <c r="G2540" t="s">
        <v>8119</v>
      </c>
      <c r="H2540" t="s">
        <v>8120</v>
      </c>
      <c r="I2540" t="s">
        <v>8120</v>
      </c>
      <c r="J2540" t="s">
        <v>8120</v>
      </c>
      <c r="K2540" s="50" t="s">
        <v>8120</v>
      </c>
      <c r="L2540" s="3" t="s">
        <v>3595</v>
      </c>
      <c r="M2540" s="4">
        <v>4051</v>
      </c>
      <c r="N2540">
        <v>88454</v>
      </c>
      <c r="O2540">
        <f t="shared" si="1095"/>
        <v>1</v>
      </c>
      <c r="P2540">
        <v>17</v>
      </c>
      <c r="Q2540">
        <v>119</v>
      </c>
      <c r="R2540">
        <v>8</v>
      </c>
      <c r="S2540">
        <f t="shared" si="1096"/>
        <v>0</v>
      </c>
      <c r="T2540">
        <f t="shared" si="1097"/>
        <v>0</v>
      </c>
      <c r="U2540">
        <f t="shared" si="1098"/>
        <v>0</v>
      </c>
      <c r="V2540" s="2">
        <f t="shared" si="1099"/>
        <v>0</v>
      </c>
      <c r="W2540">
        <f t="shared" si="1100"/>
        <v>0</v>
      </c>
      <c r="X2540" s="2">
        <f t="shared" si="1101"/>
        <v>0</v>
      </c>
      <c r="Y2540">
        <f t="shared" si="1102"/>
        <v>1</v>
      </c>
      <c r="Z2540">
        <f t="shared" si="1103"/>
        <v>0</v>
      </c>
      <c r="AA2540">
        <f t="shared" si="1104"/>
        <v>0</v>
      </c>
      <c r="AB2540" s="2">
        <f t="shared" si="1105"/>
        <v>0</v>
      </c>
      <c r="AC2540">
        <f t="shared" si="1106"/>
        <v>1</v>
      </c>
      <c r="AD2540">
        <f t="shared" si="1107"/>
        <v>0</v>
      </c>
      <c r="AE2540">
        <f t="shared" si="1108"/>
        <v>0</v>
      </c>
      <c r="AF2540" s="2">
        <f t="shared" si="1109"/>
        <v>0</v>
      </c>
      <c r="AG2540">
        <f t="shared" si="1110"/>
        <v>0</v>
      </c>
      <c r="AH2540" s="2">
        <f t="shared" si="1111"/>
        <v>0</v>
      </c>
      <c r="AI2540">
        <f t="shared" si="1112"/>
        <v>0</v>
      </c>
      <c r="AJ2540" s="2">
        <f t="shared" si="1113"/>
        <v>1</v>
      </c>
      <c r="AK2540">
        <f t="shared" si="1114"/>
        <v>1</v>
      </c>
      <c r="AL2540" s="2">
        <f t="shared" si="1115"/>
        <v>0</v>
      </c>
      <c r="AN2540" s="28">
        <f t="shared" si="1116"/>
        <v>1</v>
      </c>
      <c r="AO2540">
        <f t="shared" si="1117"/>
        <v>0</v>
      </c>
      <c r="AP2540">
        <f t="shared" si="1118"/>
        <v>0</v>
      </c>
      <c r="AQ2540">
        <f t="shared" si="1119"/>
        <v>1</v>
      </c>
      <c r="AR2540">
        <f t="shared" si="1120"/>
        <v>0</v>
      </c>
      <c r="AS2540" s="17">
        <f t="shared" si="1121"/>
        <v>0</v>
      </c>
      <c r="AT2540">
        <f t="shared" si="1122"/>
        <v>0</v>
      </c>
      <c r="AV2540" s="1">
        <v>0</v>
      </c>
      <c r="AW2540">
        <v>0.47659102756371302</v>
      </c>
      <c r="AY2540" s="4">
        <v>4051</v>
      </c>
      <c r="AZ2540">
        <v>88454</v>
      </c>
      <c r="BA2540">
        <v>1</v>
      </c>
      <c r="BB2540">
        <v>119</v>
      </c>
      <c r="BC2540">
        <v>8</v>
      </c>
      <c r="BD2540">
        <v>0</v>
      </c>
      <c r="BE2540">
        <v>0</v>
      </c>
      <c r="BF2540">
        <v>0</v>
      </c>
      <c r="BG2540" s="2">
        <v>0</v>
      </c>
      <c r="BH2540" s="2">
        <v>0</v>
      </c>
      <c r="BI2540">
        <v>0</v>
      </c>
      <c r="BJ2540">
        <v>0</v>
      </c>
      <c r="BK2540" s="2">
        <v>0</v>
      </c>
      <c r="BL2540" s="28">
        <v>1</v>
      </c>
      <c r="BM2540">
        <v>0</v>
      </c>
      <c r="BN2540">
        <v>0</v>
      </c>
    </row>
    <row r="2541" spans="1:66">
      <c r="A2541" t="s">
        <v>8113</v>
      </c>
      <c r="B2541" t="s">
        <v>8167</v>
      </c>
      <c r="C2541" t="s">
        <v>8115</v>
      </c>
      <c r="D2541" t="s">
        <v>8116</v>
      </c>
      <c r="E2541" t="s">
        <v>8151</v>
      </c>
      <c r="F2541" t="s">
        <v>8118</v>
      </c>
      <c r="G2541" t="s">
        <v>8119</v>
      </c>
      <c r="H2541" t="s">
        <v>8121</v>
      </c>
      <c r="I2541" t="s">
        <v>8121</v>
      </c>
      <c r="J2541" t="s">
        <v>8120</v>
      </c>
      <c r="K2541" s="50" t="s">
        <v>8121</v>
      </c>
      <c r="L2541" s="3" t="s">
        <v>3594</v>
      </c>
      <c r="M2541" s="4">
        <v>2687</v>
      </c>
      <c r="N2541">
        <v>26713</v>
      </c>
      <c r="O2541">
        <f t="shared" si="1095"/>
        <v>1</v>
      </c>
      <c r="P2541">
        <v>39</v>
      </c>
      <c r="Q2541">
        <v>61</v>
      </c>
      <c r="R2541">
        <v>22</v>
      </c>
      <c r="S2541">
        <f t="shared" si="1096"/>
        <v>1</v>
      </c>
      <c r="T2541">
        <f t="shared" si="1097"/>
        <v>1</v>
      </c>
      <c r="U2541">
        <f t="shared" si="1098"/>
        <v>0</v>
      </c>
      <c r="V2541" s="2">
        <f t="shared" si="1099"/>
        <v>1</v>
      </c>
      <c r="W2541">
        <f t="shared" si="1100"/>
        <v>0</v>
      </c>
      <c r="X2541" s="2">
        <f t="shared" si="1101"/>
        <v>0</v>
      </c>
      <c r="Y2541">
        <f t="shared" si="1102"/>
        <v>0</v>
      </c>
      <c r="Z2541">
        <f t="shared" si="1103"/>
        <v>0</v>
      </c>
      <c r="AA2541">
        <f t="shared" si="1104"/>
        <v>1</v>
      </c>
      <c r="AB2541" s="2">
        <f t="shared" si="1105"/>
        <v>0</v>
      </c>
      <c r="AC2541">
        <f t="shared" si="1106"/>
        <v>0</v>
      </c>
      <c r="AD2541">
        <f t="shared" si="1107"/>
        <v>0</v>
      </c>
      <c r="AE2541">
        <f t="shared" si="1108"/>
        <v>0</v>
      </c>
      <c r="AF2541" s="2">
        <f t="shared" si="1109"/>
        <v>1</v>
      </c>
      <c r="AG2541">
        <f t="shared" si="1110"/>
        <v>0</v>
      </c>
      <c r="AH2541" s="2">
        <f t="shared" si="1111"/>
        <v>1</v>
      </c>
      <c r="AI2541">
        <f t="shared" si="1112"/>
        <v>0</v>
      </c>
      <c r="AJ2541" s="2">
        <f t="shared" si="1113"/>
        <v>1</v>
      </c>
      <c r="AK2541">
        <f t="shared" si="1114"/>
        <v>1</v>
      </c>
      <c r="AL2541" s="2">
        <f t="shared" si="1115"/>
        <v>0</v>
      </c>
      <c r="AN2541" s="28">
        <f t="shared" si="1116"/>
        <v>1</v>
      </c>
      <c r="AO2541">
        <f t="shared" si="1117"/>
        <v>0</v>
      </c>
      <c r="AP2541">
        <f t="shared" si="1118"/>
        <v>0</v>
      </c>
      <c r="AQ2541">
        <f t="shared" si="1119"/>
        <v>0</v>
      </c>
      <c r="AR2541">
        <f t="shared" si="1120"/>
        <v>0</v>
      </c>
      <c r="AS2541" s="17">
        <f t="shared" si="1121"/>
        <v>0</v>
      </c>
      <c r="AT2541">
        <f t="shared" si="1122"/>
        <v>1</v>
      </c>
      <c r="AV2541" s="1">
        <v>0</v>
      </c>
      <c r="AW2541">
        <v>0.47663730963908013</v>
      </c>
      <c r="AY2541" s="4">
        <v>2687</v>
      </c>
      <c r="AZ2541">
        <v>26713</v>
      </c>
      <c r="BA2541">
        <v>1</v>
      </c>
      <c r="BB2541">
        <v>61</v>
      </c>
      <c r="BC2541">
        <v>22</v>
      </c>
      <c r="BD2541">
        <v>1</v>
      </c>
      <c r="BE2541">
        <v>1</v>
      </c>
      <c r="BF2541">
        <v>0</v>
      </c>
      <c r="BG2541" s="2">
        <v>1</v>
      </c>
      <c r="BH2541" s="2">
        <v>0</v>
      </c>
      <c r="BI2541">
        <v>0</v>
      </c>
      <c r="BJ2541">
        <v>0</v>
      </c>
      <c r="BK2541" s="2">
        <v>0</v>
      </c>
      <c r="BL2541" s="28">
        <v>1</v>
      </c>
      <c r="BM2541">
        <v>0</v>
      </c>
      <c r="BN2541">
        <v>0</v>
      </c>
    </row>
    <row r="2542" spans="1:66">
      <c r="A2542" t="s">
        <v>8113</v>
      </c>
      <c r="B2542" t="s">
        <v>8167</v>
      </c>
      <c r="C2542" t="s">
        <v>8127</v>
      </c>
      <c r="D2542" t="s">
        <v>8116</v>
      </c>
      <c r="E2542" t="s">
        <v>8117</v>
      </c>
      <c r="F2542" t="s">
        <v>8125</v>
      </c>
      <c r="G2542" t="s">
        <v>8119</v>
      </c>
      <c r="H2542" t="s">
        <v>8121</v>
      </c>
      <c r="I2542" t="s">
        <v>8121</v>
      </c>
      <c r="J2542" t="s">
        <v>8121</v>
      </c>
      <c r="K2542" s="50" t="s">
        <v>8121</v>
      </c>
      <c r="L2542" s="3" t="s">
        <v>3591</v>
      </c>
      <c r="M2542" s="4">
        <v>4872</v>
      </c>
      <c r="N2542">
        <v>0</v>
      </c>
      <c r="O2542">
        <f t="shared" si="1095"/>
        <v>1</v>
      </c>
      <c r="P2542">
        <v>18</v>
      </c>
      <c r="Q2542">
        <v>92</v>
      </c>
      <c r="R2542">
        <v>1</v>
      </c>
      <c r="S2542">
        <f t="shared" si="1096"/>
        <v>1</v>
      </c>
      <c r="T2542">
        <f t="shared" si="1097"/>
        <v>1</v>
      </c>
      <c r="U2542">
        <f t="shared" si="1098"/>
        <v>1</v>
      </c>
      <c r="V2542" s="2">
        <f t="shared" si="1099"/>
        <v>1</v>
      </c>
      <c r="W2542">
        <f t="shared" si="1100"/>
        <v>0</v>
      </c>
      <c r="X2542" s="2">
        <f t="shared" si="1101"/>
        <v>0</v>
      </c>
      <c r="Y2542">
        <f t="shared" si="1102"/>
        <v>0</v>
      </c>
      <c r="Z2542">
        <f t="shared" si="1103"/>
        <v>0</v>
      </c>
      <c r="AA2542">
        <f t="shared" si="1104"/>
        <v>1</v>
      </c>
      <c r="AB2542" s="2">
        <f t="shared" si="1105"/>
        <v>0</v>
      </c>
      <c r="AC2542">
        <f t="shared" si="1106"/>
        <v>0</v>
      </c>
      <c r="AD2542">
        <f t="shared" si="1107"/>
        <v>0</v>
      </c>
      <c r="AE2542">
        <f t="shared" si="1108"/>
        <v>0</v>
      </c>
      <c r="AF2542" s="2">
        <f t="shared" si="1109"/>
        <v>0</v>
      </c>
      <c r="AG2542">
        <f t="shared" si="1110"/>
        <v>1</v>
      </c>
      <c r="AH2542" s="2">
        <f t="shared" si="1111"/>
        <v>0</v>
      </c>
      <c r="AI2542">
        <f t="shared" si="1112"/>
        <v>1</v>
      </c>
      <c r="AJ2542" s="2">
        <f t="shared" si="1113"/>
        <v>0</v>
      </c>
      <c r="AK2542">
        <f t="shared" si="1114"/>
        <v>1</v>
      </c>
      <c r="AL2542" s="2">
        <f t="shared" si="1115"/>
        <v>0</v>
      </c>
      <c r="AN2542" s="28">
        <f t="shared" si="1116"/>
        <v>1</v>
      </c>
      <c r="AO2542">
        <f t="shared" si="1117"/>
        <v>0</v>
      </c>
      <c r="AP2542">
        <f t="shared" si="1118"/>
        <v>1</v>
      </c>
      <c r="AQ2542">
        <f t="shared" si="1119"/>
        <v>0</v>
      </c>
      <c r="AR2542">
        <f t="shared" si="1120"/>
        <v>0</v>
      </c>
      <c r="AS2542" s="17">
        <f t="shared" si="1121"/>
        <v>0</v>
      </c>
      <c r="AT2542">
        <f t="shared" si="1122"/>
        <v>0</v>
      </c>
      <c r="AV2542" s="1">
        <v>0</v>
      </c>
      <c r="AW2542">
        <v>0.4773559898498263</v>
      </c>
      <c r="AY2542" s="4">
        <v>4872</v>
      </c>
      <c r="AZ2542">
        <v>0</v>
      </c>
      <c r="BA2542">
        <v>1</v>
      </c>
      <c r="BB2542">
        <v>92</v>
      </c>
      <c r="BC2542">
        <v>1</v>
      </c>
      <c r="BD2542">
        <v>1</v>
      </c>
      <c r="BE2542">
        <v>1</v>
      </c>
      <c r="BF2542">
        <v>1</v>
      </c>
      <c r="BG2542" s="2">
        <v>1</v>
      </c>
      <c r="BH2542" s="2">
        <v>0</v>
      </c>
      <c r="BI2542">
        <v>0</v>
      </c>
      <c r="BJ2542">
        <v>1</v>
      </c>
      <c r="BK2542" s="2">
        <v>0</v>
      </c>
      <c r="BL2542" s="28">
        <v>1</v>
      </c>
      <c r="BM2542">
        <v>0</v>
      </c>
      <c r="BN2542">
        <v>1</v>
      </c>
    </row>
    <row r="2543" spans="1:66">
      <c r="A2543" t="s">
        <v>8152</v>
      </c>
      <c r="B2543" t="s">
        <v>8114</v>
      </c>
      <c r="C2543" t="s">
        <v>8124</v>
      </c>
      <c r="D2543" t="s">
        <v>8116</v>
      </c>
      <c r="E2543" t="s">
        <v>8151</v>
      </c>
      <c r="F2543" t="s">
        <v>8125</v>
      </c>
      <c r="G2543" t="s">
        <v>8119</v>
      </c>
      <c r="H2543" t="s">
        <v>8121</v>
      </c>
      <c r="I2543" t="s">
        <v>8120</v>
      </c>
      <c r="J2543" t="s">
        <v>8120</v>
      </c>
      <c r="K2543" s="50" t="s">
        <v>8121</v>
      </c>
      <c r="L2543" s="3" t="s">
        <v>3588</v>
      </c>
      <c r="M2543" s="4">
        <v>5389</v>
      </c>
      <c r="N2543">
        <v>66429</v>
      </c>
      <c r="O2543">
        <f t="shared" si="1095"/>
        <v>1</v>
      </c>
      <c r="P2543">
        <v>56</v>
      </c>
      <c r="Q2543">
        <v>126</v>
      </c>
      <c r="R2543">
        <v>35</v>
      </c>
      <c r="S2543">
        <f t="shared" si="1096"/>
        <v>1</v>
      </c>
      <c r="T2543">
        <f t="shared" si="1097"/>
        <v>0</v>
      </c>
      <c r="U2543">
        <f t="shared" si="1098"/>
        <v>0</v>
      </c>
      <c r="V2543" s="2">
        <f t="shared" si="1099"/>
        <v>1</v>
      </c>
      <c r="W2543">
        <f t="shared" si="1100"/>
        <v>1</v>
      </c>
      <c r="X2543" s="2">
        <f t="shared" si="1101"/>
        <v>0</v>
      </c>
      <c r="Y2543">
        <f t="shared" si="1102"/>
        <v>1</v>
      </c>
      <c r="Z2543">
        <f t="shared" si="1103"/>
        <v>0</v>
      </c>
      <c r="AA2543">
        <f t="shared" si="1104"/>
        <v>0</v>
      </c>
      <c r="AB2543" s="2">
        <f t="shared" si="1105"/>
        <v>0</v>
      </c>
      <c r="AC2543">
        <f t="shared" si="1106"/>
        <v>1</v>
      </c>
      <c r="AD2543">
        <f t="shared" si="1107"/>
        <v>0</v>
      </c>
      <c r="AE2543">
        <f t="shared" si="1108"/>
        <v>0</v>
      </c>
      <c r="AF2543" s="2">
        <f t="shared" si="1109"/>
        <v>0</v>
      </c>
      <c r="AG2543">
        <f t="shared" si="1110"/>
        <v>0</v>
      </c>
      <c r="AH2543" s="2">
        <f t="shared" si="1111"/>
        <v>1</v>
      </c>
      <c r="AI2543">
        <f t="shared" si="1112"/>
        <v>1</v>
      </c>
      <c r="AJ2543" s="2">
        <f t="shared" si="1113"/>
        <v>0</v>
      </c>
      <c r="AK2543">
        <f t="shared" si="1114"/>
        <v>1</v>
      </c>
      <c r="AL2543" s="2">
        <f t="shared" si="1115"/>
        <v>0</v>
      </c>
      <c r="AN2543" s="28">
        <f t="shared" si="1116"/>
        <v>0</v>
      </c>
      <c r="AO2543">
        <f t="shared" si="1117"/>
        <v>0</v>
      </c>
      <c r="AP2543">
        <f t="shared" si="1118"/>
        <v>0</v>
      </c>
      <c r="AQ2543">
        <f t="shared" si="1119"/>
        <v>0</v>
      </c>
      <c r="AR2543">
        <f t="shared" si="1120"/>
        <v>0</v>
      </c>
      <c r="AS2543" s="17">
        <f t="shared" si="1121"/>
        <v>0</v>
      </c>
      <c r="AT2543">
        <f t="shared" si="1122"/>
        <v>0</v>
      </c>
      <c r="AV2543" s="1">
        <v>0</v>
      </c>
      <c r="AW2543">
        <v>0.47774460840865252</v>
      </c>
      <c r="AY2543" s="4">
        <v>5389</v>
      </c>
      <c r="AZ2543">
        <v>66429</v>
      </c>
      <c r="BA2543">
        <v>1</v>
      </c>
      <c r="BB2543">
        <v>126</v>
      </c>
      <c r="BC2543">
        <v>35</v>
      </c>
      <c r="BD2543">
        <v>1</v>
      </c>
      <c r="BE2543">
        <v>0</v>
      </c>
      <c r="BF2543">
        <v>0</v>
      </c>
      <c r="BG2543" s="2">
        <v>1</v>
      </c>
      <c r="BH2543" s="2">
        <v>0</v>
      </c>
      <c r="BI2543">
        <v>0</v>
      </c>
      <c r="BJ2543">
        <v>1</v>
      </c>
      <c r="BK2543" s="2">
        <v>0</v>
      </c>
      <c r="BL2543" s="28">
        <v>0</v>
      </c>
      <c r="BM2543">
        <v>0</v>
      </c>
      <c r="BN2543">
        <v>0</v>
      </c>
    </row>
    <row r="2544" spans="1:66">
      <c r="A2544" t="s">
        <v>8113</v>
      </c>
      <c r="B2544" t="s">
        <v>8123</v>
      </c>
      <c r="C2544" t="s">
        <v>8124</v>
      </c>
      <c r="D2544" t="s">
        <v>8116</v>
      </c>
      <c r="E2544" t="s">
        <v>8176</v>
      </c>
      <c r="F2544" t="s">
        <v>8122</v>
      </c>
      <c r="G2544" t="s">
        <v>8119</v>
      </c>
      <c r="H2544" t="s">
        <v>8120</v>
      </c>
      <c r="I2544" t="s">
        <v>8120</v>
      </c>
      <c r="J2544" t="s">
        <v>8120</v>
      </c>
      <c r="K2544" s="50" t="s">
        <v>8121</v>
      </c>
      <c r="L2544" s="3" t="s">
        <v>3582</v>
      </c>
      <c r="M2544" s="4">
        <v>4956</v>
      </c>
      <c r="N2544">
        <v>87197</v>
      </c>
      <c r="O2544">
        <f t="shared" si="1095"/>
        <v>1</v>
      </c>
      <c r="P2544">
        <v>54</v>
      </c>
      <c r="Q2544">
        <v>49</v>
      </c>
      <c r="R2544">
        <v>35</v>
      </c>
      <c r="S2544">
        <f t="shared" si="1096"/>
        <v>0</v>
      </c>
      <c r="T2544">
        <f t="shared" si="1097"/>
        <v>0</v>
      </c>
      <c r="U2544">
        <f t="shared" si="1098"/>
        <v>0</v>
      </c>
      <c r="V2544" s="2">
        <f t="shared" si="1099"/>
        <v>1</v>
      </c>
      <c r="W2544">
        <f t="shared" si="1100"/>
        <v>0</v>
      </c>
      <c r="X2544" s="2">
        <f t="shared" si="1101"/>
        <v>0</v>
      </c>
      <c r="Y2544">
        <f t="shared" si="1102"/>
        <v>0</v>
      </c>
      <c r="Z2544">
        <f t="shared" si="1103"/>
        <v>0</v>
      </c>
      <c r="AA2544">
        <f t="shared" si="1104"/>
        <v>0</v>
      </c>
      <c r="AB2544" s="2">
        <f t="shared" si="1105"/>
        <v>0</v>
      </c>
      <c r="AC2544">
        <f t="shared" si="1106"/>
        <v>1</v>
      </c>
      <c r="AD2544">
        <f t="shared" si="1107"/>
        <v>0</v>
      </c>
      <c r="AE2544">
        <f t="shared" si="1108"/>
        <v>0</v>
      </c>
      <c r="AF2544" s="2">
        <f t="shared" si="1109"/>
        <v>0</v>
      </c>
      <c r="AG2544">
        <f t="shared" si="1110"/>
        <v>0</v>
      </c>
      <c r="AH2544" s="2">
        <f t="shared" si="1111"/>
        <v>0</v>
      </c>
      <c r="AI2544">
        <f t="shared" si="1112"/>
        <v>0</v>
      </c>
      <c r="AJ2544" s="2">
        <f t="shared" si="1113"/>
        <v>0</v>
      </c>
      <c r="AK2544">
        <f t="shared" si="1114"/>
        <v>1</v>
      </c>
      <c r="AL2544" s="2">
        <f t="shared" si="1115"/>
        <v>0</v>
      </c>
      <c r="AN2544" s="28">
        <f t="shared" si="1116"/>
        <v>1</v>
      </c>
      <c r="AO2544">
        <f t="shared" si="1117"/>
        <v>1</v>
      </c>
      <c r="AP2544">
        <f t="shared" si="1118"/>
        <v>0</v>
      </c>
      <c r="AQ2544">
        <f t="shared" si="1119"/>
        <v>1</v>
      </c>
      <c r="AR2544">
        <f t="shared" si="1120"/>
        <v>1</v>
      </c>
      <c r="AS2544" s="17">
        <f t="shared" si="1121"/>
        <v>0</v>
      </c>
      <c r="AT2544">
        <f t="shared" si="1122"/>
        <v>0</v>
      </c>
      <c r="AV2544" s="1">
        <v>0</v>
      </c>
      <c r="AW2544">
        <v>0.47831973921429355</v>
      </c>
      <c r="AY2544" s="4">
        <v>4956</v>
      </c>
      <c r="AZ2544">
        <v>87197</v>
      </c>
      <c r="BA2544">
        <v>1</v>
      </c>
      <c r="BB2544">
        <v>49</v>
      </c>
      <c r="BC2544">
        <v>35</v>
      </c>
      <c r="BD2544">
        <v>0</v>
      </c>
      <c r="BE2544">
        <v>0</v>
      </c>
      <c r="BF2544">
        <v>0</v>
      </c>
      <c r="BG2544" s="2">
        <v>1</v>
      </c>
      <c r="BH2544" s="2">
        <v>0</v>
      </c>
      <c r="BI2544">
        <v>0</v>
      </c>
      <c r="BJ2544">
        <v>0</v>
      </c>
      <c r="BK2544" s="2">
        <v>0</v>
      </c>
      <c r="BL2544" s="28">
        <v>1</v>
      </c>
      <c r="BM2544">
        <v>1</v>
      </c>
      <c r="BN2544">
        <v>0</v>
      </c>
    </row>
    <row r="2545" spans="1:66">
      <c r="A2545" t="s">
        <v>8113</v>
      </c>
      <c r="B2545" t="s">
        <v>8167</v>
      </c>
      <c r="C2545" t="s">
        <v>8124</v>
      </c>
      <c r="D2545" t="s">
        <v>8116</v>
      </c>
      <c r="E2545" t="s">
        <v>8117</v>
      </c>
      <c r="F2545" t="s">
        <v>8122</v>
      </c>
      <c r="G2545" t="s">
        <v>8165</v>
      </c>
      <c r="H2545" t="s">
        <v>8121</v>
      </c>
      <c r="I2545" t="s">
        <v>8121</v>
      </c>
      <c r="J2545" t="s">
        <v>8120</v>
      </c>
      <c r="K2545" s="50" t="s">
        <v>8121</v>
      </c>
      <c r="L2545" s="3" t="s">
        <v>3578</v>
      </c>
      <c r="M2545" s="4">
        <v>2637</v>
      </c>
      <c r="N2545">
        <v>50512</v>
      </c>
      <c r="O2545">
        <f t="shared" si="1095"/>
        <v>1</v>
      </c>
      <c r="P2545">
        <v>44</v>
      </c>
      <c r="Q2545">
        <v>75</v>
      </c>
      <c r="R2545">
        <v>19</v>
      </c>
      <c r="S2545">
        <f t="shared" si="1096"/>
        <v>1</v>
      </c>
      <c r="T2545">
        <f t="shared" si="1097"/>
        <v>1</v>
      </c>
      <c r="U2545">
        <f t="shared" si="1098"/>
        <v>0</v>
      </c>
      <c r="V2545" s="2">
        <f t="shared" si="1099"/>
        <v>1</v>
      </c>
      <c r="W2545">
        <f t="shared" si="1100"/>
        <v>0</v>
      </c>
      <c r="X2545" s="2">
        <f t="shared" si="1101"/>
        <v>0</v>
      </c>
      <c r="Y2545">
        <f t="shared" si="1102"/>
        <v>0</v>
      </c>
      <c r="Z2545">
        <f t="shared" si="1103"/>
        <v>0</v>
      </c>
      <c r="AA2545">
        <f t="shared" si="1104"/>
        <v>1</v>
      </c>
      <c r="AB2545" s="2">
        <f t="shared" si="1105"/>
        <v>0</v>
      </c>
      <c r="AC2545">
        <f t="shared" si="1106"/>
        <v>1</v>
      </c>
      <c r="AD2545">
        <f t="shared" si="1107"/>
        <v>0</v>
      </c>
      <c r="AE2545">
        <f t="shared" si="1108"/>
        <v>0</v>
      </c>
      <c r="AF2545" s="2">
        <f t="shared" si="1109"/>
        <v>0</v>
      </c>
      <c r="AG2545">
        <f t="shared" si="1110"/>
        <v>1</v>
      </c>
      <c r="AH2545" s="2">
        <f t="shared" si="1111"/>
        <v>0</v>
      </c>
      <c r="AI2545">
        <f t="shared" si="1112"/>
        <v>0</v>
      </c>
      <c r="AJ2545" s="2">
        <f t="shared" si="1113"/>
        <v>0</v>
      </c>
      <c r="AK2545">
        <f t="shared" si="1114"/>
        <v>0</v>
      </c>
      <c r="AL2545" s="2">
        <f t="shared" si="1115"/>
        <v>1</v>
      </c>
      <c r="AN2545" s="28">
        <f t="shared" si="1116"/>
        <v>1</v>
      </c>
      <c r="AO2545">
        <f t="shared" si="1117"/>
        <v>0</v>
      </c>
      <c r="AP2545">
        <f t="shared" si="1118"/>
        <v>0</v>
      </c>
      <c r="AQ2545">
        <f t="shared" si="1119"/>
        <v>0</v>
      </c>
      <c r="AR2545">
        <f t="shared" si="1120"/>
        <v>1</v>
      </c>
      <c r="AS2545" s="17">
        <f t="shared" si="1121"/>
        <v>0</v>
      </c>
      <c r="AT2545">
        <f t="shared" si="1122"/>
        <v>0</v>
      </c>
      <c r="AV2545" s="1">
        <v>0</v>
      </c>
      <c r="AW2545">
        <v>0.47858335658841922</v>
      </c>
      <c r="AY2545" s="4">
        <v>2637</v>
      </c>
      <c r="AZ2545">
        <v>50512</v>
      </c>
      <c r="BA2545">
        <v>1</v>
      </c>
      <c r="BB2545">
        <v>75</v>
      </c>
      <c r="BC2545">
        <v>19</v>
      </c>
      <c r="BD2545">
        <v>1</v>
      </c>
      <c r="BE2545">
        <v>1</v>
      </c>
      <c r="BF2545">
        <v>0</v>
      </c>
      <c r="BG2545" s="2">
        <v>1</v>
      </c>
      <c r="BH2545" s="2">
        <v>0</v>
      </c>
      <c r="BI2545">
        <v>0</v>
      </c>
      <c r="BJ2545">
        <v>0</v>
      </c>
      <c r="BK2545" s="2">
        <v>1</v>
      </c>
      <c r="BL2545" s="28">
        <v>1</v>
      </c>
      <c r="BM2545">
        <v>0</v>
      </c>
      <c r="BN2545">
        <v>0</v>
      </c>
    </row>
    <row r="2546" spans="1:66">
      <c r="A2546" t="s">
        <v>8152</v>
      </c>
      <c r="B2546" t="s">
        <v>8123</v>
      </c>
      <c r="C2546" t="s">
        <v>8124</v>
      </c>
      <c r="D2546" t="s">
        <v>8116</v>
      </c>
      <c r="E2546" t="s">
        <v>8151</v>
      </c>
      <c r="F2546" t="s">
        <v>8125</v>
      </c>
      <c r="G2546" t="s">
        <v>8119</v>
      </c>
      <c r="H2546" t="s">
        <v>8120</v>
      </c>
      <c r="I2546" t="s">
        <v>8121</v>
      </c>
      <c r="J2546" t="s">
        <v>8121</v>
      </c>
      <c r="K2546" s="50" t="s">
        <v>8121</v>
      </c>
      <c r="L2546" s="3" t="s">
        <v>3576</v>
      </c>
      <c r="M2546" s="4">
        <v>6677</v>
      </c>
      <c r="N2546">
        <v>56875</v>
      </c>
      <c r="O2546">
        <f t="shared" si="1095"/>
        <v>1</v>
      </c>
      <c r="P2546">
        <v>17</v>
      </c>
      <c r="Q2546">
        <v>130</v>
      </c>
      <c r="R2546">
        <v>0</v>
      </c>
      <c r="S2546">
        <f t="shared" si="1096"/>
        <v>0</v>
      </c>
      <c r="T2546">
        <f t="shared" si="1097"/>
        <v>1</v>
      </c>
      <c r="U2546">
        <f t="shared" si="1098"/>
        <v>1</v>
      </c>
      <c r="V2546" s="2">
        <f t="shared" si="1099"/>
        <v>1</v>
      </c>
      <c r="W2546">
        <f t="shared" si="1100"/>
        <v>1</v>
      </c>
      <c r="X2546" s="2">
        <f t="shared" si="1101"/>
        <v>0</v>
      </c>
      <c r="Y2546">
        <f t="shared" si="1102"/>
        <v>0</v>
      </c>
      <c r="Z2546">
        <f t="shared" si="1103"/>
        <v>0</v>
      </c>
      <c r="AA2546">
        <f t="shared" si="1104"/>
        <v>0</v>
      </c>
      <c r="AB2546" s="2">
        <f t="shared" si="1105"/>
        <v>0</v>
      </c>
      <c r="AC2546">
        <f t="shared" si="1106"/>
        <v>1</v>
      </c>
      <c r="AD2546">
        <f t="shared" si="1107"/>
        <v>0</v>
      </c>
      <c r="AE2546">
        <f t="shared" si="1108"/>
        <v>0</v>
      </c>
      <c r="AF2546" s="2">
        <f t="shared" si="1109"/>
        <v>0</v>
      </c>
      <c r="AG2546">
        <f t="shared" si="1110"/>
        <v>0</v>
      </c>
      <c r="AH2546" s="2">
        <f t="shared" si="1111"/>
        <v>1</v>
      </c>
      <c r="AI2546">
        <f t="shared" si="1112"/>
        <v>1</v>
      </c>
      <c r="AJ2546" s="2">
        <f t="shared" si="1113"/>
        <v>0</v>
      </c>
      <c r="AK2546">
        <f t="shared" si="1114"/>
        <v>1</v>
      </c>
      <c r="AL2546" s="2">
        <f t="shared" si="1115"/>
        <v>0</v>
      </c>
      <c r="AN2546" s="28">
        <f t="shared" si="1116"/>
        <v>0</v>
      </c>
      <c r="AO2546">
        <f t="shared" si="1117"/>
        <v>1</v>
      </c>
      <c r="AP2546">
        <f t="shared" si="1118"/>
        <v>0</v>
      </c>
      <c r="AQ2546">
        <f t="shared" si="1119"/>
        <v>0</v>
      </c>
      <c r="AR2546">
        <f t="shared" si="1120"/>
        <v>0</v>
      </c>
      <c r="AS2546" s="17">
        <f t="shared" si="1121"/>
        <v>0</v>
      </c>
      <c r="AT2546">
        <f t="shared" si="1122"/>
        <v>0</v>
      </c>
      <c r="AV2546" s="1">
        <v>0</v>
      </c>
      <c r="AW2546">
        <v>0.47875588456110835</v>
      </c>
      <c r="AY2546" s="4">
        <v>6677</v>
      </c>
      <c r="AZ2546">
        <v>56875</v>
      </c>
      <c r="BA2546">
        <v>1</v>
      </c>
      <c r="BB2546">
        <v>130</v>
      </c>
      <c r="BC2546">
        <v>0</v>
      </c>
      <c r="BD2546">
        <v>0</v>
      </c>
      <c r="BE2546">
        <v>1</v>
      </c>
      <c r="BF2546">
        <v>1</v>
      </c>
      <c r="BG2546" s="2">
        <v>1</v>
      </c>
      <c r="BH2546" s="2">
        <v>0</v>
      </c>
      <c r="BI2546">
        <v>0</v>
      </c>
      <c r="BJ2546">
        <v>1</v>
      </c>
      <c r="BK2546" s="2">
        <v>0</v>
      </c>
      <c r="BL2546" s="28">
        <v>0</v>
      </c>
      <c r="BM2546">
        <v>1</v>
      </c>
      <c r="BN2546">
        <v>0</v>
      </c>
    </row>
    <row r="2547" spans="1:66">
      <c r="A2547" t="s">
        <v>8152</v>
      </c>
      <c r="B2547" t="s">
        <v>8123</v>
      </c>
      <c r="C2547" t="s">
        <v>8124</v>
      </c>
      <c r="D2547" t="s">
        <v>8116</v>
      </c>
      <c r="E2547" t="s">
        <v>8176</v>
      </c>
      <c r="F2547" t="s">
        <v>8125</v>
      </c>
      <c r="G2547" t="s">
        <v>8119</v>
      </c>
      <c r="H2547" t="s">
        <v>8121</v>
      </c>
      <c r="I2547" t="s">
        <v>8121</v>
      </c>
      <c r="J2547" t="s">
        <v>8120</v>
      </c>
      <c r="K2547" s="50" t="s">
        <v>8121</v>
      </c>
      <c r="L2547" s="3" t="s">
        <v>3572</v>
      </c>
      <c r="M2547" s="4">
        <v>3450</v>
      </c>
      <c r="N2547">
        <v>39248</v>
      </c>
      <c r="O2547">
        <f t="shared" si="1095"/>
        <v>1</v>
      </c>
      <c r="P2547">
        <v>51</v>
      </c>
      <c r="Q2547">
        <v>91</v>
      </c>
      <c r="R2547">
        <v>27</v>
      </c>
      <c r="S2547">
        <f t="shared" si="1096"/>
        <v>1</v>
      </c>
      <c r="T2547">
        <f t="shared" si="1097"/>
        <v>1</v>
      </c>
      <c r="U2547">
        <f t="shared" si="1098"/>
        <v>0</v>
      </c>
      <c r="V2547" s="2">
        <f t="shared" si="1099"/>
        <v>1</v>
      </c>
      <c r="W2547">
        <f t="shared" si="1100"/>
        <v>1</v>
      </c>
      <c r="X2547" s="2">
        <f t="shared" si="1101"/>
        <v>0</v>
      </c>
      <c r="Y2547">
        <f t="shared" si="1102"/>
        <v>0</v>
      </c>
      <c r="Z2547">
        <f t="shared" si="1103"/>
        <v>0</v>
      </c>
      <c r="AA2547">
        <f t="shared" si="1104"/>
        <v>0</v>
      </c>
      <c r="AB2547" s="2">
        <f t="shared" si="1105"/>
        <v>0</v>
      </c>
      <c r="AC2547">
        <f t="shared" si="1106"/>
        <v>1</v>
      </c>
      <c r="AD2547">
        <f t="shared" si="1107"/>
        <v>0</v>
      </c>
      <c r="AE2547">
        <f t="shared" si="1108"/>
        <v>0</v>
      </c>
      <c r="AF2547" s="2">
        <f t="shared" si="1109"/>
        <v>0</v>
      </c>
      <c r="AG2547">
        <f t="shared" si="1110"/>
        <v>0</v>
      </c>
      <c r="AH2547" s="2">
        <f t="shared" si="1111"/>
        <v>0</v>
      </c>
      <c r="AI2547">
        <f t="shared" si="1112"/>
        <v>1</v>
      </c>
      <c r="AJ2547" s="2">
        <f t="shared" si="1113"/>
        <v>0</v>
      </c>
      <c r="AK2547">
        <f t="shared" si="1114"/>
        <v>1</v>
      </c>
      <c r="AL2547" s="2">
        <f t="shared" si="1115"/>
        <v>0</v>
      </c>
      <c r="AN2547" s="28">
        <f t="shared" si="1116"/>
        <v>0</v>
      </c>
      <c r="AO2547">
        <f t="shared" si="1117"/>
        <v>1</v>
      </c>
      <c r="AP2547">
        <f t="shared" si="1118"/>
        <v>0</v>
      </c>
      <c r="AQ2547">
        <f t="shared" si="1119"/>
        <v>1</v>
      </c>
      <c r="AR2547">
        <f t="shared" si="1120"/>
        <v>0</v>
      </c>
      <c r="AS2547" s="17">
        <f t="shared" si="1121"/>
        <v>0</v>
      </c>
      <c r="AT2547">
        <f t="shared" si="1122"/>
        <v>0</v>
      </c>
      <c r="AV2547" s="1">
        <v>0</v>
      </c>
      <c r="AW2547">
        <v>0.47914486540441625</v>
      </c>
      <c r="AY2547" s="4">
        <v>3450</v>
      </c>
      <c r="AZ2547">
        <v>39248</v>
      </c>
      <c r="BA2547">
        <v>1</v>
      </c>
      <c r="BB2547">
        <v>91</v>
      </c>
      <c r="BC2547">
        <v>27</v>
      </c>
      <c r="BD2547">
        <v>1</v>
      </c>
      <c r="BE2547">
        <v>1</v>
      </c>
      <c r="BF2547">
        <v>0</v>
      </c>
      <c r="BG2547" s="2">
        <v>1</v>
      </c>
      <c r="BH2547" s="2">
        <v>0</v>
      </c>
      <c r="BI2547">
        <v>0</v>
      </c>
      <c r="BJ2547">
        <v>1</v>
      </c>
      <c r="BK2547" s="2">
        <v>0</v>
      </c>
      <c r="BL2547" s="28">
        <v>0</v>
      </c>
      <c r="BM2547">
        <v>1</v>
      </c>
      <c r="BN2547">
        <v>0</v>
      </c>
    </row>
    <row r="2548" spans="1:66">
      <c r="A2548" t="s">
        <v>8172</v>
      </c>
      <c r="B2548" t="s">
        <v>8126</v>
      </c>
      <c r="C2548" t="s">
        <v>8124</v>
      </c>
      <c r="D2548" t="s">
        <v>8116</v>
      </c>
      <c r="E2548" t="s">
        <v>8151</v>
      </c>
      <c r="F2548" t="s">
        <v>8125</v>
      </c>
      <c r="G2548" t="s">
        <v>8119</v>
      </c>
      <c r="H2548" t="s">
        <v>8120</v>
      </c>
      <c r="I2548" t="s">
        <v>8121</v>
      </c>
      <c r="J2548" t="s">
        <v>8120</v>
      </c>
      <c r="K2548" s="50" t="s">
        <v>8121</v>
      </c>
      <c r="L2548" s="3" t="s">
        <v>3570</v>
      </c>
      <c r="M2548" s="4">
        <v>12899</v>
      </c>
      <c r="N2548">
        <v>37449</v>
      </c>
      <c r="O2548">
        <f t="shared" si="1095"/>
        <v>1</v>
      </c>
      <c r="P2548">
        <v>43</v>
      </c>
      <c r="Q2548">
        <v>125</v>
      </c>
      <c r="R2548">
        <v>18</v>
      </c>
      <c r="S2548">
        <f t="shared" si="1096"/>
        <v>0</v>
      </c>
      <c r="T2548">
        <f t="shared" si="1097"/>
        <v>1</v>
      </c>
      <c r="U2548">
        <f t="shared" si="1098"/>
        <v>0</v>
      </c>
      <c r="V2548" s="2">
        <f t="shared" si="1099"/>
        <v>1</v>
      </c>
      <c r="W2548">
        <f t="shared" si="1100"/>
        <v>0</v>
      </c>
      <c r="X2548" s="2">
        <f t="shared" si="1101"/>
        <v>1</v>
      </c>
      <c r="Y2548">
        <f t="shared" si="1102"/>
        <v>0</v>
      </c>
      <c r="Z2548">
        <f t="shared" si="1103"/>
        <v>1</v>
      </c>
      <c r="AA2548">
        <f t="shared" si="1104"/>
        <v>0</v>
      </c>
      <c r="AB2548" s="2">
        <f t="shared" si="1105"/>
        <v>0</v>
      </c>
      <c r="AC2548">
        <f t="shared" si="1106"/>
        <v>1</v>
      </c>
      <c r="AD2548">
        <f t="shared" si="1107"/>
        <v>0</v>
      </c>
      <c r="AE2548">
        <f t="shared" si="1108"/>
        <v>0</v>
      </c>
      <c r="AF2548" s="2">
        <f t="shared" si="1109"/>
        <v>0</v>
      </c>
      <c r="AG2548">
        <f t="shared" si="1110"/>
        <v>0</v>
      </c>
      <c r="AH2548" s="2">
        <f t="shared" si="1111"/>
        <v>1</v>
      </c>
      <c r="AI2548">
        <f t="shared" si="1112"/>
        <v>1</v>
      </c>
      <c r="AJ2548" s="2">
        <f t="shared" si="1113"/>
        <v>0</v>
      </c>
      <c r="AK2548">
        <f t="shared" si="1114"/>
        <v>1</v>
      </c>
      <c r="AL2548" s="2">
        <f t="shared" si="1115"/>
        <v>0</v>
      </c>
      <c r="AN2548" s="28">
        <f t="shared" si="1116"/>
        <v>0</v>
      </c>
      <c r="AO2548">
        <f t="shared" si="1117"/>
        <v>0</v>
      </c>
      <c r="AP2548">
        <f t="shared" si="1118"/>
        <v>0</v>
      </c>
      <c r="AQ2548">
        <f t="shared" si="1119"/>
        <v>0</v>
      </c>
      <c r="AR2548">
        <f t="shared" si="1120"/>
        <v>0</v>
      </c>
      <c r="AS2548" s="17">
        <f t="shared" si="1121"/>
        <v>0</v>
      </c>
      <c r="AT2548">
        <f t="shared" si="1122"/>
        <v>0</v>
      </c>
      <c r="AV2548" s="1">
        <v>0</v>
      </c>
      <c r="AW2548">
        <v>0.4791754644732808</v>
      </c>
      <c r="AY2548" s="4">
        <v>12899</v>
      </c>
      <c r="AZ2548">
        <v>37449</v>
      </c>
      <c r="BA2548">
        <v>1</v>
      </c>
      <c r="BB2548">
        <v>125</v>
      </c>
      <c r="BC2548">
        <v>18</v>
      </c>
      <c r="BD2548">
        <v>0</v>
      </c>
      <c r="BE2548">
        <v>1</v>
      </c>
      <c r="BF2548">
        <v>0</v>
      </c>
      <c r="BG2548" s="2">
        <v>1</v>
      </c>
      <c r="BH2548" s="2">
        <v>1</v>
      </c>
      <c r="BI2548">
        <v>0</v>
      </c>
      <c r="BJ2548">
        <v>1</v>
      </c>
      <c r="BK2548" s="2">
        <v>0</v>
      </c>
      <c r="BL2548" s="28">
        <v>0</v>
      </c>
      <c r="BM2548">
        <v>0</v>
      </c>
      <c r="BN2548">
        <v>0</v>
      </c>
    </row>
    <row r="2549" spans="1:66">
      <c r="A2549" t="s">
        <v>8113</v>
      </c>
      <c r="B2549" t="s">
        <v>8126</v>
      </c>
      <c r="C2549" t="s">
        <v>8115</v>
      </c>
      <c r="D2549" t="s">
        <v>8116</v>
      </c>
      <c r="E2549" t="s">
        <v>8117</v>
      </c>
      <c r="F2549" t="s">
        <v>8125</v>
      </c>
      <c r="G2549" t="s">
        <v>8155</v>
      </c>
      <c r="H2549" t="s">
        <v>8120</v>
      </c>
      <c r="I2549" t="s">
        <v>8121</v>
      </c>
      <c r="J2549" t="s">
        <v>8120</v>
      </c>
      <c r="K2549" s="50" t="s">
        <v>8121</v>
      </c>
      <c r="L2549" s="3" t="s">
        <v>3566</v>
      </c>
      <c r="M2549" s="4">
        <v>8084</v>
      </c>
      <c r="N2549">
        <v>20169</v>
      </c>
      <c r="O2549">
        <f t="shared" si="1095"/>
        <v>1</v>
      </c>
      <c r="P2549">
        <v>60</v>
      </c>
      <c r="Q2549">
        <v>72</v>
      </c>
      <c r="R2549">
        <v>35</v>
      </c>
      <c r="S2549">
        <f t="shared" si="1096"/>
        <v>0</v>
      </c>
      <c r="T2549">
        <f t="shared" si="1097"/>
        <v>1</v>
      </c>
      <c r="U2549">
        <f t="shared" si="1098"/>
        <v>0</v>
      </c>
      <c r="V2549" s="2">
        <f t="shared" si="1099"/>
        <v>1</v>
      </c>
      <c r="W2549">
        <f t="shared" si="1100"/>
        <v>0</v>
      </c>
      <c r="X2549" s="2">
        <f t="shared" si="1101"/>
        <v>0</v>
      </c>
      <c r="Y2549">
        <f t="shared" si="1102"/>
        <v>0</v>
      </c>
      <c r="Z2549">
        <f t="shared" si="1103"/>
        <v>1</v>
      </c>
      <c r="AA2549">
        <f t="shared" si="1104"/>
        <v>0</v>
      </c>
      <c r="AB2549" s="2">
        <f t="shared" si="1105"/>
        <v>0</v>
      </c>
      <c r="AC2549">
        <f t="shared" si="1106"/>
        <v>0</v>
      </c>
      <c r="AD2549">
        <f t="shared" si="1107"/>
        <v>0</v>
      </c>
      <c r="AE2549">
        <f t="shared" si="1108"/>
        <v>0</v>
      </c>
      <c r="AF2549" s="2">
        <f t="shared" si="1109"/>
        <v>1</v>
      </c>
      <c r="AG2549">
        <f t="shared" si="1110"/>
        <v>1</v>
      </c>
      <c r="AH2549" s="2">
        <f t="shared" si="1111"/>
        <v>0</v>
      </c>
      <c r="AI2549">
        <f t="shared" si="1112"/>
        <v>1</v>
      </c>
      <c r="AJ2549" s="2">
        <f t="shared" si="1113"/>
        <v>0</v>
      </c>
      <c r="AK2549">
        <f t="shared" si="1114"/>
        <v>0</v>
      </c>
      <c r="AL2549" s="2">
        <f t="shared" si="1115"/>
        <v>0</v>
      </c>
      <c r="AN2549" s="28">
        <f t="shared" si="1116"/>
        <v>1</v>
      </c>
      <c r="AO2549">
        <f t="shared" si="1117"/>
        <v>0</v>
      </c>
      <c r="AP2549">
        <f t="shared" si="1118"/>
        <v>0</v>
      </c>
      <c r="AQ2549">
        <f t="shared" si="1119"/>
        <v>0</v>
      </c>
      <c r="AR2549">
        <f t="shared" si="1120"/>
        <v>0</v>
      </c>
      <c r="AS2549" s="17">
        <f t="shared" si="1121"/>
        <v>1</v>
      </c>
      <c r="AT2549">
        <f t="shared" si="1122"/>
        <v>1</v>
      </c>
      <c r="AV2549" s="1">
        <v>0</v>
      </c>
      <c r="AW2549">
        <v>0.47971020475016452</v>
      </c>
      <c r="AY2549" s="4">
        <v>8084</v>
      </c>
      <c r="AZ2549">
        <v>20169</v>
      </c>
      <c r="BA2549">
        <v>1</v>
      </c>
      <c r="BB2549">
        <v>72</v>
      </c>
      <c r="BC2549">
        <v>35</v>
      </c>
      <c r="BD2549">
        <v>0</v>
      </c>
      <c r="BE2549">
        <v>1</v>
      </c>
      <c r="BF2549">
        <v>0</v>
      </c>
      <c r="BG2549" s="2">
        <v>1</v>
      </c>
      <c r="BH2549" s="2">
        <v>0</v>
      </c>
      <c r="BI2549">
        <v>0</v>
      </c>
      <c r="BJ2549">
        <v>1</v>
      </c>
      <c r="BK2549" s="2">
        <v>0</v>
      </c>
      <c r="BL2549" s="28">
        <v>1</v>
      </c>
      <c r="BM2549">
        <v>0</v>
      </c>
      <c r="BN2549">
        <v>0</v>
      </c>
    </row>
    <row r="2550" spans="1:66">
      <c r="A2550" t="s">
        <v>8113</v>
      </c>
      <c r="B2550" t="s">
        <v>8114</v>
      </c>
      <c r="C2550" t="s">
        <v>8124</v>
      </c>
      <c r="D2550" t="s">
        <v>8116</v>
      </c>
      <c r="E2550" t="s">
        <v>8117</v>
      </c>
      <c r="F2550" t="s">
        <v>8125</v>
      </c>
      <c r="G2550" t="s">
        <v>8119</v>
      </c>
      <c r="H2550" t="s">
        <v>8121</v>
      </c>
      <c r="I2550" t="s">
        <v>8120</v>
      </c>
      <c r="J2550" t="s">
        <v>8120</v>
      </c>
      <c r="K2550" s="50" t="s">
        <v>8121</v>
      </c>
      <c r="L2550" s="3" t="s">
        <v>3565</v>
      </c>
      <c r="M2550" s="4">
        <v>13559</v>
      </c>
      <c r="N2550">
        <v>98036</v>
      </c>
      <c r="O2550">
        <f t="shared" si="1095"/>
        <v>1</v>
      </c>
      <c r="P2550">
        <v>36</v>
      </c>
      <c r="Q2550">
        <v>119</v>
      </c>
      <c r="R2550">
        <v>18</v>
      </c>
      <c r="S2550">
        <f t="shared" si="1096"/>
        <v>1</v>
      </c>
      <c r="T2550">
        <f t="shared" si="1097"/>
        <v>0</v>
      </c>
      <c r="U2550">
        <f t="shared" si="1098"/>
        <v>0</v>
      </c>
      <c r="V2550" s="2">
        <f t="shared" si="1099"/>
        <v>1</v>
      </c>
      <c r="W2550">
        <f t="shared" si="1100"/>
        <v>0</v>
      </c>
      <c r="X2550" s="2">
        <f t="shared" si="1101"/>
        <v>0</v>
      </c>
      <c r="Y2550">
        <f t="shared" si="1102"/>
        <v>1</v>
      </c>
      <c r="Z2550">
        <f t="shared" si="1103"/>
        <v>0</v>
      </c>
      <c r="AA2550">
        <f t="shared" si="1104"/>
        <v>0</v>
      </c>
      <c r="AB2550" s="2">
        <f t="shared" si="1105"/>
        <v>0</v>
      </c>
      <c r="AC2550">
        <f t="shared" si="1106"/>
        <v>1</v>
      </c>
      <c r="AD2550">
        <f t="shared" si="1107"/>
        <v>0</v>
      </c>
      <c r="AE2550">
        <f t="shared" si="1108"/>
        <v>0</v>
      </c>
      <c r="AF2550" s="2">
        <f t="shared" si="1109"/>
        <v>0</v>
      </c>
      <c r="AG2550">
        <f t="shared" si="1110"/>
        <v>1</v>
      </c>
      <c r="AH2550" s="2">
        <f t="shared" si="1111"/>
        <v>0</v>
      </c>
      <c r="AI2550">
        <f t="shared" si="1112"/>
        <v>1</v>
      </c>
      <c r="AJ2550" s="2">
        <f t="shared" si="1113"/>
        <v>0</v>
      </c>
      <c r="AK2550">
        <f t="shared" si="1114"/>
        <v>1</v>
      </c>
      <c r="AL2550" s="2">
        <f t="shared" si="1115"/>
        <v>0</v>
      </c>
      <c r="AN2550" s="28">
        <f t="shared" si="1116"/>
        <v>1</v>
      </c>
      <c r="AO2550">
        <f t="shared" si="1117"/>
        <v>0</v>
      </c>
      <c r="AP2550">
        <f t="shared" si="1118"/>
        <v>0</v>
      </c>
      <c r="AQ2550">
        <f t="shared" si="1119"/>
        <v>0</v>
      </c>
      <c r="AR2550">
        <f t="shared" si="1120"/>
        <v>0</v>
      </c>
      <c r="AS2550" s="17">
        <f t="shared" si="1121"/>
        <v>0</v>
      </c>
      <c r="AT2550">
        <f t="shared" si="1122"/>
        <v>0</v>
      </c>
      <c r="AV2550" s="1">
        <v>0</v>
      </c>
      <c r="AW2550">
        <v>0.47971079381169324</v>
      </c>
      <c r="AY2550" s="4">
        <v>13559</v>
      </c>
      <c r="AZ2550">
        <v>98036</v>
      </c>
      <c r="BA2550">
        <v>1</v>
      </c>
      <c r="BB2550">
        <v>119</v>
      </c>
      <c r="BC2550">
        <v>18</v>
      </c>
      <c r="BD2550">
        <v>1</v>
      </c>
      <c r="BE2550">
        <v>0</v>
      </c>
      <c r="BF2550">
        <v>0</v>
      </c>
      <c r="BG2550" s="2">
        <v>1</v>
      </c>
      <c r="BH2550" s="2">
        <v>0</v>
      </c>
      <c r="BI2550">
        <v>0</v>
      </c>
      <c r="BJ2550">
        <v>1</v>
      </c>
      <c r="BK2550" s="2">
        <v>0</v>
      </c>
      <c r="BL2550" s="28">
        <v>1</v>
      </c>
      <c r="BM2550">
        <v>0</v>
      </c>
      <c r="BN2550">
        <v>0</v>
      </c>
    </row>
    <row r="2551" spans="1:66">
      <c r="A2551" t="s">
        <v>8113</v>
      </c>
      <c r="B2551" t="s">
        <v>8126</v>
      </c>
      <c r="C2551" t="s">
        <v>8124</v>
      </c>
      <c r="D2551" t="s">
        <v>8116</v>
      </c>
      <c r="E2551" t="s">
        <v>8176</v>
      </c>
      <c r="F2551" t="s">
        <v>8118</v>
      </c>
      <c r="G2551" t="s">
        <v>8119</v>
      </c>
      <c r="H2551" t="s">
        <v>8121</v>
      </c>
      <c r="I2551" t="s">
        <v>8121</v>
      </c>
      <c r="J2551" t="s">
        <v>8120</v>
      </c>
      <c r="K2551" s="50" t="s">
        <v>8121</v>
      </c>
      <c r="L2551" s="3" t="s">
        <v>3562</v>
      </c>
      <c r="M2551" s="4">
        <v>2840</v>
      </c>
      <c r="N2551">
        <v>79181</v>
      </c>
      <c r="O2551">
        <f t="shared" si="1095"/>
        <v>1</v>
      </c>
      <c r="P2551">
        <v>18</v>
      </c>
      <c r="Q2551">
        <v>110</v>
      </c>
      <c r="R2551">
        <v>1</v>
      </c>
      <c r="S2551">
        <f t="shared" si="1096"/>
        <v>1</v>
      </c>
      <c r="T2551">
        <f t="shared" si="1097"/>
        <v>1</v>
      </c>
      <c r="U2551">
        <f t="shared" si="1098"/>
        <v>0</v>
      </c>
      <c r="V2551" s="2">
        <f t="shared" si="1099"/>
        <v>1</v>
      </c>
      <c r="W2551">
        <f t="shared" si="1100"/>
        <v>0</v>
      </c>
      <c r="X2551" s="2">
        <f t="shared" si="1101"/>
        <v>0</v>
      </c>
      <c r="Y2551">
        <f t="shared" si="1102"/>
        <v>0</v>
      </c>
      <c r="Z2551">
        <f t="shared" si="1103"/>
        <v>1</v>
      </c>
      <c r="AA2551">
        <f t="shared" si="1104"/>
        <v>0</v>
      </c>
      <c r="AB2551" s="2">
        <f t="shared" si="1105"/>
        <v>0</v>
      </c>
      <c r="AC2551">
        <f t="shared" si="1106"/>
        <v>1</v>
      </c>
      <c r="AD2551">
        <f t="shared" si="1107"/>
        <v>0</v>
      </c>
      <c r="AE2551">
        <f t="shared" si="1108"/>
        <v>0</v>
      </c>
      <c r="AF2551" s="2">
        <f t="shared" si="1109"/>
        <v>0</v>
      </c>
      <c r="AG2551">
        <f t="shared" si="1110"/>
        <v>0</v>
      </c>
      <c r="AH2551" s="2">
        <f t="shared" si="1111"/>
        <v>0</v>
      </c>
      <c r="AI2551">
        <f t="shared" si="1112"/>
        <v>0</v>
      </c>
      <c r="AJ2551" s="2">
        <f t="shared" si="1113"/>
        <v>1</v>
      </c>
      <c r="AK2551">
        <f t="shared" si="1114"/>
        <v>1</v>
      </c>
      <c r="AL2551" s="2">
        <f t="shared" si="1115"/>
        <v>0</v>
      </c>
      <c r="AN2551" s="28">
        <f t="shared" si="1116"/>
        <v>1</v>
      </c>
      <c r="AO2551">
        <f t="shared" si="1117"/>
        <v>0</v>
      </c>
      <c r="AP2551">
        <f t="shared" si="1118"/>
        <v>0</v>
      </c>
      <c r="AQ2551">
        <f t="shared" si="1119"/>
        <v>1</v>
      </c>
      <c r="AR2551">
        <f t="shared" si="1120"/>
        <v>0</v>
      </c>
      <c r="AS2551" s="17">
        <f t="shared" si="1121"/>
        <v>0</v>
      </c>
      <c r="AT2551">
        <f t="shared" si="1122"/>
        <v>0</v>
      </c>
      <c r="AV2551" s="1">
        <v>0</v>
      </c>
      <c r="AW2551">
        <v>0.48004731930794536</v>
      </c>
      <c r="AY2551" s="4">
        <v>2840</v>
      </c>
      <c r="AZ2551">
        <v>79181</v>
      </c>
      <c r="BA2551">
        <v>1</v>
      </c>
      <c r="BB2551">
        <v>110</v>
      </c>
      <c r="BC2551">
        <v>1</v>
      </c>
      <c r="BD2551">
        <v>1</v>
      </c>
      <c r="BE2551">
        <v>1</v>
      </c>
      <c r="BF2551">
        <v>0</v>
      </c>
      <c r="BG2551" s="2">
        <v>1</v>
      </c>
      <c r="BH2551" s="2">
        <v>0</v>
      </c>
      <c r="BI2551">
        <v>0</v>
      </c>
      <c r="BJ2551">
        <v>0</v>
      </c>
      <c r="BK2551" s="2">
        <v>0</v>
      </c>
      <c r="BL2551" s="28">
        <v>1</v>
      </c>
      <c r="BM2551">
        <v>0</v>
      </c>
      <c r="BN2551">
        <v>0</v>
      </c>
    </row>
    <row r="2552" spans="1:66">
      <c r="A2552" t="s">
        <v>8113</v>
      </c>
      <c r="B2552" t="s">
        <v>8114</v>
      </c>
      <c r="C2552" t="s">
        <v>8124</v>
      </c>
      <c r="D2552" t="s">
        <v>8116</v>
      </c>
      <c r="E2552" t="s">
        <v>8151</v>
      </c>
      <c r="F2552" t="s">
        <v>8125</v>
      </c>
      <c r="G2552" t="s">
        <v>8119</v>
      </c>
      <c r="H2552" t="s">
        <v>8121</v>
      </c>
      <c r="I2552" t="s">
        <v>8120</v>
      </c>
      <c r="J2552" t="s">
        <v>8120</v>
      </c>
      <c r="K2552" s="50" t="s">
        <v>8121</v>
      </c>
      <c r="L2552" s="3" t="s">
        <v>3561</v>
      </c>
      <c r="M2552" s="4">
        <v>25002</v>
      </c>
      <c r="N2552">
        <v>21927</v>
      </c>
      <c r="O2552">
        <f t="shared" si="1095"/>
        <v>1</v>
      </c>
      <c r="P2552">
        <v>50</v>
      </c>
      <c r="Q2552">
        <v>43</v>
      </c>
      <c r="R2552">
        <v>32</v>
      </c>
      <c r="S2552">
        <f t="shared" si="1096"/>
        <v>1</v>
      </c>
      <c r="T2552">
        <f t="shared" si="1097"/>
        <v>0</v>
      </c>
      <c r="U2552">
        <f t="shared" si="1098"/>
        <v>0</v>
      </c>
      <c r="V2552" s="2">
        <f t="shared" si="1099"/>
        <v>1</v>
      </c>
      <c r="W2552">
        <f t="shared" si="1100"/>
        <v>0</v>
      </c>
      <c r="X2552" s="2">
        <f t="shared" si="1101"/>
        <v>0</v>
      </c>
      <c r="Y2552">
        <f t="shared" si="1102"/>
        <v>1</v>
      </c>
      <c r="Z2552">
        <f t="shared" si="1103"/>
        <v>0</v>
      </c>
      <c r="AA2552">
        <f t="shared" si="1104"/>
        <v>0</v>
      </c>
      <c r="AB2552" s="2">
        <f t="shared" si="1105"/>
        <v>0</v>
      </c>
      <c r="AC2552">
        <f t="shared" si="1106"/>
        <v>1</v>
      </c>
      <c r="AD2552">
        <f t="shared" si="1107"/>
        <v>0</v>
      </c>
      <c r="AE2552">
        <f t="shared" si="1108"/>
        <v>0</v>
      </c>
      <c r="AF2552" s="2">
        <f t="shared" si="1109"/>
        <v>0</v>
      </c>
      <c r="AG2552">
        <f t="shared" si="1110"/>
        <v>0</v>
      </c>
      <c r="AH2552" s="2">
        <f t="shared" si="1111"/>
        <v>1</v>
      </c>
      <c r="AI2552">
        <f t="shared" si="1112"/>
        <v>1</v>
      </c>
      <c r="AJ2552" s="2">
        <f t="shared" si="1113"/>
        <v>0</v>
      </c>
      <c r="AK2552">
        <f t="shared" si="1114"/>
        <v>1</v>
      </c>
      <c r="AL2552" s="2">
        <f t="shared" si="1115"/>
        <v>0</v>
      </c>
      <c r="AN2552" s="28">
        <f t="shared" si="1116"/>
        <v>1</v>
      </c>
      <c r="AO2552">
        <f t="shared" si="1117"/>
        <v>0</v>
      </c>
      <c r="AP2552">
        <f t="shared" si="1118"/>
        <v>0</v>
      </c>
      <c r="AQ2552">
        <f t="shared" si="1119"/>
        <v>0</v>
      </c>
      <c r="AR2552">
        <f t="shared" si="1120"/>
        <v>0</v>
      </c>
      <c r="AS2552" s="17">
        <f t="shared" si="1121"/>
        <v>0</v>
      </c>
      <c r="AT2552">
        <f t="shared" si="1122"/>
        <v>0</v>
      </c>
      <c r="AV2552" s="1">
        <v>0</v>
      </c>
      <c r="AW2552">
        <v>0.48005223156886745</v>
      </c>
      <c r="AY2552" s="4">
        <v>25002</v>
      </c>
      <c r="AZ2552">
        <v>21927</v>
      </c>
      <c r="BA2552">
        <v>1</v>
      </c>
      <c r="BB2552">
        <v>43</v>
      </c>
      <c r="BC2552">
        <v>32</v>
      </c>
      <c r="BD2552">
        <v>1</v>
      </c>
      <c r="BE2552">
        <v>0</v>
      </c>
      <c r="BF2552">
        <v>0</v>
      </c>
      <c r="BG2552" s="2">
        <v>1</v>
      </c>
      <c r="BH2552" s="2">
        <v>0</v>
      </c>
      <c r="BI2552">
        <v>0</v>
      </c>
      <c r="BJ2552">
        <v>1</v>
      </c>
      <c r="BK2552" s="2">
        <v>0</v>
      </c>
      <c r="BL2552" s="28">
        <v>1</v>
      </c>
      <c r="BM2552">
        <v>0</v>
      </c>
      <c r="BN2552">
        <v>0</v>
      </c>
    </row>
    <row r="2553" spans="1:66">
      <c r="A2553" t="s">
        <v>8152</v>
      </c>
      <c r="B2553" t="s">
        <v>8126</v>
      </c>
      <c r="C2553" t="s">
        <v>8124</v>
      </c>
      <c r="D2553" t="s">
        <v>8116</v>
      </c>
      <c r="E2553" t="s">
        <v>8176</v>
      </c>
      <c r="F2553" t="s">
        <v>8125</v>
      </c>
      <c r="G2553" t="s">
        <v>8165</v>
      </c>
      <c r="H2553" t="s">
        <v>8121</v>
      </c>
      <c r="I2553" t="s">
        <v>8120</v>
      </c>
      <c r="J2553" t="s">
        <v>8120</v>
      </c>
      <c r="K2553" s="50" t="s">
        <v>8121</v>
      </c>
      <c r="L2553" s="3" t="s">
        <v>3559</v>
      </c>
      <c r="M2553" s="4">
        <v>7164</v>
      </c>
      <c r="N2553">
        <v>44527</v>
      </c>
      <c r="O2553">
        <f t="shared" si="1095"/>
        <v>1</v>
      </c>
      <c r="P2553">
        <v>44</v>
      </c>
      <c r="Q2553">
        <v>118</v>
      </c>
      <c r="R2553">
        <v>20</v>
      </c>
      <c r="S2553">
        <f t="shared" si="1096"/>
        <v>1</v>
      </c>
      <c r="T2553">
        <f t="shared" si="1097"/>
        <v>0</v>
      </c>
      <c r="U2553">
        <f t="shared" si="1098"/>
        <v>0</v>
      </c>
      <c r="V2553" s="2">
        <f t="shared" si="1099"/>
        <v>1</v>
      </c>
      <c r="W2553">
        <f t="shared" si="1100"/>
        <v>1</v>
      </c>
      <c r="X2553" s="2">
        <f t="shared" si="1101"/>
        <v>0</v>
      </c>
      <c r="Y2553">
        <f t="shared" si="1102"/>
        <v>0</v>
      </c>
      <c r="Z2553">
        <f t="shared" si="1103"/>
        <v>1</v>
      </c>
      <c r="AA2553">
        <f t="shared" si="1104"/>
        <v>0</v>
      </c>
      <c r="AB2553" s="2">
        <f t="shared" si="1105"/>
        <v>0</v>
      </c>
      <c r="AC2553">
        <f t="shared" si="1106"/>
        <v>1</v>
      </c>
      <c r="AD2553">
        <f t="shared" si="1107"/>
        <v>0</v>
      </c>
      <c r="AE2553">
        <f t="shared" si="1108"/>
        <v>0</v>
      </c>
      <c r="AF2553" s="2">
        <f t="shared" si="1109"/>
        <v>0</v>
      </c>
      <c r="AG2553">
        <f t="shared" si="1110"/>
        <v>0</v>
      </c>
      <c r="AH2553" s="2">
        <f t="shared" si="1111"/>
        <v>0</v>
      </c>
      <c r="AI2553">
        <f t="shared" si="1112"/>
        <v>1</v>
      </c>
      <c r="AJ2553" s="2">
        <f t="shared" si="1113"/>
        <v>0</v>
      </c>
      <c r="AK2553">
        <f t="shared" si="1114"/>
        <v>0</v>
      </c>
      <c r="AL2553" s="2">
        <f t="shared" si="1115"/>
        <v>1</v>
      </c>
      <c r="AN2553" s="28">
        <f t="shared" si="1116"/>
        <v>0</v>
      </c>
      <c r="AO2553">
        <f t="shared" si="1117"/>
        <v>0</v>
      </c>
      <c r="AP2553">
        <f t="shared" si="1118"/>
        <v>0</v>
      </c>
      <c r="AQ2553">
        <f t="shared" si="1119"/>
        <v>1</v>
      </c>
      <c r="AR2553">
        <f t="shared" si="1120"/>
        <v>0</v>
      </c>
      <c r="AS2553" s="17">
        <f t="shared" si="1121"/>
        <v>0</v>
      </c>
      <c r="AT2553">
        <f t="shared" si="1122"/>
        <v>0</v>
      </c>
      <c r="AV2553" s="1">
        <v>0</v>
      </c>
      <c r="AW2553">
        <v>0.48013592161244523</v>
      </c>
      <c r="AY2553" s="4">
        <v>7164</v>
      </c>
      <c r="AZ2553">
        <v>44527</v>
      </c>
      <c r="BA2553">
        <v>1</v>
      </c>
      <c r="BB2553">
        <v>118</v>
      </c>
      <c r="BC2553">
        <v>20</v>
      </c>
      <c r="BD2553">
        <v>1</v>
      </c>
      <c r="BE2553">
        <v>0</v>
      </c>
      <c r="BF2553">
        <v>0</v>
      </c>
      <c r="BG2553" s="2">
        <v>1</v>
      </c>
      <c r="BH2553" s="2">
        <v>0</v>
      </c>
      <c r="BI2553">
        <v>0</v>
      </c>
      <c r="BJ2553">
        <v>1</v>
      </c>
      <c r="BK2553" s="2">
        <v>1</v>
      </c>
      <c r="BL2553" s="28">
        <v>0</v>
      </c>
      <c r="BM2553">
        <v>0</v>
      </c>
      <c r="BN2553">
        <v>0</v>
      </c>
    </row>
    <row r="2554" spans="1:66">
      <c r="A2554" t="s">
        <v>8113</v>
      </c>
      <c r="B2554" t="s">
        <v>8126</v>
      </c>
      <c r="C2554" t="s">
        <v>8124</v>
      </c>
      <c r="D2554" t="s">
        <v>8116</v>
      </c>
      <c r="E2554" t="s">
        <v>8117</v>
      </c>
      <c r="F2554" t="s">
        <v>8122</v>
      </c>
      <c r="G2554" t="s">
        <v>8119</v>
      </c>
      <c r="H2554" t="s">
        <v>8120</v>
      </c>
      <c r="I2554" t="s">
        <v>8121</v>
      </c>
      <c r="J2554" t="s">
        <v>8120</v>
      </c>
      <c r="K2554" s="50" t="s">
        <v>8121</v>
      </c>
      <c r="L2554" s="3" t="s">
        <v>3553</v>
      </c>
      <c r="M2554" s="4">
        <v>7269</v>
      </c>
      <c r="N2554">
        <v>24445</v>
      </c>
      <c r="O2554">
        <f t="shared" si="1095"/>
        <v>1</v>
      </c>
      <c r="P2554">
        <v>32</v>
      </c>
      <c r="Q2554">
        <v>81</v>
      </c>
      <c r="R2554">
        <v>18</v>
      </c>
      <c r="S2554">
        <f t="shared" si="1096"/>
        <v>0</v>
      </c>
      <c r="T2554">
        <f t="shared" si="1097"/>
        <v>1</v>
      </c>
      <c r="U2554">
        <f t="shared" si="1098"/>
        <v>0</v>
      </c>
      <c r="V2554" s="2">
        <f t="shared" si="1099"/>
        <v>1</v>
      </c>
      <c r="W2554">
        <f t="shared" si="1100"/>
        <v>0</v>
      </c>
      <c r="X2554" s="2">
        <f t="shared" si="1101"/>
        <v>0</v>
      </c>
      <c r="Y2554">
        <f t="shared" si="1102"/>
        <v>0</v>
      </c>
      <c r="Z2554">
        <f t="shared" si="1103"/>
        <v>1</v>
      </c>
      <c r="AA2554">
        <f t="shared" si="1104"/>
        <v>0</v>
      </c>
      <c r="AB2554" s="2">
        <f t="shared" si="1105"/>
        <v>0</v>
      </c>
      <c r="AC2554">
        <f t="shared" si="1106"/>
        <v>1</v>
      </c>
      <c r="AD2554">
        <f t="shared" si="1107"/>
        <v>0</v>
      </c>
      <c r="AE2554">
        <f t="shared" si="1108"/>
        <v>0</v>
      </c>
      <c r="AF2554" s="2">
        <f t="shared" si="1109"/>
        <v>0</v>
      </c>
      <c r="AG2554">
        <f t="shared" si="1110"/>
        <v>1</v>
      </c>
      <c r="AH2554" s="2">
        <f t="shared" si="1111"/>
        <v>0</v>
      </c>
      <c r="AI2554">
        <f t="shared" si="1112"/>
        <v>0</v>
      </c>
      <c r="AJ2554" s="2">
        <f t="shared" si="1113"/>
        <v>0</v>
      </c>
      <c r="AK2554">
        <f t="shared" si="1114"/>
        <v>1</v>
      </c>
      <c r="AL2554" s="2">
        <f t="shared" si="1115"/>
        <v>0</v>
      </c>
      <c r="AN2554" s="28">
        <f t="shared" si="1116"/>
        <v>1</v>
      </c>
      <c r="AO2554">
        <f t="shared" si="1117"/>
        <v>0</v>
      </c>
      <c r="AP2554">
        <f t="shared" si="1118"/>
        <v>0</v>
      </c>
      <c r="AQ2554">
        <f t="shared" si="1119"/>
        <v>0</v>
      </c>
      <c r="AR2554">
        <f t="shared" si="1120"/>
        <v>1</v>
      </c>
      <c r="AS2554" s="17">
        <f t="shared" si="1121"/>
        <v>0</v>
      </c>
      <c r="AT2554">
        <f t="shared" si="1122"/>
        <v>0</v>
      </c>
      <c r="AV2554" s="1">
        <v>0</v>
      </c>
      <c r="AW2554">
        <v>0.48083480469921364</v>
      </c>
      <c r="AY2554" s="4">
        <v>7269</v>
      </c>
      <c r="AZ2554">
        <v>24445</v>
      </c>
      <c r="BA2554">
        <v>1</v>
      </c>
      <c r="BB2554">
        <v>81</v>
      </c>
      <c r="BC2554">
        <v>18</v>
      </c>
      <c r="BD2554">
        <v>0</v>
      </c>
      <c r="BE2554">
        <v>1</v>
      </c>
      <c r="BF2554">
        <v>0</v>
      </c>
      <c r="BG2554" s="2">
        <v>1</v>
      </c>
      <c r="BH2554" s="2">
        <v>0</v>
      </c>
      <c r="BI2554">
        <v>0</v>
      </c>
      <c r="BJ2554">
        <v>0</v>
      </c>
      <c r="BK2554" s="2">
        <v>0</v>
      </c>
      <c r="BL2554" s="28">
        <v>1</v>
      </c>
      <c r="BM2554">
        <v>0</v>
      </c>
      <c r="BN2554">
        <v>0</v>
      </c>
    </row>
    <row r="2555" spans="1:66">
      <c r="A2555" t="s">
        <v>8113</v>
      </c>
      <c r="B2555" t="s">
        <v>8123</v>
      </c>
      <c r="C2555" t="s">
        <v>8127</v>
      </c>
      <c r="D2555" t="s">
        <v>8116</v>
      </c>
      <c r="E2555" t="s">
        <v>8117</v>
      </c>
      <c r="F2555" t="s">
        <v>8122</v>
      </c>
      <c r="G2555" t="s">
        <v>8119</v>
      </c>
      <c r="H2555" t="s">
        <v>8120</v>
      </c>
      <c r="I2555" t="s">
        <v>8121</v>
      </c>
      <c r="J2555" t="s">
        <v>8120</v>
      </c>
      <c r="K2555" s="50" t="s">
        <v>8121</v>
      </c>
      <c r="L2555" s="3" t="s">
        <v>3549</v>
      </c>
      <c r="M2555" s="4">
        <v>22315</v>
      </c>
      <c r="N2555">
        <v>0</v>
      </c>
      <c r="O2555">
        <f t="shared" si="1095"/>
        <v>1</v>
      </c>
      <c r="P2555">
        <v>58</v>
      </c>
      <c r="Q2555">
        <v>55</v>
      </c>
      <c r="R2555">
        <v>33</v>
      </c>
      <c r="S2555">
        <f t="shared" si="1096"/>
        <v>0</v>
      </c>
      <c r="T2555">
        <f t="shared" si="1097"/>
        <v>1</v>
      </c>
      <c r="U2555">
        <f t="shared" si="1098"/>
        <v>0</v>
      </c>
      <c r="V2555" s="2">
        <f t="shared" si="1099"/>
        <v>1</v>
      </c>
      <c r="W2555">
        <f t="shared" si="1100"/>
        <v>0</v>
      </c>
      <c r="X2555" s="2">
        <f t="shared" si="1101"/>
        <v>0</v>
      </c>
      <c r="Y2555">
        <f t="shared" si="1102"/>
        <v>0</v>
      </c>
      <c r="Z2555">
        <f t="shared" si="1103"/>
        <v>0</v>
      </c>
      <c r="AA2555">
        <f t="shared" si="1104"/>
        <v>0</v>
      </c>
      <c r="AB2555" s="2">
        <f t="shared" si="1105"/>
        <v>0</v>
      </c>
      <c r="AC2555">
        <f t="shared" si="1106"/>
        <v>0</v>
      </c>
      <c r="AD2555">
        <f t="shared" si="1107"/>
        <v>0</v>
      </c>
      <c r="AE2555">
        <f t="shared" si="1108"/>
        <v>0</v>
      </c>
      <c r="AF2555" s="2">
        <f t="shared" si="1109"/>
        <v>0</v>
      </c>
      <c r="AG2555">
        <f t="shared" si="1110"/>
        <v>1</v>
      </c>
      <c r="AH2555" s="2">
        <f t="shared" si="1111"/>
        <v>0</v>
      </c>
      <c r="AI2555">
        <f t="shared" si="1112"/>
        <v>0</v>
      </c>
      <c r="AJ2555" s="2">
        <f t="shared" si="1113"/>
        <v>0</v>
      </c>
      <c r="AK2555">
        <f t="shared" si="1114"/>
        <v>1</v>
      </c>
      <c r="AL2555" s="2">
        <f t="shared" si="1115"/>
        <v>0</v>
      </c>
      <c r="AN2555" s="28">
        <f t="shared" si="1116"/>
        <v>1</v>
      </c>
      <c r="AO2555">
        <f t="shared" si="1117"/>
        <v>1</v>
      </c>
      <c r="AP2555">
        <f t="shared" si="1118"/>
        <v>1</v>
      </c>
      <c r="AQ2555">
        <f t="shared" si="1119"/>
        <v>0</v>
      </c>
      <c r="AR2555">
        <f t="shared" si="1120"/>
        <v>1</v>
      </c>
      <c r="AS2555" s="17">
        <f t="shared" si="1121"/>
        <v>0</v>
      </c>
      <c r="AT2555">
        <f t="shared" si="1122"/>
        <v>0</v>
      </c>
      <c r="AV2555" s="1">
        <v>0</v>
      </c>
      <c r="AW2555">
        <v>0.48118989937062834</v>
      </c>
      <c r="AY2555" s="4">
        <v>22315</v>
      </c>
      <c r="AZ2555">
        <v>0</v>
      </c>
      <c r="BA2555">
        <v>1</v>
      </c>
      <c r="BB2555">
        <v>55</v>
      </c>
      <c r="BC2555">
        <v>33</v>
      </c>
      <c r="BD2555">
        <v>0</v>
      </c>
      <c r="BE2555">
        <v>1</v>
      </c>
      <c r="BF2555">
        <v>0</v>
      </c>
      <c r="BG2555" s="2">
        <v>1</v>
      </c>
      <c r="BH2555" s="2">
        <v>0</v>
      </c>
      <c r="BI2555">
        <v>0</v>
      </c>
      <c r="BJ2555">
        <v>0</v>
      </c>
      <c r="BK2555" s="2">
        <v>0</v>
      </c>
      <c r="BL2555" s="28">
        <v>1</v>
      </c>
      <c r="BM2555">
        <v>1</v>
      </c>
      <c r="BN2555">
        <v>1</v>
      </c>
    </row>
    <row r="2556" spans="1:66">
      <c r="A2556" t="s">
        <v>8113</v>
      </c>
      <c r="B2556" t="s">
        <v>8167</v>
      </c>
      <c r="C2556" t="s">
        <v>8124</v>
      </c>
      <c r="D2556" t="s">
        <v>8116</v>
      </c>
      <c r="E2556" t="s">
        <v>8151</v>
      </c>
      <c r="F2556" t="s">
        <v>8125</v>
      </c>
      <c r="G2556" t="s">
        <v>8119</v>
      </c>
      <c r="H2556" t="s">
        <v>8121</v>
      </c>
      <c r="I2556" t="s">
        <v>8120</v>
      </c>
      <c r="J2556" t="s">
        <v>8120</v>
      </c>
      <c r="K2556" s="50" t="s">
        <v>8121</v>
      </c>
      <c r="L2556" s="3" t="s">
        <v>3546</v>
      </c>
      <c r="M2556" s="4">
        <v>22759</v>
      </c>
      <c r="N2556">
        <v>80540</v>
      </c>
      <c r="O2556">
        <f t="shared" si="1095"/>
        <v>1</v>
      </c>
      <c r="P2556">
        <v>45</v>
      </c>
      <c r="Q2556">
        <v>39</v>
      </c>
      <c r="R2556">
        <v>27</v>
      </c>
      <c r="S2556">
        <f t="shared" si="1096"/>
        <v>1</v>
      </c>
      <c r="T2556">
        <f t="shared" si="1097"/>
        <v>0</v>
      </c>
      <c r="U2556">
        <f t="shared" si="1098"/>
        <v>0</v>
      </c>
      <c r="V2556" s="2">
        <f t="shared" si="1099"/>
        <v>1</v>
      </c>
      <c r="W2556">
        <f t="shared" si="1100"/>
        <v>0</v>
      </c>
      <c r="X2556" s="2">
        <f t="shared" si="1101"/>
        <v>0</v>
      </c>
      <c r="Y2556">
        <f t="shared" si="1102"/>
        <v>0</v>
      </c>
      <c r="Z2556">
        <f t="shared" si="1103"/>
        <v>0</v>
      </c>
      <c r="AA2556">
        <f t="shared" si="1104"/>
        <v>1</v>
      </c>
      <c r="AB2556" s="2">
        <f t="shared" si="1105"/>
        <v>0</v>
      </c>
      <c r="AC2556">
        <f t="shared" si="1106"/>
        <v>1</v>
      </c>
      <c r="AD2556">
        <f t="shared" si="1107"/>
        <v>0</v>
      </c>
      <c r="AE2556">
        <f t="shared" si="1108"/>
        <v>0</v>
      </c>
      <c r="AF2556" s="2">
        <f t="shared" si="1109"/>
        <v>0</v>
      </c>
      <c r="AG2556">
        <f t="shared" si="1110"/>
        <v>0</v>
      </c>
      <c r="AH2556" s="2">
        <f t="shared" si="1111"/>
        <v>1</v>
      </c>
      <c r="AI2556">
        <f t="shared" si="1112"/>
        <v>1</v>
      </c>
      <c r="AJ2556" s="2">
        <f t="shared" si="1113"/>
        <v>0</v>
      </c>
      <c r="AK2556">
        <f t="shared" si="1114"/>
        <v>1</v>
      </c>
      <c r="AL2556" s="2">
        <f t="shared" si="1115"/>
        <v>0</v>
      </c>
      <c r="AN2556" s="28">
        <f t="shared" si="1116"/>
        <v>1</v>
      </c>
      <c r="AO2556">
        <f t="shared" si="1117"/>
        <v>0</v>
      </c>
      <c r="AP2556">
        <f t="shared" si="1118"/>
        <v>0</v>
      </c>
      <c r="AQ2556">
        <f t="shared" si="1119"/>
        <v>0</v>
      </c>
      <c r="AR2556">
        <f t="shared" si="1120"/>
        <v>0</v>
      </c>
      <c r="AS2556" s="17">
        <f t="shared" si="1121"/>
        <v>0</v>
      </c>
      <c r="AT2556">
        <f t="shared" si="1122"/>
        <v>0</v>
      </c>
      <c r="AV2556" s="1">
        <v>0</v>
      </c>
      <c r="AW2556">
        <v>0.48144902963258746</v>
      </c>
      <c r="AY2556" s="4">
        <v>22759</v>
      </c>
      <c r="AZ2556">
        <v>80540</v>
      </c>
      <c r="BA2556">
        <v>1</v>
      </c>
      <c r="BB2556">
        <v>39</v>
      </c>
      <c r="BC2556">
        <v>27</v>
      </c>
      <c r="BD2556">
        <v>1</v>
      </c>
      <c r="BE2556">
        <v>0</v>
      </c>
      <c r="BF2556">
        <v>0</v>
      </c>
      <c r="BG2556" s="2">
        <v>1</v>
      </c>
      <c r="BH2556" s="2">
        <v>0</v>
      </c>
      <c r="BI2556">
        <v>0</v>
      </c>
      <c r="BJ2556">
        <v>1</v>
      </c>
      <c r="BK2556" s="2">
        <v>0</v>
      </c>
      <c r="BL2556" s="28">
        <v>1</v>
      </c>
      <c r="BM2556">
        <v>0</v>
      </c>
      <c r="BN2556">
        <v>0</v>
      </c>
    </row>
    <row r="2557" spans="1:66">
      <c r="A2557" t="s">
        <v>8113</v>
      </c>
      <c r="B2557" t="s">
        <v>8126</v>
      </c>
      <c r="C2557" t="s">
        <v>8124</v>
      </c>
      <c r="D2557" t="s">
        <v>8116</v>
      </c>
      <c r="E2557" t="s">
        <v>8176</v>
      </c>
      <c r="F2557" t="s">
        <v>8125</v>
      </c>
      <c r="G2557" t="s">
        <v>8119</v>
      </c>
      <c r="H2557" t="s">
        <v>8121</v>
      </c>
      <c r="I2557" t="s">
        <v>8121</v>
      </c>
      <c r="J2557" t="s">
        <v>8120</v>
      </c>
      <c r="K2557" s="50" t="s">
        <v>8121</v>
      </c>
      <c r="L2557" s="3" t="s">
        <v>3545</v>
      </c>
      <c r="M2557" s="4">
        <v>8045</v>
      </c>
      <c r="N2557">
        <v>71391</v>
      </c>
      <c r="O2557">
        <f t="shared" si="1095"/>
        <v>1</v>
      </c>
      <c r="P2557">
        <v>45</v>
      </c>
      <c r="Q2557">
        <v>53</v>
      </c>
      <c r="R2557">
        <v>29</v>
      </c>
      <c r="S2557">
        <f t="shared" si="1096"/>
        <v>1</v>
      </c>
      <c r="T2557">
        <f t="shared" si="1097"/>
        <v>1</v>
      </c>
      <c r="U2557">
        <f t="shared" si="1098"/>
        <v>0</v>
      </c>
      <c r="V2557" s="2">
        <f t="shared" si="1099"/>
        <v>1</v>
      </c>
      <c r="W2557">
        <f t="shared" si="1100"/>
        <v>0</v>
      </c>
      <c r="X2557" s="2">
        <f t="shared" si="1101"/>
        <v>0</v>
      </c>
      <c r="Y2557">
        <f t="shared" si="1102"/>
        <v>0</v>
      </c>
      <c r="Z2557">
        <f t="shared" si="1103"/>
        <v>1</v>
      </c>
      <c r="AA2557">
        <f t="shared" si="1104"/>
        <v>0</v>
      </c>
      <c r="AB2557" s="2">
        <f t="shared" si="1105"/>
        <v>0</v>
      </c>
      <c r="AC2557">
        <f t="shared" si="1106"/>
        <v>1</v>
      </c>
      <c r="AD2557">
        <f t="shared" si="1107"/>
        <v>0</v>
      </c>
      <c r="AE2557">
        <f t="shared" si="1108"/>
        <v>0</v>
      </c>
      <c r="AF2557" s="2">
        <f t="shared" si="1109"/>
        <v>0</v>
      </c>
      <c r="AG2557">
        <f t="shared" si="1110"/>
        <v>0</v>
      </c>
      <c r="AH2557" s="2">
        <f t="shared" si="1111"/>
        <v>0</v>
      </c>
      <c r="AI2557">
        <f t="shared" si="1112"/>
        <v>1</v>
      </c>
      <c r="AJ2557" s="2">
        <f t="shared" si="1113"/>
        <v>0</v>
      </c>
      <c r="AK2557">
        <f t="shared" si="1114"/>
        <v>1</v>
      </c>
      <c r="AL2557" s="2">
        <f t="shared" si="1115"/>
        <v>0</v>
      </c>
      <c r="AN2557" s="28">
        <f t="shared" si="1116"/>
        <v>1</v>
      </c>
      <c r="AO2557">
        <f t="shared" si="1117"/>
        <v>0</v>
      </c>
      <c r="AP2557">
        <f t="shared" si="1118"/>
        <v>0</v>
      </c>
      <c r="AQ2557">
        <f t="shared" si="1119"/>
        <v>1</v>
      </c>
      <c r="AR2557">
        <f t="shared" si="1120"/>
        <v>0</v>
      </c>
      <c r="AS2557" s="17">
        <f t="shared" si="1121"/>
        <v>0</v>
      </c>
      <c r="AT2557">
        <f t="shared" si="1122"/>
        <v>0</v>
      </c>
      <c r="AV2557" s="1">
        <v>0</v>
      </c>
      <c r="AW2557">
        <v>0.48154550626945936</v>
      </c>
      <c r="AY2557" s="4">
        <v>8045</v>
      </c>
      <c r="AZ2557">
        <v>71391</v>
      </c>
      <c r="BA2557">
        <v>1</v>
      </c>
      <c r="BB2557">
        <v>53</v>
      </c>
      <c r="BC2557">
        <v>29</v>
      </c>
      <c r="BD2557">
        <v>1</v>
      </c>
      <c r="BE2557">
        <v>1</v>
      </c>
      <c r="BF2557">
        <v>0</v>
      </c>
      <c r="BG2557" s="2">
        <v>1</v>
      </c>
      <c r="BH2557" s="2">
        <v>0</v>
      </c>
      <c r="BI2557">
        <v>0</v>
      </c>
      <c r="BJ2557">
        <v>1</v>
      </c>
      <c r="BK2557" s="2">
        <v>0</v>
      </c>
      <c r="BL2557" s="28">
        <v>1</v>
      </c>
      <c r="BM2557">
        <v>0</v>
      </c>
      <c r="BN2557">
        <v>0</v>
      </c>
    </row>
    <row r="2558" spans="1:66">
      <c r="A2558" t="s">
        <v>8152</v>
      </c>
      <c r="B2558" t="s">
        <v>8114</v>
      </c>
      <c r="C2558" t="s">
        <v>8124</v>
      </c>
      <c r="D2558" t="s">
        <v>8116</v>
      </c>
      <c r="E2558" t="s">
        <v>8151</v>
      </c>
      <c r="F2558" t="s">
        <v>8125</v>
      </c>
      <c r="G2558" t="s">
        <v>8119</v>
      </c>
      <c r="H2558" t="s">
        <v>8120</v>
      </c>
      <c r="I2558" t="s">
        <v>8120</v>
      </c>
      <c r="J2558" t="s">
        <v>8121</v>
      </c>
      <c r="K2558" s="50" t="s">
        <v>8121</v>
      </c>
      <c r="L2558" s="3" t="s">
        <v>3543</v>
      </c>
      <c r="M2558" s="4">
        <v>21151</v>
      </c>
      <c r="N2558">
        <v>48642</v>
      </c>
      <c r="O2558">
        <f t="shared" si="1095"/>
        <v>1</v>
      </c>
      <c r="P2558">
        <v>41</v>
      </c>
      <c r="Q2558">
        <v>57</v>
      </c>
      <c r="R2558">
        <v>23</v>
      </c>
      <c r="S2558">
        <f t="shared" si="1096"/>
        <v>0</v>
      </c>
      <c r="T2558">
        <f t="shared" si="1097"/>
        <v>0</v>
      </c>
      <c r="U2558">
        <f t="shared" si="1098"/>
        <v>1</v>
      </c>
      <c r="V2558" s="2">
        <f t="shared" si="1099"/>
        <v>1</v>
      </c>
      <c r="W2558">
        <f t="shared" si="1100"/>
        <v>1</v>
      </c>
      <c r="X2558" s="2">
        <f t="shared" si="1101"/>
        <v>0</v>
      </c>
      <c r="Y2558">
        <f t="shared" si="1102"/>
        <v>1</v>
      </c>
      <c r="Z2558">
        <f t="shared" si="1103"/>
        <v>0</v>
      </c>
      <c r="AA2558">
        <f t="shared" si="1104"/>
        <v>0</v>
      </c>
      <c r="AB2558" s="2">
        <f t="shared" si="1105"/>
        <v>0</v>
      </c>
      <c r="AC2558">
        <f t="shared" si="1106"/>
        <v>1</v>
      </c>
      <c r="AD2558">
        <f t="shared" si="1107"/>
        <v>0</v>
      </c>
      <c r="AE2558">
        <f t="shared" si="1108"/>
        <v>0</v>
      </c>
      <c r="AF2558" s="2">
        <f t="shared" si="1109"/>
        <v>0</v>
      </c>
      <c r="AG2558">
        <f t="shared" si="1110"/>
        <v>0</v>
      </c>
      <c r="AH2558" s="2">
        <f t="shared" si="1111"/>
        <v>1</v>
      </c>
      <c r="AI2558">
        <f t="shared" si="1112"/>
        <v>1</v>
      </c>
      <c r="AJ2558" s="2">
        <f t="shared" si="1113"/>
        <v>0</v>
      </c>
      <c r="AK2558">
        <f t="shared" si="1114"/>
        <v>1</v>
      </c>
      <c r="AL2558" s="2">
        <f t="shared" si="1115"/>
        <v>0</v>
      </c>
      <c r="AN2558" s="28">
        <f t="shared" si="1116"/>
        <v>0</v>
      </c>
      <c r="AO2558">
        <f t="shared" si="1117"/>
        <v>0</v>
      </c>
      <c r="AP2558">
        <f t="shared" si="1118"/>
        <v>0</v>
      </c>
      <c r="AQ2558">
        <f t="shared" si="1119"/>
        <v>0</v>
      </c>
      <c r="AR2558">
        <f t="shared" si="1120"/>
        <v>0</v>
      </c>
      <c r="AS2558" s="17">
        <f t="shared" si="1121"/>
        <v>0</v>
      </c>
      <c r="AT2558">
        <f t="shared" si="1122"/>
        <v>0</v>
      </c>
      <c r="AV2558" s="1">
        <v>0</v>
      </c>
      <c r="AW2558">
        <v>0.48175041027448623</v>
      </c>
      <c r="AY2558" s="4">
        <v>21151</v>
      </c>
      <c r="AZ2558">
        <v>48642</v>
      </c>
      <c r="BA2558">
        <v>1</v>
      </c>
      <c r="BB2558">
        <v>57</v>
      </c>
      <c r="BC2558">
        <v>23</v>
      </c>
      <c r="BD2558">
        <v>0</v>
      </c>
      <c r="BE2558">
        <v>0</v>
      </c>
      <c r="BF2558">
        <v>1</v>
      </c>
      <c r="BG2558" s="2">
        <v>1</v>
      </c>
      <c r="BH2558" s="2">
        <v>0</v>
      </c>
      <c r="BI2558">
        <v>0</v>
      </c>
      <c r="BJ2558">
        <v>1</v>
      </c>
      <c r="BK2558" s="2">
        <v>0</v>
      </c>
      <c r="BL2558" s="28">
        <v>0</v>
      </c>
      <c r="BM2558">
        <v>0</v>
      </c>
      <c r="BN2558">
        <v>0</v>
      </c>
    </row>
    <row r="2559" spans="1:66">
      <c r="A2559" t="s">
        <v>8152</v>
      </c>
      <c r="B2559" t="s">
        <v>8114</v>
      </c>
      <c r="C2559" t="s">
        <v>8124</v>
      </c>
      <c r="D2559" t="s">
        <v>8116</v>
      </c>
      <c r="E2559" t="s">
        <v>8117</v>
      </c>
      <c r="F2559" t="s">
        <v>8118</v>
      </c>
      <c r="G2559" t="s">
        <v>8119</v>
      </c>
      <c r="H2559" t="s">
        <v>8120</v>
      </c>
      <c r="I2559" t="s">
        <v>8121</v>
      </c>
      <c r="J2559" t="s">
        <v>8120</v>
      </c>
      <c r="K2559" s="50" t="s">
        <v>8121</v>
      </c>
      <c r="L2559" s="3" t="s">
        <v>3535</v>
      </c>
      <c r="M2559" s="4">
        <v>6052</v>
      </c>
      <c r="N2559">
        <v>32330</v>
      </c>
      <c r="O2559">
        <f t="shared" si="1095"/>
        <v>1</v>
      </c>
      <c r="P2559">
        <v>37</v>
      </c>
      <c r="Q2559">
        <v>87</v>
      </c>
      <c r="R2559">
        <v>16</v>
      </c>
      <c r="S2559">
        <f t="shared" si="1096"/>
        <v>0</v>
      </c>
      <c r="T2559">
        <f t="shared" si="1097"/>
        <v>1</v>
      </c>
      <c r="U2559">
        <f t="shared" si="1098"/>
        <v>0</v>
      </c>
      <c r="V2559" s="2">
        <f t="shared" si="1099"/>
        <v>1</v>
      </c>
      <c r="W2559">
        <f t="shared" si="1100"/>
        <v>1</v>
      </c>
      <c r="X2559" s="2">
        <f t="shared" si="1101"/>
        <v>0</v>
      </c>
      <c r="Y2559">
        <f t="shared" si="1102"/>
        <v>1</v>
      </c>
      <c r="Z2559">
        <f t="shared" si="1103"/>
        <v>0</v>
      </c>
      <c r="AA2559">
        <f t="shared" si="1104"/>
        <v>0</v>
      </c>
      <c r="AB2559" s="2">
        <f t="shared" si="1105"/>
        <v>0</v>
      </c>
      <c r="AC2559">
        <f t="shared" si="1106"/>
        <v>1</v>
      </c>
      <c r="AD2559">
        <f t="shared" si="1107"/>
        <v>0</v>
      </c>
      <c r="AE2559">
        <f t="shared" si="1108"/>
        <v>0</v>
      </c>
      <c r="AF2559" s="2">
        <f t="shared" si="1109"/>
        <v>0</v>
      </c>
      <c r="AG2559">
        <f t="shared" si="1110"/>
        <v>1</v>
      </c>
      <c r="AH2559" s="2">
        <f t="shared" si="1111"/>
        <v>0</v>
      </c>
      <c r="AI2559">
        <f t="shared" si="1112"/>
        <v>0</v>
      </c>
      <c r="AJ2559" s="2">
        <f t="shared" si="1113"/>
        <v>1</v>
      </c>
      <c r="AK2559">
        <f t="shared" si="1114"/>
        <v>1</v>
      </c>
      <c r="AL2559" s="2">
        <f t="shared" si="1115"/>
        <v>0</v>
      </c>
      <c r="AN2559" s="28">
        <f t="shared" si="1116"/>
        <v>0</v>
      </c>
      <c r="AO2559">
        <f t="shared" si="1117"/>
        <v>0</v>
      </c>
      <c r="AP2559">
        <f t="shared" si="1118"/>
        <v>0</v>
      </c>
      <c r="AQ2559">
        <f t="shared" si="1119"/>
        <v>0</v>
      </c>
      <c r="AR2559">
        <f t="shared" si="1120"/>
        <v>0</v>
      </c>
      <c r="AS2559" s="17">
        <f t="shared" si="1121"/>
        <v>0</v>
      </c>
      <c r="AT2559">
        <f t="shared" si="1122"/>
        <v>0</v>
      </c>
      <c r="AV2559" s="1">
        <v>0</v>
      </c>
      <c r="AW2559">
        <v>0.48260757489251327</v>
      </c>
      <c r="AY2559" s="4">
        <v>6052</v>
      </c>
      <c r="AZ2559">
        <v>32330</v>
      </c>
      <c r="BA2559">
        <v>1</v>
      </c>
      <c r="BB2559">
        <v>87</v>
      </c>
      <c r="BC2559">
        <v>16</v>
      </c>
      <c r="BD2559">
        <v>0</v>
      </c>
      <c r="BE2559">
        <v>1</v>
      </c>
      <c r="BF2559">
        <v>0</v>
      </c>
      <c r="BG2559" s="2">
        <v>1</v>
      </c>
      <c r="BH2559" s="2">
        <v>0</v>
      </c>
      <c r="BI2559">
        <v>0</v>
      </c>
      <c r="BJ2559">
        <v>0</v>
      </c>
      <c r="BK2559" s="2">
        <v>0</v>
      </c>
      <c r="BL2559" s="28">
        <v>0</v>
      </c>
      <c r="BM2559">
        <v>0</v>
      </c>
      <c r="BN2559">
        <v>0</v>
      </c>
    </row>
    <row r="2560" spans="1:66">
      <c r="A2560" t="s">
        <v>8113</v>
      </c>
      <c r="B2560" t="s">
        <v>8123</v>
      </c>
      <c r="C2560" t="s">
        <v>8124</v>
      </c>
      <c r="D2560" t="s">
        <v>8116</v>
      </c>
      <c r="E2560" t="s">
        <v>8151</v>
      </c>
      <c r="F2560" t="s">
        <v>8125</v>
      </c>
      <c r="G2560" t="s">
        <v>8119</v>
      </c>
      <c r="H2560" t="s">
        <v>8120</v>
      </c>
      <c r="I2560" t="s">
        <v>8121</v>
      </c>
      <c r="J2560" t="s">
        <v>8120</v>
      </c>
      <c r="K2560" s="50" t="s">
        <v>8121</v>
      </c>
      <c r="L2560" s="3" t="s">
        <v>3534</v>
      </c>
      <c r="M2560" s="4">
        <v>5333</v>
      </c>
      <c r="N2560">
        <v>55674</v>
      </c>
      <c r="O2560">
        <f t="shared" si="1095"/>
        <v>1</v>
      </c>
      <c r="P2560">
        <v>35</v>
      </c>
      <c r="Q2560">
        <v>100</v>
      </c>
      <c r="R2560">
        <v>10</v>
      </c>
      <c r="S2560">
        <f t="shared" si="1096"/>
        <v>0</v>
      </c>
      <c r="T2560">
        <f t="shared" si="1097"/>
        <v>1</v>
      </c>
      <c r="U2560">
        <f t="shared" si="1098"/>
        <v>0</v>
      </c>
      <c r="V2560" s="2">
        <f t="shared" si="1099"/>
        <v>1</v>
      </c>
      <c r="W2560">
        <f t="shared" si="1100"/>
        <v>0</v>
      </c>
      <c r="X2560" s="2">
        <f t="shared" si="1101"/>
        <v>0</v>
      </c>
      <c r="Y2560">
        <f t="shared" si="1102"/>
        <v>0</v>
      </c>
      <c r="Z2560">
        <f t="shared" si="1103"/>
        <v>0</v>
      </c>
      <c r="AA2560">
        <f t="shared" si="1104"/>
        <v>0</v>
      </c>
      <c r="AB2560" s="2">
        <f t="shared" si="1105"/>
        <v>0</v>
      </c>
      <c r="AC2560">
        <f t="shared" si="1106"/>
        <v>1</v>
      </c>
      <c r="AD2560">
        <f t="shared" si="1107"/>
        <v>0</v>
      </c>
      <c r="AE2560">
        <f t="shared" si="1108"/>
        <v>0</v>
      </c>
      <c r="AF2560" s="2">
        <f t="shared" si="1109"/>
        <v>0</v>
      </c>
      <c r="AG2560">
        <f t="shared" si="1110"/>
        <v>0</v>
      </c>
      <c r="AH2560" s="2">
        <f t="shared" si="1111"/>
        <v>1</v>
      </c>
      <c r="AI2560">
        <f t="shared" si="1112"/>
        <v>1</v>
      </c>
      <c r="AJ2560" s="2">
        <f t="shared" si="1113"/>
        <v>0</v>
      </c>
      <c r="AK2560">
        <f t="shared" si="1114"/>
        <v>1</v>
      </c>
      <c r="AL2560" s="2">
        <f t="shared" si="1115"/>
        <v>0</v>
      </c>
      <c r="AN2560" s="28">
        <f t="shared" si="1116"/>
        <v>1</v>
      </c>
      <c r="AO2560">
        <f t="shared" si="1117"/>
        <v>1</v>
      </c>
      <c r="AP2560">
        <f t="shared" si="1118"/>
        <v>0</v>
      </c>
      <c r="AQ2560">
        <f t="shared" si="1119"/>
        <v>0</v>
      </c>
      <c r="AR2560">
        <f t="shared" si="1120"/>
        <v>0</v>
      </c>
      <c r="AS2560" s="17">
        <f t="shared" si="1121"/>
        <v>0</v>
      </c>
      <c r="AT2560">
        <f t="shared" si="1122"/>
        <v>0</v>
      </c>
      <c r="AV2560" s="1">
        <v>0</v>
      </c>
      <c r="AW2560">
        <v>0.48264201752964503</v>
      </c>
      <c r="AY2560" s="4">
        <v>5333</v>
      </c>
      <c r="AZ2560">
        <v>55674</v>
      </c>
      <c r="BA2560">
        <v>1</v>
      </c>
      <c r="BB2560">
        <v>100</v>
      </c>
      <c r="BC2560">
        <v>10</v>
      </c>
      <c r="BD2560">
        <v>0</v>
      </c>
      <c r="BE2560">
        <v>1</v>
      </c>
      <c r="BF2560">
        <v>0</v>
      </c>
      <c r="BG2560" s="2">
        <v>1</v>
      </c>
      <c r="BH2560" s="2">
        <v>0</v>
      </c>
      <c r="BI2560">
        <v>0</v>
      </c>
      <c r="BJ2560">
        <v>1</v>
      </c>
      <c r="BK2560" s="2">
        <v>0</v>
      </c>
      <c r="BL2560" s="28">
        <v>1</v>
      </c>
      <c r="BM2560">
        <v>1</v>
      </c>
      <c r="BN2560">
        <v>0</v>
      </c>
    </row>
    <row r="2561" spans="1:66">
      <c r="A2561" t="s">
        <v>8172</v>
      </c>
      <c r="B2561" t="s">
        <v>8167</v>
      </c>
      <c r="C2561" t="s">
        <v>8124</v>
      </c>
      <c r="D2561" t="s">
        <v>8116</v>
      </c>
      <c r="E2561" t="s">
        <v>8176</v>
      </c>
      <c r="F2561" t="s">
        <v>8125</v>
      </c>
      <c r="G2561" t="s">
        <v>8119</v>
      </c>
      <c r="H2561" t="s">
        <v>8121</v>
      </c>
      <c r="I2561" t="s">
        <v>8121</v>
      </c>
      <c r="J2561" t="s">
        <v>8120</v>
      </c>
      <c r="K2561" s="50" t="s">
        <v>8121</v>
      </c>
      <c r="L2561" s="3" t="s">
        <v>3531</v>
      </c>
      <c r="M2561" s="4">
        <v>8799</v>
      </c>
      <c r="N2561">
        <v>77026</v>
      </c>
      <c r="O2561">
        <f t="shared" si="1095"/>
        <v>1</v>
      </c>
      <c r="P2561">
        <v>30</v>
      </c>
      <c r="Q2561">
        <v>140</v>
      </c>
      <c r="R2561">
        <v>9</v>
      </c>
      <c r="S2561">
        <f t="shared" si="1096"/>
        <v>1</v>
      </c>
      <c r="T2561">
        <f t="shared" si="1097"/>
        <v>1</v>
      </c>
      <c r="U2561">
        <f t="shared" si="1098"/>
        <v>0</v>
      </c>
      <c r="V2561" s="2">
        <f t="shared" si="1099"/>
        <v>1</v>
      </c>
      <c r="W2561">
        <f t="shared" si="1100"/>
        <v>0</v>
      </c>
      <c r="X2561" s="2">
        <f t="shared" si="1101"/>
        <v>1</v>
      </c>
      <c r="Y2561">
        <f t="shared" si="1102"/>
        <v>0</v>
      </c>
      <c r="Z2561">
        <f t="shared" si="1103"/>
        <v>0</v>
      </c>
      <c r="AA2561">
        <f t="shared" si="1104"/>
        <v>1</v>
      </c>
      <c r="AB2561" s="2">
        <f t="shared" si="1105"/>
        <v>0</v>
      </c>
      <c r="AC2561">
        <f t="shared" si="1106"/>
        <v>1</v>
      </c>
      <c r="AD2561">
        <f t="shared" si="1107"/>
        <v>0</v>
      </c>
      <c r="AE2561">
        <f t="shared" si="1108"/>
        <v>0</v>
      </c>
      <c r="AF2561" s="2">
        <f t="shared" si="1109"/>
        <v>0</v>
      </c>
      <c r="AG2561">
        <f t="shared" si="1110"/>
        <v>0</v>
      </c>
      <c r="AH2561" s="2">
        <f t="shared" si="1111"/>
        <v>0</v>
      </c>
      <c r="AI2561">
        <f t="shared" si="1112"/>
        <v>1</v>
      </c>
      <c r="AJ2561" s="2">
        <f t="shared" si="1113"/>
        <v>0</v>
      </c>
      <c r="AK2561">
        <f t="shared" si="1114"/>
        <v>1</v>
      </c>
      <c r="AL2561" s="2">
        <f t="shared" si="1115"/>
        <v>0</v>
      </c>
      <c r="AN2561" s="28">
        <f t="shared" si="1116"/>
        <v>0</v>
      </c>
      <c r="AO2561">
        <f t="shared" si="1117"/>
        <v>0</v>
      </c>
      <c r="AP2561">
        <f t="shared" si="1118"/>
        <v>0</v>
      </c>
      <c r="AQ2561">
        <f t="shared" si="1119"/>
        <v>1</v>
      </c>
      <c r="AR2561">
        <f t="shared" si="1120"/>
        <v>0</v>
      </c>
      <c r="AS2561" s="17">
        <f t="shared" si="1121"/>
        <v>0</v>
      </c>
      <c r="AT2561">
        <f t="shared" si="1122"/>
        <v>0</v>
      </c>
      <c r="AV2561" s="1">
        <v>0</v>
      </c>
      <c r="AW2561">
        <v>0.48281954996419119</v>
      </c>
      <c r="AY2561" s="4">
        <v>8799</v>
      </c>
      <c r="AZ2561">
        <v>77026</v>
      </c>
      <c r="BA2561">
        <v>1</v>
      </c>
      <c r="BB2561">
        <v>140</v>
      </c>
      <c r="BC2561">
        <v>9</v>
      </c>
      <c r="BD2561">
        <v>1</v>
      </c>
      <c r="BE2561">
        <v>1</v>
      </c>
      <c r="BF2561">
        <v>0</v>
      </c>
      <c r="BG2561" s="2">
        <v>1</v>
      </c>
      <c r="BH2561" s="2">
        <v>1</v>
      </c>
      <c r="BI2561">
        <v>0</v>
      </c>
      <c r="BJ2561">
        <v>1</v>
      </c>
      <c r="BK2561" s="2">
        <v>0</v>
      </c>
      <c r="BL2561" s="28">
        <v>0</v>
      </c>
      <c r="BM2561">
        <v>0</v>
      </c>
      <c r="BN2561">
        <v>0</v>
      </c>
    </row>
    <row r="2562" spans="1:66">
      <c r="A2562" t="s">
        <v>8152</v>
      </c>
      <c r="B2562" t="s">
        <v>8126</v>
      </c>
      <c r="C2562" t="s">
        <v>8124</v>
      </c>
      <c r="D2562" t="s">
        <v>8116</v>
      </c>
      <c r="E2562" t="s">
        <v>8151</v>
      </c>
      <c r="F2562" t="s">
        <v>8118</v>
      </c>
      <c r="G2562" t="s">
        <v>8119</v>
      </c>
      <c r="H2562" t="s">
        <v>8120</v>
      </c>
      <c r="I2562" t="s">
        <v>8121</v>
      </c>
      <c r="J2562" t="s">
        <v>8120</v>
      </c>
      <c r="K2562" s="50" t="s">
        <v>8121</v>
      </c>
      <c r="L2562" s="3" t="s">
        <v>3530</v>
      </c>
      <c r="M2562" s="4">
        <v>3484</v>
      </c>
      <c r="N2562">
        <v>34307</v>
      </c>
      <c r="O2562">
        <f t="shared" ref="O2562:O2625" si="1123">IF(D2562="M", 1, 0)</f>
        <v>1</v>
      </c>
      <c r="P2562">
        <v>57</v>
      </c>
      <c r="Q2562">
        <v>78</v>
      </c>
      <c r="R2562">
        <v>33</v>
      </c>
      <c r="S2562">
        <f t="shared" ref="S2562:S2625" si="1124">IF(H2562="y", 1, 0)</f>
        <v>0</v>
      </c>
      <c r="T2562">
        <f t="shared" ref="T2562:T2625" si="1125">IF(I2562="y", 1, 0)</f>
        <v>1</v>
      </c>
      <c r="U2562">
        <f t="shared" ref="U2562:U2625" si="1126">IF(J2562="y", 1, 0)</f>
        <v>0</v>
      </c>
      <c r="V2562" s="2">
        <f t="shared" ref="V2562:V2625" si="1127">IF(K2562="y", 1, 0)</f>
        <v>1</v>
      </c>
      <c r="W2562">
        <f t="shared" ref="W2562:W2625" si="1128">IF(A2562="Extended", 1, 0)</f>
        <v>1</v>
      </c>
      <c r="X2562" s="2">
        <f t="shared" ref="X2562:X2625" si="1129">IF(A2562="Premium", 1, 0)</f>
        <v>0</v>
      </c>
      <c r="Y2562">
        <f t="shared" ref="Y2562:Y2625" si="1130">IF(B2562="College", 1, 0)</f>
        <v>0</v>
      </c>
      <c r="Z2562">
        <f t="shared" ref="Z2562:Z2625" si="1131">IF(B2562="Bachelor", 1, 0)</f>
        <v>1</v>
      </c>
      <c r="AA2562">
        <f t="shared" ref="AA2562:AA2625" si="1132">IF(B2562="Master", 1, 0)</f>
        <v>0</v>
      </c>
      <c r="AB2562" s="2">
        <f t="shared" ref="AB2562:AB2625" si="1133">IF(B2562="Doctor", 1, 0)</f>
        <v>0</v>
      </c>
      <c r="AC2562">
        <f t="shared" ref="AC2562:AC2625" si="1134">IF(C2562="Employed", 1, 0)</f>
        <v>1</v>
      </c>
      <c r="AD2562">
        <f t="shared" ref="AD2562:AD2625" si="1135">IF(C2562="Medical Leave", 1, 0)</f>
        <v>0</v>
      </c>
      <c r="AE2562">
        <f t="shared" ref="AE2562:AE2625" si="1136">IF(C2562="Retired", 1, 0)</f>
        <v>0</v>
      </c>
      <c r="AF2562" s="2">
        <f t="shared" ref="AF2562:AF2625" si="1137">IF(C2562="Disabled", 1, 0)</f>
        <v>0</v>
      </c>
      <c r="AG2562">
        <f t="shared" ref="AG2562:AG2625" si="1138">IF(E2562="Suburban", 1, 0)</f>
        <v>0</v>
      </c>
      <c r="AH2562" s="2">
        <f t="shared" ref="AH2562:AH2625" si="1139">IF(E2562="Rural", 1, 0)</f>
        <v>1</v>
      </c>
      <c r="AI2562">
        <f t="shared" ref="AI2562:AI2625" si="1140">IF(F2562="Married", 1, 0)</f>
        <v>0</v>
      </c>
      <c r="AJ2562" s="2">
        <f t="shared" ref="AJ2562:AJ2625" si="1141">IF(F2562="Divorced", 1, 0)</f>
        <v>1</v>
      </c>
      <c r="AK2562">
        <f t="shared" ref="AK2562:AK2625" si="1142">IF(G2562="Medsize", 1, 0)</f>
        <v>1</v>
      </c>
      <c r="AL2562" s="2">
        <f t="shared" ref="AL2562:AL2625" si="1143">IF(G2562="Large", 1, 0)</f>
        <v>0</v>
      </c>
      <c r="AN2562" s="28">
        <f t="shared" ref="AN2562:AN2625" si="1144">IF(W2562+X2562=0, 1, 0)</f>
        <v>0</v>
      </c>
      <c r="AO2562">
        <f t="shared" ref="AO2562:AO2625" si="1145">IF(SUM(Y2562:AB2562)=0,1,0)</f>
        <v>0</v>
      </c>
      <c r="AP2562">
        <f t="shared" ref="AP2562:AP2625" si="1146">IF(SUM(AC2562:AF2562)=0, 1, 0)</f>
        <v>0</v>
      </c>
      <c r="AQ2562">
        <f t="shared" si="1119"/>
        <v>0</v>
      </c>
      <c r="AR2562">
        <f t="shared" si="1120"/>
        <v>0</v>
      </c>
      <c r="AS2562" s="17">
        <f t="shared" si="1121"/>
        <v>0</v>
      </c>
      <c r="AT2562">
        <f t="shared" si="1122"/>
        <v>0</v>
      </c>
      <c r="AV2562" s="1">
        <v>0</v>
      </c>
      <c r="AW2562">
        <v>0.48290813224525569</v>
      </c>
      <c r="AY2562" s="4">
        <v>3484</v>
      </c>
      <c r="AZ2562">
        <v>34307</v>
      </c>
      <c r="BA2562">
        <v>1</v>
      </c>
      <c r="BB2562">
        <v>78</v>
      </c>
      <c r="BC2562">
        <v>33</v>
      </c>
      <c r="BD2562">
        <v>0</v>
      </c>
      <c r="BE2562">
        <v>1</v>
      </c>
      <c r="BF2562">
        <v>0</v>
      </c>
      <c r="BG2562" s="2">
        <v>1</v>
      </c>
      <c r="BH2562" s="2">
        <v>0</v>
      </c>
      <c r="BI2562">
        <v>0</v>
      </c>
      <c r="BJ2562">
        <v>0</v>
      </c>
      <c r="BK2562" s="2">
        <v>0</v>
      </c>
      <c r="BL2562" s="28">
        <v>0</v>
      </c>
      <c r="BM2562">
        <v>0</v>
      </c>
      <c r="BN2562">
        <v>0</v>
      </c>
    </row>
    <row r="2563" spans="1:66">
      <c r="A2563" t="s">
        <v>8113</v>
      </c>
      <c r="B2563" t="s">
        <v>8114</v>
      </c>
      <c r="C2563" t="s">
        <v>8124</v>
      </c>
      <c r="D2563" t="s">
        <v>8116</v>
      </c>
      <c r="E2563" t="s">
        <v>8176</v>
      </c>
      <c r="F2563" t="s">
        <v>8125</v>
      </c>
      <c r="G2563" t="s">
        <v>8119</v>
      </c>
      <c r="H2563" t="s">
        <v>8121</v>
      </c>
      <c r="I2563" t="s">
        <v>8121</v>
      </c>
      <c r="J2563" t="s">
        <v>8120</v>
      </c>
      <c r="K2563" s="50" t="s">
        <v>8121</v>
      </c>
      <c r="L2563" s="3" t="s">
        <v>3529</v>
      </c>
      <c r="M2563" s="4">
        <v>5716</v>
      </c>
      <c r="N2563">
        <v>69451</v>
      </c>
      <c r="O2563">
        <f t="shared" si="1123"/>
        <v>1</v>
      </c>
      <c r="P2563">
        <v>28</v>
      </c>
      <c r="Q2563">
        <v>112</v>
      </c>
      <c r="R2563">
        <v>3</v>
      </c>
      <c r="S2563">
        <f t="shared" si="1124"/>
        <v>1</v>
      </c>
      <c r="T2563">
        <f t="shared" si="1125"/>
        <v>1</v>
      </c>
      <c r="U2563">
        <f t="shared" si="1126"/>
        <v>0</v>
      </c>
      <c r="V2563" s="2">
        <f t="shared" si="1127"/>
        <v>1</v>
      </c>
      <c r="W2563">
        <f t="shared" si="1128"/>
        <v>0</v>
      </c>
      <c r="X2563" s="2">
        <f t="shared" si="1129"/>
        <v>0</v>
      </c>
      <c r="Y2563">
        <f t="shared" si="1130"/>
        <v>1</v>
      </c>
      <c r="Z2563">
        <f t="shared" si="1131"/>
        <v>0</v>
      </c>
      <c r="AA2563">
        <f t="shared" si="1132"/>
        <v>0</v>
      </c>
      <c r="AB2563" s="2">
        <f t="shared" si="1133"/>
        <v>0</v>
      </c>
      <c r="AC2563">
        <f t="shared" si="1134"/>
        <v>1</v>
      </c>
      <c r="AD2563">
        <f t="shared" si="1135"/>
        <v>0</v>
      </c>
      <c r="AE2563">
        <f t="shared" si="1136"/>
        <v>0</v>
      </c>
      <c r="AF2563" s="2">
        <f t="shared" si="1137"/>
        <v>0</v>
      </c>
      <c r="AG2563">
        <f t="shared" si="1138"/>
        <v>0</v>
      </c>
      <c r="AH2563" s="2">
        <f t="shared" si="1139"/>
        <v>0</v>
      </c>
      <c r="AI2563">
        <f t="shared" si="1140"/>
        <v>1</v>
      </c>
      <c r="AJ2563" s="2">
        <f t="shared" si="1141"/>
        <v>0</v>
      </c>
      <c r="AK2563">
        <f t="shared" si="1142"/>
        <v>1</v>
      </c>
      <c r="AL2563" s="2">
        <f t="shared" si="1143"/>
        <v>0</v>
      </c>
      <c r="AN2563" s="28">
        <f t="shared" si="1144"/>
        <v>1</v>
      </c>
      <c r="AO2563">
        <f t="shared" si="1145"/>
        <v>0</v>
      </c>
      <c r="AP2563">
        <f t="shared" si="1146"/>
        <v>0</v>
      </c>
      <c r="AQ2563">
        <f t="shared" ref="AQ2563:AQ2626" si="1147">IF(SUM(AG2563:AH2563)=0, 1, 0)</f>
        <v>1</v>
      </c>
      <c r="AR2563">
        <f t="shared" ref="AR2563:AR2626" si="1148">IF(SUM(AI2563:AJ2563)=0,1,0)</f>
        <v>0</v>
      </c>
      <c r="AS2563" s="17">
        <f t="shared" ref="AS2563:AS2626" si="1149">IF(SUM(AK2563:AL2563)=0,1,0)</f>
        <v>0</v>
      </c>
      <c r="AT2563">
        <f t="shared" ref="AT2563:AT2626" si="1150">IF(SUM(AD2563:AF2563)&gt;0, 1, 0)</f>
        <v>0</v>
      </c>
      <c r="AV2563" s="1">
        <v>0</v>
      </c>
      <c r="AW2563">
        <v>0.48294607153299546</v>
      </c>
      <c r="AY2563" s="4">
        <v>5716</v>
      </c>
      <c r="AZ2563">
        <v>69451</v>
      </c>
      <c r="BA2563">
        <v>1</v>
      </c>
      <c r="BB2563">
        <v>112</v>
      </c>
      <c r="BC2563">
        <v>3</v>
      </c>
      <c r="BD2563">
        <v>1</v>
      </c>
      <c r="BE2563">
        <v>1</v>
      </c>
      <c r="BF2563">
        <v>0</v>
      </c>
      <c r="BG2563" s="2">
        <v>1</v>
      </c>
      <c r="BH2563" s="2">
        <v>0</v>
      </c>
      <c r="BI2563">
        <v>0</v>
      </c>
      <c r="BJ2563">
        <v>1</v>
      </c>
      <c r="BK2563" s="2">
        <v>0</v>
      </c>
      <c r="BL2563" s="28">
        <v>1</v>
      </c>
      <c r="BM2563">
        <v>0</v>
      </c>
      <c r="BN2563">
        <v>0</v>
      </c>
    </row>
    <row r="2564" spans="1:66">
      <c r="A2564" t="s">
        <v>8113</v>
      </c>
      <c r="B2564" t="s">
        <v>8126</v>
      </c>
      <c r="C2564" t="s">
        <v>8127</v>
      </c>
      <c r="D2564" t="s">
        <v>8116</v>
      </c>
      <c r="E2564" t="s">
        <v>8117</v>
      </c>
      <c r="F2564" t="s">
        <v>8122</v>
      </c>
      <c r="G2564" t="s">
        <v>8119</v>
      </c>
      <c r="H2564" t="s">
        <v>8120</v>
      </c>
      <c r="I2564" t="s">
        <v>8120</v>
      </c>
      <c r="J2564" t="s">
        <v>8120</v>
      </c>
      <c r="K2564" s="50" t="s">
        <v>8121</v>
      </c>
      <c r="L2564" s="3" t="s">
        <v>3519</v>
      </c>
      <c r="M2564" s="4">
        <v>7521</v>
      </c>
      <c r="N2564">
        <v>0</v>
      </c>
      <c r="O2564">
        <f t="shared" si="1123"/>
        <v>1</v>
      </c>
      <c r="P2564">
        <v>48</v>
      </c>
      <c r="Q2564">
        <v>113</v>
      </c>
      <c r="R2564">
        <v>33</v>
      </c>
      <c r="S2564">
        <f t="shared" si="1124"/>
        <v>0</v>
      </c>
      <c r="T2564">
        <f t="shared" si="1125"/>
        <v>0</v>
      </c>
      <c r="U2564">
        <f t="shared" si="1126"/>
        <v>0</v>
      </c>
      <c r="V2564" s="2">
        <f t="shared" si="1127"/>
        <v>1</v>
      </c>
      <c r="W2564">
        <f t="shared" si="1128"/>
        <v>0</v>
      </c>
      <c r="X2564" s="2">
        <f t="shared" si="1129"/>
        <v>0</v>
      </c>
      <c r="Y2564">
        <f t="shared" si="1130"/>
        <v>0</v>
      </c>
      <c r="Z2564">
        <f t="shared" si="1131"/>
        <v>1</v>
      </c>
      <c r="AA2564">
        <f t="shared" si="1132"/>
        <v>0</v>
      </c>
      <c r="AB2564" s="2">
        <f t="shared" si="1133"/>
        <v>0</v>
      </c>
      <c r="AC2564">
        <f t="shared" si="1134"/>
        <v>0</v>
      </c>
      <c r="AD2564">
        <f t="shared" si="1135"/>
        <v>0</v>
      </c>
      <c r="AE2564">
        <f t="shared" si="1136"/>
        <v>0</v>
      </c>
      <c r="AF2564" s="2">
        <f t="shared" si="1137"/>
        <v>0</v>
      </c>
      <c r="AG2564">
        <f t="shared" si="1138"/>
        <v>1</v>
      </c>
      <c r="AH2564" s="2">
        <f t="shared" si="1139"/>
        <v>0</v>
      </c>
      <c r="AI2564">
        <f t="shared" si="1140"/>
        <v>0</v>
      </c>
      <c r="AJ2564" s="2">
        <f t="shared" si="1141"/>
        <v>0</v>
      </c>
      <c r="AK2564">
        <f t="shared" si="1142"/>
        <v>1</v>
      </c>
      <c r="AL2564" s="2">
        <f t="shared" si="1143"/>
        <v>0</v>
      </c>
      <c r="AN2564" s="28">
        <f t="shared" si="1144"/>
        <v>1</v>
      </c>
      <c r="AO2564">
        <f t="shared" si="1145"/>
        <v>0</v>
      </c>
      <c r="AP2564">
        <f t="shared" si="1146"/>
        <v>1</v>
      </c>
      <c r="AQ2564">
        <f t="shared" si="1147"/>
        <v>0</v>
      </c>
      <c r="AR2564">
        <f t="shared" si="1148"/>
        <v>1</v>
      </c>
      <c r="AS2564" s="17">
        <f t="shared" si="1149"/>
        <v>0</v>
      </c>
      <c r="AT2564">
        <f t="shared" si="1150"/>
        <v>0</v>
      </c>
      <c r="AV2564" s="1">
        <v>0</v>
      </c>
      <c r="AW2564">
        <v>0.48383242892279871</v>
      </c>
      <c r="AY2564" s="4">
        <v>7521</v>
      </c>
      <c r="AZ2564">
        <v>0</v>
      </c>
      <c r="BA2564">
        <v>1</v>
      </c>
      <c r="BB2564">
        <v>113</v>
      </c>
      <c r="BC2564">
        <v>33</v>
      </c>
      <c r="BD2564">
        <v>0</v>
      </c>
      <c r="BE2564">
        <v>0</v>
      </c>
      <c r="BF2564">
        <v>0</v>
      </c>
      <c r="BG2564" s="2">
        <v>1</v>
      </c>
      <c r="BH2564" s="2">
        <v>0</v>
      </c>
      <c r="BI2564">
        <v>0</v>
      </c>
      <c r="BJ2564">
        <v>0</v>
      </c>
      <c r="BK2564" s="2">
        <v>0</v>
      </c>
      <c r="BL2564" s="28">
        <v>1</v>
      </c>
      <c r="BM2564">
        <v>0</v>
      </c>
      <c r="BN2564">
        <v>1</v>
      </c>
    </row>
    <row r="2565" spans="1:66">
      <c r="A2565" t="s">
        <v>8113</v>
      </c>
      <c r="B2565" t="s">
        <v>8123</v>
      </c>
      <c r="C2565" t="s">
        <v>8124</v>
      </c>
      <c r="D2565" t="s">
        <v>8116</v>
      </c>
      <c r="E2565" t="s">
        <v>8151</v>
      </c>
      <c r="F2565" t="s">
        <v>8125</v>
      </c>
      <c r="G2565" t="s">
        <v>8119</v>
      </c>
      <c r="H2565" t="s">
        <v>8120</v>
      </c>
      <c r="I2565" t="s">
        <v>8121</v>
      </c>
      <c r="J2565" t="s">
        <v>8120</v>
      </c>
      <c r="K2565" s="50" t="s">
        <v>8121</v>
      </c>
      <c r="L2565" s="3" t="s">
        <v>3518</v>
      </c>
      <c r="M2565" s="4">
        <v>5215</v>
      </c>
      <c r="N2565">
        <v>65375</v>
      </c>
      <c r="O2565">
        <f t="shared" si="1123"/>
        <v>1</v>
      </c>
      <c r="P2565">
        <v>32</v>
      </c>
      <c r="Q2565">
        <v>111</v>
      </c>
      <c r="R2565">
        <v>9</v>
      </c>
      <c r="S2565">
        <f t="shared" si="1124"/>
        <v>0</v>
      </c>
      <c r="T2565">
        <f t="shared" si="1125"/>
        <v>1</v>
      </c>
      <c r="U2565">
        <f t="shared" si="1126"/>
        <v>0</v>
      </c>
      <c r="V2565" s="2">
        <f t="shared" si="1127"/>
        <v>1</v>
      </c>
      <c r="W2565">
        <f t="shared" si="1128"/>
        <v>0</v>
      </c>
      <c r="X2565" s="2">
        <f t="shared" si="1129"/>
        <v>0</v>
      </c>
      <c r="Y2565">
        <f t="shared" si="1130"/>
        <v>0</v>
      </c>
      <c r="Z2565">
        <f t="shared" si="1131"/>
        <v>0</v>
      </c>
      <c r="AA2565">
        <f t="shared" si="1132"/>
        <v>0</v>
      </c>
      <c r="AB2565" s="2">
        <f t="shared" si="1133"/>
        <v>0</v>
      </c>
      <c r="AC2565">
        <f t="shared" si="1134"/>
        <v>1</v>
      </c>
      <c r="AD2565">
        <f t="shared" si="1135"/>
        <v>0</v>
      </c>
      <c r="AE2565">
        <f t="shared" si="1136"/>
        <v>0</v>
      </c>
      <c r="AF2565" s="2">
        <f t="shared" si="1137"/>
        <v>0</v>
      </c>
      <c r="AG2565">
        <f t="shared" si="1138"/>
        <v>0</v>
      </c>
      <c r="AH2565" s="2">
        <f t="shared" si="1139"/>
        <v>1</v>
      </c>
      <c r="AI2565">
        <f t="shared" si="1140"/>
        <v>1</v>
      </c>
      <c r="AJ2565" s="2">
        <f t="shared" si="1141"/>
        <v>0</v>
      </c>
      <c r="AK2565">
        <f t="shared" si="1142"/>
        <v>1</v>
      </c>
      <c r="AL2565" s="2">
        <f t="shared" si="1143"/>
        <v>0</v>
      </c>
      <c r="AN2565" s="28">
        <f t="shared" si="1144"/>
        <v>1</v>
      </c>
      <c r="AO2565">
        <f t="shared" si="1145"/>
        <v>1</v>
      </c>
      <c r="AP2565">
        <f t="shared" si="1146"/>
        <v>0</v>
      </c>
      <c r="AQ2565">
        <f t="shared" si="1147"/>
        <v>0</v>
      </c>
      <c r="AR2565">
        <f t="shared" si="1148"/>
        <v>0</v>
      </c>
      <c r="AS2565" s="17">
        <f t="shared" si="1149"/>
        <v>0</v>
      </c>
      <c r="AT2565">
        <f t="shared" si="1150"/>
        <v>0</v>
      </c>
      <c r="AV2565" s="1">
        <v>0</v>
      </c>
      <c r="AW2565">
        <v>0.48391333524319963</v>
      </c>
      <c r="AY2565" s="4">
        <v>5215</v>
      </c>
      <c r="AZ2565">
        <v>65375</v>
      </c>
      <c r="BA2565">
        <v>1</v>
      </c>
      <c r="BB2565">
        <v>111</v>
      </c>
      <c r="BC2565">
        <v>9</v>
      </c>
      <c r="BD2565">
        <v>0</v>
      </c>
      <c r="BE2565">
        <v>1</v>
      </c>
      <c r="BF2565">
        <v>0</v>
      </c>
      <c r="BG2565" s="2">
        <v>1</v>
      </c>
      <c r="BH2565" s="2">
        <v>0</v>
      </c>
      <c r="BI2565">
        <v>0</v>
      </c>
      <c r="BJ2565">
        <v>1</v>
      </c>
      <c r="BK2565" s="2">
        <v>0</v>
      </c>
      <c r="BL2565" s="28">
        <v>1</v>
      </c>
      <c r="BM2565">
        <v>1</v>
      </c>
      <c r="BN2565">
        <v>0</v>
      </c>
    </row>
    <row r="2566" spans="1:66">
      <c r="A2566" t="s">
        <v>8152</v>
      </c>
      <c r="B2566" t="s">
        <v>8123</v>
      </c>
      <c r="C2566" t="s">
        <v>8127</v>
      </c>
      <c r="D2566" t="s">
        <v>8116</v>
      </c>
      <c r="E2566" t="s">
        <v>8117</v>
      </c>
      <c r="F2566" t="s">
        <v>8122</v>
      </c>
      <c r="G2566" t="s">
        <v>8119</v>
      </c>
      <c r="H2566" t="s">
        <v>8120</v>
      </c>
      <c r="I2566" t="s">
        <v>8120</v>
      </c>
      <c r="J2566" t="s">
        <v>8120</v>
      </c>
      <c r="K2566" s="50" t="s">
        <v>8121</v>
      </c>
      <c r="L2566" s="3" t="s">
        <v>3517</v>
      </c>
      <c r="M2566" s="4">
        <v>3482</v>
      </c>
      <c r="N2566">
        <v>0</v>
      </c>
      <c r="O2566">
        <f t="shared" si="1123"/>
        <v>1</v>
      </c>
      <c r="P2566">
        <v>53</v>
      </c>
      <c r="Q2566">
        <v>100</v>
      </c>
      <c r="R2566">
        <v>31</v>
      </c>
      <c r="S2566">
        <f t="shared" si="1124"/>
        <v>0</v>
      </c>
      <c r="T2566">
        <f t="shared" si="1125"/>
        <v>0</v>
      </c>
      <c r="U2566">
        <f t="shared" si="1126"/>
        <v>0</v>
      </c>
      <c r="V2566" s="2">
        <f t="shared" si="1127"/>
        <v>1</v>
      </c>
      <c r="W2566">
        <f t="shared" si="1128"/>
        <v>1</v>
      </c>
      <c r="X2566" s="2">
        <f t="shared" si="1129"/>
        <v>0</v>
      </c>
      <c r="Y2566">
        <f t="shared" si="1130"/>
        <v>0</v>
      </c>
      <c r="Z2566">
        <f t="shared" si="1131"/>
        <v>0</v>
      </c>
      <c r="AA2566">
        <f t="shared" si="1132"/>
        <v>0</v>
      </c>
      <c r="AB2566" s="2">
        <f t="shared" si="1133"/>
        <v>0</v>
      </c>
      <c r="AC2566">
        <f t="shared" si="1134"/>
        <v>0</v>
      </c>
      <c r="AD2566">
        <f t="shared" si="1135"/>
        <v>0</v>
      </c>
      <c r="AE2566">
        <f t="shared" si="1136"/>
        <v>0</v>
      </c>
      <c r="AF2566" s="2">
        <f t="shared" si="1137"/>
        <v>0</v>
      </c>
      <c r="AG2566">
        <f t="shared" si="1138"/>
        <v>1</v>
      </c>
      <c r="AH2566" s="2">
        <f t="shared" si="1139"/>
        <v>0</v>
      </c>
      <c r="AI2566">
        <f t="shared" si="1140"/>
        <v>0</v>
      </c>
      <c r="AJ2566" s="2">
        <f t="shared" si="1141"/>
        <v>0</v>
      </c>
      <c r="AK2566">
        <f t="shared" si="1142"/>
        <v>1</v>
      </c>
      <c r="AL2566" s="2">
        <f t="shared" si="1143"/>
        <v>0</v>
      </c>
      <c r="AN2566" s="28">
        <f t="shared" si="1144"/>
        <v>0</v>
      </c>
      <c r="AO2566">
        <f t="shared" si="1145"/>
        <v>1</v>
      </c>
      <c r="AP2566">
        <f t="shared" si="1146"/>
        <v>1</v>
      </c>
      <c r="AQ2566">
        <f t="shared" si="1147"/>
        <v>0</v>
      </c>
      <c r="AR2566">
        <f t="shared" si="1148"/>
        <v>1</v>
      </c>
      <c r="AS2566" s="17">
        <f t="shared" si="1149"/>
        <v>0</v>
      </c>
      <c r="AT2566">
        <f t="shared" si="1150"/>
        <v>0</v>
      </c>
      <c r="AV2566" s="1">
        <v>0</v>
      </c>
      <c r="AW2566">
        <v>0.48393278544951823</v>
      </c>
      <c r="AY2566" s="4">
        <v>3482</v>
      </c>
      <c r="AZ2566">
        <v>0</v>
      </c>
      <c r="BA2566">
        <v>1</v>
      </c>
      <c r="BB2566">
        <v>100</v>
      </c>
      <c r="BC2566">
        <v>31</v>
      </c>
      <c r="BD2566">
        <v>0</v>
      </c>
      <c r="BE2566">
        <v>0</v>
      </c>
      <c r="BF2566">
        <v>0</v>
      </c>
      <c r="BG2566" s="2">
        <v>1</v>
      </c>
      <c r="BH2566" s="2">
        <v>0</v>
      </c>
      <c r="BI2566">
        <v>0</v>
      </c>
      <c r="BJ2566">
        <v>0</v>
      </c>
      <c r="BK2566" s="2">
        <v>0</v>
      </c>
      <c r="BL2566" s="28">
        <v>0</v>
      </c>
      <c r="BM2566">
        <v>1</v>
      </c>
      <c r="BN2566">
        <v>1</v>
      </c>
    </row>
    <row r="2567" spans="1:66">
      <c r="A2567" t="s">
        <v>8113</v>
      </c>
      <c r="B2567" t="s">
        <v>8167</v>
      </c>
      <c r="C2567" t="s">
        <v>8124</v>
      </c>
      <c r="D2567" t="s">
        <v>8116</v>
      </c>
      <c r="E2567" t="s">
        <v>8151</v>
      </c>
      <c r="F2567" t="s">
        <v>8118</v>
      </c>
      <c r="G2567" t="s">
        <v>8155</v>
      </c>
      <c r="H2567" t="s">
        <v>8120</v>
      </c>
      <c r="I2567" t="s">
        <v>8121</v>
      </c>
      <c r="J2567" t="s">
        <v>8120</v>
      </c>
      <c r="K2567" s="50" t="s">
        <v>8121</v>
      </c>
      <c r="L2567" s="3" t="s">
        <v>3515</v>
      </c>
      <c r="M2567" s="4">
        <v>5757</v>
      </c>
      <c r="N2567">
        <v>88997</v>
      </c>
      <c r="O2567">
        <f t="shared" si="1123"/>
        <v>1</v>
      </c>
      <c r="P2567">
        <v>32</v>
      </c>
      <c r="Q2567">
        <v>96</v>
      </c>
      <c r="R2567">
        <v>9</v>
      </c>
      <c r="S2567">
        <f t="shared" si="1124"/>
        <v>0</v>
      </c>
      <c r="T2567">
        <f t="shared" si="1125"/>
        <v>1</v>
      </c>
      <c r="U2567">
        <f t="shared" si="1126"/>
        <v>0</v>
      </c>
      <c r="V2567" s="2">
        <f t="shared" si="1127"/>
        <v>1</v>
      </c>
      <c r="W2567">
        <f t="shared" si="1128"/>
        <v>0</v>
      </c>
      <c r="X2567" s="2">
        <f t="shared" si="1129"/>
        <v>0</v>
      </c>
      <c r="Y2567">
        <f t="shared" si="1130"/>
        <v>0</v>
      </c>
      <c r="Z2567">
        <f t="shared" si="1131"/>
        <v>0</v>
      </c>
      <c r="AA2567">
        <f t="shared" si="1132"/>
        <v>1</v>
      </c>
      <c r="AB2567" s="2">
        <f t="shared" si="1133"/>
        <v>0</v>
      </c>
      <c r="AC2567">
        <f t="shared" si="1134"/>
        <v>1</v>
      </c>
      <c r="AD2567">
        <f t="shared" si="1135"/>
        <v>0</v>
      </c>
      <c r="AE2567">
        <f t="shared" si="1136"/>
        <v>0</v>
      </c>
      <c r="AF2567" s="2">
        <f t="shared" si="1137"/>
        <v>0</v>
      </c>
      <c r="AG2567">
        <f t="shared" si="1138"/>
        <v>0</v>
      </c>
      <c r="AH2567" s="2">
        <f t="shared" si="1139"/>
        <v>1</v>
      </c>
      <c r="AI2567">
        <f t="shared" si="1140"/>
        <v>0</v>
      </c>
      <c r="AJ2567" s="2">
        <f t="shared" si="1141"/>
        <v>1</v>
      </c>
      <c r="AK2567">
        <f t="shared" si="1142"/>
        <v>0</v>
      </c>
      <c r="AL2567" s="2">
        <f t="shared" si="1143"/>
        <v>0</v>
      </c>
      <c r="AN2567" s="28">
        <f t="shared" si="1144"/>
        <v>1</v>
      </c>
      <c r="AO2567">
        <f t="shared" si="1145"/>
        <v>0</v>
      </c>
      <c r="AP2567">
        <f t="shared" si="1146"/>
        <v>0</v>
      </c>
      <c r="AQ2567">
        <f t="shared" si="1147"/>
        <v>0</v>
      </c>
      <c r="AR2567">
        <f t="shared" si="1148"/>
        <v>0</v>
      </c>
      <c r="AS2567" s="17">
        <f t="shared" si="1149"/>
        <v>1</v>
      </c>
      <c r="AT2567">
        <f t="shared" si="1150"/>
        <v>0</v>
      </c>
      <c r="AV2567" s="1">
        <v>0</v>
      </c>
      <c r="AW2567">
        <v>0.48412513615755604</v>
      </c>
      <c r="AY2567" s="4">
        <v>5757</v>
      </c>
      <c r="AZ2567">
        <v>88997</v>
      </c>
      <c r="BA2567">
        <v>1</v>
      </c>
      <c r="BB2567">
        <v>96</v>
      </c>
      <c r="BC2567">
        <v>9</v>
      </c>
      <c r="BD2567">
        <v>0</v>
      </c>
      <c r="BE2567">
        <v>1</v>
      </c>
      <c r="BF2567">
        <v>0</v>
      </c>
      <c r="BG2567" s="2">
        <v>1</v>
      </c>
      <c r="BH2567" s="2">
        <v>0</v>
      </c>
      <c r="BI2567">
        <v>0</v>
      </c>
      <c r="BJ2567">
        <v>0</v>
      </c>
      <c r="BK2567" s="2">
        <v>0</v>
      </c>
      <c r="BL2567" s="28">
        <v>1</v>
      </c>
      <c r="BM2567">
        <v>0</v>
      </c>
      <c r="BN2567">
        <v>0</v>
      </c>
    </row>
    <row r="2568" spans="1:66">
      <c r="A2568" t="s">
        <v>8113</v>
      </c>
      <c r="B2568" t="s">
        <v>8126</v>
      </c>
      <c r="C2568" t="s">
        <v>8124</v>
      </c>
      <c r="D2568" t="s">
        <v>8116</v>
      </c>
      <c r="E2568" t="s">
        <v>8117</v>
      </c>
      <c r="F2568" t="s">
        <v>8125</v>
      </c>
      <c r="G2568" t="s">
        <v>8119</v>
      </c>
      <c r="H2568" t="s">
        <v>8121</v>
      </c>
      <c r="I2568" t="s">
        <v>8121</v>
      </c>
      <c r="J2568" t="s">
        <v>8120</v>
      </c>
      <c r="K2568" s="50" t="s">
        <v>8121</v>
      </c>
      <c r="L2568" s="3" t="s">
        <v>3513</v>
      </c>
      <c r="M2568" s="4">
        <v>2610</v>
      </c>
      <c r="N2568">
        <v>60798</v>
      </c>
      <c r="O2568">
        <f t="shared" si="1123"/>
        <v>1</v>
      </c>
      <c r="P2568">
        <v>28</v>
      </c>
      <c r="Q2568">
        <v>60</v>
      </c>
      <c r="R2568">
        <v>21</v>
      </c>
      <c r="S2568">
        <f t="shared" si="1124"/>
        <v>1</v>
      </c>
      <c r="T2568">
        <f t="shared" si="1125"/>
        <v>1</v>
      </c>
      <c r="U2568">
        <f t="shared" si="1126"/>
        <v>0</v>
      </c>
      <c r="V2568" s="2">
        <f t="shared" si="1127"/>
        <v>1</v>
      </c>
      <c r="W2568">
        <f t="shared" si="1128"/>
        <v>0</v>
      </c>
      <c r="X2568" s="2">
        <f t="shared" si="1129"/>
        <v>0</v>
      </c>
      <c r="Y2568">
        <f t="shared" si="1130"/>
        <v>0</v>
      </c>
      <c r="Z2568">
        <f t="shared" si="1131"/>
        <v>1</v>
      </c>
      <c r="AA2568">
        <f t="shared" si="1132"/>
        <v>0</v>
      </c>
      <c r="AB2568" s="2">
        <f t="shared" si="1133"/>
        <v>0</v>
      </c>
      <c r="AC2568">
        <f t="shared" si="1134"/>
        <v>1</v>
      </c>
      <c r="AD2568">
        <f t="shared" si="1135"/>
        <v>0</v>
      </c>
      <c r="AE2568">
        <f t="shared" si="1136"/>
        <v>0</v>
      </c>
      <c r="AF2568" s="2">
        <f t="shared" si="1137"/>
        <v>0</v>
      </c>
      <c r="AG2568">
        <f t="shared" si="1138"/>
        <v>1</v>
      </c>
      <c r="AH2568" s="2">
        <f t="shared" si="1139"/>
        <v>0</v>
      </c>
      <c r="AI2568">
        <f t="shared" si="1140"/>
        <v>1</v>
      </c>
      <c r="AJ2568" s="2">
        <f t="shared" si="1141"/>
        <v>0</v>
      </c>
      <c r="AK2568">
        <f t="shared" si="1142"/>
        <v>1</v>
      </c>
      <c r="AL2568" s="2">
        <f t="shared" si="1143"/>
        <v>0</v>
      </c>
      <c r="AN2568" s="28">
        <f t="shared" si="1144"/>
        <v>1</v>
      </c>
      <c r="AO2568">
        <f t="shared" si="1145"/>
        <v>0</v>
      </c>
      <c r="AP2568">
        <f t="shared" si="1146"/>
        <v>0</v>
      </c>
      <c r="AQ2568">
        <f t="shared" si="1147"/>
        <v>0</v>
      </c>
      <c r="AR2568">
        <f t="shared" si="1148"/>
        <v>0</v>
      </c>
      <c r="AS2568" s="17">
        <f t="shared" si="1149"/>
        <v>0</v>
      </c>
      <c r="AT2568">
        <f t="shared" si="1150"/>
        <v>0</v>
      </c>
      <c r="AV2568" s="1">
        <v>0</v>
      </c>
      <c r="AW2568">
        <v>0.48427547490423334</v>
      </c>
      <c r="AY2568" s="4">
        <v>2610</v>
      </c>
      <c r="AZ2568">
        <v>60798</v>
      </c>
      <c r="BA2568">
        <v>1</v>
      </c>
      <c r="BB2568">
        <v>60</v>
      </c>
      <c r="BC2568">
        <v>21</v>
      </c>
      <c r="BD2568">
        <v>1</v>
      </c>
      <c r="BE2568">
        <v>1</v>
      </c>
      <c r="BF2568">
        <v>0</v>
      </c>
      <c r="BG2568" s="2">
        <v>1</v>
      </c>
      <c r="BH2568" s="2">
        <v>0</v>
      </c>
      <c r="BI2568">
        <v>0</v>
      </c>
      <c r="BJ2568">
        <v>1</v>
      </c>
      <c r="BK2568" s="2">
        <v>0</v>
      </c>
      <c r="BL2568" s="28">
        <v>1</v>
      </c>
      <c r="BM2568">
        <v>0</v>
      </c>
      <c r="BN2568">
        <v>0</v>
      </c>
    </row>
    <row r="2569" spans="1:66">
      <c r="A2569" t="s">
        <v>8113</v>
      </c>
      <c r="B2569" t="s">
        <v>8123</v>
      </c>
      <c r="C2569" t="s">
        <v>8170</v>
      </c>
      <c r="D2569" t="s">
        <v>8116</v>
      </c>
      <c r="E2569" t="s">
        <v>8117</v>
      </c>
      <c r="F2569" t="s">
        <v>8122</v>
      </c>
      <c r="G2569" t="s">
        <v>8119</v>
      </c>
      <c r="H2569" t="s">
        <v>8121</v>
      </c>
      <c r="I2569" t="s">
        <v>8121</v>
      </c>
      <c r="J2569" t="s">
        <v>8120</v>
      </c>
      <c r="K2569" s="50" t="s">
        <v>8121</v>
      </c>
      <c r="L2569" s="3" t="s">
        <v>3508</v>
      </c>
      <c r="M2569" s="4">
        <v>5169</v>
      </c>
      <c r="N2569">
        <v>12430</v>
      </c>
      <c r="O2569">
        <f t="shared" si="1123"/>
        <v>1</v>
      </c>
      <c r="P2569">
        <v>33</v>
      </c>
      <c r="Q2569">
        <v>89</v>
      </c>
      <c r="R2569">
        <v>22</v>
      </c>
      <c r="S2569">
        <f t="shared" si="1124"/>
        <v>1</v>
      </c>
      <c r="T2569">
        <f t="shared" si="1125"/>
        <v>1</v>
      </c>
      <c r="U2569">
        <f t="shared" si="1126"/>
        <v>0</v>
      </c>
      <c r="V2569" s="2">
        <f t="shared" si="1127"/>
        <v>1</v>
      </c>
      <c r="W2569">
        <f t="shared" si="1128"/>
        <v>0</v>
      </c>
      <c r="X2569" s="2">
        <f t="shared" si="1129"/>
        <v>0</v>
      </c>
      <c r="Y2569">
        <f t="shared" si="1130"/>
        <v>0</v>
      </c>
      <c r="Z2569">
        <f t="shared" si="1131"/>
        <v>0</v>
      </c>
      <c r="AA2569">
        <f t="shared" si="1132"/>
        <v>0</v>
      </c>
      <c r="AB2569" s="2">
        <f t="shared" si="1133"/>
        <v>0</v>
      </c>
      <c r="AC2569">
        <f t="shared" si="1134"/>
        <v>0</v>
      </c>
      <c r="AD2569">
        <f t="shared" si="1135"/>
        <v>1</v>
      </c>
      <c r="AE2569">
        <f t="shared" si="1136"/>
        <v>0</v>
      </c>
      <c r="AF2569" s="2">
        <f t="shared" si="1137"/>
        <v>0</v>
      </c>
      <c r="AG2569">
        <f t="shared" si="1138"/>
        <v>1</v>
      </c>
      <c r="AH2569" s="2">
        <f t="shared" si="1139"/>
        <v>0</v>
      </c>
      <c r="AI2569">
        <f t="shared" si="1140"/>
        <v>0</v>
      </c>
      <c r="AJ2569" s="2">
        <f t="shared" si="1141"/>
        <v>0</v>
      </c>
      <c r="AK2569">
        <f t="shared" si="1142"/>
        <v>1</v>
      </c>
      <c r="AL2569" s="2">
        <f t="shared" si="1143"/>
        <v>0</v>
      </c>
      <c r="AN2569" s="28">
        <f t="shared" si="1144"/>
        <v>1</v>
      </c>
      <c r="AO2569">
        <f t="shared" si="1145"/>
        <v>1</v>
      </c>
      <c r="AP2569">
        <f t="shared" si="1146"/>
        <v>0</v>
      </c>
      <c r="AQ2569">
        <f t="shared" si="1147"/>
        <v>0</v>
      </c>
      <c r="AR2569">
        <f t="shared" si="1148"/>
        <v>1</v>
      </c>
      <c r="AS2569" s="17">
        <f t="shared" si="1149"/>
        <v>0</v>
      </c>
      <c r="AT2569">
        <f t="shared" si="1150"/>
        <v>1</v>
      </c>
      <c r="AV2569" s="1">
        <v>0</v>
      </c>
      <c r="AW2569">
        <v>0.48454243060412933</v>
      </c>
      <c r="AY2569" s="4">
        <v>5169</v>
      </c>
      <c r="AZ2569">
        <v>12430</v>
      </c>
      <c r="BA2569">
        <v>1</v>
      </c>
      <c r="BB2569">
        <v>89</v>
      </c>
      <c r="BC2569">
        <v>22</v>
      </c>
      <c r="BD2569">
        <v>1</v>
      </c>
      <c r="BE2569">
        <v>1</v>
      </c>
      <c r="BF2569">
        <v>0</v>
      </c>
      <c r="BG2569" s="2">
        <v>1</v>
      </c>
      <c r="BH2569" s="2">
        <v>0</v>
      </c>
      <c r="BI2569">
        <v>0</v>
      </c>
      <c r="BJ2569">
        <v>0</v>
      </c>
      <c r="BK2569" s="2">
        <v>0</v>
      </c>
      <c r="BL2569" s="28">
        <v>1</v>
      </c>
      <c r="BM2569">
        <v>1</v>
      </c>
      <c r="BN2569">
        <v>0</v>
      </c>
    </row>
    <row r="2570" spans="1:66">
      <c r="A2570" t="s">
        <v>8113</v>
      </c>
      <c r="B2570" t="s">
        <v>8114</v>
      </c>
      <c r="C2570" t="s">
        <v>8124</v>
      </c>
      <c r="D2570" t="s">
        <v>8116</v>
      </c>
      <c r="E2570" t="s">
        <v>8176</v>
      </c>
      <c r="F2570" t="s">
        <v>8125</v>
      </c>
      <c r="G2570" t="s">
        <v>8165</v>
      </c>
      <c r="H2570" t="s">
        <v>8121</v>
      </c>
      <c r="I2570" t="s">
        <v>8121</v>
      </c>
      <c r="J2570" t="s">
        <v>8120</v>
      </c>
      <c r="K2570" s="50" t="s">
        <v>8121</v>
      </c>
      <c r="L2570" s="3" t="s">
        <v>3507</v>
      </c>
      <c r="M2570" s="4">
        <v>5578</v>
      </c>
      <c r="N2570">
        <v>97868</v>
      </c>
      <c r="O2570">
        <f t="shared" si="1123"/>
        <v>1</v>
      </c>
      <c r="P2570">
        <v>17</v>
      </c>
      <c r="Q2570">
        <v>116</v>
      </c>
      <c r="R2570">
        <v>5</v>
      </c>
      <c r="S2570">
        <f t="shared" si="1124"/>
        <v>1</v>
      </c>
      <c r="T2570">
        <f t="shared" si="1125"/>
        <v>1</v>
      </c>
      <c r="U2570">
        <f t="shared" si="1126"/>
        <v>0</v>
      </c>
      <c r="V2570" s="2">
        <f t="shared" si="1127"/>
        <v>1</v>
      </c>
      <c r="W2570">
        <f t="shared" si="1128"/>
        <v>0</v>
      </c>
      <c r="X2570" s="2">
        <f t="shared" si="1129"/>
        <v>0</v>
      </c>
      <c r="Y2570">
        <f t="shared" si="1130"/>
        <v>1</v>
      </c>
      <c r="Z2570">
        <f t="shared" si="1131"/>
        <v>0</v>
      </c>
      <c r="AA2570">
        <f t="shared" si="1132"/>
        <v>0</v>
      </c>
      <c r="AB2570" s="2">
        <f t="shared" si="1133"/>
        <v>0</v>
      </c>
      <c r="AC2570">
        <f t="shared" si="1134"/>
        <v>1</v>
      </c>
      <c r="AD2570">
        <f t="shared" si="1135"/>
        <v>0</v>
      </c>
      <c r="AE2570">
        <f t="shared" si="1136"/>
        <v>0</v>
      </c>
      <c r="AF2570" s="2">
        <f t="shared" si="1137"/>
        <v>0</v>
      </c>
      <c r="AG2570">
        <f t="shared" si="1138"/>
        <v>0</v>
      </c>
      <c r="AH2570" s="2">
        <f t="shared" si="1139"/>
        <v>0</v>
      </c>
      <c r="AI2570">
        <f t="shared" si="1140"/>
        <v>1</v>
      </c>
      <c r="AJ2570" s="2">
        <f t="shared" si="1141"/>
        <v>0</v>
      </c>
      <c r="AK2570">
        <f t="shared" si="1142"/>
        <v>0</v>
      </c>
      <c r="AL2570" s="2">
        <f t="shared" si="1143"/>
        <v>1</v>
      </c>
      <c r="AN2570" s="28">
        <f t="shared" si="1144"/>
        <v>1</v>
      </c>
      <c r="AO2570">
        <f t="shared" si="1145"/>
        <v>0</v>
      </c>
      <c r="AP2570">
        <f t="shared" si="1146"/>
        <v>0</v>
      </c>
      <c r="AQ2570">
        <f t="shared" si="1147"/>
        <v>1</v>
      </c>
      <c r="AR2570">
        <f t="shared" si="1148"/>
        <v>0</v>
      </c>
      <c r="AS2570" s="17">
        <f t="shared" si="1149"/>
        <v>0</v>
      </c>
      <c r="AT2570">
        <f t="shared" si="1150"/>
        <v>0</v>
      </c>
      <c r="AV2570" s="1">
        <v>0</v>
      </c>
      <c r="AW2570">
        <v>0.48454402223441007</v>
      </c>
      <c r="AY2570" s="4">
        <v>5578</v>
      </c>
      <c r="AZ2570">
        <v>97868</v>
      </c>
      <c r="BA2570">
        <v>1</v>
      </c>
      <c r="BB2570">
        <v>116</v>
      </c>
      <c r="BC2570">
        <v>5</v>
      </c>
      <c r="BD2570">
        <v>1</v>
      </c>
      <c r="BE2570">
        <v>1</v>
      </c>
      <c r="BF2570">
        <v>0</v>
      </c>
      <c r="BG2570" s="2">
        <v>1</v>
      </c>
      <c r="BH2570" s="2">
        <v>0</v>
      </c>
      <c r="BI2570">
        <v>0</v>
      </c>
      <c r="BJ2570">
        <v>1</v>
      </c>
      <c r="BK2570" s="2">
        <v>1</v>
      </c>
      <c r="BL2570" s="28">
        <v>1</v>
      </c>
      <c r="BM2570">
        <v>0</v>
      </c>
      <c r="BN2570">
        <v>0</v>
      </c>
    </row>
    <row r="2571" spans="1:66">
      <c r="A2571" t="s">
        <v>8113</v>
      </c>
      <c r="B2571" t="s">
        <v>8126</v>
      </c>
      <c r="C2571" t="s">
        <v>8124</v>
      </c>
      <c r="D2571" t="s">
        <v>8116</v>
      </c>
      <c r="E2571" t="s">
        <v>8176</v>
      </c>
      <c r="F2571" t="s">
        <v>8125</v>
      </c>
      <c r="G2571" t="s">
        <v>8119</v>
      </c>
      <c r="H2571" t="s">
        <v>8120</v>
      </c>
      <c r="I2571" t="s">
        <v>8121</v>
      </c>
      <c r="J2571" t="s">
        <v>8120</v>
      </c>
      <c r="K2571" s="50" t="s">
        <v>8121</v>
      </c>
      <c r="L2571" s="3" t="s">
        <v>3504</v>
      </c>
      <c r="M2571" s="4">
        <v>23814</v>
      </c>
      <c r="N2571">
        <v>88680</v>
      </c>
      <c r="O2571">
        <f t="shared" si="1123"/>
        <v>1</v>
      </c>
      <c r="P2571">
        <v>20</v>
      </c>
      <c r="Q2571">
        <v>112</v>
      </c>
      <c r="R2571">
        <v>5</v>
      </c>
      <c r="S2571">
        <f t="shared" si="1124"/>
        <v>0</v>
      </c>
      <c r="T2571">
        <f t="shared" si="1125"/>
        <v>1</v>
      </c>
      <c r="U2571">
        <f t="shared" si="1126"/>
        <v>0</v>
      </c>
      <c r="V2571" s="2">
        <f t="shared" si="1127"/>
        <v>1</v>
      </c>
      <c r="W2571">
        <f t="shared" si="1128"/>
        <v>0</v>
      </c>
      <c r="X2571" s="2">
        <f t="shared" si="1129"/>
        <v>0</v>
      </c>
      <c r="Y2571">
        <f t="shared" si="1130"/>
        <v>0</v>
      </c>
      <c r="Z2571">
        <f t="shared" si="1131"/>
        <v>1</v>
      </c>
      <c r="AA2571">
        <f t="shared" si="1132"/>
        <v>0</v>
      </c>
      <c r="AB2571" s="2">
        <f t="shared" si="1133"/>
        <v>0</v>
      </c>
      <c r="AC2571">
        <f t="shared" si="1134"/>
        <v>1</v>
      </c>
      <c r="AD2571">
        <f t="shared" si="1135"/>
        <v>0</v>
      </c>
      <c r="AE2571">
        <f t="shared" si="1136"/>
        <v>0</v>
      </c>
      <c r="AF2571" s="2">
        <f t="shared" si="1137"/>
        <v>0</v>
      </c>
      <c r="AG2571">
        <f t="shared" si="1138"/>
        <v>0</v>
      </c>
      <c r="AH2571" s="2">
        <f t="shared" si="1139"/>
        <v>0</v>
      </c>
      <c r="AI2571">
        <f t="shared" si="1140"/>
        <v>1</v>
      </c>
      <c r="AJ2571" s="2">
        <f t="shared" si="1141"/>
        <v>0</v>
      </c>
      <c r="AK2571">
        <f t="shared" si="1142"/>
        <v>1</v>
      </c>
      <c r="AL2571" s="2">
        <f t="shared" si="1143"/>
        <v>0</v>
      </c>
      <c r="AN2571" s="28">
        <f t="shared" si="1144"/>
        <v>1</v>
      </c>
      <c r="AO2571">
        <f t="shared" si="1145"/>
        <v>0</v>
      </c>
      <c r="AP2571">
        <f t="shared" si="1146"/>
        <v>0</v>
      </c>
      <c r="AQ2571">
        <f t="shared" si="1147"/>
        <v>1</v>
      </c>
      <c r="AR2571">
        <f t="shared" si="1148"/>
        <v>0</v>
      </c>
      <c r="AS2571" s="17">
        <f t="shared" si="1149"/>
        <v>0</v>
      </c>
      <c r="AT2571">
        <f t="shared" si="1150"/>
        <v>0</v>
      </c>
      <c r="AV2571" s="1">
        <v>0</v>
      </c>
      <c r="AW2571">
        <v>0.48484966414275099</v>
      </c>
      <c r="AY2571" s="4">
        <v>23814</v>
      </c>
      <c r="AZ2571">
        <v>88680</v>
      </c>
      <c r="BA2571">
        <v>1</v>
      </c>
      <c r="BB2571">
        <v>112</v>
      </c>
      <c r="BC2571">
        <v>5</v>
      </c>
      <c r="BD2571">
        <v>0</v>
      </c>
      <c r="BE2571">
        <v>1</v>
      </c>
      <c r="BF2571">
        <v>0</v>
      </c>
      <c r="BG2571" s="2">
        <v>1</v>
      </c>
      <c r="BH2571" s="2">
        <v>0</v>
      </c>
      <c r="BI2571">
        <v>0</v>
      </c>
      <c r="BJ2571">
        <v>1</v>
      </c>
      <c r="BK2571" s="2">
        <v>0</v>
      </c>
      <c r="BL2571" s="28">
        <v>1</v>
      </c>
      <c r="BM2571">
        <v>0</v>
      </c>
      <c r="BN2571">
        <v>0</v>
      </c>
    </row>
    <row r="2572" spans="1:66">
      <c r="A2572" t="s">
        <v>8113</v>
      </c>
      <c r="B2572" t="s">
        <v>8167</v>
      </c>
      <c r="C2572" t="s">
        <v>8124</v>
      </c>
      <c r="D2572" t="s">
        <v>8116</v>
      </c>
      <c r="E2572" t="s">
        <v>8117</v>
      </c>
      <c r="F2572" t="s">
        <v>8125</v>
      </c>
      <c r="G2572" t="s">
        <v>8119</v>
      </c>
      <c r="H2572" t="s">
        <v>8120</v>
      </c>
      <c r="I2572" t="s">
        <v>8121</v>
      </c>
      <c r="J2572" t="s">
        <v>8120</v>
      </c>
      <c r="K2572" s="50" t="s">
        <v>8121</v>
      </c>
      <c r="L2572" s="3" t="s">
        <v>3502</v>
      </c>
      <c r="M2572" s="4">
        <v>8429</v>
      </c>
      <c r="N2572">
        <v>98796</v>
      </c>
      <c r="O2572">
        <f t="shared" si="1123"/>
        <v>1</v>
      </c>
      <c r="P2572">
        <v>29</v>
      </c>
      <c r="Q2572">
        <v>122</v>
      </c>
      <c r="R2572">
        <v>22</v>
      </c>
      <c r="S2572">
        <f t="shared" si="1124"/>
        <v>0</v>
      </c>
      <c r="T2572">
        <f t="shared" si="1125"/>
        <v>1</v>
      </c>
      <c r="U2572">
        <f t="shared" si="1126"/>
        <v>0</v>
      </c>
      <c r="V2572" s="2">
        <f t="shared" si="1127"/>
        <v>1</v>
      </c>
      <c r="W2572">
        <f t="shared" si="1128"/>
        <v>0</v>
      </c>
      <c r="X2572" s="2">
        <f t="shared" si="1129"/>
        <v>0</v>
      </c>
      <c r="Y2572">
        <f t="shared" si="1130"/>
        <v>0</v>
      </c>
      <c r="Z2572">
        <f t="shared" si="1131"/>
        <v>0</v>
      </c>
      <c r="AA2572">
        <f t="shared" si="1132"/>
        <v>1</v>
      </c>
      <c r="AB2572" s="2">
        <f t="shared" si="1133"/>
        <v>0</v>
      </c>
      <c r="AC2572">
        <f t="shared" si="1134"/>
        <v>1</v>
      </c>
      <c r="AD2572">
        <f t="shared" si="1135"/>
        <v>0</v>
      </c>
      <c r="AE2572">
        <f t="shared" si="1136"/>
        <v>0</v>
      </c>
      <c r="AF2572" s="2">
        <f t="shared" si="1137"/>
        <v>0</v>
      </c>
      <c r="AG2572">
        <f t="shared" si="1138"/>
        <v>1</v>
      </c>
      <c r="AH2572" s="2">
        <f t="shared" si="1139"/>
        <v>0</v>
      </c>
      <c r="AI2572">
        <f t="shared" si="1140"/>
        <v>1</v>
      </c>
      <c r="AJ2572" s="2">
        <f t="shared" si="1141"/>
        <v>0</v>
      </c>
      <c r="AK2572">
        <f t="shared" si="1142"/>
        <v>1</v>
      </c>
      <c r="AL2572" s="2">
        <f t="shared" si="1143"/>
        <v>0</v>
      </c>
      <c r="AN2572" s="28">
        <f t="shared" si="1144"/>
        <v>1</v>
      </c>
      <c r="AO2572">
        <f t="shared" si="1145"/>
        <v>0</v>
      </c>
      <c r="AP2572">
        <f t="shared" si="1146"/>
        <v>0</v>
      </c>
      <c r="AQ2572">
        <f t="shared" si="1147"/>
        <v>0</v>
      </c>
      <c r="AR2572">
        <f t="shared" si="1148"/>
        <v>0</v>
      </c>
      <c r="AS2572" s="17">
        <f t="shared" si="1149"/>
        <v>0</v>
      </c>
      <c r="AT2572">
        <f t="shared" si="1150"/>
        <v>0</v>
      </c>
      <c r="AV2572" s="1">
        <v>0</v>
      </c>
      <c r="AW2572">
        <v>0.48520492179561636</v>
      </c>
      <c r="AY2572" s="4">
        <v>8429</v>
      </c>
      <c r="AZ2572">
        <v>98796</v>
      </c>
      <c r="BA2572">
        <v>1</v>
      </c>
      <c r="BB2572">
        <v>122</v>
      </c>
      <c r="BC2572">
        <v>22</v>
      </c>
      <c r="BD2572">
        <v>0</v>
      </c>
      <c r="BE2572">
        <v>1</v>
      </c>
      <c r="BF2572">
        <v>0</v>
      </c>
      <c r="BG2572" s="2">
        <v>1</v>
      </c>
      <c r="BH2572" s="2">
        <v>0</v>
      </c>
      <c r="BI2572">
        <v>0</v>
      </c>
      <c r="BJ2572">
        <v>1</v>
      </c>
      <c r="BK2572" s="2">
        <v>0</v>
      </c>
      <c r="BL2572" s="28">
        <v>1</v>
      </c>
      <c r="BM2572">
        <v>0</v>
      </c>
      <c r="BN2572">
        <v>0</v>
      </c>
    </row>
    <row r="2573" spans="1:66">
      <c r="A2573" t="s">
        <v>8152</v>
      </c>
      <c r="B2573" t="s">
        <v>8123</v>
      </c>
      <c r="C2573" t="s">
        <v>8124</v>
      </c>
      <c r="D2573" t="s">
        <v>8116</v>
      </c>
      <c r="E2573" t="s">
        <v>8151</v>
      </c>
      <c r="F2573" t="s">
        <v>8125</v>
      </c>
      <c r="G2573" t="s">
        <v>8119</v>
      </c>
      <c r="H2573" t="s">
        <v>8121</v>
      </c>
      <c r="I2573" t="s">
        <v>8121</v>
      </c>
      <c r="J2573" t="s">
        <v>8120</v>
      </c>
      <c r="K2573" s="50" t="s">
        <v>8121</v>
      </c>
      <c r="L2573" s="3" t="s">
        <v>3501</v>
      </c>
      <c r="M2573" s="4">
        <v>7244</v>
      </c>
      <c r="N2573">
        <v>41951</v>
      </c>
      <c r="O2573">
        <f t="shared" si="1123"/>
        <v>1</v>
      </c>
      <c r="P2573">
        <v>37</v>
      </c>
      <c r="Q2573">
        <v>83</v>
      </c>
      <c r="R2573">
        <v>30</v>
      </c>
      <c r="S2573">
        <f t="shared" si="1124"/>
        <v>1</v>
      </c>
      <c r="T2573">
        <f t="shared" si="1125"/>
        <v>1</v>
      </c>
      <c r="U2573">
        <f t="shared" si="1126"/>
        <v>0</v>
      </c>
      <c r="V2573" s="2">
        <f t="shared" si="1127"/>
        <v>1</v>
      </c>
      <c r="W2573">
        <f t="shared" si="1128"/>
        <v>1</v>
      </c>
      <c r="X2573" s="2">
        <f t="shared" si="1129"/>
        <v>0</v>
      </c>
      <c r="Y2573">
        <f t="shared" si="1130"/>
        <v>0</v>
      </c>
      <c r="Z2573">
        <f t="shared" si="1131"/>
        <v>0</v>
      </c>
      <c r="AA2573">
        <f t="shared" si="1132"/>
        <v>0</v>
      </c>
      <c r="AB2573" s="2">
        <f t="shared" si="1133"/>
        <v>0</v>
      </c>
      <c r="AC2573">
        <f t="shared" si="1134"/>
        <v>1</v>
      </c>
      <c r="AD2573">
        <f t="shared" si="1135"/>
        <v>0</v>
      </c>
      <c r="AE2573">
        <f t="shared" si="1136"/>
        <v>0</v>
      </c>
      <c r="AF2573" s="2">
        <f t="shared" si="1137"/>
        <v>0</v>
      </c>
      <c r="AG2573">
        <f t="shared" si="1138"/>
        <v>0</v>
      </c>
      <c r="AH2573" s="2">
        <f t="shared" si="1139"/>
        <v>1</v>
      </c>
      <c r="AI2573">
        <f t="shared" si="1140"/>
        <v>1</v>
      </c>
      <c r="AJ2573" s="2">
        <f t="shared" si="1141"/>
        <v>0</v>
      </c>
      <c r="AK2573">
        <f t="shared" si="1142"/>
        <v>1</v>
      </c>
      <c r="AL2573" s="2">
        <f t="shared" si="1143"/>
        <v>0</v>
      </c>
      <c r="AN2573" s="28">
        <f t="shared" si="1144"/>
        <v>0</v>
      </c>
      <c r="AO2573">
        <f t="shared" si="1145"/>
        <v>1</v>
      </c>
      <c r="AP2573">
        <f t="shared" si="1146"/>
        <v>0</v>
      </c>
      <c r="AQ2573">
        <f t="shared" si="1147"/>
        <v>0</v>
      </c>
      <c r="AR2573">
        <f t="shared" si="1148"/>
        <v>0</v>
      </c>
      <c r="AS2573" s="17">
        <f t="shared" si="1149"/>
        <v>0</v>
      </c>
      <c r="AT2573">
        <f t="shared" si="1150"/>
        <v>0</v>
      </c>
      <c r="AV2573" s="1">
        <v>0</v>
      </c>
      <c r="AW2573">
        <v>0.48526444308704902</v>
      </c>
      <c r="AY2573" s="4">
        <v>7244</v>
      </c>
      <c r="AZ2573">
        <v>41951</v>
      </c>
      <c r="BA2573">
        <v>1</v>
      </c>
      <c r="BB2573">
        <v>83</v>
      </c>
      <c r="BC2573">
        <v>30</v>
      </c>
      <c r="BD2573">
        <v>1</v>
      </c>
      <c r="BE2573">
        <v>1</v>
      </c>
      <c r="BF2573">
        <v>0</v>
      </c>
      <c r="BG2573" s="2">
        <v>1</v>
      </c>
      <c r="BH2573" s="2">
        <v>0</v>
      </c>
      <c r="BI2573">
        <v>0</v>
      </c>
      <c r="BJ2573">
        <v>1</v>
      </c>
      <c r="BK2573" s="2">
        <v>0</v>
      </c>
      <c r="BL2573" s="28">
        <v>0</v>
      </c>
      <c r="BM2573">
        <v>1</v>
      </c>
      <c r="BN2573">
        <v>0</v>
      </c>
    </row>
    <row r="2574" spans="1:66">
      <c r="A2574" t="s">
        <v>8152</v>
      </c>
      <c r="B2574" t="s">
        <v>8114</v>
      </c>
      <c r="C2574" t="s">
        <v>8127</v>
      </c>
      <c r="D2574" t="s">
        <v>8116</v>
      </c>
      <c r="E2574" t="s">
        <v>8117</v>
      </c>
      <c r="F2574" t="s">
        <v>8125</v>
      </c>
      <c r="G2574" t="s">
        <v>8119</v>
      </c>
      <c r="H2574" t="s">
        <v>8120</v>
      </c>
      <c r="I2574" t="s">
        <v>8120</v>
      </c>
      <c r="J2574" t="s">
        <v>8120</v>
      </c>
      <c r="K2574" s="50" t="s">
        <v>8121</v>
      </c>
      <c r="L2574" s="3" t="s">
        <v>3500</v>
      </c>
      <c r="M2574" s="4">
        <v>9155</v>
      </c>
      <c r="N2574">
        <v>0</v>
      </c>
      <c r="O2574">
        <f t="shared" si="1123"/>
        <v>1</v>
      </c>
      <c r="P2574">
        <v>18</v>
      </c>
      <c r="Q2574">
        <v>147</v>
      </c>
      <c r="R2574">
        <v>3</v>
      </c>
      <c r="S2574">
        <f t="shared" si="1124"/>
        <v>0</v>
      </c>
      <c r="T2574">
        <f t="shared" si="1125"/>
        <v>0</v>
      </c>
      <c r="U2574">
        <f t="shared" si="1126"/>
        <v>0</v>
      </c>
      <c r="V2574" s="2">
        <f t="shared" si="1127"/>
        <v>1</v>
      </c>
      <c r="W2574">
        <f t="shared" si="1128"/>
        <v>1</v>
      </c>
      <c r="X2574" s="2">
        <f t="shared" si="1129"/>
        <v>0</v>
      </c>
      <c r="Y2574">
        <f t="shared" si="1130"/>
        <v>1</v>
      </c>
      <c r="Z2574">
        <f t="shared" si="1131"/>
        <v>0</v>
      </c>
      <c r="AA2574">
        <f t="shared" si="1132"/>
        <v>0</v>
      </c>
      <c r="AB2574" s="2">
        <f t="shared" si="1133"/>
        <v>0</v>
      </c>
      <c r="AC2574">
        <f t="shared" si="1134"/>
        <v>0</v>
      </c>
      <c r="AD2574">
        <f t="shared" si="1135"/>
        <v>0</v>
      </c>
      <c r="AE2574">
        <f t="shared" si="1136"/>
        <v>0</v>
      </c>
      <c r="AF2574" s="2">
        <f t="shared" si="1137"/>
        <v>0</v>
      </c>
      <c r="AG2574">
        <f t="shared" si="1138"/>
        <v>1</v>
      </c>
      <c r="AH2574" s="2">
        <f t="shared" si="1139"/>
        <v>0</v>
      </c>
      <c r="AI2574">
        <f t="shared" si="1140"/>
        <v>1</v>
      </c>
      <c r="AJ2574" s="2">
        <f t="shared" si="1141"/>
        <v>0</v>
      </c>
      <c r="AK2574">
        <f t="shared" si="1142"/>
        <v>1</v>
      </c>
      <c r="AL2574" s="2">
        <f t="shared" si="1143"/>
        <v>0</v>
      </c>
      <c r="AN2574" s="28">
        <f t="shared" si="1144"/>
        <v>0</v>
      </c>
      <c r="AO2574">
        <f t="shared" si="1145"/>
        <v>0</v>
      </c>
      <c r="AP2574">
        <f t="shared" si="1146"/>
        <v>1</v>
      </c>
      <c r="AQ2574">
        <f t="shared" si="1147"/>
        <v>0</v>
      </c>
      <c r="AR2574">
        <f t="shared" si="1148"/>
        <v>0</v>
      </c>
      <c r="AS2574" s="17">
        <f t="shared" si="1149"/>
        <v>0</v>
      </c>
      <c r="AT2574">
        <f t="shared" si="1150"/>
        <v>0</v>
      </c>
      <c r="AV2574" s="1">
        <v>0</v>
      </c>
      <c r="AW2574">
        <v>0.48531407280141214</v>
      </c>
      <c r="AY2574" s="4">
        <v>9155</v>
      </c>
      <c r="AZ2574">
        <v>0</v>
      </c>
      <c r="BA2574">
        <v>1</v>
      </c>
      <c r="BB2574">
        <v>147</v>
      </c>
      <c r="BC2574">
        <v>3</v>
      </c>
      <c r="BD2574">
        <v>0</v>
      </c>
      <c r="BE2574">
        <v>0</v>
      </c>
      <c r="BF2574">
        <v>0</v>
      </c>
      <c r="BG2574" s="2">
        <v>1</v>
      </c>
      <c r="BH2574" s="2">
        <v>0</v>
      </c>
      <c r="BI2574">
        <v>0</v>
      </c>
      <c r="BJ2574">
        <v>1</v>
      </c>
      <c r="BK2574" s="2">
        <v>0</v>
      </c>
      <c r="BL2574" s="28">
        <v>0</v>
      </c>
      <c r="BM2574">
        <v>0</v>
      </c>
      <c r="BN2574">
        <v>1</v>
      </c>
    </row>
    <row r="2575" spans="1:66">
      <c r="A2575" t="s">
        <v>8113</v>
      </c>
      <c r="B2575" t="s">
        <v>8114</v>
      </c>
      <c r="C2575" t="s">
        <v>8181</v>
      </c>
      <c r="D2575" t="s">
        <v>8116</v>
      </c>
      <c r="E2575" t="s">
        <v>8117</v>
      </c>
      <c r="F2575" t="s">
        <v>8125</v>
      </c>
      <c r="G2575" t="s">
        <v>8119</v>
      </c>
      <c r="H2575" t="s">
        <v>8121</v>
      </c>
      <c r="I2575" t="s">
        <v>8121</v>
      </c>
      <c r="J2575" t="s">
        <v>8120</v>
      </c>
      <c r="K2575" s="50" t="s">
        <v>8120</v>
      </c>
      <c r="L2575" s="3" t="s">
        <v>3497</v>
      </c>
      <c r="M2575" s="4">
        <v>3874</v>
      </c>
      <c r="N2575">
        <v>28142</v>
      </c>
      <c r="O2575">
        <f t="shared" si="1123"/>
        <v>1</v>
      </c>
      <c r="P2575">
        <v>33</v>
      </c>
      <c r="Q2575">
        <v>113</v>
      </c>
      <c r="R2575">
        <v>18</v>
      </c>
      <c r="S2575">
        <f t="shared" si="1124"/>
        <v>1</v>
      </c>
      <c r="T2575">
        <f t="shared" si="1125"/>
        <v>1</v>
      </c>
      <c r="U2575">
        <f t="shared" si="1126"/>
        <v>0</v>
      </c>
      <c r="V2575" s="2">
        <f t="shared" si="1127"/>
        <v>0</v>
      </c>
      <c r="W2575">
        <f t="shared" si="1128"/>
        <v>0</v>
      </c>
      <c r="X2575" s="2">
        <f t="shared" si="1129"/>
        <v>0</v>
      </c>
      <c r="Y2575">
        <f t="shared" si="1130"/>
        <v>1</v>
      </c>
      <c r="Z2575">
        <f t="shared" si="1131"/>
        <v>0</v>
      </c>
      <c r="AA2575">
        <f t="shared" si="1132"/>
        <v>0</v>
      </c>
      <c r="AB2575" s="2">
        <f t="shared" si="1133"/>
        <v>0</v>
      </c>
      <c r="AC2575">
        <f t="shared" si="1134"/>
        <v>0</v>
      </c>
      <c r="AD2575">
        <f t="shared" si="1135"/>
        <v>0</v>
      </c>
      <c r="AE2575">
        <f t="shared" si="1136"/>
        <v>1</v>
      </c>
      <c r="AF2575" s="2">
        <f t="shared" si="1137"/>
        <v>0</v>
      </c>
      <c r="AG2575">
        <f t="shared" si="1138"/>
        <v>1</v>
      </c>
      <c r="AH2575" s="2">
        <f t="shared" si="1139"/>
        <v>0</v>
      </c>
      <c r="AI2575">
        <f t="shared" si="1140"/>
        <v>1</v>
      </c>
      <c r="AJ2575" s="2">
        <f t="shared" si="1141"/>
        <v>0</v>
      </c>
      <c r="AK2575">
        <f t="shared" si="1142"/>
        <v>1</v>
      </c>
      <c r="AL2575" s="2">
        <f t="shared" si="1143"/>
        <v>0</v>
      </c>
      <c r="AN2575" s="28">
        <f t="shared" si="1144"/>
        <v>1</v>
      </c>
      <c r="AO2575">
        <f t="shared" si="1145"/>
        <v>0</v>
      </c>
      <c r="AP2575">
        <f t="shared" si="1146"/>
        <v>0</v>
      </c>
      <c r="AQ2575">
        <f t="shared" si="1147"/>
        <v>0</v>
      </c>
      <c r="AR2575">
        <f t="shared" si="1148"/>
        <v>0</v>
      </c>
      <c r="AS2575" s="17">
        <f t="shared" si="1149"/>
        <v>0</v>
      </c>
      <c r="AT2575">
        <f t="shared" si="1150"/>
        <v>1</v>
      </c>
      <c r="AV2575" s="1">
        <v>0</v>
      </c>
      <c r="AW2575">
        <v>0.48552374005574905</v>
      </c>
      <c r="AY2575" s="4">
        <v>3874</v>
      </c>
      <c r="AZ2575">
        <v>28142</v>
      </c>
      <c r="BA2575">
        <v>1</v>
      </c>
      <c r="BB2575">
        <v>113</v>
      </c>
      <c r="BC2575">
        <v>18</v>
      </c>
      <c r="BD2575">
        <v>1</v>
      </c>
      <c r="BE2575">
        <v>1</v>
      </c>
      <c r="BF2575">
        <v>0</v>
      </c>
      <c r="BG2575" s="2">
        <v>0</v>
      </c>
      <c r="BH2575" s="2">
        <v>0</v>
      </c>
      <c r="BI2575">
        <v>1</v>
      </c>
      <c r="BJ2575">
        <v>1</v>
      </c>
      <c r="BK2575" s="2">
        <v>0</v>
      </c>
      <c r="BL2575" s="28">
        <v>1</v>
      </c>
      <c r="BM2575">
        <v>0</v>
      </c>
      <c r="BN2575">
        <v>0</v>
      </c>
    </row>
    <row r="2576" spans="1:66">
      <c r="A2576" t="s">
        <v>8152</v>
      </c>
      <c r="B2576" t="s">
        <v>8126</v>
      </c>
      <c r="C2576" t="s">
        <v>8124</v>
      </c>
      <c r="D2576" t="s">
        <v>8116</v>
      </c>
      <c r="E2576" t="s">
        <v>8117</v>
      </c>
      <c r="F2576" t="s">
        <v>8125</v>
      </c>
      <c r="G2576" t="s">
        <v>8155</v>
      </c>
      <c r="H2576" t="s">
        <v>8120</v>
      </c>
      <c r="I2576" t="s">
        <v>8121</v>
      </c>
      <c r="J2576" t="s">
        <v>8120</v>
      </c>
      <c r="K2576" s="50" t="s">
        <v>8121</v>
      </c>
      <c r="L2576" s="3" t="s">
        <v>3496</v>
      </c>
      <c r="M2576" s="4">
        <v>18074</v>
      </c>
      <c r="N2576">
        <v>64620</v>
      </c>
      <c r="O2576">
        <f t="shared" si="1123"/>
        <v>1</v>
      </c>
      <c r="P2576">
        <v>48</v>
      </c>
      <c r="Q2576">
        <v>66</v>
      </c>
      <c r="R2576">
        <v>24</v>
      </c>
      <c r="S2576">
        <f t="shared" si="1124"/>
        <v>0</v>
      </c>
      <c r="T2576">
        <f t="shared" si="1125"/>
        <v>1</v>
      </c>
      <c r="U2576">
        <f t="shared" si="1126"/>
        <v>0</v>
      </c>
      <c r="V2576" s="2">
        <f t="shared" si="1127"/>
        <v>1</v>
      </c>
      <c r="W2576">
        <f t="shared" si="1128"/>
        <v>1</v>
      </c>
      <c r="X2576" s="2">
        <f t="shared" si="1129"/>
        <v>0</v>
      </c>
      <c r="Y2576">
        <f t="shared" si="1130"/>
        <v>0</v>
      </c>
      <c r="Z2576">
        <f t="shared" si="1131"/>
        <v>1</v>
      </c>
      <c r="AA2576">
        <f t="shared" si="1132"/>
        <v>0</v>
      </c>
      <c r="AB2576" s="2">
        <f t="shared" si="1133"/>
        <v>0</v>
      </c>
      <c r="AC2576">
        <f t="shared" si="1134"/>
        <v>1</v>
      </c>
      <c r="AD2576">
        <f t="shared" si="1135"/>
        <v>0</v>
      </c>
      <c r="AE2576">
        <f t="shared" si="1136"/>
        <v>0</v>
      </c>
      <c r="AF2576" s="2">
        <f t="shared" si="1137"/>
        <v>0</v>
      </c>
      <c r="AG2576">
        <f t="shared" si="1138"/>
        <v>1</v>
      </c>
      <c r="AH2576" s="2">
        <f t="shared" si="1139"/>
        <v>0</v>
      </c>
      <c r="AI2576">
        <f t="shared" si="1140"/>
        <v>1</v>
      </c>
      <c r="AJ2576" s="2">
        <f t="shared" si="1141"/>
        <v>0</v>
      </c>
      <c r="AK2576">
        <f t="shared" si="1142"/>
        <v>0</v>
      </c>
      <c r="AL2576" s="2">
        <f t="shared" si="1143"/>
        <v>0</v>
      </c>
      <c r="AN2576" s="28">
        <f t="shared" si="1144"/>
        <v>0</v>
      </c>
      <c r="AO2576">
        <f t="shared" si="1145"/>
        <v>0</v>
      </c>
      <c r="AP2576">
        <f t="shared" si="1146"/>
        <v>0</v>
      </c>
      <c r="AQ2576">
        <f t="shared" si="1147"/>
        <v>0</v>
      </c>
      <c r="AR2576">
        <f t="shared" si="1148"/>
        <v>0</v>
      </c>
      <c r="AS2576" s="17">
        <f t="shared" si="1149"/>
        <v>1</v>
      </c>
      <c r="AT2576">
        <f t="shared" si="1150"/>
        <v>0</v>
      </c>
      <c r="AV2576" s="1">
        <v>0</v>
      </c>
      <c r="AW2576">
        <v>0.48560103703551044</v>
      </c>
      <c r="AY2576" s="4">
        <v>18074</v>
      </c>
      <c r="AZ2576">
        <v>64620</v>
      </c>
      <c r="BA2576">
        <v>1</v>
      </c>
      <c r="BB2576">
        <v>66</v>
      </c>
      <c r="BC2576">
        <v>24</v>
      </c>
      <c r="BD2576">
        <v>0</v>
      </c>
      <c r="BE2576">
        <v>1</v>
      </c>
      <c r="BF2576">
        <v>0</v>
      </c>
      <c r="BG2576" s="2">
        <v>1</v>
      </c>
      <c r="BH2576" s="2">
        <v>0</v>
      </c>
      <c r="BI2576">
        <v>0</v>
      </c>
      <c r="BJ2576">
        <v>1</v>
      </c>
      <c r="BK2576" s="2">
        <v>0</v>
      </c>
      <c r="BL2576" s="28">
        <v>0</v>
      </c>
      <c r="BM2576">
        <v>0</v>
      </c>
      <c r="BN2576">
        <v>0</v>
      </c>
    </row>
    <row r="2577" spans="1:66">
      <c r="A2577" t="s">
        <v>8113</v>
      </c>
      <c r="B2577" t="s">
        <v>8114</v>
      </c>
      <c r="C2577" t="s">
        <v>8127</v>
      </c>
      <c r="D2577" t="s">
        <v>8116</v>
      </c>
      <c r="E2577" t="s">
        <v>8151</v>
      </c>
      <c r="F2577" t="s">
        <v>8118</v>
      </c>
      <c r="G2577" t="s">
        <v>8119</v>
      </c>
      <c r="H2577" t="s">
        <v>8121</v>
      </c>
      <c r="I2577" t="s">
        <v>8121</v>
      </c>
      <c r="J2577" t="s">
        <v>8120</v>
      </c>
      <c r="K2577" s="50" t="s">
        <v>8121</v>
      </c>
      <c r="L2577" s="3" t="s">
        <v>3493</v>
      </c>
      <c r="M2577" s="4">
        <v>2242</v>
      </c>
      <c r="N2577">
        <v>0</v>
      </c>
      <c r="O2577">
        <f t="shared" si="1123"/>
        <v>1</v>
      </c>
      <c r="P2577">
        <v>36</v>
      </c>
      <c r="Q2577">
        <v>91</v>
      </c>
      <c r="R2577">
        <v>18</v>
      </c>
      <c r="S2577">
        <f t="shared" si="1124"/>
        <v>1</v>
      </c>
      <c r="T2577">
        <f t="shared" si="1125"/>
        <v>1</v>
      </c>
      <c r="U2577">
        <f t="shared" si="1126"/>
        <v>0</v>
      </c>
      <c r="V2577" s="2">
        <f t="shared" si="1127"/>
        <v>1</v>
      </c>
      <c r="W2577">
        <f t="shared" si="1128"/>
        <v>0</v>
      </c>
      <c r="X2577" s="2">
        <f t="shared" si="1129"/>
        <v>0</v>
      </c>
      <c r="Y2577">
        <f t="shared" si="1130"/>
        <v>1</v>
      </c>
      <c r="Z2577">
        <f t="shared" si="1131"/>
        <v>0</v>
      </c>
      <c r="AA2577">
        <f t="shared" si="1132"/>
        <v>0</v>
      </c>
      <c r="AB2577" s="2">
        <f t="shared" si="1133"/>
        <v>0</v>
      </c>
      <c r="AC2577">
        <f t="shared" si="1134"/>
        <v>0</v>
      </c>
      <c r="AD2577">
        <f t="shared" si="1135"/>
        <v>0</v>
      </c>
      <c r="AE2577">
        <f t="shared" si="1136"/>
        <v>0</v>
      </c>
      <c r="AF2577" s="2">
        <f t="shared" si="1137"/>
        <v>0</v>
      </c>
      <c r="AG2577">
        <f t="shared" si="1138"/>
        <v>0</v>
      </c>
      <c r="AH2577" s="2">
        <f t="shared" si="1139"/>
        <v>1</v>
      </c>
      <c r="AI2577">
        <f t="shared" si="1140"/>
        <v>0</v>
      </c>
      <c r="AJ2577" s="2">
        <f t="shared" si="1141"/>
        <v>1</v>
      </c>
      <c r="AK2577">
        <f t="shared" si="1142"/>
        <v>1</v>
      </c>
      <c r="AL2577" s="2">
        <f t="shared" si="1143"/>
        <v>0</v>
      </c>
      <c r="AN2577" s="28">
        <f t="shared" si="1144"/>
        <v>1</v>
      </c>
      <c r="AO2577">
        <f t="shared" si="1145"/>
        <v>0</v>
      </c>
      <c r="AP2577">
        <f t="shared" si="1146"/>
        <v>1</v>
      </c>
      <c r="AQ2577">
        <f t="shared" si="1147"/>
        <v>0</v>
      </c>
      <c r="AR2577">
        <f t="shared" si="1148"/>
        <v>0</v>
      </c>
      <c r="AS2577" s="17">
        <f t="shared" si="1149"/>
        <v>0</v>
      </c>
      <c r="AT2577">
        <f t="shared" si="1150"/>
        <v>0</v>
      </c>
      <c r="AV2577" s="1">
        <v>0</v>
      </c>
      <c r="AW2577">
        <v>0.48591124242446909</v>
      </c>
      <c r="AY2577" s="4">
        <v>2242</v>
      </c>
      <c r="AZ2577">
        <v>0</v>
      </c>
      <c r="BA2577">
        <v>1</v>
      </c>
      <c r="BB2577">
        <v>91</v>
      </c>
      <c r="BC2577">
        <v>18</v>
      </c>
      <c r="BD2577">
        <v>1</v>
      </c>
      <c r="BE2577">
        <v>1</v>
      </c>
      <c r="BF2577">
        <v>0</v>
      </c>
      <c r="BG2577" s="2">
        <v>1</v>
      </c>
      <c r="BH2577" s="2">
        <v>0</v>
      </c>
      <c r="BI2577">
        <v>0</v>
      </c>
      <c r="BJ2577">
        <v>0</v>
      </c>
      <c r="BK2577" s="2">
        <v>0</v>
      </c>
      <c r="BL2577" s="28">
        <v>1</v>
      </c>
      <c r="BM2577">
        <v>0</v>
      </c>
      <c r="BN2577">
        <v>1</v>
      </c>
    </row>
    <row r="2578" spans="1:66">
      <c r="A2578" t="s">
        <v>8113</v>
      </c>
      <c r="B2578" t="s">
        <v>8114</v>
      </c>
      <c r="C2578" t="s">
        <v>8124</v>
      </c>
      <c r="D2578" t="s">
        <v>8116</v>
      </c>
      <c r="E2578" t="s">
        <v>8151</v>
      </c>
      <c r="F2578" t="s">
        <v>8125</v>
      </c>
      <c r="G2578" t="s">
        <v>8119</v>
      </c>
      <c r="H2578" t="s">
        <v>8121</v>
      </c>
      <c r="I2578" t="s">
        <v>8121</v>
      </c>
      <c r="J2578" t="s">
        <v>8120</v>
      </c>
      <c r="K2578" s="50" t="s">
        <v>8121</v>
      </c>
      <c r="L2578" s="3" t="s">
        <v>3487</v>
      </c>
      <c r="M2578" s="4">
        <v>4511</v>
      </c>
      <c r="N2578">
        <v>84300</v>
      </c>
      <c r="O2578">
        <f t="shared" si="1123"/>
        <v>1</v>
      </c>
      <c r="P2578">
        <v>21</v>
      </c>
      <c r="Q2578">
        <v>137</v>
      </c>
      <c r="R2578">
        <v>13</v>
      </c>
      <c r="S2578">
        <f t="shared" si="1124"/>
        <v>1</v>
      </c>
      <c r="T2578">
        <f t="shared" si="1125"/>
        <v>1</v>
      </c>
      <c r="U2578">
        <f t="shared" si="1126"/>
        <v>0</v>
      </c>
      <c r="V2578" s="2">
        <f t="shared" si="1127"/>
        <v>1</v>
      </c>
      <c r="W2578">
        <f t="shared" si="1128"/>
        <v>0</v>
      </c>
      <c r="X2578" s="2">
        <f t="shared" si="1129"/>
        <v>0</v>
      </c>
      <c r="Y2578">
        <f t="shared" si="1130"/>
        <v>1</v>
      </c>
      <c r="Z2578">
        <f t="shared" si="1131"/>
        <v>0</v>
      </c>
      <c r="AA2578">
        <f t="shared" si="1132"/>
        <v>0</v>
      </c>
      <c r="AB2578" s="2">
        <f t="shared" si="1133"/>
        <v>0</v>
      </c>
      <c r="AC2578">
        <f t="shared" si="1134"/>
        <v>1</v>
      </c>
      <c r="AD2578">
        <f t="shared" si="1135"/>
        <v>0</v>
      </c>
      <c r="AE2578">
        <f t="shared" si="1136"/>
        <v>0</v>
      </c>
      <c r="AF2578" s="2">
        <f t="shared" si="1137"/>
        <v>0</v>
      </c>
      <c r="AG2578">
        <f t="shared" si="1138"/>
        <v>0</v>
      </c>
      <c r="AH2578" s="2">
        <f t="shared" si="1139"/>
        <v>1</v>
      </c>
      <c r="AI2578">
        <f t="shared" si="1140"/>
        <v>1</v>
      </c>
      <c r="AJ2578" s="2">
        <f t="shared" si="1141"/>
        <v>0</v>
      </c>
      <c r="AK2578">
        <f t="shared" si="1142"/>
        <v>1</v>
      </c>
      <c r="AL2578" s="2">
        <f t="shared" si="1143"/>
        <v>0</v>
      </c>
      <c r="AN2578" s="28">
        <f t="shared" si="1144"/>
        <v>1</v>
      </c>
      <c r="AO2578">
        <f t="shared" si="1145"/>
        <v>0</v>
      </c>
      <c r="AP2578">
        <f t="shared" si="1146"/>
        <v>0</v>
      </c>
      <c r="AQ2578">
        <f t="shared" si="1147"/>
        <v>0</v>
      </c>
      <c r="AR2578">
        <f t="shared" si="1148"/>
        <v>0</v>
      </c>
      <c r="AS2578" s="17">
        <f t="shared" si="1149"/>
        <v>0</v>
      </c>
      <c r="AT2578">
        <f t="shared" si="1150"/>
        <v>0</v>
      </c>
      <c r="AV2578" s="1">
        <v>0</v>
      </c>
      <c r="AW2578">
        <v>0.48630454274188006</v>
      </c>
      <c r="AY2578" s="4">
        <v>4511</v>
      </c>
      <c r="AZ2578">
        <v>84300</v>
      </c>
      <c r="BA2578">
        <v>1</v>
      </c>
      <c r="BB2578">
        <v>137</v>
      </c>
      <c r="BC2578">
        <v>13</v>
      </c>
      <c r="BD2578">
        <v>1</v>
      </c>
      <c r="BE2578">
        <v>1</v>
      </c>
      <c r="BF2578">
        <v>0</v>
      </c>
      <c r="BG2578" s="2">
        <v>1</v>
      </c>
      <c r="BH2578" s="2">
        <v>0</v>
      </c>
      <c r="BI2578">
        <v>0</v>
      </c>
      <c r="BJ2578">
        <v>1</v>
      </c>
      <c r="BK2578" s="2">
        <v>0</v>
      </c>
      <c r="BL2578" s="28">
        <v>1</v>
      </c>
      <c r="BM2578">
        <v>0</v>
      </c>
      <c r="BN2578">
        <v>0</v>
      </c>
    </row>
    <row r="2579" spans="1:66">
      <c r="A2579" t="s">
        <v>8172</v>
      </c>
      <c r="B2579" t="s">
        <v>8167</v>
      </c>
      <c r="C2579" t="s">
        <v>8124</v>
      </c>
      <c r="D2579" t="s">
        <v>8116</v>
      </c>
      <c r="E2579" t="s">
        <v>8176</v>
      </c>
      <c r="F2579" t="s">
        <v>8125</v>
      </c>
      <c r="G2579" t="s">
        <v>8119</v>
      </c>
      <c r="H2579" t="s">
        <v>8121</v>
      </c>
      <c r="I2579" t="s">
        <v>8121</v>
      </c>
      <c r="J2579" t="s">
        <v>8120</v>
      </c>
      <c r="K2579" s="50" t="s">
        <v>8120</v>
      </c>
      <c r="L2579" s="3" t="s">
        <v>3485</v>
      </c>
      <c r="M2579" s="4">
        <v>8459</v>
      </c>
      <c r="N2579">
        <v>57394</v>
      </c>
      <c r="O2579">
        <f t="shared" si="1123"/>
        <v>1</v>
      </c>
      <c r="P2579">
        <v>17</v>
      </c>
      <c r="Q2579">
        <v>150</v>
      </c>
      <c r="R2579">
        <v>8</v>
      </c>
      <c r="S2579">
        <f t="shared" si="1124"/>
        <v>1</v>
      </c>
      <c r="T2579">
        <f t="shared" si="1125"/>
        <v>1</v>
      </c>
      <c r="U2579">
        <f t="shared" si="1126"/>
        <v>0</v>
      </c>
      <c r="V2579" s="2">
        <f t="shared" si="1127"/>
        <v>0</v>
      </c>
      <c r="W2579">
        <f t="shared" si="1128"/>
        <v>0</v>
      </c>
      <c r="X2579" s="2">
        <f t="shared" si="1129"/>
        <v>1</v>
      </c>
      <c r="Y2579">
        <f t="shared" si="1130"/>
        <v>0</v>
      </c>
      <c r="Z2579">
        <f t="shared" si="1131"/>
        <v>0</v>
      </c>
      <c r="AA2579">
        <f t="shared" si="1132"/>
        <v>1</v>
      </c>
      <c r="AB2579" s="2">
        <f t="shared" si="1133"/>
        <v>0</v>
      </c>
      <c r="AC2579">
        <f t="shared" si="1134"/>
        <v>1</v>
      </c>
      <c r="AD2579">
        <f t="shared" si="1135"/>
        <v>0</v>
      </c>
      <c r="AE2579">
        <f t="shared" si="1136"/>
        <v>0</v>
      </c>
      <c r="AF2579" s="2">
        <f t="shared" si="1137"/>
        <v>0</v>
      </c>
      <c r="AG2579">
        <f t="shared" si="1138"/>
        <v>0</v>
      </c>
      <c r="AH2579" s="2">
        <f t="shared" si="1139"/>
        <v>0</v>
      </c>
      <c r="AI2579">
        <f t="shared" si="1140"/>
        <v>1</v>
      </c>
      <c r="AJ2579" s="2">
        <f t="shared" si="1141"/>
        <v>0</v>
      </c>
      <c r="AK2579">
        <f t="shared" si="1142"/>
        <v>1</v>
      </c>
      <c r="AL2579" s="2">
        <f t="shared" si="1143"/>
        <v>0</v>
      </c>
      <c r="AN2579" s="28">
        <f t="shared" si="1144"/>
        <v>0</v>
      </c>
      <c r="AO2579">
        <f t="shared" si="1145"/>
        <v>0</v>
      </c>
      <c r="AP2579">
        <f t="shared" si="1146"/>
        <v>0</v>
      </c>
      <c r="AQ2579">
        <f t="shared" si="1147"/>
        <v>1</v>
      </c>
      <c r="AR2579">
        <f t="shared" si="1148"/>
        <v>0</v>
      </c>
      <c r="AS2579" s="17">
        <f t="shared" si="1149"/>
        <v>0</v>
      </c>
      <c r="AT2579">
        <f t="shared" si="1150"/>
        <v>0</v>
      </c>
      <c r="AV2579" s="1">
        <v>0</v>
      </c>
      <c r="AW2579">
        <v>0.48643026197628597</v>
      </c>
      <c r="AY2579" s="4">
        <v>8459</v>
      </c>
      <c r="AZ2579">
        <v>57394</v>
      </c>
      <c r="BA2579">
        <v>1</v>
      </c>
      <c r="BB2579">
        <v>150</v>
      </c>
      <c r="BC2579">
        <v>8</v>
      </c>
      <c r="BD2579">
        <v>1</v>
      </c>
      <c r="BE2579">
        <v>1</v>
      </c>
      <c r="BF2579">
        <v>0</v>
      </c>
      <c r="BG2579" s="2">
        <v>0</v>
      </c>
      <c r="BH2579" s="2">
        <v>1</v>
      </c>
      <c r="BI2579">
        <v>0</v>
      </c>
      <c r="BJ2579">
        <v>1</v>
      </c>
      <c r="BK2579" s="2">
        <v>0</v>
      </c>
      <c r="BL2579" s="28">
        <v>0</v>
      </c>
      <c r="BM2579">
        <v>0</v>
      </c>
      <c r="BN2579">
        <v>0</v>
      </c>
    </row>
    <row r="2580" spans="1:66">
      <c r="A2580" t="s">
        <v>8152</v>
      </c>
      <c r="B2580" t="s">
        <v>8114</v>
      </c>
      <c r="C2580" t="s">
        <v>8124</v>
      </c>
      <c r="D2580" t="s">
        <v>8116</v>
      </c>
      <c r="E2580" t="s">
        <v>8176</v>
      </c>
      <c r="F2580" t="s">
        <v>8122</v>
      </c>
      <c r="G2580" t="s">
        <v>8119</v>
      </c>
      <c r="H2580" t="s">
        <v>8121</v>
      </c>
      <c r="I2580" t="s">
        <v>8121</v>
      </c>
      <c r="J2580" t="s">
        <v>8121</v>
      </c>
      <c r="K2580" s="50" t="s">
        <v>8121</v>
      </c>
      <c r="L2580" s="3" t="s">
        <v>3480</v>
      </c>
      <c r="M2580" s="4">
        <v>6948</v>
      </c>
      <c r="N2580">
        <v>40598</v>
      </c>
      <c r="O2580">
        <f t="shared" si="1123"/>
        <v>1</v>
      </c>
      <c r="P2580">
        <v>46</v>
      </c>
      <c r="Q2580">
        <v>59</v>
      </c>
      <c r="R2580">
        <v>35</v>
      </c>
      <c r="S2580">
        <f t="shared" si="1124"/>
        <v>1</v>
      </c>
      <c r="T2580">
        <f t="shared" si="1125"/>
        <v>1</v>
      </c>
      <c r="U2580">
        <f t="shared" si="1126"/>
        <v>1</v>
      </c>
      <c r="V2580" s="2">
        <f t="shared" si="1127"/>
        <v>1</v>
      </c>
      <c r="W2580">
        <f t="shared" si="1128"/>
        <v>1</v>
      </c>
      <c r="X2580" s="2">
        <f t="shared" si="1129"/>
        <v>0</v>
      </c>
      <c r="Y2580">
        <f t="shared" si="1130"/>
        <v>1</v>
      </c>
      <c r="Z2580">
        <f t="shared" si="1131"/>
        <v>0</v>
      </c>
      <c r="AA2580">
        <f t="shared" si="1132"/>
        <v>0</v>
      </c>
      <c r="AB2580" s="2">
        <f t="shared" si="1133"/>
        <v>0</v>
      </c>
      <c r="AC2580">
        <f t="shared" si="1134"/>
        <v>1</v>
      </c>
      <c r="AD2580">
        <f t="shared" si="1135"/>
        <v>0</v>
      </c>
      <c r="AE2580">
        <f t="shared" si="1136"/>
        <v>0</v>
      </c>
      <c r="AF2580" s="2">
        <f t="shared" si="1137"/>
        <v>0</v>
      </c>
      <c r="AG2580">
        <f t="shared" si="1138"/>
        <v>0</v>
      </c>
      <c r="AH2580" s="2">
        <f t="shared" si="1139"/>
        <v>0</v>
      </c>
      <c r="AI2580">
        <f t="shared" si="1140"/>
        <v>0</v>
      </c>
      <c r="AJ2580" s="2">
        <f t="shared" si="1141"/>
        <v>0</v>
      </c>
      <c r="AK2580">
        <f t="shared" si="1142"/>
        <v>1</v>
      </c>
      <c r="AL2580" s="2">
        <f t="shared" si="1143"/>
        <v>0</v>
      </c>
      <c r="AN2580" s="28">
        <f t="shared" si="1144"/>
        <v>0</v>
      </c>
      <c r="AO2580">
        <f t="shared" si="1145"/>
        <v>0</v>
      </c>
      <c r="AP2580">
        <f t="shared" si="1146"/>
        <v>0</v>
      </c>
      <c r="AQ2580">
        <f t="shared" si="1147"/>
        <v>1</v>
      </c>
      <c r="AR2580">
        <f t="shared" si="1148"/>
        <v>1</v>
      </c>
      <c r="AS2580" s="17">
        <f t="shared" si="1149"/>
        <v>0</v>
      </c>
      <c r="AT2580">
        <f t="shared" si="1150"/>
        <v>0</v>
      </c>
      <c r="AV2580" s="1">
        <v>0</v>
      </c>
      <c r="AW2580">
        <v>0.48732527274979526</v>
      </c>
      <c r="AY2580" s="4">
        <v>6948</v>
      </c>
      <c r="AZ2580">
        <v>40598</v>
      </c>
      <c r="BA2580">
        <v>1</v>
      </c>
      <c r="BB2580">
        <v>59</v>
      </c>
      <c r="BC2580">
        <v>35</v>
      </c>
      <c r="BD2580">
        <v>1</v>
      </c>
      <c r="BE2580">
        <v>1</v>
      </c>
      <c r="BF2580">
        <v>1</v>
      </c>
      <c r="BG2580" s="2">
        <v>1</v>
      </c>
      <c r="BH2580" s="2">
        <v>0</v>
      </c>
      <c r="BI2580">
        <v>0</v>
      </c>
      <c r="BJ2580">
        <v>0</v>
      </c>
      <c r="BK2580" s="2">
        <v>0</v>
      </c>
      <c r="BL2580" s="28">
        <v>0</v>
      </c>
      <c r="BM2580">
        <v>0</v>
      </c>
      <c r="BN2580">
        <v>0</v>
      </c>
    </row>
    <row r="2581" spans="1:66">
      <c r="A2581" t="s">
        <v>8152</v>
      </c>
      <c r="B2581" t="s">
        <v>8114</v>
      </c>
      <c r="C2581" t="s">
        <v>8124</v>
      </c>
      <c r="D2581" t="s">
        <v>8116</v>
      </c>
      <c r="E2581" t="s">
        <v>8151</v>
      </c>
      <c r="F2581" t="s">
        <v>8125</v>
      </c>
      <c r="G2581" t="s">
        <v>8119</v>
      </c>
      <c r="H2581" t="s">
        <v>8120</v>
      </c>
      <c r="I2581" t="s">
        <v>8121</v>
      </c>
      <c r="J2581" t="s">
        <v>8120</v>
      </c>
      <c r="K2581" s="50" t="s">
        <v>8121</v>
      </c>
      <c r="L2581" s="3" t="s">
        <v>3479</v>
      </c>
      <c r="M2581" s="4">
        <v>6847</v>
      </c>
      <c r="N2581">
        <v>71038</v>
      </c>
      <c r="O2581">
        <f t="shared" si="1123"/>
        <v>1</v>
      </c>
      <c r="P2581">
        <v>26</v>
      </c>
      <c r="Q2581">
        <v>104</v>
      </c>
      <c r="R2581">
        <v>15</v>
      </c>
      <c r="S2581">
        <f t="shared" si="1124"/>
        <v>0</v>
      </c>
      <c r="T2581">
        <f t="shared" si="1125"/>
        <v>1</v>
      </c>
      <c r="U2581">
        <f t="shared" si="1126"/>
        <v>0</v>
      </c>
      <c r="V2581" s="2">
        <f t="shared" si="1127"/>
        <v>1</v>
      </c>
      <c r="W2581">
        <f t="shared" si="1128"/>
        <v>1</v>
      </c>
      <c r="X2581" s="2">
        <f t="shared" si="1129"/>
        <v>0</v>
      </c>
      <c r="Y2581">
        <f t="shared" si="1130"/>
        <v>1</v>
      </c>
      <c r="Z2581">
        <f t="shared" si="1131"/>
        <v>0</v>
      </c>
      <c r="AA2581">
        <f t="shared" si="1132"/>
        <v>0</v>
      </c>
      <c r="AB2581" s="2">
        <f t="shared" si="1133"/>
        <v>0</v>
      </c>
      <c r="AC2581">
        <f t="shared" si="1134"/>
        <v>1</v>
      </c>
      <c r="AD2581">
        <f t="shared" si="1135"/>
        <v>0</v>
      </c>
      <c r="AE2581">
        <f t="shared" si="1136"/>
        <v>0</v>
      </c>
      <c r="AF2581" s="2">
        <f t="shared" si="1137"/>
        <v>0</v>
      </c>
      <c r="AG2581">
        <f t="shared" si="1138"/>
        <v>0</v>
      </c>
      <c r="AH2581" s="2">
        <f t="shared" si="1139"/>
        <v>1</v>
      </c>
      <c r="AI2581">
        <f t="shared" si="1140"/>
        <v>1</v>
      </c>
      <c r="AJ2581" s="2">
        <f t="shared" si="1141"/>
        <v>0</v>
      </c>
      <c r="AK2581">
        <f t="shared" si="1142"/>
        <v>1</v>
      </c>
      <c r="AL2581" s="2">
        <f t="shared" si="1143"/>
        <v>0</v>
      </c>
      <c r="AN2581" s="28">
        <f t="shared" si="1144"/>
        <v>0</v>
      </c>
      <c r="AO2581">
        <f t="shared" si="1145"/>
        <v>0</v>
      </c>
      <c r="AP2581">
        <f t="shared" si="1146"/>
        <v>0</v>
      </c>
      <c r="AQ2581">
        <f t="shared" si="1147"/>
        <v>0</v>
      </c>
      <c r="AR2581">
        <f t="shared" si="1148"/>
        <v>0</v>
      </c>
      <c r="AS2581" s="17">
        <f t="shared" si="1149"/>
        <v>0</v>
      </c>
      <c r="AT2581">
        <f t="shared" si="1150"/>
        <v>0</v>
      </c>
      <c r="AV2581" s="1">
        <v>0</v>
      </c>
      <c r="AW2581">
        <v>0.48737547662452585</v>
      </c>
      <c r="AY2581" s="4">
        <v>6847</v>
      </c>
      <c r="AZ2581">
        <v>71038</v>
      </c>
      <c r="BA2581">
        <v>1</v>
      </c>
      <c r="BB2581">
        <v>104</v>
      </c>
      <c r="BC2581">
        <v>15</v>
      </c>
      <c r="BD2581">
        <v>0</v>
      </c>
      <c r="BE2581">
        <v>1</v>
      </c>
      <c r="BF2581">
        <v>0</v>
      </c>
      <c r="BG2581" s="2">
        <v>1</v>
      </c>
      <c r="BH2581" s="2">
        <v>0</v>
      </c>
      <c r="BI2581">
        <v>0</v>
      </c>
      <c r="BJ2581">
        <v>1</v>
      </c>
      <c r="BK2581" s="2">
        <v>0</v>
      </c>
      <c r="BL2581" s="28">
        <v>0</v>
      </c>
      <c r="BM2581">
        <v>0</v>
      </c>
      <c r="BN2581">
        <v>0</v>
      </c>
    </row>
    <row r="2582" spans="1:66">
      <c r="A2582" t="s">
        <v>8113</v>
      </c>
      <c r="B2582" t="s">
        <v>8114</v>
      </c>
      <c r="C2582" t="s">
        <v>8124</v>
      </c>
      <c r="D2582" t="s">
        <v>8116</v>
      </c>
      <c r="E2582" t="s">
        <v>8117</v>
      </c>
      <c r="F2582" t="s">
        <v>8125</v>
      </c>
      <c r="G2582" t="s">
        <v>8119</v>
      </c>
      <c r="H2582" t="s">
        <v>8120</v>
      </c>
      <c r="I2582" t="s">
        <v>8120</v>
      </c>
      <c r="J2582" t="s">
        <v>8121</v>
      </c>
      <c r="K2582" s="50" t="s">
        <v>8120</v>
      </c>
      <c r="L2582" s="3" t="s">
        <v>3478</v>
      </c>
      <c r="M2582" s="4">
        <v>5644</v>
      </c>
      <c r="N2582">
        <v>33317</v>
      </c>
      <c r="O2582">
        <f t="shared" si="1123"/>
        <v>1</v>
      </c>
      <c r="P2582">
        <v>29</v>
      </c>
      <c r="Q2582">
        <v>64</v>
      </c>
      <c r="R2582">
        <v>18</v>
      </c>
      <c r="S2582">
        <f t="shared" si="1124"/>
        <v>0</v>
      </c>
      <c r="T2582">
        <f t="shared" si="1125"/>
        <v>0</v>
      </c>
      <c r="U2582">
        <f t="shared" si="1126"/>
        <v>1</v>
      </c>
      <c r="V2582" s="2">
        <f t="shared" si="1127"/>
        <v>0</v>
      </c>
      <c r="W2582">
        <f t="shared" si="1128"/>
        <v>0</v>
      </c>
      <c r="X2582" s="2">
        <f t="shared" si="1129"/>
        <v>0</v>
      </c>
      <c r="Y2582">
        <f t="shared" si="1130"/>
        <v>1</v>
      </c>
      <c r="Z2582">
        <f t="shared" si="1131"/>
        <v>0</v>
      </c>
      <c r="AA2582">
        <f t="shared" si="1132"/>
        <v>0</v>
      </c>
      <c r="AB2582" s="2">
        <f t="shared" si="1133"/>
        <v>0</v>
      </c>
      <c r="AC2582">
        <f t="shared" si="1134"/>
        <v>1</v>
      </c>
      <c r="AD2582">
        <f t="shared" si="1135"/>
        <v>0</v>
      </c>
      <c r="AE2582">
        <f t="shared" si="1136"/>
        <v>0</v>
      </c>
      <c r="AF2582" s="2">
        <f t="shared" si="1137"/>
        <v>0</v>
      </c>
      <c r="AG2582">
        <f t="shared" si="1138"/>
        <v>1</v>
      </c>
      <c r="AH2582" s="2">
        <f t="shared" si="1139"/>
        <v>0</v>
      </c>
      <c r="AI2582">
        <f t="shared" si="1140"/>
        <v>1</v>
      </c>
      <c r="AJ2582" s="2">
        <f t="shared" si="1141"/>
        <v>0</v>
      </c>
      <c r="AK2582">
        <f t="shared" si="1142"/>
        <v>1</v>
      </c>
      <c r="AL2582" s="2">
        <f t="shared" si="1143"/>
        <v>0</v>
      </c>
      <c r="AN2582" s="28">
        <f t="shared" si="1144"/>
        <v>1</v>
      </c>
      <c r="AO2582">
        <f t="shared" si="1145"/>
        <v>0</v>
      </c>
      <c r="AP2582">
        <f t="shared" si="1146"/>
        <v>0</v>
      </c>
      <c r="AQ2582">
        <f t="shared" si="1147"/>
        <v>0</v>
      </c>
      <c r="AR2582">
        <f t="shared" si="1148"/>
        <v>0</v>
      </c>
      <c r="AS2582" s="17">
        <f t="shared" si="1149"/>
        <v>0</v>
      </c>
      <c r="AT2582">
        <f t="shared" si="1150"/>
        <v>0</v>
      </c>
      <c r="AV2582" s="1">
        <v>0</v>
      </c>
      <c r="AW2582">
        <v>0.48737662168563184</v>
      </c>
      <c r="AY2582" s="4">
        <v>5644</v>
      </c>
      <c r="AZ2582">
        <v>33317</v>
      </c>
      <c r="BA2582">
        <v>1</v>
      </c>
      <c r="BB2582">
        <v>64</v>
      </c>
      <c r="BC2582">
        <v>18</v>
      </c>
      <c r="BD2582">
        <v>0</v>
      </c>
      <c r="BE2582">
        <v>0</v>
      </c>
      <c r="BF2582">
        <v>1</v>
      </c>
      <c r="BG2582" s="2">
        <v>0</v>
      </c>
      <c r="BH2582" s="2">
        <v>0</v>
      </c>
      <c r="BI2582">
        <v>0</v>
      </c>
      <c r="BJ2582">
        <v>1</v>
      </c>
      <c r="BK2582" s="2">
        <v>0</v>
      </c>
      <c r="BL2582" s="28">
        <v>1</v>
      </c>
      <c r="BM2582">
        <v>0</v>
      </c>
      <c r="BN2582">
        <v>0</v>
      </c>
    </row>
    <row r="2583" spans="1:66">
      <c r="A2583" t="s">
        <v>8172</v>
      </c>
      <c r="B2583" t="s">
        <v>8167</v>
      </c>
      <c r="C2583" t="s">
        <v>8124</v>
      </c>
      <c r="D2583" t="s">
        <v>8116</v>
      </c>
      <c r="E2583" t="s">
        <v>8117</v>
      </c>
      <c r="F2583" t="s">
        <v>8125</v>
      </c>
      <c r="G2583" t="s">
        <v>8155</v>
      </c>
      <c r="H2583" t="s">
        <v>8121</v>
      </c>
      <c r="I2583" t="s">
        <v>8121</v>
      </c>
      <c r="J2583" t="s">
        <v>8120</v>
      </c>
      <c r="K2583" s="50" t="s">
        <v>8121</v>
      </c>
      <c r="L2583" s="3" t="s">
        <v>3468</v>
      </c>
      <c r="M2583" s="4">
        <v>16532</v>
      </c>
      <c r="N2583">
        <v>75526</v>
      </c>
      <c r="O2583">
        <f t="shared" si="1123"/>
        <v>1</v>
      </c>
      <c r="P2583">
        <v>36</v>
      </c>
      <c r="Q2583">
        <v>95</v>
      </c>
      <c r="R2583">
        <v>26</v>
      </c>
      <c r="S2583">
        <f t="shared" si="1124"/>
        <v>1</v>
      </c>
      <c r="T2583">
        <f t="shared" si="1125"/>
        <v>1</v>
      </c>
      <c r="U2583">
        <f t="shared" si="1126"/>
        <v>0</v>
      </c>
      <c r="V2583" s="2">
        <f t="shared" si="1127"/>
        <v>1</v>
      </c>
      <c r="W2583">
        <f t="shared" si="1128"/>
        <v>0</v>
      </c>
      <c r="X2583" s="2">
        <f t="shared" si="1129"/>
        <v>1</v>
      </c>
      <c r="Y2583">
        <f t="shared" si="1130"/>
        <v>0</v>
      </c>
      <c r="Z2583">
        <f t="shared" si="1131"/>
        <v>0</v>
      </c>
      <c r="AA2583">
        <f t="shared" si="1132"/>
        <v>1</v>
      </c>
      <c r="AB2583" s="2">
        <f t="shared" si="1133"/>
        <v>0</v>
      </c>
      <c r="AC2583">
        <f t="shared" si="1134"/>
        <v>1</v>
      </c>
      <c r="AD2583">
        <f t="shared" si="1135"/>
        <v>0</v>
      </c>
      <c r="AE2583">
        <f t="shared" si="1136"/>
        <v>0</v>
      </c>
      <c r="AF2583" s="2">
        <f t="shared" si="1137"/>
        <v>0</v>
      </c>
      <c r="AG2583">
        <f t="shared" si="1138"/>
        <v>1</v>
      </c>
      <c r="AH2583" s="2">
        <f t="shared" si="1139"/>
        <v>0</v>
      </c>
      <c r="AI2583">
        <f t="shared" si="1140"/>
        <v>1</v>
      </c>
      <c r="AJ2583" s="2">
        <f t="shared" si="1141"/>
        <v>0</v>
      </c>
      <c r="AK2583">
        <f t="shared" si="1142"/>
        <v>0</v>
      </c>
      <c r="AL2583" s="2">
        <f t="shared" si="1143"/>
        <v>0</v>
      </c>
      <c r="AN2583" s="28">
        <f t="shared" si="1144"/>
        <v>0</v>
      </c>
      <c r="AO2583">
        <f t="shared" si="1145"/>
        <v>0</v>
      </c>
      <c r="AP2583">
        <f t="shared" si="1146"/>
        <v>0</v>
      </c>
      <c r="AQ2583">
        <f t="shared" si="1147"/>
        <v>0</v>
      </c>
      <c r="AR2583">
        <f t="shared" si="1148"/>
        <v>0</v>
      </c>
      <c r="AS2583" s="17">
        <f t="shared" si="1149"/>
        <v>1</v>
      </c>
      <c r="AT2583">
        <f t="shared" si="1150"/>
        <v>0</v>
      </c>
      <c r="AV2583" s="1">
        <v>0</v>
      </c>
      <c r="AW2583">
        <v>0.48850836860412189</v>
      </c>
      <c r="AY2583" s="4">
        <v>16532</v>
      </c>
      <c r="AZ2583">
        <v>75526</v>
      </c>
      <c r="BA2583">
        <v>1</v>
      </c>
      <c r="BB2583">
        <v>95</v>
      </c>
      <c r="BC2583">
        <v>26</v>
      </c>
      <c r="BD2583">
        <v>1</v>
      </c>
      <c r="BE2583">
        <v>1</v>
      </c>
      <c r="BF2583">
        <v>0</v>
      </c>
      <c r="BG2583" s="2">
        <v>1</v>
      </c>
      <c r="BH2583" s="2">
        <v>1</v>
      </c>
      <c r="BI2583">
        <v>0</v>
      </c>
      <c r="BJ2583">
        <v>1</v>
      </c>
      <c r="BK2583" s="2">
        <v>0</v>
      </c>
      <c r="BL2583" s="28">
        <v>0</v>
      </c>
      <c r="BM2583">
        <v>0</v>
      </c>
      <c r="BN2583">
        <v>0</v>
      </c>
    </row>
    <row r="2584" spans="1:66">
      <c r="A2584" t="s">
        <v>8113</v>
      </c>
      <c r="B2584" t="s">
        <v>8114</v>
      </c>
      <c r="C2584" t="s">
        <v>8124</v>
      </c>
      <c r="D2584" t="s">
        <v>8116</v>
      </c>
      <c r="E2584" t="s">
        <v>8151</v>
      </c>
      <c r="F2584" t="s">
        <v>8125</v>
      </c>
      <c r="G2584" t="s">
        <v>8119</v>
      </c>
      <c r="H2584" t="s">
        <v>8121</v>
      </c>
      <c r="I2584" t="s">
        <v>8121</v>
      </c>
      <c r="J2584" t="s">
        <v>8120</v>
      </c>
      <c r="K2584" s="50" t="s">
        <v>8121</v>
      </c>
      <c r="L2584" s="3" t="s">
        <v>3464</v>
      </c>
      <c r="M2584" s="4">
        <v>8946</v>
      </c>
      <c r="N2584">
        <v>83761</v>
      </c>
      <c r="O2584">
        <f t="shared" si="1123"/>
        <v>1</v>
      </c>
      <c r="P2584">
        <v>36</v>
      </c>
      <c r="Q2584">
        <v>138</v>
      </c>
      <c r="R2584">
        <v>16</v>
      </c>
      <c r="S2584">
        <f t="shared" si="1124"/>
        <v>1</v>
      </c>
      <c r="T2584">
        <f t="shared" si="1125"/>
        <v>1</v>
      </c>
      <c r="U2584">
        <f t="shared" si="1126"/>
        <v>0</v>
      </c>
      <c r="V2584" s="2">
        <f t="shared" si="1127"/>
        <v>1</v>
      </c>
      <c r="W2584">
        <f t="shared" si="1128"/>
        <v>0</v>
      </c>
      <c r="X2584" s="2">
        <f t="shared" si="1129"/>
        <v>0</v>
      </c>
      <c r="Y2584">
        <f t="shared" si="1130"/>
        <v>1</v>
      </c>
      <c r="Z2584">
        <f t="shared" si="1131"/>
        <v>0</v>
      </c>
      <c r="AA2584">
        <f t="shared" si="1132"/>
        <v>0</v>
      </c>
      <c r="AB2584" s="2">
        <f t="shared" si="1133"/>
        <v>0</v>
      </c>
      <c r="AC2584">
        <f t="shared" si="1134"/>
        <v>1</v>
      </c>
      <c r="AD2584">
        <f t="shared" si="1135"/>
        <v>0</v>
      </c>
      <c r="AE2584">
        <f t="shared" si="1136"/>
        <v>0</v>
      </c>
      <c r="AF2584" s="2">
        <f t="shared" si="1137"/>
        <v>0</v>
      </c>
      <c r="AG2584">
        <f t="shared" si="1138"/>
        <v>0</v>
      </c>
      <c r="AH2584" s="2">
        <f t="shared" si="1139"/>
        <v>1</v>
      </c>
      <c r="AI2584">
        <f t="shared" si="1140"/>
        <v>1</v>
      </c>
      <c r="AJ2584" s="2">
        <f t="shared" si="1141"/>
        <v>0</v>
      </c>
      <c r="AK2584">
        <f t="shared" si="1142"/>
        <v>1</v>
      </c>
      <c r="AL2584" s="2">
        <f t="shared" si="1143"/>
        <v>0</v>
      </c>
      <c r="AN2584" s="28">
        <f t="shared" si="1144"/>
        <v>1</v>
      </c>
      <c r="AO2584">
        <f t="shared" si="1145"/>
        <v>0</v>
      </c>
      <c r="AP2584">
        <f t="shared" si="1146"/>
        <v>0</v>
      </c>
      <c r="AQ2584">
        <f t="shared" si="1147"/>
        <v>0</v>
      </c>
      <c r="AR2584">
        <f t="shared" si="1148"/>
        <v>0</v>
      </c>
      <c r="AS2584" s="17">
        <f t="shared" si="1149"/>
        <v>0</v>
      </c>
      <c r="AT2584">
        <f t="shared" si="1150"/>
        <v>0</v>
      </c>
      <c r="AV2584" s="1">
        <v>0</v>
      </c>
      <c r="AW2584">
        <v>0.48882841714137626</v>
      </c>
      <c r="AY2584" s="4">
        <v>8946</v>
      </c>
      <c r="AZ2584">
        <v>83761</v>
      </c>
      <c r="BA2584">
        <v>1</v>
      </c>
      <c r="BB2584">
        <v>138</v>
      </c>
      <c r="BC2584">
        <v>16</v>
      </c>
      <c r="BD2584">
        <v>1</v>
      </c>
      <c r="BE2584">
        <v>1</v>
      </c>
      <c r="BF2584">
        <v>0</v>
      </c>
      <c r="BG2584" s="2">
        <v>1</v>
      </c>
      <c r="BH2584" s="2">
        <v>0</v>
      </c>
      <c r="BI2584">
        <v>0</v>
      </c>
      <c r="BJ2584">
        <v>1</v>
      </c>
      <c r="BK2584" s="2">
        <v>0</v>
      </c>
      <c r="BL2584" s="28">
        <v>1</v>
      </c>
      <c r="BM2584">
        <v>0</v>
      </c>
      <c r="BN2584">
        <v>0</v>
      </c>
    </row>
    <row r="2585" spans="1:66">
      <c r="A2585" t="s">
        <v>8152</v>
      </c>
      <c r="B2585" t="s">
        <v>8114</v>
      </c>
      <c r="C2585" t="s">
        <v>8124</v>
      </c>
      <c r="D2585" t="s">
        <v>8116</v>
      </c>
      <c r="E2585" t="s">
        <v>8117</v>
      </c>
      <c r="F2585" t="s">
        <v>8125</v>
      </c>
      <c r="G2585" t="s">
        <v>8155</v>
      </c>
      <c r="H2585" t="s">
        <v>8121</v>
      </c>
      <c r="I2585" t="s">
        <v>8120</v>
      </c>
      <c r="J2585" t="s">
        <v>8120</v>
      </c>
      <c r="K2585" s="50" t="s">
        <v>8121</v>
      </c>
      <c r="L2585" s="3" t="s">
        <v>3460</v>
      </c>
      <c r="M2585" s="4">
        <v>6532</v>
      </c>
      <c r="N2585">
        <v>24919</v>
      </c>
      <c r="O2585">
        <f t="shared" si="1123"/>
        <v>1</v>
      </c>
      <c r="P2585">
        <v>38</v>
      </c>
      <c r="Q2585">
        <v>88</v>
      </c>
      <c r="R2585">
        <v>21</v>
      </c>
      <c r="S2585">
        <f t="shared" si="1124"/>
        <v>1</v>
      </c>
      <c r="T2585">
        <f t="shared" si="1125"/>
        <v>0</v>
      </c>
      <c r="U2585">
        <f t="shared" si="1126"/>
        <v>0</v>
      </c>
      <c r="V2585" s="2">
        <f t="shared" si="1127"/>
        <v>1</v>
      </c>
      <c r="W2585">
        <f t="shared" si="1128"/>
        <v>1</v>
      </c>
      <c r="X2585" s="2">
        <f t="shared" si="1129"/>
        <v>0</v>
      </c>
      <c r="Y2585">
        <f t="shared" si="1130"/>
        <v>1</v>
      </c>
      <c r="Z2585">
        <f t="shared" si="1131"/>
        <v>0</v>
      </c>
      <c r="AA2585">
        <f t="shared" si="1132"/>
        <v>0</v>
      </c>
      <c r="AB2585" s="2">
        <f t="shared" si="1133"/>
        <v>0</v>
      </c>
      <c r="AC2585">
        <f t="shared" si="1134"/>
        <v>1</v>
      </c>
      <c r="AD2585">
        <f t="shared" si="1135"/>
        <v>0</v>
      </c>
      <c r="AE2585">
        <f t="shared" si="1136"/>
        <v>0</v>
      </c>
      <c r="AF2585" s="2">
        <f t="shared" si="1137"/>
        <v>0</v>
      </c>
      <c r="AG2585">
        <f t="shared" si="1138"/>
        <v>1</v>
      </c>
      <c r="AH2585" s="2">
        <f t="shared" si="1139"/>
        <v>0</v>
      </c>
      <c r="AI2585">
        <f t="shared" si="1140"/>
        <v>1</v>
      </c>
      <c r="AJ2585" s="2">
        <f t="shared" si="1141"/>
        <v>0</v>
      </c>
      <c r="AK2585">
        <f t="shared" si="1142"/>
        <v>0</v>
      </c>
      <c r="AL2585" s="2">
        <f t="shared" si="1143"/>
        <v>0</v>
      </c>
      <c r="AN2585" s="28">
        <f t="shared" si="1144"/>
        <v>0</v>
      </c>
      <c r="AO2585">
        <f t="shared" si="1145"/>
        <v>0</v>
      </c>
      <c r="AP2585">
        <f t="shared" si="1146"/>
        <v>0</v>
      </c>
      <c r="AQ2585">
        <f t="shared" si="1147"/>
        <v>0</v>
      </c>
      <c r="AR2585">
        <f t="shared" si="1148"/>
        <v>0</v>
      </c>
      <c r="AS2585" s="17">
        <f t="shared" si="1149"/>
        <v>1</v>
      </c>
      <c r="AT2585">
        <f t="shared" si="1150"/>
        <v>0</v>
      </c>
      <c r="AV2585" s="1">
        <v>0</v>
      </c>
      <c r="AW2585">
        <v>0.48925012885092301</v>
      </c>
      <c r="AY2585" s="4">
        <v>6532</v>
      </c>
      <c r="AZ2585">
        <v>24919</v>
      </c>
      <c r="BA2585">
        <v>1</v>
      </c>
      <c r="BB2585">
        <v>88</v>
      </c>
      <c r="BC2585">
        <v>21</v>
      </c>
      <c r="BD2585">
        <v>1</v>
      </c>
      <c r="BE2585">
        <v>0</v>
      </c>
      <c r="BF2585">
        <v>0</v>
      </c>
      <c r="BG2585" s="2">
        <v>1</v>
      </c>
      <c r="BH2585" s="2">
        <v>0</v>
      </c>
      <c r="BI2585">
        <v>0</v>
      </c>
      <c r="BJ2585">
        <v>1</v>
      </c>
      <c r="BK2585" s="2">
        <v>0</v>
      </c>
      <c r="BL2585" s="28">
        <v>0</v>
      </c>
      <c r="BM2585">
        <v>0</v>
      </c>
      <c r="BN2585">
        <v>0</v>
      </c>
    </row>
    <row r="2586" spans="1:66">
      <c r="A2586" t="s">
        <v>8113</v>
      </c>
      <c r="B2586" t="s">
        <v>8126</v>
      </c>
      <c r="C2586" t="s">
        <v>8124</v>
      </c>
      <c r="D2586" t="s">
        <v>8116</v>
      </c>
      <c r="E2586" t="s">
        <v>8117</v>
      </c>
      <c r="F2586" t="s">
        <v>8122</v>
      </c>
      <c r="G2586" t="s">
        <v>8155</v>
      </c>
      <c r="H2586" t="s">
        <v>8121</v>
      </c>
      <c r="I2586" t="s">
        <v>8121</v>
      </c>
      <c r="J2586" t="s">
        <v>8120</v>
      </c>
      <c r="K2586" s="50" t="s">
        <v>8121</v>
      </c>
      <c r="L2586" s="3" t="s">
        <v>3459</v>
      </c>
      <c r="M2586" s="4">
        <v>5556</v>
      </c>
      <c r="N2586">
        <v>74015</v>
      </c>
      <c r="O2586">
        <f t="shared" si="1123"/>
        <v>1</v>
      </c>
      <c r="P2586">
        <v>35</v>
      </c>
      <c r="Q2586">
        <v>78</v>
      </c>
      <c r="R2586">
        <v>12</v>
      </c>
      <c r="S2586">
        <f t="shared" si="1124"/>
        <v>1</v>
      </c>
      <c r="T2586">
        <f t="shared" si="1125"/>
        <v>1</v>
      </c>
      <c r="U2586">
        <f t="shared" si="1126"/>
        <v>0</v>
      </c>
      <c r="V2586" s="2">
        <f t="shared" si="1127"/>
        <v>1</v>
      </c>
      <c r="W2586">
        <f t="shared" si="1128"/>
        <v>0</v>
      </c>
      <c r="X2586" s="2">
        <f t="shared" si="1129"/>
        <v>0</v>
      </c>
      <c r="Y2586">
        <f t="shared" si="1130"/>
        <v>0</v>
      </c>
      <c r="Z2586">
        <f t="shared" si="1131"/>
        <v>1</v>
      </c>
      <c r="AA2586">
        <f t="shared" si="1132"/>
        <v>0</v>
      </c>
      <c r="AB2586" s="2">
        <f t="shared" si="1133"/>
        <v>0</v>
      </c>
      <c r="AC2586">
        <f t="shared" si="1134"/>
        <v>1</v>
      </c>
      <c r="AD2586">
        <f t="shared" si="1135"/>
        <v>0</v>
      </c>
      <c r="AE2586">
        <f t="shared" si="1136"/>
        <v>0</v>
      </c>
      <c r="AF2586" s="2">
        <f t="shared" si="1137"/>
        <v>0</v>
      </c>
      <c r="AG2586">
        <f t="shared" si="1138"/>
        <v>1</v>
      </c>
      <c r="AH2586" s="2">
        <f t="shared" si="1139"/>
        <v>0</v>
      </c>
      <c r="AI2586">
        <f t="shared" si="1140"/>
        <v>0</v>
      </c>
      <c r="AJ2586" s="2">
        <f t="shared" si="1141"/>
        <v>0</v>
      </c>
      <c r="AK2586">
        <f t="shared" si="1142"/>
        <v>0</v>
      </c>
      <c r="AL2586" s="2">
        <f t="shared" si="1143"/>
        <v>0</v>
      </c>
      <c r="AN2586" s="28">
        <f t="shared" si="1144"/>
        <v>1</v>
      </c>
      <c r="AO2586">
        <f t="shared" si="1145"/>
        <v>0</v>
      </c>
      <c r="AP2586">
        <f t="shared" si="1146"/>
        <v>0</v>
      </c>
      <c r="AQ2586">
        <f t="shared" si="1147"/>
        <v>0</v>
      </c>
      <c r="AR2586">
        <f t="shared" si="1148"/>
        <v>1</v>
      </c>
      <c r="AS2586" s="17">
        <f t="shared" si="1149"/>
        <v>1</v>
      </c>
      <c r="AT2586">
        <f t="shared" si="1150"/>
        <v>0</v>
      </c>
      <c r="AV2586" s="1">
        <v>0</v>
      </c>
      <c r="AW2586">
        <v>0.48930340422750607</v>
      </c>
      <c r="AY2586" s="4">
        <v>5556</v>
      </c>
      <c r="AZ2586">
        <v>74015</v>
      </c>
      <c r="BA2586">
        <v>1</v>
      </c>
      <c r="BB2586">
        <v>78</v>
      </c>
      <c r="BC2586">
        <v>12</v>
      </c>
      <c r="BD2586">
        <v>1</v>
      </c>
      <c r="BE2586">
        <v>1</v>
      </c>
      <c r="BF2586">
        <v>0</v>
      </c>
      <c r="BG2586" s="2">
        <v>1</v>
      </c>
      <c r="BH2586" s="2">
        <v>0</v>
      </c>
      <c r="BI2586">
        <v>0</v>
      </c>
      <c r="BJ2586">
        <v>0</v>
      </c>
      <c r="BK2586" s="2">
        <v>0</v>
      </c>
      <c r="BL2586" s="28">
        <v>1</v>
      </c>
      <c r="BM2586">
        <v>0</v>
      </c>
      <c r="BN2586">
        <v>0</v>
      </c>
    </row>
    <row r="2587" spans="1:66">
      <c r="A2587" t="s">
        <v>8152</v>
      </c>
      <c r="B2587" t="s">
        <v>8126</v>
      </c>
      <c r="C2587" t="s">
        <v>8124</v>
      </c>
      <c r="D2587" t="s">
        <v>8116</v>
      </c>
      <c r="E2587" t="s">
        <v>8176</v>
      </c>
      <c r="F2587" t="s">
        <v>8125</v>
      </c>
      <c r="G2587" t="s">
        <v>8119</v>
      </c>
      <c r="H2587" t="s">
        <v>8120</v>
      </c>
      <c r="I2587" t="s">
        <v>8121</v>
      </c>
      <c r="J2587" t="s">
        <v>8121</v>
      </c>
      <c r="K2587" s="50" t="s">
        <v>8121</v>
      </c>
      <c r="L2587" s="3" t="s">
        <v>3457</v>
      </c>
      <c r="M2587" s="4">
        <v>27430</v>
      </c>
      <c r="N2587">
        <v>49331</v>
      </c>
      <c r="O2587">
        <f t="shared" si="1123"/>
        <v>1</v>
      </c>
      <c r="P2587">
        <v>25</v>
      </c>
      <c r="Q2587">
        <v>184</v>
      </c>
      <c r="R2587">
        <v>3</v>
      </c>
      <c r="S2587">
        <f t="shared" si="1124"/>
        <v>0</v>
      </c>
      <c r="T2587">
        <f t="shared" si="1125"/>
        <v>1</v>
      </c>
      <c r="U2587">
        <f t="shared" si="1126"/>
        <v>1</v>
      </c>
      <c r="V2587" s="2">
        <f t="shared" si="1127"/>
        <v>1</v>
      </c>
      <c r="W2587">
        <f t="shared" si="1128"/>
        <v>1</v>
      </c>
      <c r="X2587" s="2">
        <f t="shared" si="1129"/>
        <v>0</v>
      </c>
      <c r="Y2587">
        <f t="shared" si="1130"/>
        <v>0</v>
      </c>
      <c r="Z2587">
        <f t="shared" si="1131"/>
        <v>1</v>
      </c>
      <c r="AA2587">
        <f t="shared" si="1132"/>
        <v>0</v>
      </c>
      <c r="AB2587" s="2">
        <f t="shared" si="1133"/>
        <v>0</v>
      </c>
      <c r="AC2587">
        <f t="shared" si="1134"/>
        <v>1</v>
      </c>
      <c r="AD2587">
        <f t="shared" si="1135"/>
        <v>0</v>
      </c>
      <c r="AE2587">
        <f t="shared" si="1136"/>
        <v>0</v>
      </c>
      <c r="AF2587" s="2">
        <f t="shared" si="1137"/>
        <v>0</v>
      </c>
      <c r="AG2587">
        <f t="shared" si="1138"/>
        <v>0</v>
      </c>
      <c r="AH2587" s="2">
        <f t="shared" si="1139"/>
        <v>0</v>
      </c>
      <c r="AI2587">
        <f t="shared" si="1140"/>
        <v>1</v>
      </c>
      <c r="AJ2587" s="2">
        <f t="shared" si="1141"/>
        <v>0</v>
      </c>
      <c r="AK2587">
        <f t="shared" si="1142"/>
        <v>1</v>
      </c>
      <c r="AL2587" s="2">
        <f t="shared" si="1143"/>
        <v>0</v>
      </c>
      <c r="AN2587" s="28">
        <f t="shared" si="1144"/>
        <v>0</v>
      </c>
      <c r="AO2587">
        <f t="shared" si="1145"/>
        <v>0</v>
      </c>
      <c r="AP2587">
        <f t="shared" si="1146"/>
        <v>0</v>
      </c>
      <c r="AQ2587">
        <f t="shared" si="1147"/>
        <v>1</v>
      </c>
      <c r="AR2587">
        <f t="shared" si="1148"/>
        <v>0</v>
      </c>
      <c r="AS2587" s="17">
        <f t="shared" si="1149"/>
        <v>0</v>
      </c>
      <c r="AT2587">
        <f t="shared" si="1150"/>
        <v>0</v>
      </c>
      <c r="AV2587" s="1">
        <v>0</v>
      </c>
      <c r="AW2587">
        <v>0.48943329392440305</v>
      </c>
      <c r="AY2587" s="4">
        <v>27430</v>
      </c>
      <c r="AZ2587">
        <v>49331</v>
      </c>
      <c r="BA2587">
        <v>1</v>
      </c>
      <c r="BB2587">
        <v>184</v>
      </c>
      <c r="BC2587">
        <v>3</v>
      </c>
      <c r="BD2587">
        <v>0</v>
      </c>
      <c r="BE2587">
        <v>1</v>
      </c>
      <c r="BF2587">
        <v>1</v>
      </c>
      <c r="BG2587" s="2">
        <v>1</v>
      </c>
      <c r="BH2587" s="2">
        <v>0</v>
      </c>
      <c r="BI2587">
        <v>0</v>
      </c>
      <c r="BJ2587">
        <v>1</v>
      </c>
      <c r="BK2587" s="2">
        <v>0</v>
      </c>
      <c r="BL2587" s="28">
        <v>0</v>
      </c>
      <c r="BM2587">
        <v>0</v>
      </c>
      <c r="BN2587">
        <v>0</v>
      </c>
    </row>
    <row r="2588" spans="1:66">
      <c r="A2588" t="s">
        <v>8152</v>
      </c>
      <c r="B2588" t="s">
        <v>8114</v>
      </c>
      <c r="C2588" t="s">
        <v>8124</v>
      </c>
      <c r="D2588" t="s">
        <v>8116</v>
      </c>
      <c r="E2588" t="s">
        <v>8117</v>
      </c>
      <c r="F2588" t="s">
        <v>8125</v>
      </c>
      <c r="G2588" t="s">
        <v>8119</v>
      </c>
      <c r="H2588" t="s">
        <v>8121</v>
      </c>
      <c r="I2588" t="s">
        <v>8121</v>
      </c>
      <c r="J2588" t="s">
        <v>8120</v>
      </c>
      <c r="K2588" s="50" t="s">
        <v>8121</v>
      </c>
      <c r="L2588" s="3" t="s">
        <v>3456</v>
      </c>
      <c r="M2588" s="4">
        <v>26454</v>
      </c>
      <c r="N2588">
        <v>42961</v>
      </c>
      <c r="O2588">
        <f t="shared" si="1123"/>
        <v>1</v>
      </c>
      <c r="P2588">
        <v>51</v>
      </c>
      <c r="Q2588">
        <v>101</v>
      </c>
      <c r="R2588">
        <v>24</v>
      </c>
      <c r="S2588">
        <f t="shared" si="1124"/>
        <v>1</v>
      </c>
      <c r="T2588">
        <f t="shared" si="1125"/>
        <v>1</v>
      </c>
      <c r="U2588">
        <f t="shared" si="1126"/>
        <v>0</v>
      </c>
      <c r="V2588" s="2">
        <f t="shared" si="1127"/>
        <v>1</v>
      </c>
      <c r="W2588">
        <f t="shared" si="1128"/>
        <v>1</v>
      </c>
      <c r="X2588" s="2">
        <f t="shared" si="1129"/>
        <v>0</v>
      </c>
      <c r="Y2588">
        <f t="shared" si="1130"/>
        <v>1</v>
      </c>
      <c r="Z2588">
        <f t="shared" si="1131"/>
        <v>0</v>
      </c>
      <c r="AA2588">
        <f t="shared" si="1132"/>
        <v>0</v>
      </c>
      <c r="AB2588" s="2">
        <f t="shared" si="1133"/>
        <v>0</v>
      </c>
      <c r="AC2588">
        <f t="shared" si="1134"/>
        <v>1</v>
      </c>
      <c r="AD2588">
        <f t="shared" si="1135"/>
        <v>0</v>
      </c>
      <c r="AE2588">
        <f t="shared" si="1136"/>
        <v>0</v>
      </c>
      <c r="AF2588" s="2">
        <f t="shared" si="1137"/>
        <v>0</v>
      </c>
      <c r="AG2588">
        <f t="shared" si="1138"/>
        <v>1</v>
      </c>
      <c r="AH2588" s="2">
        <f t="shared" si="1139"/>
        <v>0</v>
      </c>
      <c r="AI2588">
        <f t="shared" si="1140"/>
        <v>1</v>
      </c>
      <c r="AJ2588" s="2">
        <f t="shared" si="1141"/>
        <v>0</v>
      </c>
      <c r="AK2588">
        <f t="shared" si="1142"/>
        <v>1</v>
      </c>
      <c r="AL2588" s="2">
        <f t="shared" si="1143"/>
        <v>0</v>
      </c>
      <c r="AN2588" s="28">
        <f t="shared" si="1144"/>
        <v>0</v>
      </c>
      <c r="AO2588">
        <f t="shared" si="1145"/>
        <v>0</v>
      </c>
      <c r="AP2588">
        <f t="shared" si="1146"/>
        <v>0</v>
      </c>
      <c r="AQ2588">
        <f t="shared" si="1147"/>
        <v>0</v>
      </c>
      <c r="AR2588">
        <f t="shared" si="1148"/>
        <v>0</v>
      </c>
      <c r="AS2588" s="17">
        <f t="shared" si="1149"/>
        <v>0</v>
      </c>
      <c r="AT2588">
        <f t="shared" si="1150"/>
        <v>0</v>
      </c>
      <c r="AV2588" s="1">
        <v>0</v>
      </c>
      <c r="AW2588">
        <v>0.48950086556817446</v>
      </c>
      <c r="AY2588" s="4">
        <v>26454</v>
      </c>
      <c r="AZ2588">
        <v>42961</v>
      </c>
      <c r="BA2588">
        <v>1</v>
      </c>
      <c r="BB2588">
        <v>101</v>
      </c>
      <c r="BC2588">
        <v>24</v>
      </c>
      <c r="BD2588">
        <v>1</v>
      </c>
      <c r="BE2588">
        <v>1</v>
      </c>
      <c r="BF2588">
        <v>0</v>
      </c>
      <c r="BG2588" s="2">
        <v>1</v>
      </c>
      <c r="BH2588" s="2">
        <v>0</v>
      </c>
      <c r="BI2588">
        <v>0</v>
      </c>
      <c r="BJ2588">
        <v>1</v>
      </c>
      <c r="BK2588" s="2">
        <v>0</v>
      </c>
      <c r="BL2588" s="28">
        <v>0</v>
      </c>
      <c r="BM2588">
        <v>0</v>
      </c>
      <c r="BN2588">
        <v>0</v>
      </c>
    </row>
    <row r="2589" spans="1:66">
      <c r="A2589" t="s">
        <v>8152</v>
      </c>
      <c r="B2589" t="s">
        <v>8123</v>
      </c>
      <c r="C2589" t="s">
        <v>8127</v>
      </c>
      <c r="D2589" t="s">
        <v>8116</v>
      </c>
      <c r="E2589" t="s">
        <v>8117</v>
      </c>
      <c r="F2589" t="s">
        <v>8122</v>
      </c>
      <c r="G2589" t="s">
        <v>8119</v>
      </c>
      <c r="H2589" t="s">
        <v>8120</v>
      </c>
      <c r="I2589" t="s">
        <v>8121</v>
      </c>
      <c r="J2589" t="s">
        <v>8120</v>
      </c>
      <c r="K2589" s="50" t="s">
        <v>8121</v>
      </c>
      <c r="L2589" s="3" t="s">
        <v>3453</v>
      </c>
      <c r="M2589" s="4">
        <v>6162</v>
      </c>
      <c r="N2589">
        <v>0</v>
      </c>
      <c r="O2589">
        <f t="shared" si="1123"/>
        <v>1</v>
      </c>
      <c r="P2589">
        <v>27</v>
      </c>
      <c r="Q2589">
        <v>113</v>
      </c>
      <c r="R2589">
        <v>4</v>
      </c>
      <c r="S2589">
        <f t="shared" si="1124"/>
        <v>0</v>
      </c>
      <c r="T2589">
        <f t="shared" si="1125"/>
        <v>1</v>
      </c>
      <c r="U2589">
        <f t="shared" si="1126"/>
        <v>0</v>
      </c>
      <c r="V2589" s="2">
        <f t="shared" si="1127"/>
        <v>1</v>
      </c>
      <c r="W2589">
        <f t="shared" si="1128"/>
        <v>1</v>
      </c>
      <c r="X2589" s="2">
        <f t="shared" si="1129"/>
        <v>0</v>
      </c>
      <c r="Y2589">
        <f t="shared" si="1130"/>
        <v>0</v>
      </c>
      <c r="Z2589">
        <f t="shared" si="1131"/>
        <v>0</v>
      </c>
      <c r="AA2589">
        <f t="shared" si="1132"/>
        <v>0</v>
      </c>
      <c r="AB2589" s="2">
        <f t="shared" si="1133"/>
        <v>0</v>
      </c>
      <c r="AC2589">
        <f t="shared" si="1134"/>
        <v>0</v>
      </c>
      <c r="AD2589">
        <f t="shared" si="1135"/>
        <v>0</v>
      </c>
      <c r="AE2589">
        <f t="shared" si="1136"/>
        <v>0</v>
      </c>
      <c r="AF2589" s="2">
        <f t="shared" si="1137"/>
        <v>0</v>
      </c>
      <c r="AG2589">
        <f t="shared" si="1138"/>
        <v>1</v>
      </c>
      <c r="AH2589" s="2">
        <f t="shared" si="1139"/>
        <v>0</v>
      </c>
      <c r="AI2589">
        <f t="shared" si="1140"/>
        <v>0</v>
      </c>
      <c r="AJ2589" s="2">
        <f t="shared" si="1141"/>
        <v>0</v>
      </c>
      <c r="AK2589">
        <f t="shared" si="1142"/>
        <v>1</v>
      </c>
      <c r="AL2589" s="2">
        <f t="shared" si="1143"/>
        <v>0</v>
      </c>
      <c r="AN2589" s="28">
        <f t="shared" si="1144"/>
        <v>0</v>
      </c>
      <c r="AO2589">
        <f t="shared" si="1145"/>
        <v>1</v>
      </c>
      <c r="AP2589">
        <f t="shared" si="1146"/>
        <v>1</v>
      </c>
      <c r="AQ2589">
        <f t="shared" si="1147"/>
        <v>0</v>
      </c>
      <c r="AR2589">
        <f t="shared" si="1148"/>
        <v>1</v>
      </c>
      <c r="AS2589" s="17">
        <f t="shared" si="1149"/>
        <v>0</v>
      </c>
      <c r="AT2589">
        <f t="shared" si="1150"/>
        <v>0</v>
      </c>
      <c r="AV2589" s="1">
        <v>0</v>
      </c>
      <c r="AW2589">
        <v>0.48978406446510186</v>
      </c>
      <c r="AY2589" s="4">
        <v>6162</v>
      </c>
      <c r="AZ2589">
        <v>0</v>
      </c>
      <c r="BA2589">
        <v>1</v>
      </c>
      <c r="BB2589">
        <v>113</v>
      </c>
      <c r="BC2589">
        <v>4</v>
      </c>
      <c r="BD2589">
        <v>0</v>
      </c>
      <c r="BE2589">
        <v>1</v>
      </c>
      <c r="BF2589">
        <v>0</v>
      </c>
      <c r="BG2589" s="2">
        <v>1</v>
      </c>
      <c r="BH2589" s="2">
        <v>0</v>
      </c>
      <c r="BI2589">
        <v>0</v>
      </c>
      <c r="BJ2589">
        <v>0</v>
      </c>
      <c r="BK2589" s="2">
        <v>0</v>
      </c>
      <c r="BL2589" s="28">
        <v>0</v>
      </c>
      <c r="BM2589">
        <v>1</v>
      </c>
      <c r="BN2589">
        <v>1</v>
      </c>
    </row>
    <row r="2590" spans="1:66">
      <c r="A2590" t="s">
        <v>8113</v>
      </c>
      <c r="B2590" t="s">
        <v>8123</v>
      </c>
      <c r="C2590" t="s">
        <v>8124</v>
      </c>
      <c r="D2590" t="s">
        <v>8116</v>
      </c>
      <c r="E2590" t="s">
        <v>8117</v>
      </c>
      <c r="F2590" t="s">
        <v>8125</v>
      </c>
      <c r="G2590" t="s">
        <v>8155</v>
      </c>
      <c r="H2590" t="s">
        <v>8121</v>
      </c>
      <c r="I2590" t="s">
        <v>8121</v>
      </c>
      <c r="J2590" t="s">
        <v>8120</v>
      </c>
      <c r="K2590" s="50" t="s">
        <v>8121</v>
      </c>
      <c r="L2590" s="3" t="s">
        <v>3444</v>
      </c>
      <c r="M2590" s="4">
        <v>4842</v>
      </c>
      <c r="N2590">
        <v>35127</v>
      </c>
      <c r="O2590">
        <f t="shared" si="1123"/>
        <v>1</v>
      </c>
      <c r="P2590">
        <v>28</v>
      </c>
      <c r="Q2590">
        <v>106</v>
      </c>
      <c r="R2590">
        <v>9</v>
      </c>
      <c r="S2590">
        <f t="shared" si="1124"/>
        <v>1</v>
      </c>
      <c r="T2590">
        <f t="shared" si="1125"/>
        <v>1</v>
      </c>
      <c r="U2590">
        <f t="shared" si="1126"/>
        <v>0</v>
      </c>
      <c r="V2590" s="2">
        <f t="shared" si="1127"/>
        <v>1</v>
      </c>
      <c r="W2590">
        <f t="shared" si="1128"/>
        <v>0</v>
      </c>
      <c r="X2590" s="2">
        <f t="shared" si="1129"/>
        <v>0</v>
      </c>
      <c r="Y2590">
        <f t="shared" si="1130"/>
        <v>0</v>
      </c>
      <c r="Z2590">
        <f t="shared" si="1131"/>
        <v>0</v>
      </c>
      <c r="AA2590">
        <f t="shared" si="1132"/>
        <v>0</v>
      </c>
      <c r="AB2590" s="2">
        <f t="shared" si="1133"/>
        <v>0</v>
      </c>
      <c r="AC2590">
        <f t="shared" si="1134"/>
        <v>1</v>
      </c>
      <c r="AD2590">
        <f t="shared" si="1135"/>
        <v>0</v>
      </c>
      <c r="AE2590">
        <f t="shared" si="1136"/>
        <v>0</v>
      </c>
      <c r="AF2590" s="2">
        <f t="shared" si="1137"/>
        <v>0</v>
      </c>
      <c r="AG2590">
        <f t="shared" si="1138"/>
        <v>1</v>
      </c>
      <c r="AH2590" s="2">
        <f t="shared" si="1139"/>
        <v>0</v>
      </c>
      <c r="AI2590">
        <f t="shared" si="1140"/>
        <v>1</v>
      </c>
      <c r="AJ2590" s="2">
        <f t="shared" si="1141"/>
        <v>0</v>
      </c>
      <c r="AK2590">
        <f t="shared" si="1142"/>
        <v>0</v>
      </c>
      <c r="AL2590" s="2">
        <f t="shared" si="1143"/>
        <v>0</v>
      </c>
      <c r="AN2590" s="28">
        <f t="shared" si="1144"/>
        <v>1</v>
      </c>
      <c r="AO2590">
        <f t="shared" si="1145"/>
        <v>1</v>
      </c>
      <c r="AP2590">
        <f t="shared" si="1146"/>
        <v>0</v>
      </c>
      <c r="AQ2590">
        <f t="shared" si="1147"/>
        <v>0</v>
      </c>
      <c r="AR2590">
        <f t="shared" si="1148"/>
        <v>0</v>
      </c>
      <c r="AS2590" s="17">
        <f t="shared" si="1149"/>
        <v>1</v>
      </c>
      <c r="AT2590">
        <f t="shared" si="1150"/>
        <v>0</v>
      </c>
      <c r="AV2590" s="1">
        <v>0</v>
      </c>
      <c r="AW2590">
        <v>0.49031115532401537</v>
      </c>
      <c r="AY2590" s="4">
        <v>4842</v>
      </c>
      <c r="AZ2590">
        <v>35127</v>
      </c>
      <c r="BA2590">
        <v>1</v>
      </c>
      <c r="BB2590">
        <v>106</v>
      </c>
      <c r="BC2590">
        <v>9</v>
      </c>
      <c r="BD2590">
        <v>1</v>
      </c>
      <c r="BE2590">
        <v>1</v>
      </c>
      <c r="BF2590">
        <v>0</v>
      </c>
      <c r="BG2590" s="2">
        <v>1</v>
      </c>
      <c r="BH2590" s="2">
        <v>0</v>
      </c>
      <c r="BI2590">
        <v>0</v>
      </c>
      <c r="BJ2590">
        <v>1</v>
      </c>
      <c r="BK2590" s="2">
        <v>0</v>
      </c>
      <c r="BL2590" s="28">
        <v>1</v>
      </c>
      <c r="BM2590">
        <v>1</v>
      </c>
      <c r="BN2590">
        <v>0</v>
      </c>
    </row>
    <row r="2591" spans="1:66">
      <c r="A2591" t="s">
        <v>8172</v>
      </c>
      <c r="B2591" t="s">
        <v>8123</v>
      </c>
      <c r="C2591" t="s">
        <v>8124</v>
      </c>
      <c r="D2591" t="s">
        <v>8116</v>
      </c>
      <c r="E2591" t="s">
        <v>8117</v>
      </c>
      <c r="F2591" t="s">
        <v>8125</v>
      </c>
      <c r="G2591" t="s">
        <v>8119</v>
      </c>
      <c r="H2591" t="s">
        <v>8121</v>
      </c>
      <c r="I2591" t="s">
        <v>8121</v>
      </c>
      <c r="J2591" t="s">
        <v>8120</v>
      </c>
      <c r="K2591" s="50" t="s">
        <v>8121</v>
      </c>
      <c r="L2591" s="3" t="s">
        <v>3441</v>
      </c>
      <c r="M2591" s="4">
        <v>6168</v>
      </c>
      <c r="N2591">
        <v>27289</v>
      </c>
      <c r="O2591">
        <f t="shared" si="1123"/>
        <v>1</v>
      </c>
      <c r="P2591">
        <v>23</v>
      </c>
      <c r="Q2591">
        <v>178</v>
      </c>
      <c r="R2591">
        <v>4</v>
      </c>
      <c r="S2591">
        <f t="shared" si="1124"/>
        <v>1</v>
      </c>
      <c r="T2591">
        <f t="shared" si="1125"/>
        <v>1</v>
      </c>
      <c r="U2591">
        <f t="shared" si="1126"/>
        <v>0</v>
      </c>
      <c r="V2591" s="2">
        <f t="shared" si="1127"/>
        <v>1</v>
      </c>
      <c r="W2591">
        <f t="shared" si="1128"/>
        <v>0</v>
      </c>
      <c r="X2591" s="2">
        <f t="shared" si="1129"/>
        <v>1</v>
      </c>
      <c r="Y2591">
        <f t="shared" si="1130"/>
        <v>0</v>
      </c>
      <c r="Z2591">
        <f t="shared" si="1131"/>
        <v>0</v>
      </c>
      <c r="AA2591">
        <f t="shared" si="1132"/>
        <v>0</v>
      </c>
      <c r="AB2591" s="2">
        <f t="shared" si="1133"/>
        <v>0</v>
      </c>
      <c r="AC2591">
        <f t="shared" si="1134"/>
        <v>1</v>
      </c>
      <c r="AD2591">
        <f t="shared" si="1135"/>
        <v>0</v>
      </c>
      <c r="AE2591">
        <f t="shared" si="1136"/>
        <v>0</v>
      </c>
      <c r="AF2591" s="2">
        <f t="shared" si="1137"/>
        <v>0</v>
      </c>
      <c r="AG2591">
        <f t="shared" si="1138"/>
        <v>1</v>
      </c>
      <c r="AH2591" s="2">
        <f t="shared" si="1139"/>
        <v>0</v>
      </c>
      <c r="AI2591">
        <f t="shared" si="1140"/>
        <v>1</v>
      </c>
      <c r="AJ2591" s="2">
        <f t="shared" si="1141"/>
        <v>0</v>
      </c>
      <c r="AK2591">
        <f t="shared" si="1142"/>
        <v>1</v>
      </c>
      <c r="AL2591" s="2">
        <f t="shared" si="1143"/>
        <v>0</v>
      </c>
      <c r="AN2591" s="28">
        <f t="shared" si="1144"/>
        <v>0</v>
      </c>
      <c r="AO2591">
        <f t="shared" si="1145"/>
        <v>1</v>
      </c>
      <c r="AP2591">
        <f t="shared" si="1146"/>
        <v>0</v>
      </c>
      <c r="AQ2591">
        <f t="shared" si="1147"/>
        <v>0</v>
      </c>
      <c r="AR2591">
        <f t="shared" si="1148"/>
        <v>0</v>
      </c>
      <c r="AS2591" s="17">
        <f t="shared" si="1149"/>
        <v>0</v>
      </c>
      <c r="AT2591">
        <f t="shared" si="1150"/>
        <v>0</v>
      </c>
      <c r="AV2591" s="1">
        <v>0</v>
      </c>
      <c r="AW2591">
        <v>0.49098393157636</v>
      </c>
      <c r="AY2591" s="4">
        <v>6168</v>
      </c>
      <c r="AZ2591">
        <v>27289</v>
      </c>
      <c r="BA2591">
        <v>1</v>
      </c>
      <c r="BB2591">
        <v>178</v>
      </c>
      <c r="BC2591">
        <v>4</v>
      </c>
      <c r="BD2591">
        <v>1</v>
      </c>
      <c r="BE2591">
        <v>1</v>
      </c>
      <c r="BF2591">
        <v>0</v>
      </c>
      <c r="BG2591" s="2">
        <v>1</v>
      </c>
      <c r="BH2591" s="2">
        <v>1</v>
      </c>
      <c r="BI2591">
        <v>0</v>
      </c>
      <c r="BJ2591">
        <v>1</v>
      </c>
      <c r="BK2591" s="2">
        <v>0</v>
      </c>
      <c r="BL2591" s="28">
        <v>0</v>
      </c>
      <c r="BM2591">
        <v>1</v>
      </c>
      <c r="BN2591">
        <v>0</v>
      </c>
    </row>
    <row r="2592" spans="1:66">
      <c r="A2592" t="s">
        <v>8113</v>
      </c>
      <c r="B2592" t="s">
        <v>8123</v>
      </c>
      <c r="C2592" t="s">
        <v>8124</v>
      </c>
      <c r="D2592" t="s">
        <v>8116</v>
      </c>
      <c r="E2592" t="s">
        <v>8117</v>
      </c>
      <c r="F2592" t="s">
        <v>8125</v>
      </c>
      <c r="G2592" t="s">
        <v>8119</v>
      </c>
      <c r="H2592" t="s">
        <v>8120</v>
      </c>
      <c r="I2592" t="s">
        <v>8121</v>
      </c>
      <c r="J2592" t="s">
        <v>8120</v>
      </c>
      <c r="K2592" s="50" t="s">
        <v>8121</v>
      </c>
      <c r="L2592" s="3" t="s">
        <v>3433</v>
      </c>
      <c r="M2592" s="4">
        <v>4408</v>
      </c>
      <c r="N2592">
        <v>66152</v>
      </c>
      <c r="O2592">
        <f t="shared" si="1123"/>
        <v>1</v>
      </c>
      <c r="P2592">
        <v>37</v>
      </c>
      <c r="Q2592">
        <v>115</v>
      </c>
      <c r="R2592">
        <v>14</v>
      </c>
      <c r="S2592">
        <f t="shared" si="1124"/>
        <v>0</v>
      </c>
      <c r="T2592">
        <f t="shared" si="1125"/>
        <v>1</v>
      </c>
      <c r="U2592">
        <f t="shared" si="1126"/>
        <v>0</v>
      </c>
      <c r="V2592" s="2">
        <f t="shared" si="1127"/>
        <v>1</v>
      </c>
      <c r="W2592">
        <f t="shared" si="1128"/>
        <v>0</v>
      </c>
      <c r="X2592" s="2">
        <f t="shared" si="1129"/>
        <v>0</v>
      </c>
      <c r="Y2592">
        <f t="shared" si="1130"/>
        <v>0</v>
      </c>
      <c r="Z2592">
        <f t="shared" si="1131"/>
        <v>0</v>
      </c>
      <c r="AA2592">
        <f t="shared" si="1132"/>
        <v>0</v>
      </c>
      <c r="AB2592" s="2">
        <f t="shared" si="1133"/>
        <v>0</v>
      </c>
      <c r="AC2592">
        <f t="shared" si="1134"/>
        <v>1</v>
      </c>
      <c r="AD2592">
        <f t="shared" si="1135"/>
        <v>0</v>
      </c>
      <c r="AE2592">
        <f t="shared" si="1136"/>
        <v>0</v>
      </c>
      <c r="AF2592" s="2">
        <f t="shared" si="1137"/>
        <v>0</v>
      </c>
      <c r="AG2592">
        <f t="shared" si="1138"/>
        <v>1</v>
      </c>
      <c r="AH2592" s="2">
        <f t="shared" si="1139"/>
        <v>0</v>
      </c>
      <c r="AI2592">
        <f t="shared" si="1140"/>
        <v>1</v>
      </c>
      <c r="AJ2592" s="2">
        <f t="shared" si="1141"/>
        <v>0</v>
      </c>
      <c r="AK2592">
        <f t="shared" si="1142"/>
        <v>1</v>
      </c>
      <c r="AL2592" s="2">
        <f t="shared" si="1143"/>
        <v>0</v>
      </c>
      <c r="AN2592" s="28">
        <f t="shared" si="1144"/>
        <v>1</v>
      </c>
      <c r="AO2592">
        <f t="shared" si="1145"/>
        <v>1</v>
      </c>
      <c r="AP2592">
        <f t="shared" si="1146"/>
        <v>0</v>
      </c>
      <c r="AQ2592">
        <f t="shared" si="1147"/>
        <v>0</v>
      </c>
      <c r="AR2592">
        <f t="shared" si="1148"/>
        <v>0</v>
      </c>
      <c r="AS2592" s="17">
        <f t="shared" si="1149"/>
        <v>0</v>
      </c>
      <c r="AT2592">
        <f t="shared" si="1150"/>
        <v>0</v>
      </c>
      <c r="AV2592" s="1">
        <v>0</v>
      </c>
      <c r="AW2592">
        <v>0.49175076488952651</v>
      </c>
      <c r="AY2592" s="4">
        <v>4408</v>
      </c>
      <c r="AZ2592">
        <v>66152</v>
      </c>
      <c r="BA2592">
        <v>1</v>
      </c>
      <c r="BB2592">
        <v>115</v>
      </c>
      <c r="BC2592">
        <v>14</v>
      </c>
      <c r="BD2592">
        <v>0</v>
      </c>
      <c r="BE2592">
        <v>1</v>
      </c>
      <c r="BF2592">
        <v>0</v>
      </c>
      <c r="BG2592" s="2">
        <v>1</v>
      </c>
      <c r="BH2592" s="2">
        <v>0</v>
      </c>
      <c r="BI2592">
        <v>0</v>
      </c>
      <c r="BJ2592">
        <v>1</v>
      </c>
      <c r="BK2592" s="2">
        <v>0</v>
      </c>
      <c r="BL2592" s="28">
        <v>1</v>
      </c>
      <c r="BM2592">
        <v>1</v>
      </c>
      <c r="BN2592">
        <v>0</v>
      </c>
    </row>
    <row r="2593" spans="1:66">
      <c r="A2593" t="s">
        <v>8113</v>
      </c>
      <c r="B2593" t="s">
        <v>8114</v>
      </c>
      <c r="C2593" t="s">
        <v>8181</v>
      </c>
      <c r="D2593" t="s">
        <v>8116</v>
      </c>
      <c r="E2593" t="s">
        <v>8117</v>
      </c>
      <c r="F2593" t="s">
        <v>8122</v>
      </c>
      <c r="G2593" t="s">
        <v>8119</v>
      </c>
      <c r="H2593" t="s">
        <v>8120</v>
      </c>
      <c r="I2593" t="s">
        <v>8121</v>
      </c>
      <c r="J2593" t="s">
        <v>8120</v>
      </c>
      <c r="K2593" s="50" t="s">
        <v>8121</v>
      </c>
      <c r="L2593" s="3" t="s">
        <v>3432</v>
      </c>
      <c r="M2593" s="4">
        <v>4650</v>
      </c>
      <c r="N2593">
        <v>28215</v>
      </c>
      <c r="O2593">
        <f t="shared" si="1123"/>
        <v>1</v>
      </c>
      <c r="P2593">
        <v>37</v>
      </c>
      <c r="Q2593">
        <v>67</v>
      </c>
      <c r="R2593">
        <v>15</v>
      </c>
      <c r="S2593">
        <f t="shared" si="1124"/>
        <v>0</v>
      </c>
      <c r="T2593">
        <f t="shared" si="1125"/>
        <v>1</v>
      </c>
      <c r="U2593">
        <f t="shared" si="1126"/>
        <v>0</v>
      </c>
      <c r="V2593" s="2">
        <f t="shared" si="1127"/>
        <v>1</v>
      </c>
      <c r="W2593">
        <f t="shared" si="1128"/>
        <v>0</v>
      </c>
      <c r="X2593" s="2">
        <f t="shared" si="1129"/>
        <v>0</v>
      </c>
      <c r="Y2593">
        <f t="shared" si="1130"/>
        <v>1</v>
      </c>
      <c r="Z2593">
        <f t="shared" si="1131"/>
        <v>0</v>
      </c>
      <c r="AA2593">
        <f t="shared" si="1132"/>
        <v>0</v>
      </c>
      <c r="AB2593" s="2">
        <f t="shared" si="1133"/>
        <v>0</v>
      </c>
      <c r="AC2593">
        <f t="shared" si="1134"/>
        <v>0</v>
      </c>
      <c r="AD2593">
        <f t="shared" si="1135"/>
        <v>0</v>
      </c>
      <c r="AE2593">
        <f t="shared" si="1136"/>
        <v>1</v>
      </c>
      <c r="AF2593" s="2">
        <f t="shared" si="1137"/>
        <v>0</v>
      </c>
      <c r="AG2593">
        <f t="shared" si="1138"/>
        <v>1</v>
      </c>
      <c r="AH2593" s="2">
        <f t="shared" si="1139"/>
        <v>0</v>
      </c>
      <c r="AI2593">
        <f t="shared" si="1140"/>
        <v>0</v>
      </c>
      <c r="AJ2593" s="2">
        <f t="shared" si="1141"/>
        <v>0</v>
      </c>
      <c r="AK2593">
        <f t="shared" si="1142"/>
        <v>1</v>
      </c>
      <c r="AL2593" s="2">
        <f t="shared" si="1143"/>
        <v>0</v>
      </c>
      <c r="AN2593" s="28">
        <f t="shared" si="1144"/>
        <v>1</v>
      </c>
      <c r="AO2593">
        <f t="shared" si="1145"/>
        <v>0</v>
      </c>
      <c r="AP2593">
        <f t="shared" si="1146"/>
        <v>0</v>
      </c>
      <c r="AQ2593">
        <f t="shared" si="1147"/>
        <v>0</v>
      </c>
      <c r="AR2593">
        <f t="shared" si="1148"/>
        <v>1</v>
      </c>
      <c r="AS2593" s="17">
        <f t="shared" si="1149"/>
        <v>0</v>
      </c>
      <c r="AT2593">
        <f t="shared" si="1150"/>
        <v>1</v>
      </c>
      <c r="AV2593" s="1">
        <v>0</v>
      </c>
      <c r="AW2593">
        <v>0.49197731096855241</v>
      </c>
      <c r="AY2593" s="4">
        <v>4650</v>
      </c>
      <c r="AZ2593">
        <v>28215</v>
      </c>
      <c r="BA2593">
        <v>1</v>
      </c>
      <c r="BB2593">
        <v>67</v>
      </c>
      <c r="BC2593">
        <v>15</v>
      </c>
      <c r="BD2593">
        <v>0</v>
      </c>
      <c r="BE2593">
        <v>1</v>
      </c>
      <c r="BF2593">
        <v>0</v>
      </c>
      <c r="BG2593" s="2">
        <v>1</v>
      </c>
      <c r="BH2593" s="2">
        <v>0</v>
      </c>
      <c r="BI2593">
        <v>1</v>
      </c>
      <c r="BJ2593">
        <v>0</v>
      </c>
      <c r="BK2593" s="2">
        <v>0</v>
      </c>
      <c r="BL2593" s="28">
        <v>1</v>
      </c>
      <c r="BM2593">
        <v>0</v>
      </c>
      <c r="BN2593">
        <v>0</v>
      </c>
    </row>
    <row r="2594" spans="1:66">
      <c r="A2594" t="s">
        <v>8152</v>
      </c>
      <c r="B2594" t="s">
        <v>8114</v>
      </c>
      <c r="C2594" t="s">
        <v>8127</v>
      </c>
      <c r="D2594" t="s">
        <v>8116</v>
      </c>
      <c r="E2594" t="s">
        <v>8117</v>
      </c>
      <c r="F2594" t="s">
        <v>8118</v>
      </c>
      <c r="G2594" t="s">
        <v>8155</v>
      </c>
      <c r="H2594" t="s">
        <v>8120</v>
      </c>
      <c r="I2594" t="s">
        <v>8121</v>
      </c>
      <c r="J2594" t="s">
        <v>8120</v>
      </c>
      <c r="K2594" s="50" t="s">
        <v>8121</v>
      </c>
      <c r="L2594" s="3" t="s">
        <v>3431</v>
      </c>
      <c r="M2594" s="4">
        <v>13081</v>
      </c>
      <c r="N2594">
        <v>0</v>
      </c>
      <c r="O2594">
        <f t="shared" si="1123"/>
        <v>1</v>
      </c>
      <c r="P2594">
        <v>37</v>
      </c>
      <c r="Q2594">
        <v>160</v>
      </c>
      <c r="R2594">
        <v>12</v>
      </c>
      <c r="S2594">
        <f t="shared" si="1124"/>
        <v>0</v>
      </c>
      <c r="T2594">
        <f t="shared" si="1125"/>
        <v>1</v>
      </c>
      <c r="U2594">
        <f t="shared" si="1126"/>
        <v>0</v>
      </c>
      <c r="V2594" s="2">
        <f t="shared" si="1127"/>
        <v>1</v>
      </c>
      <c r="W2594">
        <f t="shared" si="1128"/>
        <v>1</v>
      </c>
      <c r="X2594" s="2">
        <f t="shared" si="1129"/>
        <v>0</v>
      </c>
      <c r="Y2594">
        <f t="shared" si="1130"/>
        <v>1</v>
      </c>
      <c r="Z2594">
        <f t="shared" si="1131"/>
        <v>0</v>
      </c>
      <c r="AA2594">
        <f t="shared" si="1132"/>
        <v>0</v>
      </c>
      <c r="AB2594" s="2">
        <f t="shared" si="1133"/>
        <v>0</v>
      </c>
      <c r="AC2594">
        <f t="shared" si="1134"/>
        <v>0</v>
      </c>
      <c r="AD2594">
        <f t="shared" si="1135"/>
        <v>0</v>
      </c>
      <c r="AE2594">
        <f t="shared" si="1136"/>
        <v>0</v>
      </c>
      <c r="AF2594" s="2">
        <f t="shared" si="1137"/>
        <v>0</v>
      </c>
      <c r="AG2594">
        <f t="shared" si="1138"/>
        <v>1</v>
      </c>
      <c r="AH2594" s="2">
        <f t="shared" si="1139"/>
        <v>0</v>
      </c>
      <c r="AI2594">
        <f t="shared" si="1140"/>
        <v>0</v>
      </c>
      <c r="AJ2594" s="2">
        <f t="shared" si="1141"/>
        <v>1</v>
      </c>
      <c r="AK2594">
        <f t="shared" si="1142"/>
        <v>0</v>
      </c>
      <c r="AL2594" s="2">
        <f t="shared" si="1143"/>
        <v>0</v>
      </c>
      <c r="AN2594" s="28">
        <f t="shared" si="1144"/>
        <v>0</v>
      </c>
      <c r="AO2594">
        <f t="shared" si="1145"/>
        <v>0</v>
      </c>
      <c r="AP2594">
        <f t="shared" si="1146"/>
        <v>1</v>
      </c>
      <c r="AQ2594">
        <f t="shared" si="1147"/>
        <v>0</v>
      </c>
      <c r="AR2594">
        <f t="shared" si="1148"/>
        <v>0</v>
      </c>
      <c r="AS2594" s="17">
        <f t="shared" si="1149"/>
        <v>1</v>
      </c>
      <c r="AT2594">
        <f t="shared" si="1150"/>
        <v>0</v>
      </c>
      <c r="AV2594" s="1">
        <v>0</v>
      </c>
      <c r="AW2594">
        <v>0.49202290479653649</v>
      </c>
      <c r="AY2594" s="4">
        <v>13081</v>
      </c>
      <c r="AZ2594">
        <v>0</v>
      </c>
      <c r="BA2594">
        <v>1</v>
      </c>
      <c r="BB2594">
        <v>160</v>
      </c>
      <c r="BC2594">
        <v>12</v>
      </c>
      <c r="BD2594">
        <v>0</v>
      </c>
      <c r="BE2594">
        <v>1</v>
      </c>
      <c r="BF2594">
        <v>0</v>
      </c>
      <c r="BG2594" s="2">
        <v>1</v>
      </c>
      <c r="BH2594" s="2">
        <v>0</v>
      </c>
      <c r="BI2594">
        <v>0</v>
      </c>
      <c r="BJ2594">
        <v>0</v>
      </c>
      <c r="BK2594" s="2">
        <v>0</v>
      </c>
      <c r="BL2594" s="28">
        <v>0</v>
      </c>
      <c r="BM2594">
        <v>0</v>
      </c>
      <c r="BN2594">
        <v>1</v>
      </c>
    </row>
    <row r="2595" spans="1:66">
      <c r="A2595" t="s">
        <v>8152</v>
      </c>
      <c r="B2595" t="s">
        <v>8114</v>
      </c>
      <c r="C2595" t="s">
        <v>8181</v>
      </c>
      <c r="D2595" t="s">
        <v>8116</v>
      </c>
      <c r="E2595" t="s">
        <v>8117</v>
      </c>
      <c r="F2595" t="s">
        <v>8125</v>
      </c>
      <c r="G2595" t="s">
        <v>8119</v>
      </c>
      <c r="H2595" t="s">
        <v>8120</v>
      </c>
      <c r="I2595" t="s">
        <v>8120</v>
      </c>
      <c r="J2595" t="s">
        <v>8120</v>
      </c>
      <c r="K2595" s="50" t="s">
        <v>8121</v>
      </c>
      <c r="L2595" s="3" t="s">
        <v>3429</v>
      </c>
      <c r="M2595" s="4">
        <v>5927</v>
      </c>
      <c r="N2595">
        <v>23091</v>
      </c>
      <c r="O2595">
        <f t="shared" si="1123"/>
        <v>1</v>
      </c>
      <c r="P2595">
        <v>45</v>
      </c>
      <c r="Q2595">
        <v>88</v>
      </c>
      <c r="R2595">
        <v>28</v>
      </c>
      <c r="S2595">
        <f t="shared" si="1124"/>
        <v>0</v>
      </c>
      <c r="T2595">
        <f t="shared" si="1125"/>
        <v>0</v>
      </c>
      <c r="U2595">
        <f t="shared" si="1126"/>
        <v>0</v>
      </c>
      <c r="V2595" s="2">
        <f t="shared" si="1127"/>
        <v>1</v>
      </c>
      <c r="W2595">
        <f t="shared" si="1128"/>
        <v>1</v>
      </c>
      <c r="X2595" s="2">
        <f t="shared" si="1129"/>
        <v>0</v>
      </c>
      <c r="Y2595">
        <f t="shared" si="1130"/>
        <v>1</v>
      </c>
      <c r="Z2595">
        <f t="shared" si="1131"/>
        <v>0</v>
      </c>
      <c r="AA2595">
        <f t="shared" si="1132"/>
        <v>0</v>
      </c>
      <c r="AB2595" s="2">
        <f t="shared" si="1133"/>
        <v>0</v>
      </c>
      <c r="AC2595">
        <f t="shared" si="1134"/>
        <v>0</v>
      </c>
      <c r="AD2595">
        <f t="shared" si="1135"/>
        <v>0</v>
      </c>
      <c r="AE2595">
        <f t="shared" si="1136"/>
        <v>1</v>
      </c>
      <c r="AF2595" s="2">
        <f t="shared" si="1137"/>
        <v>0</v>
      </c>
      <c r="AG2595">
        <f t="shared" si="1138"/>
        <v>1</v>
      </c>
      <c r="AH2595" s="2">
        <f t="shared" si="1139"/>
        <v>0</v>
      </c>
      <c r="AI2595">
        <f t="shared" si="1140"/>
        <v>1</v>
      </c>
      <c r="AJ2595" s="2">
        <f t="shared" si="1141"/>
        <v>0</v>
      </c>
      <c r="AK2595">
        <f t="shared" si="1142"/>
        <v>1</v>
      </c>
      <c r="AL2595" s="2">
        <f t="shared" si="1143"/>
        <v>0</v>
      </c>
      <c r="AN2595" s="28">
        <f t="shared" si="1144"/>
        <v>0</v>
      </c>
      <c r="AO2595">
        <f t="shared" si="1145"/>
        <v>0</v>
      </c>
      <c r="AP2595">
        <f t="shared" si="1146"/>
        <v>0</v>
      </c>
      <c r="AQ2595">
        <f t="shared" si="1147"/>
        <v>0</v>
      </c>
      <c r="AR2595">
        <f t="shared" si="1148"/>
        <v>0</v>
      </c>
      <c r="AS2595" s="17">
        <f t="shared" si="1149"/>
        <v>0</v>
      </c>
      <c r="AT2595">
        <f t="shared" si="1150"/>
        <v>1</v>
      </c>
      <c r="AV2595" s="1">
        <v>0</v>
      </c>
      <c r="AW2595">
        <v>0.4922243950386645</v>
      </c>
      <c r="AY2595" s="4">
        <v>5927</v>
      </c>
      <c r="AZ2595">
        <v>23091</v>
      </c>
      <c r="BA2595">
        <v>1</v>
      </c>
      <c r="BB2595">
        <v>88</v>
      </c>
      <c r="BC2595">
        <v>28</v>
      </c>
      <c r="BD2595">
        <v>0</v>
      </c>
      <c r="BE2595">
        <v>0</v>
      </c>
      <c r="BF2595">
        <v>0</v>
      </c>
      <c r="BG2595" s="2">
        <v>1</v>
      </c>
      <c r="BH2595" s="2">
        <v>0</v>
      </c>
      <c r="BI2595">
        <v>1</v>
      </c>
      <c r="BJ2595">
        <v>1</v>
      </c>
      <c r="BK2595" s="2">
        <v>0</v>
      </c>
      <c r="BL2595" s="28">
        <v>0</v>
      </c>
      <c r="BM2595">
        <v>0</v>
      </c>
      <c r="BN2595">
        <v>0</v>
      </c>
    </row>
    <row r="2596" spans="1:66">
      <c r="A2596" t="s">
        <v>8113</v>
      </c>
      <c r="B2596" t="s">
        <v>8126</v>
      </c>
      <c r="C2596" t="s">
        <v>8127</v>
      </c>
      <c r="D2596" t="s">
        <v>8116</v>
      </c>
      <c r="E2596" t="s">
        <v>8117</v>
      </c>
      <c r="F2596" t="s">
        <v>8122</v>
      </c>
      <c r="G2596" t="s">
        <v>8165</v>
      </c>
      <c r="H2596" t="s">
        <v>8120</v>
      </c>
      <c r="I2596" t="s">
        <v>8121</v>
      </c>
      <c r="J2596" t="s">
        <v>8120</v>
      </c>
      <c r="K2596" s="50" t="s">
        <v>8121</v>
      </c>
      <c r="L2596" s="3" t="s">
        <v>3424</v>
      </c>
      <c r="M2596" s="4">
        <v>6275</v>
      </c>
      <c r="N2596">
        <v>0</v>
      </c>
      <c r="O2596">
        <f t="shared" si="1123"/>
        <v>1</v>
      </c>
      <c r="P2596">
        <v>30</v>
      </c>
      <c r="Q2596">
        <v>81</v>
      </c>
      <c r="R2596">
        <v>23</v>
      </c>
      <c r="S2596">
        <f t="shared" si="1124"/>
        <v>0</v>
      </c>
      <c r="T2596">
        <f t="shared" si="1125"/>
        <v>1</v>
      </c>
      <c r="U2596">
        <f t="shared" si="1126"/>
        <v>0</v>
      </c>
      <c r="V2596" s="2">
        <f t="shared" si="1127"/>
        <v>1</v>
      </c>
      <c r="W2596">
        <f t="shared" si="1128"/>
        <v>0</v>
      </c>
      <c r="X2596" s="2">
        <f t="shared" si="1129"/>
        <v>0</v>
      </c>
      <c r="Y2596">
        <f t="shared" si="1130"/>
        <v>0</v>
      </c>
      <c r="Z2596">
        <f t="shared" si="1131"/>
        <v>1</v>
      </c>
      <c r="AA2596">
        <f t="shared" si="1132"/>
        <v>0</v>
      </c>
      <c r="AB2596" s="2">
        <f t="shared" si="1133"/>
        <v>0</v>
      </c>
      <c r="AC2596">
        <f t="shared" si="1134"/>
        <v>0</v>
      </c>
      <c r="AD2596">
        <f t="shared" si="1135"/>
        <v>0</v>
      </c>
      <c r="AE2596">
        <f t="shared" si="1136"/>
        <v>0</v>
      </c>
      <c r="AF2596" s="2">
        <f t="shared" si="1137"/>
        <v>0</v>
      </c>
      <c r="AG2596">
        <f t="shared" si="1138"/>
        <v>1</v>
      </c>
      <c r="AH2596" s="2">
        <f t="shared" si="1139"/>
        <v>0</v>
      </c>
      <c r="AI2596">
        <f t="shared" si="1140"/>
        <v>0</v>
      </c>
      <c r="AJ2596" s="2">
        <f t="shared" si="1141"/>
        <v>0</v>
      </c>
      <c r="AK2596">
        <f t="shared" si="1142"/>
        <v>0</v>
      </c>
      <c r="AL2596" s="2">
        <f t="shared" si="1143"/>
        <v>1</v>
      </c>
      <c r="AN2596" s="28">
        <f t="shared" si="1144"/>
        <v>1</v>
      </c>
      <c r="AO2596">
        <f t="shared" si="1145"/>
        <v>0</v>
      </c>
      <c r="AP2596">
        <f t="shared" si="1146"/>
        <v>1</v>
      </c>
      <c r="AQ2596">
        <f t="shared" si="1147"/>
        <v>0</v>
      </c>
      <c r="AR2596">
        <f t="shared" si="1148"/>
        <v>1</v>
      </c>
      <c r="AS2596" s="17">
        <f t="shared" si="1149"/>
        <v>0</v>
      </c>
      <c r="AT2596">
        <f t="shared" si="1150"/>
        <v>0</v>
      </c>
      <c r="AV2596" s="1">
        <v>0</v>
      </c>
      <c r="AW2596">
        <v>0.49279875750318114</v>
      </c>
      <c r="AY2596" s="4">
        <v>6275</v>
      </c>
      <c r="AZ2596">
        <v>0</v>
      </c>
      <c r="BA2596">
        <v>1</v>
      </c>
      <c r="BB2596">
        <v>81</v>
      </c>
      <c r="BC2596">
        <v>23</v>
      </c>
      <c r="BD2596">
        <v>0</v>
      </c>
      <c r="BE2596">
        <v>1</v>
      </c>
      <c r="BF2596">
        <v>0</v>
      </c>
      <c r="BG2596" s="2">
        <v>1</v>
      </c>
      <c r="BH2596" s="2">
        <v>0</v>
      </c>
      <c r="BI2596">
        <v>0</v>
      </c>
      <c r="BJ2596">
        <v>0</v>
      </c>
      <c r="BK2596" s="2">
        <v>1</v>
      </c>
      <c r="BL2596" s="28">
        <v>1</v>
      </c>
      <c r="BM2596">
        <v>0</v>
      </c>
      <c r="BN2596">
        <v>1</v>
      </c>
    </row>
    <row r="2597" spans="1:66">
      <c r="A2597" t="s">
        <v>8113</v>
      </c>
      <c r="B2597" t="s">
        <v>8123</v>
      </c>
      <c r="C2597" t="s">
        <v>8124</v>
      </c>
      <c r="D2597" t="s">
        <v>8116</v>
      </c>
      <c r="E2597" t="s">
        <v>8117</v>
      </c>
      <c r="F2597" t="s">
        <v>8122</v>
      </c>
      <c r="G2597" t="s">
        <v>8119</v>
      </c>
      <c r="H2597" t="s">
        <v>8120</v>
      </c>
      <c r="I2597" t="s">
        <v>8120</v>
      </c>
      <c r="J2597" t="s">
        <v>8120</v>
      </c>
      <c r="K2597" s="50" t="s">
        <v>8120</v>
      </c>
      <c r="L2597" s="3" t="s">
        <v>3416</v>
      </c>
      <c r="M2597" s="4">
        <v>5780</v>
      </c>
      <c r="N2597">
        <v>51066</v>
      </c>
      <c r="O2597">
        <f t="shared" si="1123"/>
        <v>1</v>
      </c>
      <c r="P2597">
        <v>38</v>
      </c>
      <c r="Q2597">
        <v>58</v>
      </c>
      <c r="R2597">
        <v>23</v>
      </c>
      <c r="S2597">
        <f t="shared" si="1124"/>
        <v>0</v>
      </c>
      <c r="T2597">
        <f t="shared" si="1125"/>
        <v>0</v>
      </c>
      <c r="U2597">
        <f t="shared" si="1126"/>
        <v>0</v>
      </c>
      <c r="V2597" s="2">
        <f t="shared" si="1127"/>
        <v>0</v>
      </c>
      <c r="W2597">
        <f t="shared" si="1128"/>
        <v>0</v>
      </c>
      <c r="X2597" s="2">
        <f t="shared" si="1129"/>
        <v>0</v>
      </c>
      <c r="Y2597">
        <f t="shared" si="1130"/>
        <v>0</v>
      </c>
      <c r="Z2597">
        <f t="shared" si="1131"/>
        <v>0</v>
      </c>
      <c r="AA2597">
        <f t="shared" si="1132"/>
        <v>0</v>
      </c>
      <c r="AB2597" s="2">
        <f t="shared" si="1133"/>
        <v>0</v>
      </c>
      <c r="AC2597">
        <f t="shared" si="1134"/>
        <v>1</v>
      </c>
      <c r="AD2597">
        <f t="shared" si="1135"/>
        <v>0</v>
      </c>
      <c r="AE2597">
        <f t="shared" si="1136"/>
        <v>0</v>
      </c>
      <c r="AF2597" s="2">
        <f t="shared" si="1137"/>
        <v>0</v>
      </c>
      <c r="AG2597">
        <f t="shared" si="1138"/>
        <v>1</v>
      </c>
      <c r="AH2597" s="2">
        <f t="shared" si="1139"/>
        <v>0</v>
      </c>
      <c r="AI2597">
        <f t="shared" si="1140"/>
        <v>0</v>
      </c>
      <c r="AJ2597" s="2">
        <f t="shared" si="1141"/>
        <v>0</v>
      </c>
      <c r="AK2597">
        <f t="shared" si="1142"/>
        <v>1</v>
      </c>
      <c r="AL2597" s="2">
        <f t="shared" si="1143"/>
        <v>0</v>
      </c>
      <c r="AN2597" s="28">
        <f t="shared" si="1144"/>
        <v>1</v>
      </c>
      <c r="AO2597">
        <f t="shared" si="1145"/>
        <v>1</v>
      </c>
      <c r="AP2597">
        <f t="shared" si="1146"/>
        <v>0</v>
      </c>
      <c r="AQ2597">
        <f t="shared" si="1147"/>
        <v>0</v>
      </c>
      <c r="AR2597">
        <f t="shared" si="1148"/>
        <v>1</v>
      </c>
      <c r="AS2597" s="17">
        <f t="shared" si="1149"/>
        <v>0</v>
      </c>
      <c r="AT2597">
        <f t="shared" si="1150"/>
        <v>0</v>
      </c>
      <c r="AV2597" s="1">
        <v>0</v>
      </c>
      <c r="AW2597">
        <v>0.4936529884550967</v>
      </c>
      <c r="AY2597" s="4">
        <v>5780</v>
      </c>
      <c r="AZ2597">
        <v>51066</v>
      </c>
      <c r="BA2597">
        <v>1</v>
      </c>
      <c r="BB2597">
        <v>58</v>
      </c>
      <c r="BC2597">
        <v>23</v>
      </c>
      <c r="BD2597">
        <v>0</v>
      </c>
      <c r="BE2597">
        <v>0</v>
      </c>
      <c r="BF2597">
        <v>0</v>
      </c>
      <c r="BG2597" s="2">
        <v>0</v>
      </c>
      <c r="BH2597" s="2">
        <v>0</v>
      </c>
      <c r="BI2597">
        <v>0</v>
      </c>
      <c r="BJ2597">
        <v>0</v>
      </c>
      <c r="BK2597" s="2">
        <v>0</v>
      </c>
      <c r="BL2597" s="28">
        <v>1</v>
      </c>
      <c r="BM2597">
        <v>1</v>
      </c>
      <c r="BN2597">
        <v>0</v>
      </c>
    </row>
    <row r="2598" spans="1:66">
      <c r="A2598" t="s">
        <v>8152</v>
      </c>
      <c r="B2598" t="s">
        <v>8114</v>
      </c>
      <c r="C2598" t="s">
        <v>8124</v>
      </c>
      <c r="D2598" t="s">
        <v>8116</v>
      </c>
      <c r="E2598" t="s">
        <v>8117</v>
      </c>
      <c r="F2598" t="s">
        <v>8122</v>
      </c>
      <c r="G2598" t="s">
        <v>8119</v>
      </c>
      <c r="H2598" t="s">
        <v>8121</v>
      </c>
      <c r="I2598" t="s">
        <v>8121</v>
      </c>
      <c r="J2598" t="s">
        <v>8120</v>
      </c>
      <c r="K2598" s="50" t="s">
        <v>8120</v>
      </c>
      <c r="L2598" s="3" t="s">
        <v>3415</v>
      </c>
      <c r="M2598" s="4">
        <v>8907</v>
      </c>
      <c r="N2598">
        <v>58718</v>
      </c>
      <c r="O2598">
        <f t="shared" si="1123"/>
        <v>1</v>
      </c>
      <c r="P2598">
        <v>28</v>
      </c>
      <c r="Q2598">
        <v>234</v>
      </c>
      <c r="R2598">
        <v>11</v>
      </c>
      <c r="S2598">
        <f t="shared" si="1124"/>
        <v>1</v>
      </c>
      <c r="T2598">
        <f t="shared" si="1125"/>
        <v>1</v>
      </c>
      <c r="U2598">
        <f t="shared" si="1126"/>
        <v>0</v>
      </c>
      <c r="V2598" s="2">
        <f t="shared" si="1127"/>
        <v>0</v>
      </c>
      <c r="W2598">
        <f t="shared" si="1128"/>
        <v>1</v>
      </c>
      <c r="X2598" s="2">
        <f t="shared" si="1129"/>
        <v>0</v>
      </c>
      <c r="Y2598">
        <f t="shared" si="1130"/>
        <v>1</v>
      </c>
      <c r="Z2598">
        <f t="shared" si="1131"/>
        <v>0</v>
      </c>
      <c r="AA2598">
        <f t="shared" si="1132"/>
        <v>0</v>
      </c>
      <c r="AB2598" s="2">
        <f t="shared" si="1133"/>
        <v>0</v>
      </c>
      <c r="AC2598">
        <f t="shared" si="1134"/>
        <v>1</v>
      </c>
      <c r="AD2598">
        <f t="shared" si="1135"/>
        <v>0</v>
      </c>
      <c r="AE2598">
        <f t="shared" si="1136"/>
        <v>0</v>
      </c>
      <c r="AF2598" s="2">
        <f t="shared" si="1137"/>
        <v>0</v>
      </c>
      <c r="AG2598">
        <f t="shared" si="1138"/>
        <v>1</v>
      </c>
      <c r="AH2598" s="2">
        <f t="shared" si="1139"/>
        <v>0</v>
      </c>
      <c r="AI2598">
        <f t="shared" si="1140"/>
        <v>0</v>
      </c>
      <c r="AJ2598" s="2">
        <f t="shared" si="1141"/>
        <v>0</v>
      </c>
      <c r="AK2598">
        <f t="shared" si="1142"/>
        <v>1</v>
      </c>
      <c r="AL2598" s="2">
        <f t="shared" si="1143"/>
        <v>0</v>
      </c>
      <c r="AN2598" s="28">
        <f t="shared" si="1144"/>
        <v>0</v>
      </c>
      <c r="AO2598">
        <f t="shared" si="1145"/>
        <v>0</v>
      </c>
      <c r="AP2598">
        <f t="shared" si="1146"/>
        <v>0</v>
      </c>
      <c r="AQ2598">
        <f t="shared" si="1147"/>
        <v>0</v>
      </c>
      <c r="AR2598">
        <f t="shared" si="1148"/>
        <v>1</v>
      </c>
      <c r="AS2598" s="17">
        <f t="shared" si="1149"/>
        <v>0</v>
      </c>
      <c r="AT2598">
        <f t="shared" si="1150"/>
        <v>0</v>
      </c>
      <c r="AV2598" s="1">
        <v>0</v>
      </c>
      <c r="AW2598">
        <v>0.49378842883454099</v>
      </c>
      <c r="AY2598" s="4">
        <v>8907</v>
      </c>
      <c r="AZ2598">
        <v>58718</v>
      </c>
      <c r="BA2598">
        <v>1</v>
      </c>
      <c r="BB2598">
        <v>234</v>
      </c>
      <c r="BC2598">
        <v>11</v>
      </c>
      <c r="BD2598">
        <v>1</v>
      </c>
      <c r="BE2598">
        <v>1</v>
      </c>
      <c r="BF2598">
        <v>0</v>
      </c>
      <c r="BG2598" s="2">
        <v>0</v>
      </c>
      <c r="BH2598" s="2">
        <v>0</v>
      </c>
      <c r="BI2598">
        <v>0</v>
      </c>
      <c r="BJ2598">
        <v>0</v>
      </c>
      <c r="BK2598" s="2">
        <v>0</v>
      </c>
      <c r="BL2598" s="28">
        <v>0</v>
      </c>
      <c r="BM2598">
        <v>0</v>
      </c>
      <c r="BN2598">
        <v>0</v>
      </c>
    </row>
    <row r="2599" spans="1:66">
      <c r="A2599" t="s">
        <v>8172</v>
      </c>
      <c r="B2599" t="s">
        <v>8126</v>
      </c>
      <c r="C2599" t="s">
        <v>8124</v>
      </c>
      <c r="D2599" t="s">
        <v>8116</v>
      </c>
      <c r="E2599" t="s">
        <v>8176</v>
      </c>
      <c r="F2599" t="s">
        <v>8125</v>
      </c>
      <c r="G2599" t="s">
        <v>8165</v>
      </c>
      <c r="H2599" t="s">
        <v>8120</v>
      </c>
      <c r="I2599" t="s">
        <v>8121</v>
      </c>
      <c r="J2599" t="s">
        <v>8120</v>
      </c>
      <c r="K2599" s="50" t="s">
        <v>8121</v>
      </c>
      <c r="L2599" s="3" t="s">
        <v>3413</v>
      </c>
      <c r="M2599" s="4">
        <v>14350</v>
      </c>
      <c r="N2599">
        <v>73222</v>
      </c>
      <c r="O2599">
        <f t="shared" si="1123"/>
        <v>1</v>
      </c>
      <c r="P2599">
        <v>31</v>
      </c>
      <c r="Q2599">
        <v>176</v>
      </c>
      <c r="R2599">
        <v>24</v>
      </c>
      <c r="S2599">
        <f t="shared" si="1124"/>
        <v>0</v>
      </c>
      <c r="T2599">
        <f t="shared" si="1125"/>
        <v>1</v>
      </c>
      <c r="U2599">
        <f t="shared" si="1126"/>
        <v>0</v>
      </c>
      <c r="V2599" s="2">
        <f t="shared" si="1127"/>
        <v>1</v>
      </c>
      <c r="W2599">
        <f t="shared" si="1128"/>
        <v>0</v>
      </c>
      <c r="X2599" s="2">
        <f t="shared" si="1129"/>
        <v>1</v>
      </c>
      <c r="Y2599">
        <f t="shared" si="1130"/>
        <v>0</v>
      </c>
      <c r="Z2599">
        <f t="shared" si="1131"/>
        <v>1</v>
      </c>
      <c r="AA2599">
        <f t="shared" si="1132"/>
        <v>0</v>
      </c>
      <c r="AB2599" s="2">
        <f t="shared" si="1133"/>
        <v>0</v>
      </c>
      <c r="AC2599">
        <f t="shared" si="1134"/>
        <v>1</v>
      </c>
      <c r="AD2599">
        <f t="shared" si="1135"/>
        <v>0</v>
      </c>
      <c r="AE2599">
        <f t="shared" si="1136"/>
        <v>0</v>
      </c>
      <c r="AF2599" s="2">
        <f t="shared" si="1137"/>
        <v>0</v>
      </c>
      <c r="AG2599">
        <f t="shared" si="1138"/>
        <v>0</v>
      </c>
      <c r="AH2599" s="2">
        <f t="shared" si="1139"/>
        <v>0</v>
      </c>
      <c r="AI2599">
        <f t="shared" si="1140"/>
        <v>1</v>
      </c>
      <c r="AJ2599" s="2">
        <f t="shared" si="1141"/>
        <v>0</v>
      </c>
      <c r="AK2599">
        <f t="shared" si="1142"/>
        <v>0</v>
      </c>
      <c r="AL2599" s="2">
        <f t="shared" si="1143"/>
        <v>1</v>
      </c>
      <c r="AN2599" s="28">
        <f t="shared" si="1144"/>
        <v>0</v>
      </c>
      <c r="AO2599">
        <f t="shared" si="1145"/>
        <v>0</v>
      </c>
      <c r="AP2599">
        <f t="shared" si="1146"/>
        <v>0</v>
      </c>
      <c r="AQ2599">
        <f t="shared" si="1147"/>
        <v>1</v>
      </c>
      <c r="AR2599">
        <f t="shared" si="1148"/>
        <v>0</v>
      </c>
      <c r="AS2599" s="17">
        <f t="shared" si="1149"/>
        <v>0</v>
      </c>
      <c r="AT2599">
        <f t="shared" si="1150"/>
        <v>0</v>
      </c>
      <c r="AV2599" s="1">
        <v>0</v>
      </c>
      <c r="AW2599">
        <v>0.49404688994122992</v>
      </c>
      <c r="AY2599" s="4">
        <v>14350</v>
      </c>
      <c r="AZ2599">
        <v>73222</v>
      </c>
      <c r="BA2599">
        <v>1</v>
      </c>
      <c r="BB2599">
        <v>176</v>
      </c>
      <c r="BC2599">
        <v>24</v>
      </c>
      <c r="BD2599">
        <v>0</v>
      </c>
      <c r="BE2599">
        <v>1</v>
      </c>
      <c r="BF2599">
        <v>0</v>
      </c>
      <c r="BG2599" s="2">
        <v>1</v>
      </c>
      <c r="BH2599" s="2">
        <v>1</v>
      </c>
      <c r="BI2599">
        <v>0</v>
      </c>
      <c r="BJ2599">
        <v>1</v>
      </c>
      <c r="BK2599" s="2">
        <v>1</v>
      </c>
      <c r="BL2599" s="28">
        <v>0</v>
      </c>
      <c r="BM2599">
        <v>0</v>
      </c>
      <c r="BN2599">
        <v>0</v>
      </c>
    </row>
    <row r="2600" spans="1:66">
      <c r="A2600" t="s">
        <v>8152</v>
      </c>
      <c r="B2600" t="s">
        <v>8126</v>
      </c>
      <c r="C2600" t="s">
        <v>8127</v>
      </c>
      <c r="D2600" t="s">
        <v>8116</v>
      </c>
      <c r="E2600" t="s">
        <v>8151</v>
      </c>
      <c r="F2600" t="s">
        <v>8125</v>
      </c>
      <c r="G2600" t="s">
        <v>8119</v>
      </c>
      <c r="H2600" t="s">
        <v>8120</v>
      </c>
      <c r="I2600" t="s">
        <v>8121</v>
      </c>
      <c r="J2600" t="s">
        <v>8120</v>
      </c>
      <c r="K2600" s="50" t="s">
        <v>8121</v>
      </c>
      <c r="L2600" s="3" t="s">
        <v>3412</v>
      </c>
      <c r="M2600" s="4">
        <v>8479</v>
      </c>
      <c r="N2600">
        <v>0</v>
      </c>
      <c r="O2600">
        <f t="shared" si="1123"/>
        <v>1</v>
      </c>
      <c r="P2600">
        <v>45</v>
      </c>
      <c r="Q2600">
        <v>67</v>
      </c>
      <c r="R2600">
        <v>25</v>
      </c>
      <c r="S2600">
        <f t="shared" si="1124"/>
        <v>0</v>
      </c>
      <c r="T2600">
        <f t="shared" si="1125"/>
        <v>1</v>
      </c>
      <c r="U2600">
        <f t="shared" si="1126"/>
        <v>0</v>
      </c>
      <c r="V2600" s="2">
        <f t="shared" si="1127"/>
        <v>1</v>
      </c>
      <c r="W2600">
        <f t="shared" si="1128"/>
        <v>1</v>
      </c>
      <c r="X2600" s="2">
        <f t="shared" si="1129"/>
        <v>0</v>
      </c>
      <c r="Y2600">
        <f t="shared" si="1130"/>
        <v>0</v>
      </c>
      <c r="Z2600">
        <f t="shared" si="1131"/>
        <v>1</v>
      </c>
      <c r="AA2600">
        <f t="shared" si="1132"/>
        <v>0</v>
      </c>
      <c r="AB2600" s="2">
        <f t="shared" si="1133"/>
        <v>0</v>
      </c>
      <c r="AC2600">
        <f t="shared" si="1134"/>
        <v>0</v>
      </c>
      <c r="AD2600">
        <f t="shared" si="1135"/>
        <v>0</v>
      </c>
      <c r="AE2600">
        <f t="shared" si="1136"/>
        <v>0</v>
      </c>
      <c r="AF2600" s="2">
        <f t="shared" si="1137"/>
        <v>0</v>
      </c>
      <c r="AG2600">
        <f t="shared" si="1138"/>
        <v>0</v>
      </c>
      <c r="AH2600" s="2">
        <f t="shared" si="1139"/>
        <v>1</v>
      </c>
      <c r="AI2600">
        <f t="shared" si="1140"/>
        <v>1</v>
      </c>
      <c r="AJ2600" s="2">
        <f t="shared" si="1141"/>
        <v>0</v>
      </c>
      <c r="AK2600">
        <f t="shared" si="1142"/>
        <v>1</v>
      </c>
      <c r="AL2600" s="2">
        <f t="shared" si="1143"/>
        <v>0</v>
      </c>
      <c r="AN2600" s="28">
        <f t="shared" si="1144"/>
        <v>0</v>
      </c>
      <c r="AO2600">
        <f t="shared" si="1145"/>
        <v>0</v>
      </c>
      <c r="AP2600">
        <f t="shared" si="1146"/>
        <v>1</v>
      </c>
      <c r="AQ2600">
        <f t="shared" si="1147"/>
        <v>0</v>
      </c>
      <c r="AR2600">
        <f t="shared" si="1148"/>
        <v>0</v>
      </c>
      <c r="AS2600" s="17">
        <f t="shared" si="1149"/>
        <v>0</v>
      </c>
      <c r="AT2600">
        <f t="shared" si="1150"/>
        <v>0</v>
      </c>
      <c r="AV2600" s="1">
        <v>0</v>
      </c>
      <c r="AW2600">
        <v>0.49409686191663932</v>
      </c>
      <c r="AY2600" s="4">
        <v>8479</v>
      </c>
      <c r="AZ2600">
        <v>0</v>
      </c>
      <c r="BA2600">
        <v>1</v>
      </c>
      <c r="BB2600">
        <v>67</v>
      </c>
      <c r="BC2600">
        <v>25</v>
      </c>
      <c r="BD2600">
        <v>0</v>
      </c>
      <c r="BE2600">
        <v>1</v>
      </c>
      <c r="BF2600">
        <v>0</v>
      </c>
      <c r="BG2600" s="2">
        <v>1</v>
      </c>
      <c r="BH2600" s="2">
        <v>0</v>
      </c>
      <c r="BI2600">
        <v>0</v>
      </c>
      <c r="BJ2600">
        <v>1</v>
      </c>
      <c r="BK2600" s="2">
        <v>0</v>
      </c>
      <c r="BL2600" s="28">
        <v>0</v>
      </c>
      <c r="BM2600">
        <v>0</v>
      </c>
      <c r="BN2600">
        <v>1</v>
      </c>
    </row>
    <row r="2601" spans="1:66">
      <c r="A2601" t="s">
        <v>8113</v>
      </c>
      <c r="B2601" t="s">
        <v>8167</v>
      </c>
      <c r="C2601" t="s">
        <v>8124</v>
      </c>
      <c r="D2601" t="s">
        <v>8116</v>
      </c>
      <c r="E2601" t="s">
        <v>8117</v>
      </c>
      <c r="F2601" t="s">
        <v>8125</v>
      </c>
      <c r="G2601" t="s">
        <v>8119</v>
      </c>
      <c r="H2601" t="s">
        <v>8121</v>
      </c>
      <c r="I2601" t="s">
        <v>8120</v>
      </c>
      <c r="J2601" t="s">
        <v>8120</v>
      </c>
      <c r="K2601" s="50" t="s">
        <v>8121</v>
      </c>
      <c r="L2601" s="3" t="s">
        <v>3407</v>
      </c>
      <c r="M2601" s="4">
        <v>8237</v>
      </c>
      <c r="N2601">
        <v>48866</v>
      </c>
      <c r="O2601">
        <f t="shared" si="1123"/>
        <v>1</v>
      </c>
      <c r="P2601">
        <v>17</v>
      </c>
      <c r="Q2601">
        <v>137</v>
      </c>
      <c r="R2601">
        <v>5</v>
      </c>
      <c r="S2601">
        <f t="shared" si="1124"/>
        <v>1</v>
      </c>
      <c r="T2601">
        <f t="shared" si="1125"/>
        <v>0</v>
      </c>
      <c r="U2601">
        <f t="shared" si="1126"/>
        <v>0</v>
      </c>
      <c r="V2601" s="2">
        <f t="shared" si="1127"/>
        <v>1</v>
      </c>
      <c r="W2601">
        <f t="shared" si="1128"/>
        <v>0</v>
      </c>
      <c r="X2601" s="2">
        <f t="shared" si="1129"/>
        <v>0</v>
      </c>
      <c r="Y2601">
        <f t="shared" si="1130"/>
        <v>0</v>
      </c>
      <c r="Z2601">
        <f t="shared" si="1131"/>
        <v>0</v>
      </c>
      <c r="AA2601">
        <f t="shared" si="1132"/>
        <v>1</v>
      </c>
      <c r="AB2601" s="2">
        <f t="shared" si="1133"/>
        <v>0</v>
      </c>
      <c r="AC2601">
        <f t="shared" si="1134"/>
        <v>1</v>
      </c>
      <c r="AD2601">
        <f t="shared" si="1135"/>
        <v>0</v>
      </c>
      <c r="AE2601">
        <f t="shared" si="1136"/>
        <v>0</v>
      </c>
      <c r="AF2601" s="2">
        <f t="shared" si="1137"/>
        <v>0</v>
      </c>
      <c r="AG2601">
        <f t="shared" si="1138"/>
        <v>1</v>
      </c>
      <c r="AH2601" s="2">
        <f t="shared" si="1139"/>
        <v>0</v>
      </c>
      <c r="AI2601">
        <f t="shared" si="1140"/>
        <v>1</v>
      </c>
      <c r="AJ2601" s="2">
        <f t="shared" si="1141"/>
        <v>0</v>
      </c>
      <c r="AK2601">
        <f t="shared" si="1142"/>
        <v>1</v>
      </c>
      <c r="AL2601" s="2">
        <f t="shared" si="1143"/>
        <v>0</v>
      </c>
      <c r="AN2601" s="28">
        <f t="shared" si="1144"/>
        <v>1</v>
      </c>
      <c r="AO2601">
        <f t="shared" si="1145"/>
        <v>0</v>
      </c>
      <c r="AP2601">
        <f t="shared" si="1146"/>
        <v>0</v>
      </c>
      <c r="AQ2601">
        <f t="shared" si="1147"/>
        <v>0</v>
      </c>
      <c r="AR2601">
        <f t="shared" si="1148"/>
        <v>0</v>
      </c>
      <c r="AS2601" s="17">
        <f t="shared" si="1149"/>
        <v>0</v>
      </c>
      <c r="AT2601">
        <f t="shared" si="1150"/>
        <v>0</v>
      </c>
      <c r="AV2601" s="1">
        <v>0</v>
      </c>
      <c r="AW2601">
        <v>0.49470562417744923</v>
      </c>
      <c r="AY2601" s="4">
        <v>8237</v>
      </c>
      <c r="AZ2601">
        <v>48866</v>
      </c>
      <c r="BA2601">
        <v>1</v>
      </c>
      <c r="BB2601">
        <v>137</v>
      </c>
      <c r="BC2601">
        <v>5</v>
      </c>
      <c r="BD2601">
        <v>1</v>
      </c>
      <c r="BE2601">
        <v>0</v>
      </c>
      <c r="BF2601">
        <v>0</v>
      </c>
      <c r="BG2601" s="2">
        <v>1</v>
      </c>
      <c r="BH2601" s="2">
        <v>0</v>
      </c>
      <c r="BI2601">
        <v>0</v>
      </c>
      <c r="BJ2601">
        <v>1</v>
      </c>
      <c r="BK2601" s="2">
        <v>0</v>
      </c>
      <c r="BL2601" s="28">
        <v>1</v>
      </c>
      <c r="BM2601">
        <v>0</v>
      </c>
      <c r="BN2601">
        <v>0</v>
      </c>
    </row>
    <row r="2602" spans="1:66">
      <c r="A2602" t="s">
        <v>8113</v>
      </c>
      <c r="B2602" t="s">
        <v>8167</v>
      </c>
      <c r="C2602" t="s">
        <v>8170</v>
      </c>
      <c r="D2602" t="s">
        <v>8116</v>
      </c>
      <c r="E2602" t="s">
        <v>8117</v>
      </c>
      <c r="F2602" t="s">
        <v>8122</v>
      </c>
      <c r="G2602" t="s">
        <v>8119</v>
      </c>
      <c r="H2602" t="s">
        <v>8120</v>
      </c>
      <c r="I2602" t="s">
        <v>8121</v>
      </c>
      <c r="J2602" t="s">
        <v>8120</v>
      </c>
      <c r="K2602" s="50" t="s">
        <v>8120</v>
      </c>
      <c r="L2602" s="3" t="s">
        <v>3403</v>
      </c>
      <c r="M2602" s="4">
        <v>5230</v>
      </c>
      <c r="N2602">
        <v>18129</v>
      </c>
      <c r="O2602">
        <f t="shared" si="1123"/>
        <v>1</v>
      </c>
      <c r="P2602">
        <v>30</v>
      </c>
      <c r="Q2602">
        <v>55</v>
      </c>
      <c r="R2602">
        <v>21</v>
      </c>
      <c r="S2602">
        <f t="shared" si="1124"/>
        <v>0</v>
      </c>
      <c r="T2602">
        <f t="shared" si="1125"/>
        <v>1</v>
      </c>
      <c r="U2602">
        <f t="shared" si="1126"/>
        <v>0</v>
      </c>
      <c r="V2602" s="2">
        <f t="shared" si="1127"/>
        <v>0</v>
      </c>
      <c r="W2602">
        <f t="shared" si="1128"/>
        <v>0</v>
      </c>
      <c r="X2602" s="2">
        <f t="shared" si="1129"/>
        <v>0</v>
      </c>
      <c r="Y2602">
        <f t="shared" si="1130"/>
        <v>0</v>
      </c>
      <c r="Z2602">
        <f t="shared" si="1131"/>
        <v>0</v>
      </c>
      <c r="AA2602">
        <f t="shared" si="1132"/>
        <v>1</v>
      </c>
      <c r="AB2602" s="2">
        <f t="shared" si="1133"/>
        <v>0</v>
      </c>
      <c r="AC2602">
        <f t="shared" si="1134"/>
        <v>0</v>
      </c>
      <c r="AD2602">
        <f t="shared" si="1135"/>
        <v>1</v>
      </c>
      <c r="AE2602">
        <f t="shared" si="1136"/>
        <v>0</v>
      </c>
      <c r="AF2602" s="2">
        <f t="shared" si="1137"/>
        <v>0</v>
      </c>
      <c r="AG2602">
        <f t="shared" si="1138"/>
        <v>1</v>
      </c>
      <c r="AH2602" s="2">
        <f t="shared" si="1139"/>
        <v>0</v>
      </c>
      <c r="AI2602">
        <f t="shared" si="1140"/>
        <v>0</v>
      </c>
      <c r="AJ2602" s="2">
        <f t="shared" si="1141"/>
        <v>0</v>
      </c>
      <c r="AK2602">
        <f t="shared" si="1142"/>
        <v>1</v>
      </c>
      <c r="AL2602" s="2">
        <f t="shared" si="1143"/>
        <v>0</v>
      </c>
      <c r="AN2602" s="28">
        <f t="shared" si="1144"/>
        <v>1</v>
      </c>
      <c r="AO2602">
        <f t="shared" si="1145"/>
        <v>0</v>
      </c>
      <c r="AP2602">
        <f t="shared" si="1146"/>
        <v>0</v>
      </c>
      <c r="AQ2602">
        <f t="shared" si="1147"/>
        <v>0</v>
      </c>
      <c r="AR2602">
        <f t="shared" si="1148"/>
        <v>1</v>
      </c>
      <c r="AS2602" s="17">
        <f t="shared" si="1149"/>
        <v>0</v>
      </c>
      <c r="AT2602">
        <f t="shared" si="1150"/>
        <v>1</v>
      </c>
      <c r="AV2602" s="1">
        <v>0</v>
      </c>
      <c r="AW2602">
        <v>0.49551515164576243</v>
      </c>
      <c r="AY2602" s="4">
        <v>5230</v>
      </c>
      <c r="AZ2602">
        <v>18129</v>
      </c>
      <c r="BA2602">
        <v>1</v>
      </c>
      <c r="BB2602">
        <v>55</v>
      </c>
      <c r="BC2602">
        <v>21</v>
      </c>
      <c r="BD2602">
        <v>0</v>
      </c>
      <c r="BE2602">
        <v>1</v>
      </c>
      <c r="BF2602">
        <v>0</v>
      </c>
      <c r="BG2602" s="2">
        <v>0</v>
      </c>
      <c r="BH2602" s="2">
        <v>0</v>
      </c>
      <c r="BI2602">
        <v>0</v>
      </c>
      <c r="BJ2602">
        <v>0</v>
      </c>
      <c r="BK2602" s="2">
        <v>0</v>
      </c>
      <c r="BL2602" s="28">
        <v>1</v>
      </c>
      <c r="BM2602">
        <v>0</v>
      </c>
      <c r="BN2602">
        <v>0</v>
      </c>
    </row>
    <row r="2603" spans="1:66">
      <c r="A2603" t="s">
        <v>8113</v>
      </c>
      <c r="B2603" t="s">
        <v>8114</v>
      </c>
      <c r="C2603" t="s">
        <v>8124</v>
      </c>
      <c r="D2603" t="s">
        <v>8116</v>
      </c>
      <c r="E2603" t="s">
        <v>8117</v>
      </c>
      <c r="F2603" t="s">
        <v>8125</v>
      </c>
      <c r="G2603" t="s">
        <v>8119</v>
      </c>
      <c r="H2603" t="s">
        <v>8120</v>
      </c>
      <c r="I2603" t="s">
        <v>8121</v>
      </c>
      <c r="J2603" t="s">
        <v>8121</v>
      </c>
      <c r="K2603" s="50" t="s">
        <v>8121</v>
      </c>
      <c r="L2603" s="3" t="s">
        <v>3399</v>
      </c>
      <c r="M2603" s="4">
        <v>3966</v>
      </c>
      <c r="N2603">
        <v>72439</v>
      </c>
      <c r="O2603">
        <f t="shared" si="1123"/>
        <v>1</v>
      </c>
      <c r="P2603">
        <v>31</v>
      </c>
      <c r="Q2603">
        <v>142</v>
      </c>
      <c r="R2603">
        <v>5</v>
      </c>
      <c r="S2603">
        <f t="shared" si="1124"/>
        <v>0</v>
      </c>
      <c r="T2603">
        <f t="shared" si="1125"/>
        <v>1</v>
      </c>
      <c r="U2603">
        <f t="shared" si="1126"/>
        <v>1</v>
      </c>
      <c r="V2603" s="2">
        <f t="shared" si="1127"/>
        <v>1</v>
      </c>
      <c r="W2603">
        <f t="shared" si="1128"/>
        <v>0</v>
      </c>
      <c r="X2603" s="2">
        <f t="shared" si="1129"/>
        <v>0</v>
      </c>
      <c r="Y2603">
        <f t="shared" si="1130"/>
        <v>1</v>
      </c>
      <c r="Z2603">
        <f t="shared" si="1131"/>
        <v>0</v>
      </c>
      <c r="AA2603">
        <f t="shared" si="1132"/>
        <v>0</v>
      </c>
      <c r="AB2603" s="2">
        <f t="shared" si="1133"/>
        <v>0</v>
      </c>
      <c r="AC2603">
        <f t="shared" si="1134"/>
        <v>1</v>
      </c>
      <c r="AD2603">
        <f t="shared" si="1135"/>
        <v>0</v>
      </c>
      <c r="AE2603">
        <f t="shared" si="1136"/>
        <v>0</v>
      </c>
      <c r="AF2603" s="2">
        <f t="shared" si="1137"/>
        <v>0</v>
      </c>
      <c r="AG2603">
        <f t="shared" si="1138"/>
        <v>1</v>
      </c>
      <c r="AH2603" s="2">
        <f t="shared" si="1139"/>
        <v>0</v>
      </c>
      <c r="AI2603">
        <f t="shared" si="1140"/>
        <v>1</v>
      </c>
      <c r="AJ2603" s="2">
        <f t="shared" si="1141"/>
        <v>0</v>
      </c>
      <c r="AK2603">
        <f t="shared" si="1142"/>
        <v>1</v>
      </c>
      <c r="AL2603" s="2">
        <f t="shared" si="1143"/>
        <v>0</v>
      </c>
      <c r="AN2603" s="28">
        <f t="shared" si="1144"/>
        <v>1</v>
      </c>
      <c r="AO2603">
        <f t="shared" si="1145"/>
        <v>0</v>
      </c>
      <c r="AP2603">
        <f t="shared" si="1146"/>
        <v>0</v>
      </c>
      <c r="AQ2603">
        <f t="shared" si="1147"/>
        <v>0</v>
      </c>
      <c r="AR2603">
        <f t="shared" si="1148"/>
        <v>0</v>
      </c>
      <c r="AS2603" s="17">
        <f t="shared" si="1149"/>
        <v>0</v>
      </c>
      <c r="AT2603">
        <f t="shared" si="1150"/>
        <v>0</v>
      </c>
      <c r="AV2603" s="1">
        <v>0</v>
      </c>
      <c r="AW2603">
        <v>0.49585647252195353</v>
      </c>
      <c r="AY2603" s="4">
        <v>3966</v>
      </c>
      <c r="AZ2603">
        <v>72439</v>
      </c>
      <c r="BA2603">
        <v>1</v>
      </c>
      <c r="BB2603">
        <v>142</v>
      </c>
      <c r="BC2603">
        <v>5</v>
      </c>
      <c r="BD2603">
        <v>0</v>
      </c>
      <c r="BE2603">
        <v>1</v>
      </c>
      <c r="BF2603">
        <v>1</v>
      </c>
      <c r="BG2603" s="2">
        <v>1</v>
      </c>
      <c r="BH2603" s="2">
        <v>0</v>
      </c>
      <c r="BI2603">
        <v>0</v>
      </c>
      <c r="BJ2603">
        <v>1</v>
      </c>
      <c r="BK2603" s="2">
        <v>0</v>
      </c>
      <c r="BL2603" s="28">
        <v>1</v>
      </c>
      <c r="BM2603">
        <v>0</v>
      </c>
      <c r="BN2603">
        <v>0</v>
      </c>
    </row>
    <row r="2604" spans="1:66">
      <c r="A2604" t="s">
        <v>8113</v>
      </c>
      <c r="B2604" t="s">
        <v>8114</v>
      </c>
      <c r="C2604" t="s">
        <v>8124</v>
      </c>
      <c r="D2604" t="s">
        <v>8116</v>
      </c>
      <c r="E2604" t="s">
        <v>8151</v>
      </c>
      <c r="F2604" t="s">
        <v>8122</v>
      </c>
      <c r="G2604" t="s">
        <v>8119</v>
      </c>
      <c r="H2604" t="s">
        <v>8120</v>
      </c>
      <c r="I2604" t="s">
        <v>8121</v>
      </c>
      <c r="J2604" t="s">
        <v>8120</v>
      </c>
      <c r="K2604" s="50" t="s">
        <v>8121</v>
      </c>
      <c r="L2604" s="3" t="s">
        <v>3398</v>
      </c>
      <c r="M2604" s="4">
        <v>2860</v>
      </c>
      <c r="N2604">
        <v>98879</v>
      </c>
      <c r="O2604">
        <f t="shared" si="1123"/>
        <v>1</v>
      </c>
      <c r="P2604">
        <v>39</v>
      </c>
      <c r="Q2604">
        <v>85</v>
      </c>
      <c r="R2604">
        <v>14</v>
      </c>
      <c r="S2604">
        <f t="shared" si="1124"/>
        <v>0</v>
      </c>
      <c r="T2604">
        <f t="shared" si="1125"/>
        <v>1</v>
      </c>
      <c r="U2604">
        <f t="shared" si="1126"/>
        <v>0</v>
      </c>
      <c r="V2604" s="2">
        <f t="shared" si="1127"/>
        <v>1</v>
      </c>
      <c r="W2604">
        <f t="shared" si="1128"/>
        <v>0</v>
      </c>
      <c r="X2604" s="2">
        <f t="shared" si="1129"/>
        <v>0</v>
      </c>
      <c r="Y2604">
        <f t="shared" si="1130"/>
        <v>1</v>
      </c>
      <c r="Z2604">
        <f t="shared" si="1131"/>
        <v>0</v>
      </c>
      <c r="AA2604">
        <f t="shared" si="1132"/>
        <v>0</v>
      </c>
      <c r="AB2604" s="2">
        <f t="shared" si="1133"/>
        <v>0</v>
      </c>
      <c r="AC2604">
        <f t="shared" si="1134"/>
        <v>1</v>
      </c>
      <c r="AD2604">
        <f t="shared" si="1135"/>
        <v>0</v>
      </c>
      <c r="AE2604">
        <f t="shared" si="1136"/>
        <v>0</v>
      </c>
      <c r="AF2604" s="2">
        <f t="shared" si="1137"/>
        <v>0</v>
      </c>
      <c r="AG2604">
        <f t="shared" si="1138"/>
        <v>0</v>
      </c>
      <c r="AH2604" s="2">
        <f t="shared" si="1139"/>
        <v>1</v>
      </c>
      <c r="AI2604">
        <f t="shared" si="1140"/>
        <v>0</v>
      </c>
      <c r="AJ2604" s="2">
        <f t="shared" si="1141"/>
        <v>0</v>
      </c>
      <c r="AK2604">
        <f t="shared" si="1142"/>
        <v>1</v>
      </c>
      <c r="AL2604" s="2">
        <f t="shared" si="1143"/>
        <v>0</v>
      </c>
      <c r="AN2604" s="28">
        <f t="shared" si="1144"/>
        <v>1</v>
      </c>
      <c r="AO2604">
        <f t="shared" si="1145"/>
        <v>0</v>
      </c>
      <c r="AP2604">
        <f t="shared" si="1146"/>
        <v>0</v>
      </c>
      <c r="AQ2604">
        <f t="shared" si="1147"/>
        <v>0</v>
      </c>
      <c r="AR2604">
        <f t="shared" si="1148"/>
        <v>1</v>
      </c>
      <c r="AS2604" s="17">
        <f t="shared" si="1149"/>
        <v>0</v>
      </c>
      <c r="AT2604">
        <f t="shared" si="1150"/>
        <v>0</v>
      </c>
      <c r="AV2604" s="1">
        <v>0</v>
      </c>
      <c r="AW2604">
        <v>0.49591336888070842</v>
      </c>
      <c r="AY2604" s="4">
        <v>2860</v>
      </c>
      <c r="AZ2604">
        <v>98879</v>
      </c>
      <c r="BA2604">
        <v>1</v>
      </c>
      <c r="BB2604">
        <v>85</v>
      </c>
      <c r="BC2604">
        <v>14</v>
      </c>
      <c r="BD2604">
        <v>0</v>
      </c>
      <c r="BE2604">
        <v>1</v>
      </c>
      <c r="BF2604">
        <v>0</v>
      </c>
      <c r="BG2604" s="2">
        <v>1</v>
      </c>
      <c r="BH2604" s="2">
        <v>0</v>
      </c>
      <c r="BI2604">
        <v>0</v>
      </c>
      <c r="BJ2604">
        <v>0</v>
      </c>
      <c r="BK2604" s="2">
        <v>0</v>
      </c>
      <c r="BL2604" s="28">
        <v>1</v>
      </c>
      <c r="BM2604">
        <v>0</v>
      </c>
      <c r="BN2604">
        <v>0</v>
      </c>
    </row>
    <row r="2605" spans="1:66">
      <c r="A2605" t="s">
        <v>8152</v>
      </c>
      <c r="B2605" t="s">
        <v>8126</v>
      </c>
      <c r="C2605" t="s">
        <v>8124</v>
      </c>
      <c r="D2605" t="s">
        <v>8116</v>
      </c>
      <c r="E2605" t="s">
        <v>8117</v>
      </c>
      <c r="F2605" t="s">
        <v>8125</v>
      </c>
      <c r="G2605" t="s">
        <v>8155</v>
      </c>
      <c r="H2605" t="s">
        <v>8120</v>
      </c>
      <c r="I2605" t="s">
        <v>8121</v>
      </c>
      <c r="J2605" t="s">
        <v>8120</v>
      </c>
      <c r="K2605" s="50" t="s">
        <v>8121</v>
      </c>
      <c r="L2605" s="3" t="s">
        <v>3396</v>
      </c>
      <c r="M2605" s="4">
        <v>4865</v>
      </c>
      <c r="N2605">
        <v>37406</v>
      </c>
      <c r="O2605">
        <f t="shared" si="1123"/>
        <v>1</v>
      </c>
      <c r="P2605">
        <v>50</v>
      </c>
      <c r="Q2605">
        <v>130</v>
      </c>
      <c r="R2605">
        <v>23</v>
      </c>
      <c r="S2605">
        <f t="shared" si="1124"/>
        <v>0</v>
      </c>
      <c r="T2605">
        <f t="shared" si="1125"/>
        <v>1</v>
      </c>
      <c r="U2605">
        <f t="shared" si="1126"/>
        <v>0</v>
      </c>
      <c r="V2605" s="2">
        <f t="shared" si="1127"/>
        <v>1</v>
      </c>
      <c r="W2605">
        <f t="shared" si="1128"/>
        <v>1</v>
      </c>
      <c r="X2605" s="2">
        <f t="shared" si="1129"/>
        <v>0</v>
      </c>
      <c r="Y2605">
        <f t="shared" si="1130"/>
        <v>0</v>
      </c>
      <c r="Z2605">
        <f t="shared" si="1131"/>
        <v>1</v>
      </c>
      <c r="AA2605">
        <f t="shared" si="1132"/>
        <v>0</v>
      </c>
      <c r="AB2605" s="2">
        <f t="shared" si="1133"/>
        <v>0</v>
      </c>
      <c r="AC2605">
        <f t="shared" si="1134"/>
        <v>1</v>
      </c>
      <c r="AD2605">
        <f t="shared" si="1135"/>
        <v>0</v>
      </c>
      <c r="AE2605">
        <f t="shared" si="1136"/>
        <v>0</v>
      </c>
      <c r="AF2605" s="2">
        <f t="shared" si="1137"/>
        <v>0</v>
      </c>
      <c r="AG2605">
        <f t="shared" si="1138"/>
        <v>1</v>
      </c>
      <c r="AH2605" s="2">
        <f t="shared" si="1139"/>
        <v>0</v>
      </c>
      <c r="AI2605">
        <f t="shared" si="1140"/>
        <v>1</v>
      </c>
      <c r="AJ2605" s="2">
        <f t="shared" si="1141"/>
        <v>0</v>
      </c>
      <c r="AK2605">
        <f t="shared" si="1142"/>
        <v>0</v>
      </c>
      <c r="AL2605" s="2">
        <f t="shared" si="1143"/>
        <v>0</v>
      </c>
      <c r="AN2605" s="28">
        <f t="shared" si="1144"/>
        <v>0</v>
      </c>
      <c r="AO2605">
        <f t="shared" si="1145"/>
        <v>0</v>
      </c>
      <c r="AP2605">
        <f t="shared" si="1146"/>
        <v>0</v>
      </c>
      <c r="AQ2605">
        <f t="shared" si="1147"/>
        <v>0</v>
      </c>
      <c r="AR2605">
        <f t="shared" si="1148"/>
        <v>0</v>
      </c>
      <c r="AS2605" s="17">
        <f t="shared" si="1149"/>
        <v>1</v>
      </c>
      <c r="AT2605">
        <f t="shared" si="1150"/>
        <v>0</v>
      </c>
      <c r="AV2605" s="1">
        <v>0</v>
      </c>
      <c r="AW2605">
        <v>0.49603557237239349</v>
      </c>
      <c r="AY2605" s="4">
        <v>4865</v>
      </c>
      <c r="AZ2605">
        <v>37406</v>
      </c>
      <c r="BA2605">
        <v>1</v>
      </c>
      <c r="BB2605">
        <v>130</v>
      </c>
      <c r="BC2605">
        <v>23</v>
      </c>
      <c r="BD2605">
        <v>0</v>
      </c>
      <c r="BE2605">
        <v>1</v>
      </c>
      <c r="BF2605">
        <v>0</v>
      </c>
      <c r="BG2605" s="2">
        <v>1</v>
      </c>
      <c r="BH2605" s="2">
        <v>0</v>
      </c>
      <c r="BI2605">
        <v>0</v>
      </c>
      <c r="BJ2605">
        <v>1</v>
      </c>
      <c r="BK2605" s="2">
        <v>0</v>
      </c>
      <c r="BL2605" s="28">
        <v>0</v>
      </c>
      <c r="BM2605">
        <v>0</v>
      </c>
      <c r="BN2605">
        <v>0</v>
      </c>
    </row>
    <row r="2606" spans="1:66">
      <c r="A2606" t="s">
        <v>8113</v>
      </c>
      <c r="B2606" t="s">
        <v>8126</v>
      </c>
      <c r="C2606" t="s">
        <v>8124</v>
      </c>
      <c r="D2606" t="s">
        <v>8116</v>
      </c>
      <c r="E2606" t="s">
        <v>8176</v>
      </c>
      <c r="F2606" t="s">
        <v>8125</v>
      </c>
      <c r="G2606" t="s">
        <v>8119</v>
      </c>
      <c r="H2606" t="s">
        <v>8121</v>
      </c>
      <c r="I2606" t="s">
        <v>8121</v>
      </c>
      <c r="J2606" t="s">
        <v>8120</v>
      </c>
      <c r="K2606" s="50" t="s">
        <v>8121</v>
      </c>
      <c r="L2606" s="3" t="s">
        <v>3394</v>
      </c>
      <c r="M2606" s="4">
        <v>2431</v>
      </c>
      <c r="N2606">
        <v>83140</v>
      </c>
      <c r="O2606">
        <f t="shared" si="1123"/>
        <v>1</v>
      </c>
      <c r="P2606">
        <v>36</v>
      </c>
      <c r="Q2606">
        <v>69</v>
      </c>
      <c r="R2606">
        <v>25</v>
      </c>
      <c r="S2606">
        <f t="shared" si="1124"/>
        <v>1</v>
      </c>
      <c r="T2606">
        <f t="shared" si="1125"/>
        <v>1</v>
      </c>
      <c r="U2606">
        <f t="shared" si="1126"/>
        <v>0</v>
      </c>
      <c r="V2606" s="2">
        <f t="shared" si="1127"/>
        <v>1</v>
      </c>
      <c r="W2606">
        <f t="shared" si="1128"/>
        <v>0</v>
      </c>
      <c r="X2606" s="2">
        <f t="shared" si="1129"/>
        <v>0</v>
      </c>
      <c r="Y2606">
        <f t="shared" si="1130"/>
        <v>0</v>
      </c>
      <c r="Z2606">
        <f t="shared" si="1131"/>
        <v>1</v>
      </c>
      <c r="AA2606">
        <f t="shared" si="1132"/>
        <v>0</v>
      </c>
      <c r="AB2606" s="2">
        <f t="shared" si="1133"/>
        <v>0</v>
      </c>
      <c r="AC2606">
        <f t="shared" si="1134"/>
        <v>1</v>
      </c>
      <c r="AD2606">
        <f t="shared" si="1135"/>
        <v>0</v>
      </c>
      <c r="AE2606">
        <f t="shared" si="1136"/>
        <v>0</v>
      </c>
      <c r="AF2606" s="2">
        <f t="shared" si="1137"/>
        <v>0</v>
      </c>
      <c r="AG2606">
        <f t="shared" si="1138"/>
        <v>0</v>
      </c>
      <c r="AH2606" s="2">
        <f t="shared" si="1139"/>
        <v>0</v>
      </c>
      <c r="AI2606">
        <f t="shared" si="1140"/>
        <v>1</v>
      </c>
      <c r="AJ2606" s="2">
        <f t="shared" si="1141"/>
        <v>0</v>
      </c>
      <c r="AK2606">
        <f t="shared" si="1142"/>
        <v>1</v>
      </c>
      <c r="AL2606" s="2">
        <f t="shared" si="1143"/>
        <v>0</v>
      </c>
      <c r="AN2606" s="28">
        <f t="shared" si="1144"/>
        <v>1</v>
      </c>
      <c r="AO2606">
        <f t="shared" si="1145"/>
        <v>0</v>
      </c>
      <c r="AP2606">
        <f t="shared" si="1146"/>
        <v>0</v>
      </c>
      <c r="AQ2606">
        <f t="shared" si="1147"/>
        <v>1</v>
      </c>
      <c r="AR2606">
        <f t="shared" si="1148"/>
        <v>0</v>
      </c>
      <c r="AS2606" s="17">
        <f t="shared" si="1149"/>
        <v>0</v>
      </c>
      <c r="AT2606">
        <f t="shared" si="1150"/>
        <v>0</v>
      </c>
      <c r="AV2606" s="1">
        <v>0</v>
      </c>
      <c r="AW2606">
        <v>0.4966294558237444</v>
      </c>
      <c r="AY2606" s="4">
        <v>2431</v>
      </c>
      <c r="AZ2606">
        <v>83140</v>
      </c>
      <c r="BA2606">
        <v>1</v>
      </c>
      <c r="BB2606">
        <v>69</v>
      </c>
      <c r="BC2606">
        <v>25</v>
      </c>
      <c r="BD2606">
        <v>1</v>
      </c>
      <c r="BE2606">
        <v>1</v>
      </c>
      <c r="BF2606">
        <v>0</v>
      </c>
      <c r="BG2606" s="2">
        <v>1</v>
      </c>
      <c r="BH2606" s="2">
        <v>0</v>
      </c>
      <c r="BI2606">
        <v>0</v>
      </c>
      <c r="BJ2606">
        <v>1</v>
      </c>
      <c r="BK2606" s="2">
        <v>0</v>
      </c>
      <c r="BL2606" s="28">
        <v>1</v>
      </c>
      <c r="BM2606">
        <v>0</v>
      </c>
      <c r="BN2606">
        <v>0</v>
      </c>
    </row>
    <row r="2607" spans="1:66">
      <c r="A2607" t="s">
        <v>8113</v>
      </c>
      <c r="B2607" t="s">
        <v>8126</v>
      </c>
      <c r="C2607" t="s">
        <v>8127</v>
      </c>
      <c r="D2607" t="s">
        <v>8116</v>
      </c>
      <c r="E2607" t="s">
        <v>8117</v>
      </c>
      <c r="F2607" t="s">
        <v>8118</v>
      </c>
      <c r="G2607" t="s">
        <v>8119</v>
      </c>
      <c r="H2607" t="s">
        <v>8121</v>
      </c>
      <c r="I2607" t="s">
        <v>8121</v>
      </c>
      <c r="J2607" t="s">
        <v>8120</v>
      </c>
      <c r="K2607" s="50" t="s">
        <v>8121</v>
      </c>
      <c r="L2607" s="3" t="s">
        <v>3393</v>
      </c>
      <c r="M2607" s="4">
        <v>3982</v>
      </c>
      <c r="N2607">
        <v>0</v>
      </c>
      <c r="O2607">
        <f t="shared" si="1123"/>
        <v>1</v>
      </c>
      <c r="P2607">
        <v>34</v>
      </c>
      <c r="Q2607">
        <v>145</v>
      </c>
      <c r="R2607">
        <v>14</v>
      </c>
      <c r="S2607">
        <f t="shared" si="1124"/>
        <v>1</v>
      </c>
      <c r="T2607">
        <f t="shared" si="1125"/>
        <v>1</v>
      </c>
      <c r="U2607">
        <f t="shared" si="1126"/>
        <v>0</v>
      </c>
      <c r="V2607" s="2">
        <f t="shared" si="1127"/>
        <v>1</v>
      </c>
      <c r="W2607">
        <f t="shared" si="1128"/>
        <v>0</v>
      </c>
      <c r="X2607" s="2">
        <f t="shared" si="1129"/>
        <v>0</v>
      </c>
      <c r="Y2607">
        <f t="shared" si="1130"/>
        <v>0</v>
      </c>
      <c r="Z2607">
        <f t="shared" si="1131"/>
        <v>1</v>
      </c>
      <c r="AA2607">
        <f t="shared" si="1132"/>
        <v>0</v>
      </c>
      <c r="AB2607" s="2">
        <f t="shared" si="1133"/>
        <v>0</v>
      </c>
      <c r="AC2607">
        <f t="shared" si="1134"/>
        <v>0</v>
      </c>
      <c r="AD2607">
        <f t="shared" si="1135"/>
        <v>0</v>
      </c>
      <c r="AE2607">
        <f t="shared" si="1136"/>
        <v>0</v>
      </c>
      <c r="AF2607" s="2">
        <f t="shared" si="1137"/>
        <v>0</v>
      </c>
      <c r="AG2607">
        <f t="shared" si="1138"/>
        <v>1</v>
      </c>
      <c r="AH2607" s="2">
        <f t="shared" si="1139"/>
        <v>0</v>
      </c>
      <c r="AI2607">
        <f t="shared" si="1140"/>
        <v>0</v>
      </c>
      <c r="AJ2607" s="2">
        <f t="shared" si="1141"/>
        <v>1</v>
      </c>
      <c r="AK2607">
        <f t="shared" si="1142"/>
        <v>1</v>
      </c>
      <c r="AL2607" s="2">
        <f t="shared" si="1143"/>
        <v>0</v>
      </c>
      <c r="AN2607" s="28">
        <f t="shared" si="1144"/>
        <v>1</v>
      </c>
      <c r="AO2607">
        <f t="shared" si="1145"/>
        <v>0</v>
      </c>
      <c r="AP2607">
        <f t="shared" si="1146"/>
        <v>1</v>
      </c>
      <c r="AQ2607">
        <f t="shared" si="1147"/>
        <v>0</v>
      </c>
      <c r="AR2607">
        <f t="shared" si="1148"/>
        <v>0</v>
      </c>
      <c r="AS2607" s="17">
        <f t="shared" si="1149"/>
        <v>0</v>
      </c>
      <c r="AT2607">
        <f t="shared" si="1150"/>
        <v>0</v>
      </c>
      <c r="AV2607" s="1">
        <v>0</v>
      </c>
      <c r="AW2607">
        <v>0.49670255300435356</v>
      </c>
      <c r="AY2607" s="4">
        <v>3982</v>
      </c>
      <c r="AZ2607">
        <v>0</v>
      </c>
      <c r="BA2607">
        <v>1</v>
      </c>
      <c r="BB2607">
        <v>145</v>
      </c>
      <c r="BC2607">
        <v>14</v>
      </c>
      <c r="BD2607">
        <v>1</v>
      </c>
      <c r="BE2607">
        <v>1</v>
      </c>
      <c r="BF2607">
        <v>0</v>
      </c>
      <c r="BG2607" s="2">
        <v>1</v>
      </c>
      <c r="BH2607" s="2">
        <v>0</v>
      </c>
      <c r="BI2607">
        <v>0</v>
      </c>
      <c r="BJ2607">
        <v>0</v>
      </c>
      <c r="BK2607" s="2">
        <v>0</v>
      </c>
      <c r="BL2607" s="28">
        <v>1</v>
      </c>
      <c r="BM2607">
        <v>0</v>
      </c>
      <c r="BN2607">
        <v>1</v>
      </c>
    </row>
    <row r="2608" spans="1:66">
      <c r="A2608" t="s">
        <v>8152</v>
      </c>
      <c r="B2608" t="s">
        <v>8114</v>
      </c>
      <c r="C2608" t="s">
        <v>8127</v>
      </c>
      <c r="D2608" t="s">
        <v>8116</v>
      </c>
      <c r="E2608" t="s">
        <v>8117</v>
      </c>
      <c r="F2608" t="s">
        <v>8122</v>
      </c>
      <c r="G2608" t="s">
        <v>8155</v>
      </c>
      <c r="H2608" t="s">
        <v>8120</v>
      </c>
      <c r="I2608" t="s">
        <v>8121</v>
      </c>
      <c r="J2608" t="s">
        <v>8120</v>
      </c>
      <c r="K2608" s="50" t="s">
        <v>8121</v>
      </c>
      <c r="L2608" s="3" t="s">
        <v>3392</v>
      </c>
      <c r="M2608" s="4">
        <v>20715</v>
      </c>
      <c r="N2608">
        <v>0</v>
      </c>
      <c r="O2608">
        <f t="shared" si="1123"/>
        <v>1</v>
      </c>
      <c r="P2608">
        <v>38</v>
      </c>
      <c r="Q2608">
        <v>203</v>
      </c>
      <c r="R2608">
        <v>20</v>
      </c>
      <c r="S2608">
        <f t="shared" si="1124"/>
        <v>0</v>
      </c>
      <c r="T2608">
        <f t="shared" si="1125"/>
        <v>1</v>
      </c>
      <c r="U2608">
        <f t="shared" si="1126"/>
        <v>0</v>
      </c>
      <c r="V2608" s="2">
        <f t="shared" si="1127"/>
        <v>1</v>
      </c>
      <c r="W2608">
        <f t="shared" si="1128"/>
        <v>1</v>
      </c>
      <c r="X2608" s="2">
        <f t="shared" si="1129"/>
        <v>0</v>
      </c>
      <c r="Y2608">
        <f t="shared" si="1130"/>
        <v>1</v>
      </c>
      <c r="Z2608">
        <f t="shared" si="1131"/>
        <v>0</v>
      </c>
      <c r="AA2608">
        <f t="shared" si="1132"/>
        <v>0</v>
      </c>
      <c r="AB2608" s="2">
        <f t="shared" si="1133"/>
        <v>0</v>
      </c>
      <c r="AC2608">
        <f t="shared" si="1134"/>
        <v>0</v>
      </c>
      <c r="AD2608">
        <f t="shared" si="1135"/>
        <v>0</v>
      </c>
      <c r="AE2608">
        <f t="shared" si="1136"/>
        <v>0</v>
      </c>
      <c r="AF2608" s="2">
        <f t="shared" si="1137"/>
        <v>0</v>
      </c>
      <c r="AG2608">
        <f t="shared" si="1138"/>
        <v>1</v>
      </c>
      <c r="AH2608" s="2">
        <f t="shared" si="1139"/>
        <v>0</v>
      </c>
      <c r="AI2608">
        <f t="shared" si="1140"/>
        <v>0</v>
      </c>
      <c r="AJ2608" s="2">
        <f t="shared" si="1141"/>
        <v>0</v>
      </c>
      <c r="AK2608">
        <f t="shared" si="1142"/>
        <v>0</v>
      </c>
      <c r="AL2608" s="2">
        <f t="shared" si="1143"/>
        <v>0</v>
      </c>
      <c r="AN2608" s="28">
        <f t="shared" si="1144"/>
        <v>0</v>
      </c>
      <c r="AO2608">
        <f t="shared" si="1145"/>
        <v>0</v>
      </c>
      <c r="AP2608">
        <f t="shared" si="1146"/>
        <v>1</v>
      </c>
      <c r="AQ2608">
        <f t="shared" si="1147"/>
        <v>0</v>
      </c>
      <c r="AR2608">
        <f t="shared" si="1148"/>
        <v>1</v>
      </c>
      <c r="AS2608" s="17">
        <f t="shared" si="1149"/>
        <v>1</v>
      </c>
      <c r="AT2608">
        <f t="shared" si="1150"/>
        <v>0</v>
      </c>
      <c r="AV2608" s="1">
        <v>0</v>
      </c>
      <c r="AW2608">
        <v>0.49678546027130699</v>
      </c>
      <c r="AY2608" s="4">
        <v>20715</v>
      </c>
      <c r="AZ2608">
        <v>0</v>
      </c>
      <c r="BA2608">
        <v>1</v>
      </c>
      <c r="BB2608">
        <v>203</v>
      </c>
      <c r="BC2608">
        <v>20</v>
      </c>
      <c r="BD2608">
        <v>0</v>
      </c>
      <c r="BE2608">
        <v>1</v>
      </c>
      <c r="BF2608">
        <v>0</v>
      </c>
      <c r="BG2608" s="2">
        <v>1</v>
      </c>
      <c r="BH2608" s="2">
        <v>0</v>
      </c>
      <c r="BI2608">
        <v>0</v>
      </c>
      <c r="BJ2608">
        <v>0</v>
      </c>
      <c r="BK2608" s="2">
        <v>0</v>
      </c>
      <c r="BL2608" s="28">
        <v>0</v>
      </c>
      <c r="BM2608">
        <v>0</v>
      </c>
      <c r="BN2608">
        <v>1</v>
      </c>
    </row>
    <row r="2609" spans="1:66">
      <c r="A2609" t="s">
        <v>8113</v>
      </c>
      <c r="B2609" t="s">
        <v>8114</v>
      </c>
      <c r="C2609" t="s">
        <v>8124</v>
      </c>
      <c r="D2609" t="s">
        <v>8116</v>
      </c>
      <c r="E2609" t="s">
        <v>8176</v>
      </c>
      <c r="F2609" t="s">
        <v>8122</v>
      </c>
      <c r="G2609" t="s">
        <v>8119</v>
      </c>
      <c r="H2609" t="s">
        <v>8120</v>
      </c>
      <c r="I2609" t="s">
        <v>8121</v>
      </c>
      <c r="J2609" t="s">
        <v>8120</v>
      </c>
      <c r="K2609" s="50" t="s">
        <v>8121</v>
      </c>
      <c r="L2609" s="3" t="s">
        <v>3389</v>
      </c>
      <c r="M2609" s="4">
        <v>2648</v>
      </c>
      <c r="N2609">
        <v>37876</v>
      </c>
      <c r="O2609">
        <f t="shared" si="1123"/>
        <v>1</v>
      </c>
      <c r="P2609">
        <v>35</v>
      </c>
      <c r="Q2609">
        <v>83</v>
      </c>
      <c r="R2609">
        <v>13</v>
      </c>
      <c r="S2609">
        <f t="shared" si="1124"/>
        <v>0</v>
      </c>
      <c r="T2609">
        <f t="shared" si="1125"/>
        <v>1</v>
      </c>
      <c r="U2609">
        <f t="shared" si="1126"/>
        <v>0</v>
      </c>
      <c r="V2609" s="2">
        <f t="shared" si="1127"/>
        <v>1</v>
      </c>
      <c r="W2609">
        <f t="shared" si="1128"/>
        <v>0</v>
      </c>
      <c r="X2609" s="2">
        <f t="shared" si="1129"/>
        <v>0</v>
      </c>
      <c r="Y2609">
        <f t="shared" si="1130"/>
        <v>1</v>
      </c>
      <c r="Z2609">
        <f t="shared" si="1131"/>
        <v>0</v>
      </c>
      <c r="AA2609">
        <f t="shared" si="1132"/>
        <v>0</v>
      </c>
      <c r="AB2609" s="2">
        <f t="shared" si="1133"/>
        <v>0</v>
      </c>
      <c r="AC2609">
        <f t="shared" si="1134"/>
        <v>1</v>
      </c>
      <c r="AD2609">
        <f t="shared" si="1135"/>
        <v>0</v>
      </c>
      <c r="AE2609">
        <f t="shared" si="1136"/>
        <v>0</v>
      </c>
      <c r="AF2609" s="2">
        <f t="shared" si="1137"/>
        <v>0</v>
      </c>
      <c r="AG2609">
        <f t="shared" si="1138"/>
        <v>0</v>
      </c>
      <c r="AH2609" s="2">
        <f t="shared" si="1139"/>
        <v>0</v>
      </c>
      <c r="AI2609">
        <f t="shared" si="1140"/>
        <v>0</v>
      </c>
      <c r="AJ2609" s="2">
        <f t="shared" si="1141"/>
        <v>0</v>
      </c>
      <c r="AK2609">
        <f t="shared" si="1142"/>
        <v>1</v>
      </c>
      <c r="AL2609" s="2">
        <f t="shared" si="1143"/>
        <v>0</v>
      </c>
      <c r="AN2609" s="28">
        <f t="shared" si="1144"/>
        <v>1</v>
      </c>
      <c r="AO2609">
        <f t="shared" si="1145"/>
        <v>0</v>
      </c>
      <c r="AP2609">
        <f t="shared" si="1146"/>
        <v>0</v>
      </c>
      <c r="AQ2609">
        <f t="shared" si="1147"/>
        <v>1</v>
      </c>
      <c r="AR2609">
        <f t="shared" si="1148"/>
        <v>1</v>
      </c>
      <c r="AS2609" s="17">
        <f t="shared" si="1149"/>
        <v>0</v>
      </c>
      <c r="AT2609">
        <f t="shared" si="1150"/>
        <v>0</v>
      </c>
      <c r="AV2609" s="1">
        <v>0</v>
      </c>
      <c r="AW2609">
        <v>0.49719792767297383</v>
      </c>
      <c r="AY2609" s="4">
        <v>2648</v>
      </c>
      <c r="AZ2609">
        <v>37876</v>
      </c>
      <c r="BA2609">
        <v>1</v>
      </c>
      <c r="BB2609">
        <v>83</v>
      </c>
      <c r="BC2609">
        <v>13</v>
      </c>
      <c r="BD2609">
        <v>0</v>
      </c>
      <c r="BE2609">
        <v>1</v>
      </c>
      <c r="BF2609">
        <v>0</v>
      </c>
      <c r="BG2609" s="2">
        <v>1</v>
      </c>
      <c r="BH2609" s="2">
        <v>0</v>
      </c>
      <c r="BI2609">
        <v>0</v>
      </c>
      <c r="BJ2609">
        <v>0</v>
      </c>
      <c r="BK2609" s="2">
        <v>0</v>
      </c>
      <c r="BL2609" s="28">
        <v>1</v>
      </c>
      <c r="BM2609">
        <v>0</v>
      </c>
      <c r="BN2609">
        <v>0</v>
      </c>
    </row>
    <row r="2610" spans="1:66">
      <c r="A2610" t="s">
        <v>8113</v>
      </c>
      <c r="B2610" t="s">
        <v>8126</v>
      </c>
      <c r="C2610" t="s">
        <v>8170</v>
      </c>
      <c r="D2610" t="s">
        <v>8116</v>
      </c>
      <c r="E2610" t="s">
        <v>8117</v>
      </c>
      <c r="F2610" t="s">
        <v>8125</v>
      </c>
      <c r="G2610" t="s">
        <v>8119</v>
      </c>
      <c r="H2610" t="s">
        <v>8121</v>
      </c>
      <c r="I2610" t="s">
        <v>8121</v>
      </c>
      <c r="J2610" t="s">
        <v>8120</v>
      </c>
      <c r="K2610" s="50" t="s">
        <v>8121</v>
      </c>
      <c r="L2610" s="3" t="s">
        <v>3385</v>
      </c>
      <c r="M2610" s="4">
        <v>4372</v>
      </c>
      <c r="N2610">
        <v>20354</v>
      </c>
      <c r="O2610">
        <f t="shared" si="1123"/>
        <v>1</v>
      </c>
      <c r="P2610">
        <v>36</v>
      </c>
      <c r="Q2610">
        <v>110</v>
      </c>
      <c r="R2610">
        <v>23</v>
      </c>
      <c r="S2610">
        <f t="shared" si="1124"/>
        <v>1</v>
      </c>
      <c r="T2610">
        <f t="shared" si="1125"/>
        <v>1</v>
      </c>
      <c r="U2610">
        <f t="shared" si="1126"/>
        <v>0</v>
      </c>
      <c r="V2610" s="2">
        <f t="shared" si="1127"/>
        <v>1</v>
      </c>
      <c r="W2610">
        <f t="shared" si="1128"/>
        <v>0</v>
      </c>
      <c r="X2610" s="2">
        <f t="shared" si="1129"/>
        <v>0</v>
      </c>
      <c r="Y2610">
        <f t="shared" si="1130"/>
        <v>0</v>
      </c>
      <c r="Z2610">
        <f t="shared" si="1131"/>
        <v>1</v>
      </c>
      <c r="AA2610">
        <f t="shared" si="1132"/>
        <v>0</v>
      </c>
      <c r="AB2610" s="2">
        <f t="shared" si="1133"/>
        <v>0</v>
      </c>
      <c r="AC2610">
        <f t="shared" si="1134"/>
        <v>0</v>
      </c>
      <c r="AD2610">
        <f t="shared" si="1135"/>
        <v>1</v>
      </c>
      <c r="AE2610">
        <f t="shared" si="1136"/>
        <v>0</v>
      </c>
      <c r="AF2610" s="2">
        <f t="shared" si="1137"/>
        <v>0</v>
      </c>
      <c r="AG2610">
        <f t="shared" si="1138"/>
        <v>1</v>
      </c>
      <c r="AH2610" s="2">
        <f t="shared" si="1139"/>
        <v>0</v>
      </c>
      <c r="AI2610">
        <f t="shared" si="1140"/>
        <v>1</v>
      </c>
      <c r="AJ2610" s="2">
        <f t="shared" si="1141"/>
        <v>0</v>
      </c>
      <c r="AK2610">
        <f t="shared" si="1142"/>
        <v>1</v>
      </c>
      <c r="AL2610" s="2">
        <f t="shared" si="1143"/>
        <v>0</v>
      </c>
      <c r="AN2610" s="28">
        <f t="shared" si="1144"/>
        <v>1</v>
      </c>
      <c r="AO2610">
        <f t="shared" si="1145"/>
        <v>0</v>
      </c>
      <c r="AP2610">
        <f t="shared" si="1146"/>
        <v>0</v>
      </c>
      <c r="AQ2610">
        <f t="shared" si="1147"/>
        <v>0</v>
      </c>
      <c r="AR2610">
        <f t="shared" si="1148"/>
        <v>0</v>
      </c>
      <c r="AS2610" s="17">
        <f t="shared" si="1149"/>
        <v>0</v>
      </c>
      <c r="AT2610">
        <f t="shared" si="1150"/>
        <v>1</v>
      </c>
      <c r="AV2610" s="1">
        <v>0</v>
      </c>
      <c r="AW2610">
        <v>0.49777358001925681</v>
      </c>
      <c r="AY2610" s="4">
        <v>4372</v>
      </c>
      <c r="AZ2610">
        <v>20354</v>
      </c>
      <c r="BA2610">
        <v>1</v>
      </c>
      <c r="BB2610">
        <v>110</v>
      </c>
      <c r="BC2610">
        <v>23</v>
      </c>
      <c r="BD2610">
        <v>1</v>
      </c>
      <c r="BE2610">
        <v>1</v>
      </c>
      <c r="BF2610">
        <v>0</v>
      </c>
      <c r="BG2610" s="2">
        <v>1</v>
      </c>
      <c r="BH2610" s="2">
        <v>0</v>
      </c>
      <c r="BI2610">
        <v>0</v>
      </c>
      <c r="BJ2610">
        <v>1</v>
      </c>
      <c r="BK2610" s="2">
        <v>0</v>
      </c>
      <c r="BL2610" s="28">
        <v>1</v>
      </c>
      <c r="BM2610">
        <v>0</v>
      </c>
      <c r="BN2610">
        <v>0</v>
      </c>
    </row>
    <row r="2611" spans="1:66">
      <c r="A2611" t="s">
        <v>8152</v>
      </c>
      <c r="B2611" t="s">
        <v>8167</v>
      </c>
      <c r="C2611" t="s">
        <v>8124</v>
      </c>
      <c r="D2611" t="s">
        <v>8116</v>
      </c>
      <c r="E2611" t="s">
        <v>8176</v>
      </c>
      <c r="F2611" t="s">
        <v>8125</v>
      </c>
      <c r="G2611" t="s">
        <v>8165</v>
      </c>
      <c r="H2611" t="s">
        <v>8120</v>
      </c>
      <c r="I2611" t="s">
        <v>8121</v>
      </c>
      <c r="J2611" t="s">
        <v>8120</v>
      </c>
      <c r="K2611" s="50" t="s">
        <v>8120</v>
      </c>
      <c r="L2611" s="3" t="s">
        <v>3381</v>
      </c>
      <c r="M2611" s="4">
        <v>5130</v>
      </c>
      <c r="N2611">
        <v>72433</v>
      </c>
      <c r="O2611">
        <f t="shared" si="1123"/>
        <v>1</v>
      </c>
      <c r="P2611">
        <v>46</v>
      </c>
      <c r="Q2611">
        <v>122</v>
      </c>
      <c r="R2611">
        <v>34</v>
      </c>
      <c r="S2611">
        <f t="shared" si="1124"/>
        <v>0</v>
      </c>
      <c r="T2611">
        <f t="shared" si="1125"/>
        <v>1</v>
      </c>
      <c r="U2611">
        <f t="shared" si="1126"/>
        <v>0</v>
      </c>
      <c r="V2611" s="2">
        <f t="shared" si="1127"/>
        <v>0</v>
      </c>
      <c r="W2611">
        <f t="shared" si="1128"/>
        <v>1</v>
      </c>
      <c r="X2611" s="2">
        <f t="shared" si="1129"/>
        <v>0</v>
      </c>
      <c r="Y2611">
        <f t="shared" si="1130"/>
        <v>0</v>
      </c>
      <c r="Z2611">
        <f t="shared" si="1131"/>
        <v>0</v>
      </c>
      <c r="AA2611">
        <f t="shared" si="1132"/>
        <v>1</v>
      </c>
      <c r="AB2611" s="2">
        <f t="shared" si="1133"/>
        <v>0</v>
      </c>
      <c r="AC2611">
        <f t="shared" si="1134"/>
        <v>1</v>
      </c>
      <c r="AD2611">
        <f t="shared" si="1135"/>
        <v>0</v>
      </c>
      <c r="AE2611">
        <f t="shared" si="1136"/>
        <v>0</v>
      </c>
      <c r="AF2611" s="2">
        <f t="shared" si="1137"/>
        <v>0</v>
      </c>
      <c r="AG2611">
        <f t="shared" si="1138"/>
        <v>0</v>
      </c>
      <c r="AH2611" s="2">
        <f t="shared" si="1139"/>
        <v>0</v>
      </c>
      <c r="AI2611">
        <f t="shared" si="1140"/>
        <v>1</v>
      </c>
      <c r="AJ2611" s="2">
        <f t="shared" si="1141"/>
        <v>0</v>
      </c>
      <c r="AK2611">
        <f t="shared" si="1142"/>
        <v>0</v>
      </c>
      <c r="AL2611" s="2">
        <f t="shared" si="1143"/>
        <v>1</v>
      </c>
      <c r="AN2611" s="28">
        <f t="shared" si="1144"/>
        <v>0</v>
      </c>
      <c r="AO2611">
        <f t="shared" si="1145"/>
        <v>0</v>
      </c>
      <c r="AP2611">
        <f t="shared" si="1146"/>
        <v>0</v>
      </c>
      <c r="AQ2611">
        <f t="shared" si="1147"/>
        <v>1</v>
      </c>
      <c r="AR2611">
        <f t="shared" si="1148"/>
        <v>0</v>
      </c>
      <c r="AS2611" s="17">
        <f t="shared" si="1149"/>
        <v>0</v>
      </c>
      <c r="AT2611">
        <f t="shared" si="1150"/>
        <v>0</v>
      </c>
      <c r="AV2611" s="1">
        <v>0</v>
      </c>
      <c r="AW2611">
        <v>0.4981442007693202</v>
      </c>
      <c r="AY2611" s="4">
        <v>5130</v>
      </c>
      <c r="AZ2611">
        <v>72433</v>
      </c>
      <c r="BA2611">
        <v>1</v>
      </c>
      <c r="BB2611">
        <v>122</v>
      </c>
      <c r="BC2611">
        <v>34</v>
      </c>
      <c r="BD2611">
        <v>0</v>
      </c>
      <c r="BE2611">
        <v>1</v>
      </c>
      <c r="BF2611">
        <v>0</v>
      </c>
      <c r="BG2611" s="2">
        <v>0</v>
      </c>
      <c r="BH2611" s="2">
        <v>0</v>
      </c>
      <c r="BI2611">
        <v>0</v>
      </c>
      <c r="BJ2611">
        <v>1</v>
      </c>
      <c r="BK2611" s="2">
        <v>1</v>
      </c>
      <c r="BL2611" s="28">
        <v>0</v>
      </c>
      <c r="BM2611">
        <v>0</v>
      </c>
      <c r="BN2611">
        <v>0</v>
      </c>
    </row>
    <row r="2612" spans="1:66">
      <c r="A2612" t="s">
        <v>8113</v>
      </c>
      <c r="B2612" t="s">
        <v>8114</v>
      </c>
      <c r="C2612" t="s">
        <v>8115</v>
      </c>
      <c r="D2612" t="s">
        <v>8116</v>
      </c>
      <c r="E2612" t="s">
        <v>8176</v>
      </c>
      <c r="F2612" t="s">
        <v>8125</v>
      </c>
      <c r="G2612" t="s">
        <v>8119</v>
      </c>
      <c r="H2612" t="s">
        <v>8121</v>
      </c>
      <c r="I2612" t="s">
        <v>8121</v>
      </c>
      <c r="J2612" t="s">
        <v>8120</v>
      </c>
      <c r="K2612" s="50" t="s">
        <v>8121</v>
      </c>
      <c r="L2612" s="3" t="s">
        <v>3380</v>
      </c>
      <c r="M2612" s="4">
        <v>8847</v>
      </c>
      <c r="N2612">
        <v>17950</v>
      </c>
      <c r="O2612">
        <f t="shared" si="1123"/>
        <v>1</v>
      </c>
      <c r="P2612">
        <v>56</v>
      </c>
      <c r="Q2612">
        <v>90</v>
      </c>
      <c r="R2612">
        <v>34</v>
      </c>
      <c r="S2612">
        <f t="shared" si="1124"/>
        <v>1</v>
      </c>
      <c r="T2612">
        <f t="shared" si="1125"/>
        <v>1</v>
      </c>
      <c r="U2612">
        <f t="shared" si="1126"/>
        <v>0</v>
      </c>
      <c r="V2612" s="2">
        <f t="shared" si="1127"/>
        <v>1</v>
      </c>
      <c r="W2612">
        <f t="shared" si="1128"/>
        <v>0</v>
      </c>
      <c r="X2612" s="2">
        <f t="shared" si="1129"/>
        <v>0</v>
      </c>
      <c r="Y2612">
        <f t="shared" si="1130"/>
        <v>1</v>
      </c>
      <c r="Z2612">
        <f t="shared" si="1131"/>
        <v>0</v>
      </c>
      <c r="AA2612">
        <f t="shared" si="1132"/>
        <v>0</v>
      </c>
      <c r="AB2612" s="2">
        <f t="shared" si="1133"/>
        <v>0</v>
      </c>
      <c r="AC2612">
        <f t="shared" si="1134"/>
        <v>0</v>
      </c>
      <c r="AD2612">
        <f t="shared" si="1135"/>
        <v>0</v>
      </c>
      <c r="AE2612">
        <f t="shared" si="1136"/>
        <v>0</v>
      </c>
      <c r="AF2612" s="2">
        <f t="shared" si="1137"/>
        <v>1</v>
      </c>
      <c r="AG2612">
        <f t="shared" si="1138"/>
        <v>0</v>
      </c>
      <c r="AH2612" s="2">
        <f t="shared" si="1139"/>
        <v>0</v>
      </c>
      <c r="AI2612">
        <f t="shared" si="1140"/>
        <v>1</v>
      </c>
      <c r="AJ2612" s="2">
        <f t="shared" si="1141"/>
        <v>0</v>
      </c>
      <c r="AK2612">
        <f t="shared" si="1142"/>
        <v>1</v>
      </c>
      <c r="AL2612" s="2">
        <f t="shared" si="1143"/>
        <v>0</v>
      </c>
      <c r="AN2612" s="28">
        <f t="shared" si="1144"/>
        <v>1</v>
      </c>
      <c r="AO2612">
        <f t="shared" si="1145"/>
        <v>0</v>
      </c>
      <c r="AP2612">
        <f t="shared" si="1146"/>
        <v>0</v>
      </c>
      <c r="AQ2612">
        <f t="shared" si="1147"/>
        <v>1</v>
      </c>
      <c r="AR2612">
        <f t="shared" si="1148"/>
        <v>0</v>
      </c>
      <c r="AS2612" s="17">
        <f t="shared" si="1149"/>
        <v>0</v>
      </c>
      <c r="AT2612">
        <f t="shared" si="1150"/>
        <v>1</v>
      </c>
      <c r="AV2612" s="1">
        <v>0</v>
      </c>
      <c r="AW2612">
        <v>0.49815959646280839</v>
      </c>
      <c r="AY2612" s="4">
        <v>8847</v>
      </c>
      <c r="AZ2612">
        <v>17950</v>
      </c>
      <c r="BA2612">
        <v>1</v>
      </c>
      <c r="BB2612">
        <v>90</v>
      </c>
      <c r="BC2612">
        <v>34</v>
      </c>
      <c r="BD2612">
        <v>1</v>
      </c>
      <c r="BE2612">
        <v>1</v>
      </c>
      <c r="BF2612">
        <v>0</v>
      </c>
      <c r="BG2612" s="2">
        <v>1</v>
      </c>
      <c r="BH2612" s="2">
        <v>0</v>
      </c>
      <c r="BI2612">
        <v>0</v>
      </c>
      <c r="BJ2612">
        <v>1</v>
      </c>
      <c r="BK2612" s="2">
        <v>0</v>
      </c>
      <c r="BL2612" s="28">
        <v>1</v>
      </c>
      <c r="BM2612">
        <v>0</v>
      </c>
      <c r="BN2612">
        <v>0</v>
      </c>
    </row>
    <row r="2613" spans="1:66">
      <c r="A2613" t="s">
        <v>8113</v>
      </c>
      <c r="B2613" t="s">
        <v>8126</v>
      </c>
      <c r="C2613" t="s">
        <v>8124</v>
      </c>
      <c r="D2613" t="s">
        <v>8116</v>
      </c>
      <c r="E2613" t="s">
        <v>8117</v>
      </c>
      <c r="F2613" t="s">
        <v>8125</v>
      </c>
      <c r="G2613" t="s">
        <v>8119</v>
      </c>
      <c r="H2613" t="s">
        <v>8120</v>
      </c>
      <c r="I2613" t="s">
        <v>8121</v>
      </c>
      <c r="J2613" t="s">
        <v>8121</v>
      </c>
      <c r="K2613" s="50" t="s">
        <v>8120</v>
      </c>
      <c r="L2613" s="3" t="s">
        <v>3379</v>
      </c>
      <c r="M2613" s="4">
        <v>8382</v>
      </c>
      <c r="N2613">
        <v>25998</v>
      </c>
      <c r="O2613">
        <f t="shared" si="1123"/>
        <v>1</v>
      </c>
      <c r="P2613">
        <v>26</v>
      </c>
      <c r="Q2613">
        <v>79</v>
      </c>
      <c r="R2613">
        <v>16</v>
      </c>
      <c r="S2613">
        <f t="shared" si="1124"/>
        <v>0</v>
      </c>
      <c r="T2613">
        <f t="shared" si="1125"/>
        <v>1</v>
      </c>
      <c r="U2613">
        <f t="shared" si="1126"/>
        <v>1</v>
      </c>
      <c r="V2613" s="2">
        <f t="shared" si="1127"/>
        <v>0</v>
      </c>
      <c r="W2613">
        <f t="shared" si="1128"/>
        <v>0</v>
      </c>
      <c r="X2613" s="2">
        <f t="shared" si="1129"/>
        <v>0</v>
      </c>
      <c r="Y2613">
        <f t="shared" si="1130"/>
        <v>0</v>
      </c>
      <c r="Z2613">
        <f t="shared" si="1131"/>
        <v>1</v>
      </c>
      <c r="AA2613">
        <f t="shared" si="1132"/>
        <v>0</v>
      </c>
      <c r="AB2613" s="2">
        <f t="shared" si="1133"/>
        <v>0</v>
      </c>
      <c r="AC2613">
        <f t="shared" si="1134"/>
        <v>1</v>
      </c>
      <c r="AD2613">
        <f t="shared" si="1135"/>
        <v>0</v>
      </c>
      <c r="AE2613">
        <f t="shared" si="1136"/>
        <v>0</v>
      </c>
      <c r="AF2613" s="2">
        <f t="shared" si="1137"/>
        <v>0</v>
      </c>
      <c r="AG2613">
        <f t="shared" si="1138"/>
        <v>1</v>
      </c>
      <c r="AH2613" s="2">
        <f t="shared" si="1139"/>
        <v>0</v>
      </c>
      <c r="AI2613">
        <f t="shared" si="1140"/>
        <v>1</v>
      </c>
      <c r="AJ2613" s="2">
        <f t="shared" si="1141"/>
        <v>0</v>
      </c>
      <c r="AK2613">
        <f t="shared" si="1142"/>
        <v>1</v>
      </c>
      <c r="AL2613" s="2">
        <f t="shared" si="1143"/>
        <v>0</v>
      </c>
      <c r="AN2613" s="28">
        <f t="shared" si="1144"/>
        <v>1</v>
      </c>
      <c r="AO2613">
        <f t="shared" si="1145"/>
        <v>0</v>
      </c>
      <c r="AP2613">
        <f t="shared" si="1146"/>
        <v>0</v>
      </c>
      <c r="AQ2613">
        <f t="shared" si="1147"/>
        <v>0</v>
      </c>
      <c r="AR2613">
        <f t="shared" si="1148"/>
        <v>0</v>
      </c>
      <c r="AS2613" s="17">
        <f t="shared" si="1149"/>
        <v>0</v>
      </c>
      <c r="AT2613">
        <f t="shared" si="1150"/>
        <v>0</v>
      </c>
      <c r="AV2613" s="1">
        <v>0</v>
      </c>
      <c r="AW2613">
        <v>0.49819011124697987</v>
      </c>
      <c r="AY2613" s="4">
        <v>8382</v>
      </c>
      <c r="AZ2613">
        <v>25998</v>
      </c>
      <c r="BA2613">
        <v>1</v>
      </c>
      <c r="BB2613">
        <v>79</v>
      </c>
      <c r="BC2613">
        <v>16</v>
      </c>
      <c r="BD2613">
        <v>0</v>
      </c>
      <c r="BE2613">
        <v>1</v>
      </c>
      <c r="BF2613">
        <v>1</v>
      </c>
      <c r="BG2613" s="2">
        <v>0</v>
      </c>
      <c r="BH2613" s="2">
        <v>0</v>
      </c>
      <c r="BI2613">
        <v>0</v>
      </c>
      <c r="BJ2613">
        <v>1</v>
      </c>
      <c r="BK2613" s="2">
        <v>0</v>
      </c>
      <c r="BL2613" s="28">
        <v>1</v>
      </c>
      <c r="BM2613">
        <v>0</v>
      </c>
      <c r="BN2613">
        <v>0</v>
      </c>
    </row>
    <row r="2614" spans="1:66">
      <c r="A2614" t="s">
        <v>8113</v>
      </c>
      <c r="B2614" t="s">
        <v>8123</v>
      </c>
      <c r="C2614" t="s">
        <v>8124</v>
      </c>
      <c r="D2614" t="s">
        <v>8116</v>
      </c>
      <c r="E2614" t="s">
        <v>8176</v>
      </c>
      <c r="F2614" t="s">
        <v>8125</v>
      </c>
      <c r="G2614" t="s">
        <v>8119</v>
      </c>
      <c r="H2614" t="s">
        <v>8120</v>
      </c>
      <c r="I2614" t="s">
        <v>8121</v>
      </c>
      <c r="J2614" t="s">
        <v>8120</v>
      </c>
      <c r="K2614" s="50" t="s">
        <v>8121</v>
      </c>
      <c r="L2614" s="3" t="s">
        <v>3371</v>
      </c>
      <c r="M2614" s="4">
        <v>5230</v>
      </c>
      <c r="N2614">
        <v>32630</v>
      </c>
      <c r="O2614">
        <f t="shared" si="1123"/>
        <v>1</v>
      </c>
      <c r="P2614">
        <v>50</v>
      </c>
      <c r="Q2614">
        <v>44</v>
      </c>
      <c r="R2614">
        <v>26</v>
      </c>
      <c r="S2614">
        <f t="shared" si="1124"/>
        <v>0</v>
      </c>
      <c r="T2614">
        <f t="shared" si="1125"/>
        <v>1</v>
      </c>
      <c r="U2614">
        <f t="shared" si="1126"/>
        <v>0</v>
      </c>
      <c r="V2614" s="2">
        <f t="shared" si="1127"/>
        <v>1</v>
      </c>
      <c r="W2614">
        <f t="shared" si="1128"/>
        <v>0</v>
      </c>
      <c r="X2614" s="2">
        <f t="shared" si="1129"/>
        <v>0</v>
      </c>
      <c r="Y2614">
        <f t="shared" si="1130"/>
        <v>0</v>
      </c>
      <c r="Z2614">
        <f t="shared" si="1131"/>
        <v>0</v>
      </c>
      <c r="AA2614">
        <f t="shared" si="1132"/>
        <v>0</v>
      </c>
      <c r="AB2614" s="2">
        <f t="shared" si="1133"/>
        <v>0</v>
      </c>
      <c r="AC2614">
        <f t="shared" si="1134"/>
        <v>1</v>
      </c>
      <c r="AD2614">
        <f t="shared" si="1135"/>
        <v>0</v>
      </c>
      <c r="AE2614">
        <f t="shared" si="1136"/>
        <v>0</v>
      </c>
      <c r="AF2614" s="2">
        <f t="shared" si="1137"/>
        <v>0</v>
      </c>
      <c r="AG2614">
        <f t="shared" si="1138"/>
        <v>0</v>
      </c>
      <c r="AH2614" s="2">
        <f t="shared" si="1139"/>
        <v>0</v>
      </c>
      <c r="AI2614">
        <f t="shared" si="1140"/>
        <v>1</v>
      </c>
      <c r="AJ2614" s="2">
        <f t="shared" si="1141"/>
        <v>0</v>
      </c>
      <c r="AK2614">
        <f t="shared" si="1142"/>
        <v>1</v>
      </c>
      <c r="AL2614" s="2">
        <f t="shared" si="1143"/>
        <v>0</v>
      </c>
      <c r="AN2614" s="28">
        <f t="shared" si="1144"/>
        <v>1</v>
      </c>
      <c r="AO2614">
        <f t="shared" si="1145"/>
        <v>1</v>
      </c>
      <c r="AP2614">
        <f t="shared" si="1146"/>
        <v>0</v>
      </c>
      <c r="AQ2614">
        <f t="shared" si="1147"/>
        <v>1</v>
      </c>
      <c r="AR2614">
        <f t="shared" si="1148"/>
        <v>0</v>
      </c>
      <c r="AS2614" s="17">
        <f t="shared" si="1149"/>
        <v>0</v>
      </c>
      <c r="AT2614">
        <f t="shared" si="1150"/>
        <v>0</v>
      </c>
      <c r="AV2614" s="1">
        <v>0</v>
      </c>
      <c r="AW2614">
        <v>0.49918466457127808</v>
      </c>
      <c r="AY2614" s="4">
        <v>5230</v>
      </c>
      <c r="AZ2614">
        <v>32630</v>
      </c>
      <c r="BA2614">
        <v>1</v>
      </c>
      <c r="BB2614">
        <v>44</v>
      </c>
      <c r="BC2614">
        <v>26</v>
      </c>
      <c r="BD2614">
        <v>0</v>
      </c>
      <c r="BE2614">
        <v>1</v>
      </c>
      <c r="BF2614">
        <v>0</v>
      </c>
      <c r="BG2614" s="2">
        <v>1</v>
      </c>
      <c r="BH2614" s="2">
        <v>0</v>
      </c>
      <c r="BI2614">
        <v>0</v>
      </c>
      <c r="BJ2614">
        <v>1</v>
      </c>
      <c r="BK2614" s="2">
        <v>0</v>
      </c>
      <c r="BL2614" s="28">
        <v>1</v>
      </c>
      <c r="BM2614">
        <v>1</v>
      </c>
      <c r="BN2614">
        <v>0</v>
      </c>
    </row>
    <row r="2615" spans="1:66">
      <c r="A2615" t="s">
        <v>8113</v>
      </c>
      <c r="B2615" t="s">
        <v>8126</v>
      </c>
      <c r="C2615" t="s">
        <v>8124</v>
      </c>
      <c r="D2615" t="s">
        <v>8116</v>
      </c>
      <c r="E2615" t="s">
        <v>8176</v>
      </c>
      <c r="F2615" t="s">
        <v>8122</v>
      </c>
      <c r="G2615" t="s">
        <v>8119</v>
      </c>
      <c r="H2615" t="s">
        <v>8121</v>
      </c>
      <c r="I2615" t="s">
        <v>8121</v>
      </c>
      <c r="J2615" t="s">
        <v>8120</v>
      </c>
      <c r="K2615" s="50" t="s">
        <v>8120</v>
      </c>
      <c r="L2615" s="3" t="s">
        <v>3370</v>
      </c>
      <c r="M2615" s="4">
        <v>4979</v>
      </c>
      <c r="N2615">
        <v>28695</v>
      </c>
      <c r="O2615">
        <f t="shared" si="1123"/>
        <v>1</v>
      </c>
      <c r="P2615">
        <v>34</v>
      </c>
      <c r="Q2615">
        <v>82</v>
      </c>
      <c r="R2615">
        <v>17</v>
      </c>
      <c r="S2615">
        <f t="shared" si="1124"/>
        <v>1</v>
      </c>
      <c r="T2615">
        <f t="shared" si="1125"/>
        <v>1</v>
      </c>
      <c r="U2615">
        <f t="shared" si="1126"/>
        <v>0</v>
      </c>
      <c r="V2615" s="2">
        <f t="shared" si="1127"/>
        <v>0</v>
      </c>
      <c r="W2615">
        <f t="shared" si="1128"/>
        <v>0</v>
      </c>
      <c r="X2615" s="2">
        <f t="shared" si="1129"/>
        <v>0</v>
      </c>
      <c r="Y2615">
        <f t="shared" si="1130"/>
        <v>0</v>
      </c>
      <c r="Z2615">
        <f t="shared" si="1131"/>
        <v>1</v>
      </c>
      <c r="AA2615">
        <f t="shared" si="1132"/>
        <v>0</v>
      </c>
      <c r="AB2615" s="2">
        <f t="shared" si="1133"/>
        <v>0</v>
      </c>
      <c r="AC2615">
        <f t="shared" si="1134"/>
        <v>1</v>
      </c>
      <c r="AD2615">
        <f t="shared" si="1135"/>
        <v>0</v>
      </c>
      <c r="AE2615">
        <f t="shared" si="1136"/>
        <v>0</v>
      </c>
      <c r="AF2615" s="2">
        <f t="shared" si="1137"/>
        <v>0</v>
      </c>
      <c r="AG2615">
        <f t="shared" si="1138"/>
        <v>0</v>
      </c>
      <c r="AH2615" s="2">
        <f t="shared" si="1139"/>
        <v>0</v>
      </c>
      <c r="AI2615">
        <f t="shared" si="1140"/>
        <v>0</v>
      </c>
      <c r="AJ2615" s="2">
        <f t="shared" si="1141"/>
        <v>0</v>
      </c>
      <c r="AK2615">
        <f t="shared" si="1142"/>
        <v>1</v>
      </c>
      <c r="AL2615" s="2">
        <f t="shared" si="1143"/>
        <v>0</v>
      </c>
      <c r="AN2615" s="28">
        <f t="shared" si="1144"/>
        <v>1</v>
      </c>
      <c r="AO2615">
        <f t="shared" si="1145"/>
        <v>0</v>
      </c>
      <c r="AP2615">
        <f t="shared" si="1146"/>
        <v>0</v>
      </c>
      <c r="AQ2615">
        <f t="shared" si="1147"/>
        <v>1</v>
      </c>
      <c r="AR2615">
        <f t="shared" si="1148"/>
        <v>1</v>
      </c>
      <c r="AS2615" s="17">
        <f t="shared" si="1149"/>
        <v>0</v>
      </c>
      <c r="AT2615">
        <f t="shared" si="1150"/>
        <v>0</v>
      </c>
      <c r="AV2615" s="1">
        <v>0</v>
      </c>
      <c r="AW2615">
        <v>0.4992222383149072</v>
      </c>
      <c r="AY2615" s="4">
        <v>4979</v>
      </c>
      <c r="AZ2615">
        <v>28695</v>
      </c>
      <c r="BA2615">
        <v>1</v>
      </c>
      <c r="BB2615">
        <v>82</v>
      </c>
      <c r="BC2615">
        <v>17</v>
      </c>
      <c r="BD2615">
        <v>1</v>
      </c>
      <c r="BE2615">
        <v>1</v>
      </c>
      <c r="BF2615">
        <v>0</v>
      </c>
      <c r="BG2615" s="2">
        <v>0</v>
      </c>
      <c r="BH2615" s="2">
        <v>0</v>
      </c>
      <c r="BI2615">
        <v>0</v>
      </c>
      <c r="BJ2615">
        <v>0</v>
      </c>
      <c r="BK2615" s="2">
        <v>0</v>
      </c>
      <c r="BL2615" s="28">
        <v>1</v>
      </c>
      <c r="BM2615">
        <v>0</v>
      </c>
      <c r="BN2615">
        <v>0</v>
      </c>
    </row>
    <row r="2616" spans="1:66">
      <c r="A2616" t="s">
        <v>8152</v>
      </c>
      <c r="B2616" t="s">
        <v>8173</v>
      </c>
      <c r="C2616" t="s">
        <v>8124</v>
      </c>
      <c r="D2616" t="s">
        <v>8116</v>
      </c>
      <c r="E2616" t="s">
        <v>8151</v>
      </c>
      <c r="F2616" t="s">
        <v>8118</v>
      </c>
      <c r="G2616" t="s">
        <v>8119</v>
      </c>
      <c r="H2616" t="s">
        <v>8121</v>
      </c>
      <c r="I2616" t="s">
        <v>8120</v>
      </c>
      <c r="J2616" t="s">
        <v>8121</v>
      </c>
      <c r="K2616" s="50" t="s">
        <v>8121</v>
      </c>
      <c r="L2616" s="3" t="s">
        <v>3362</v>
      </c>
      <c r="M2616" s="4">
        <v>3436</v>
      </c>
      <c r="N2616">
        <v>30817</v>
      </c>
      <c r="O2616">
        <f t="shared" si="1123"/>
        <v>1</v>
      </c>
      <c r="P2616">
        <v>45</v>
      </c>
      <c r="Q2616">
        <v>68</v>
      </c>
      <c r="R2616">
        <v>25</v>
      </c>
      <c r="S2616">
        <f t="shared" si="1124"/>
        <v>1</v>
      </c>
      <c r="T2616">
        <f t="shared" si="1125"/>
        <v>0</v>
      </c>
      <c r="U2616">
        <f t="shared" si="1126"/>
        <v>1</v>
      </c>
      <c r="V2616" s="2">
        <f t="shared" si="1127"/>
        <v>1</v>
      </c>
      <c r="W2616">
        <f t="shared" si="1128"/>
        <v>1</v>
      </c>
      <c r="X2616" s="2">
        <f t="shared" si="1129"/>
        <v>0</v>
      </c>
      <c r="Y2616">
        <f t="shared" si="1130"/>
        <v>0</v>
      </c>
      <c r="Z2616">
        <f t="shared" si="1131"/>
        <v>0</v>
      </c>
      <c r="AA2616">
        <f t="shared" si="1132"/>
        <v>0</v>
      </c>
      <c r="AB2616" s="2">
        <f t="shared" si="1133"/>
        <v>1</v>
      </c>
      <c r="AC2616">
        <f t="shared" si="1134"/>
        <v>1</v>
      </c>
      <c r="AD2616">
        <f t="shared" si="1135"/>
        <v>0</v>
      </c>
      <c r="AE2616">
        <f t="shared" si="1136"/>
        <v>0</v>
      </c>
      <c r="AF2616" s="2">
        <f t="shared" si="1137"/>
        <v>0</v>
      </c>
      <c r="AG2616">
        <f t="shared" si="1138"/>
        <v>0</v>
      </c>
      <c r="AH2616" s="2">
        <f t="shared" si="1139"/>
        <v>1</v>
      </c>
      <c r="AI2616">
        <f t="shared" si="1140"/>
        <v>0</v>
      </c>
      <c r="AJ2616" s="2">
        <f t="shared" si="1141"/>
        <v>1</v>
      </c>
      <c r="AK2616">
        <f t="shared" si="1142"/>
        <v>1</v>
      </c>
      <c r="AL2616" s="2">
        <f t="shared" si="1143"/>
        <v>0</v>
      </c>
      <c r="AN2616" s="28">
        <f t="shared" si="1144"/>
        <v>0</v>
      </c>
      <c r="AO2616">
        <f t="shared" si="1145"/>
        <v>0</v>
      </c>
      <c r="AP2616">
        <f t="shared" si="1146"/>
        <v>0</v>
      </c>
      <c r="AQ2616">
        <f t="shared" si="1147"/>
        <v>0</v>
      </c>
      <c r="AR2616">
        <f t="shared" si="1148"/>
        <v>0</v>
      </c>
      <c r="AS2616" s="17">
        <f t="shared" si="1149"/>
        <v>0</v>
      </c>
      <c r="AT2616">
        <f t="shared" si="1150"/>
        <v>0</v>
      </c>
      <c r="AV2616" s="1">
        <v>0</v>
      </c>
      <c r="AW2616">
        <v>0.49984101695001171</v>
      </c>
      <c r="AY2616" s="4">
        <v>3436</v>
      </c>
      <c r="AZ2616">
        <v>30817</v>
      </c>
      <c r="BA2616">
        <v>1</v>
      </c>
      <c r="BB2616">
        <v>68</v>
      </c>
      <c r="BC2616">
        <v>25</v>
      </c>
      <c r="BD2616">
        <v>1</v>
      </c>
      <c r="BE2616">
        <v>0</v>
      </c>
      <c r="BF2616">
        <v>1</v>
      </c>
      <c r="BG2616" s="2">
        <v>1</v>
      </c>
      <c r="BH2616" s="2">
        <v>0</v>
      </c>
      <c r="BI2616">
        <v>0</v>
      </c>
      <c r="BJ2616">
        <v>0</v>
      </c>
      <c r="BK2616" s="2">
        <v>0</v>
      </c>
      <c r="BL2616" s="28">
        <v>0</v>
      </c>
      <c r="BM2616">
        <v>0</v>
      </c>
      <c r="BN2616">
        <v>0</v>
      </c>
    </row>
    <row r="2617" spans="1:66">
      <c r="A2617" t="s">
        <v>8152</v>
      </c>
      <c r="B2617" t="s">
        <v>8123</v>
      </c>
      <c r="C2617" t="s">
        <v>8124</v>
      </c>
      <c r="D2617" t="s">
        <v>8116</v>
      </c>
      <c r="E2617" t="s">
        <v>8117</v>
      </c>
      <c r="F2617" t="s">
        <v>8125</v>
      </c>
      <c r="G2617" t="s">
        <v>8119</v>
      </c>
      <c r="H2617" t="s">
        <v>8120</v>
      </c>
      <c r="I2617" t="s">
        <v>8121</v>
      </c>
      <c r="J2617" t="s">
        <v>8120</v>
      </c>
      <c r="K2617" s="50" t="s">
        <v>8121</v>
      </c>
      <c r="L2617" s="3" t="s">
        <v>3361</v>
      </c>
      <c r="M2617" s="4">
        <v>5160</v>
      </c>
      <c r="N2617">
        <v>87050</v>
      </c>
      <c r="O2617">
        <f t="shared" si="1123"/>
        <v>1</v>
      </c>
      <c r="P2617">
        <v>17</v>
      </c>
      <c r="Q2617">
        <v>175</v>
      </c>
      <c r="R2617">
        <v>1</v>
      </c>
      <c r="S2617">
        <f t="shared" si="1124"/>
        <v>0</v>
      </c>
      <c r="T2617">
        <f t="shared" si="1125"/>
        <v>1</v>
      </c>
      <c r="U2617">
        <f t="shared" si="1126"/>
        <v>0</v>
      </c>
      <c r="V2617" s="2">
        <f t="shared" si="1127"/>
        <v>1</v>
      </c>
      <c r="W2617">
        <f t="shared" si="1128"/>
        <v>1</v>
      </c>
      <c r="X2617" s="2">
        <f t="shared" si="1129"/>
        <v>0</v>
      </c>
      <c r="Y2617">
        <f t="shared" si="1130"/>
        <v>0</v>
      </c>
      <c r="Z2617">
        <f t="shared" si="1131"/>
        <v>0</v>
      </c>
      <c r="AA2617">
        <f t="shared" si="1132"/>
        <v>0</v>
      </c>
      <c r="AB2617" s="2">
        <f t="shared" si="1133"/>
        <v>0</v>
      </c>
      <c r="AC2617">
        <f t="shared" si="1134"/>
        <v>1</v>
      </c>
      <c r="AD2617">
        <f t="shared" si="1135"/>
        <v>0</v>
      </c>
      <c r="AE2617">
        <f t="shared" si="1136"/>
        <v>0</v>
      </c>
      <c r="AF2617" s="2">
        <f t="shared" si="1137"/>
        <v>0</v>
      </c>
      <c r="AG2617">
        <f t="shared" si="1138"/>
        <v>1</v>
      </c>
      <c r="AH2617" s="2">
        <f t="shared" si="1139"/>
        <v>0</v>
      </c>
      <c r="AI2617">
        <f t="shared" si="1140"/>
        <v>1</v>
      </c>
      <c r="AJ2617" s="2">
        <f t="shared" si="1141"/>
        <v>0</v>
      </c>
      <c r="AK2617">
        <f t="shared" si="1142"/>
        <v>1</v>
      </c>
      <c r="AL2617" s="2">
        <f t="shared" si="1143"/>
        <v>0</v>
      </c>
      <c r="AN2617" s="28">
        <f t="shared" si="1144"/>
        <v>0</v>
      </c>
      <c r="AO2617">
        <f t="shared" si="1145"/>
        <v>1</v>
      </c>
      <c r="AP2617">
        <f t="shared" si="1146"/>
        <v>0</v>
      </c>
      <c r="AQ2617">
        <f t="shared" si="1147"/>
        <v>0</v>
      </c>
      <c r="AR2617">
        <f t="shared" si="1148"/>
        <v>0</v>
      </c>
      <c r="AS2617" s="17">
        <f t="shared" si="1149"/>
        <v>0</v>
      </c>
      <c r="AT2617">
        <f t="shared" si="1150"/>
        <v>0</v>
      </c>
      <c r="AV2617" s="1">
        <v>0</v>
      </c>
      <c r="AW2617">
        <v>0.50009279395457951</v>
      </c>
      <c r="AY2617" s="4">
        <v>5160</v>
      </c>
      <c r="AZ2617">
        <v>87050</v>
      </c>
      <c r="BA2617">
        <v>1</v>
      </c>
      <c r="BB2617">
        <v>175</v>
      </c>
      <c r="BC2617">
        <v>1</v>
      </c>
      <c r="BD2617">
        <v>0</v>
      </c>
      <c r="BE2617">
        <v>1</v>
      </c>
      <c r="BF2617">
        <v>0</v>
      </c>
      <c r="BG2617" s="2">
        <v>1</v>
      </c>
      <c r="BH2617" s="2">
        <v>0</v>
      </c>
      <c r="BI2617">
        <v>0</v>
      </c>
      <c r="BJ2617">
        <v>1</v>
      </c>
      <c r="BK2617" s="2">
        <v>0</v>
      </c>
      <c r="BL2617" s="28">
        <v>0</v>
      </c>
      <c r="BM2617">
        <v>1</v>
      </c>
      <c r="BN2617">
        <v>0</v>
      </c>
    </row>
    <row r="2618" spans="1:66">
      <c r="A2618" t="s">
        <v>8113</v>
      </c>
      <c r="B2618" t="s">
        <v>8123</v>
      </c>
      <c r="C2618" t="s">
        <v>8124</v>
      </c>
      <c r="D2618" t="s">
        <v>8116</v>
      </c>
      <c r="E2618" t="s">
        <v>8117</v>
      </c>
      <c r="F2618" t="s">
        <v>8125</v>
      </c>
      <c r="G2618" t="s">
        <v>8155</v>
      </c>
      <c r="H2618" t="s">
        <v>8121</v>
      </c>
      <c r="I2618" t="s">
        <v>8121</v>
      </c>
      <c r="J2618" t="s">
        <v>8121</v>
      </c>
      <c r="K2618" s="50" t="s">
        <v>8121</v>
      </c>
      <c r="L2618" s="3" t="s">
        <v>3359</v>
      </c>
      <c r="M2618" s="4">
        <v>7422</v>
      </c>
      <c r="N2618">
        <v>23617</v>
      </c>
      <c r="O2618">
        <f t="shared" si="1123"/>
        <v>1</v>
      </c>
      <c r="P2618">
        <v>17</v>
      </c>
      <c r="Q2618">
        <v>235</v>
      </c>
      <c r="R2618">
        <v>0</v>
      </c>
      <c r="S2618">
        <f t="shared" si="1124"/>
        <v>1</v>
      </c>
      <c r="T2618">
        <f t="shared" si="1125"/>
        <v>1</v>
      </c>
      <c r="U2618">
        <f t="shared" si="1126"/>
        <v>1</v>
      </c>
      <c r="V2618" s="2">
        <f t="shared" si="1127"/>
        <v>1</v>
      </c>
      <c r="W2618">
        <f t="shared" si="1128"/>
        <v>0</v>
      </c>
      <c r="X2618" s="2">
        <f t="shared" si="1129"/>
        <v>0</v>
      </c>
      <c r="Y2618">
        <f t="shared" si="1130"/>
        <v>0</v>
      </c>
      <c r="Z2618">
        <f t="shared" si="1131"/>
        <v>0</v>
      </c>
      <c r="AA2618">
        <f t="shared" si="1132"/>
        <v>0</v>
      </c>
      <c r="AB2618" s="2">
        <f t="shared" si="1133"/>
        <v>0</v>
      </c>
      <c r="AC2618">
        <f t="shared" si="1134"/>
        <v>1</v>
      </c>
      <c r="AD2618">
        <f t="shared" si="1135"/>
        <v>0</v>
      </c>
      <c r="AE2618">
        <f t="shared" si="1136"/>
        <v>0</v>
      </c>
      <c r="AF2618" s="2">
        <f t="shared" si="1137"/>
        <v>0</v>
      </c>
      <c r="AG2618">
        <f t="shared" si="1138"/>
        <v>1</v>
      </c>
      <c r="AH2618" s="2">
        <f t="shared" si="1139"/>
        <v>0</v>
      </c>
      <c r="AI2618">
        <f t="shared" si="1140"/>
        <v>1</v>
      </c>
      <c r="AJ2618" s="2">
        <f t="shared" si="1141"/>
        <v>0</v>
      </c>
      <c r="AK2618">
        <f t="shared" si="1142"/>
        <v>0</v>
      </c>
      <c r="AL2618" s="2">
        <f t="shared" si="1143"/>
        <v>0</v>
      </c>
      <c r="AN2618" s="28">
        <f t="shared" si="1144"/>
        <v>1</v>
      </c>
      <c r="AO2618">
        <f t="shared" si="1145"/>
        <v>1</v>
      </c>
      <c r="AP2618">
        <f t="shared" si="1146"/>
        <v>0</v>
      </c>
      <c r="AQ2618">
        <f t="shared" si="1147"/>
        <v>0</v>
      </c>
      <c r="AR2618">
        <f t="shared" si="1148"/>
        <v>0</v>
      </c>
      <c r="AS2618" s="17">
        <f t="shared" si="1149"/>
        <v>1</v>
      </c>
      <c r="AT2618">
        <f t="shared" si="1150"/>
        <v>0</v>
      </c>
      <c r="AV2618" s="1">
        <v>0</v>
      </c>
      <c r="AW2618">
        <v>0.50037391041422907</v>
      </c>
      <c r="AY2618" s="4">
        <v>7422</v>
      </c>
      <c r="AZ2618">
        <v>23617</v>
      </c>
      <c r="BA2618">
        <v>1</v>
      </c>
      <c r="BB2618">
        <v>235</v>
      </c>
      <c r="BC2618">
        <v>0</v>
      </c>
      <c r="BD2618">
        <v>1</v>
      </c>
      <c r="BE2618">
        <v>1</v>
      </c>
      <c r="BF2618">
        <v>1</v>
      </c>
      <c r="BG2618" s="2">
        <v>1</v>
      </c>
      <c r="BH2618" s="2">
        <v>0</v>
      </c>
      <c r="BI2618">
        <v>0</v>
      </c>
      <c r="BJ2618">
        <v>1</v>
      </c>
      <c r="BK2618" s="2">
        <v>0</v>
      </c>
      <c r="BL2618" s="28">
        <v>1</v>
      </c>
      <c r="BM2618">
        <v>1</v>
      </c>
      <c r="BN2618">
        <v>0</v>
      </c>
    </row>
    <row r="2619" spans="1:66">
      <c r="A2619" t="s">
        <v>8172</v>
      </c>
      <c r="B2619" t="s">
        <v>8126</v>
      </c>
      <c r="C2619" t="s">
        <v>8124</v>
      </c>
      <c r="D2619" t="s">
        <v>8116</v>
      </c>
      <c r="E2619" t="s">
        <v>8176</v>
      </c>
      <c r="F2619" t="s">
        <v>8125</v>
      </c>
      <c r="G2619" t="s">
        <v>8119</v>
      </c>
      <c r="H2619" t="s">
        <v>8121</v>
      </c>
      <c r="I2619" t="s">
        <v>8121</v>
      </c>
      <c r="J2619" t="s">
        <v>8120</v>
      </c>
      <c r="K2619" s="50" t="s">
        <v>8121</v>
      </c>
      <c r="L2619" s="3" t="s">
        <v>3358</v>
      </c>
      <c r="M2619" s="4">
        <v>13334</v>
      </c>
      <c r="N2619">
        <v>47950</v>
      </c>
      <c r="O2619">
        <f t="shared" si="1123"/>
        <v>1</v>
      </c>
      <c r="P2619">
        <v>43</v>
      </c>
      <c r="Q2619">
        <v>158</v>
      </c>
      <c r="R2619">
        <v>23</v>
      </c>
      <c r="S2619">
        <f t="shared" si="1124"/>
        <v>1</v>
      </c>
      <c r="T2619">
        <f t="shared" si="1125"/>
        <v>1</v>
      </c>
      <c r="U2619">
        <f t="shared" si="1126"/>
        <v>0</v>
      </c>
      <c r="V2619" s="2">
        <f t="shared" si="1127"/>
        <v>1</v>
      </c>
      <c r="W2619">
        <f t="shared" si="1128"/>
        <v>0</v>
      </c>
      <c r="X2619" s="2">
        <f t="shared" si="1129"/>
        <v>1</v>
      </c>
      <c r="Y2619">
        <f t="shared" si="1130"/>
        <v>0</v>
      </c>
      <c r="Z2619">
        <f t="shared" si="1131"/>
        <v>1</v>
      </c>
      <c r="AA2619">
        <f t="shared" si="1132"/>
        <v>0</v>
      </c>
      <c r="AB2619" s="2">
        <f t="shared" si="1133"/>
        <v>0</v>
      </c>
      <c r="AC2619">
        <f t="shared" si="1134"/>
        <v>1</v>
      </c>
      <c r="AD2619">
        <f t="shared" si="1135"/>
        <v>0</v>
      </c>
      <c r="AE2619">
        <f t="shared" si="1136"/>
        <v>0</v>
      </c>
      <c r="AF2619" s="2">
        <f t="shared" si="1137"/>
        <v>0</v>
      </c>
      <c r="AG2619">
        <f t="shared" si="1138"/>
        <v>0</v>
      </c>
      <c r="AH2619" s="2">
        <f t="shared" si="1139"/>
        <v>0</v>
      </c>
      <c r="AI2619">
        <f t="shared" si="1140"/>
        <v>1</v>
      </c>
      <c r="AJ2619" s="2">
        <f t="shared" si="1141"/>
        <v>0</v>
      </c>
      <c r="AK2619">
        <f t="shared" si="1142"/>
        <v>1</v>
      </c>
      <c r="AL2619" s="2">
        <f t="shared" si="1143"/>
        <v>0</v>
      </c>
      <c r="AN2619" s="28">
        <f t="shared" si="1144"/>
        <v>0</v>
      </c>
      <c r="AO2619">
        <f t="shared" si="1145"/>
        <v>0</v>
      </c>
      <c r="AP2619">
        <f t="shared" si="1146"/>
        <v>0</v>
      </c>
      <c r="AQ2619">
        <f t="shared" si="1147"/>
        <v>1</v>
      </c>
      <c r="AR2619">
        <f t="shared" si="1148"/>
        <v>0</v>
      </c>
      <c r="AS2619" s="17">
        <f t="shared" si="1149"/>
        <v>0</v>
      </c>
      <c r="AT2619">
        <f t="shared" si="1150"/>
        <v>0</v>
      </c>
      <c r="AV2619" s="1">
        <v>0</v>
      </c>
      <c r="AW2619">
        <v>0.50052856165009019</v>
      </c>
      <c r="AY2619" s="4">
        <v>13334</v>
      </c>
      <c r="AZ2619">
        <v>47950</v>
      </c>
      <c r="BA2619">
        <v>1</v>
      </c>
      <c r="BB2619">
        <v>158</v>
      </c>
      <c r="BC2619">
        <v>23</v>
      </c>
      <c r="BD2619">
        <v>1</v>
      </c>
      <c r="BE2619">
        <v>1</v>
      </c>
      <c r="BF2619">
        <v>0</v>
      </c>
      <c r="BG2619" s="2">
        <v>1</v>
      </c>
      <c r="BH2619" s="2">
        <v>1</v>
      </c>
      <c r="BI2619">
        <v>0</v>
      </c>
      <c r="BJ2619">
        <v>1</v>
      </c>
      <c r="BK2619" s="2">
        <v>0</v>
      </c>
      <c r="BL2619" s="28">
        <v>0</v>
      </c>
      <c r="BM2619">
        <v>0</v>
      </c>
      <c r="BN2619">
        <v>0</v>
      </c>
    </row>
    <row r="2620" spans="1:66">
      <c r="A2620" t="s">
        <v>8113</v>
      </c>
      <c r="B2620" t="s">
        <v>8114</v>
      </c>
      <c r="C2620" t="s">
        <v>8124</v>
      </c>
      <c r="D2620" t="s">
        <v>8116</v>
      </c>
      <c r="E2620" t="s">
        <v>8151</v>
      </c>
      <c r="F2620" t="s">
        <v>8125</v>
      </c>
      <c r="G2620" t="s">
        <v>8155</v>
      </c>
      <c r="H2620" t="s">
        <v>8120</v>
      </c>
      <c r="I2620" t="s">
        <v>8121</v>
      </c>
      <c r="J2620" t="s">
        <v>8120</v>
      </c>
      <c r="K2620" s="50" t="s">
        <v>8120</v>
      </c>
      <c r="L2620" s="3" t="s">
        <v>3354</v>
      </c>
      <c r="M2620" s="4">
        <v>5815</v>
      </c>
      <c r="N2620">
        <v>76675</v>
      </c>
      <c r="O2620">
        <f t="shared" si="1123"/>
        <v>1</v>
      </c>
      <c r="P2620">
        <v>29</v>
      </c>
      <c r="Q2620">
        <v>98</v>
      </c>
      <c r="R2620">
        <v>5</v>
      </c>
      <c r="S2620">
        <f t="shared" si="1124"/>
        <v>0</v>
      </c>
      <c r="T2620">
        <f t="shared" si="1125"/>
        <v>1</v>
      </c>
      <c r="U2620">
        <f t="shared" si="1126"/>
        <v>0</v>
      </c>
      <c r="V2620" s="2">
        <f t="shared" si="1127"/>
        <v>0</v>
      </c>
      <c r="W2620">
        <f t="shared" si="1128"/>
        <v>0</v>
      </c>
      <c r="X2620" s="2">
        <f t="shared" si="1129"/>
        <v>0</v>
      </c>
      <c r="Y2620">
        <f t="shared" si="1130"/>
        <v>1</v>
      </c>
      <c r="Z2620">
        <f t="shared" si="1131"/>
        <v>0</v>
      </c>
      <c r="AA2620">
        <f t="shared" si="1132"/>
        <v>0</v>
      </c>
      <c r="AB2620" s="2">
        <f t="shared" si="1133"/>
        <v>0</v>
      </c>
      <c r="AC2620">
        <f t="shared" si="1134"/>
        <v>1</v>
      </c>
      <c r="AD2620">
        <f t="shared" si="1135"/>
        <v>0</v>
      </c>
      <c r="AE2620">
        <f t="shared" si="1136"/>
        <v>0</v>
      </c>
      <c r="AF2620" s="2">
        <f t="shared" si="1137"/>
        <v>0</v>
      </c>
      <c r="AG2620">
        <f t="shared" si="1138"/>
        <v>0</v>
      </c>
      <c r="AH2620" s="2">
        <f t="shared" si="1139"/>
        <v>1</v>
      </c>
      <c r="AI2620">
        <f t="shared" si="1140"/>
        <v>1</v>
      </c>
      <c r="AJ2620" s="2">
        <f t="shared" si="1141"/>
        <v>0</v>
      </c>
      <c r="AK2620">
        <f t="shared" si="1142"/>
        <v>0</v>
      </c>
      <c r="AL2620" s="2">
        <f t="shared" si="1143"/>
        <v>0</v>
      </c>
      <c r="AN2620" s="28">
        <f t="shared" si="1144"/>
        <v>1</v>
      </c>
      <c r="AO2620">
        <f t="shared" si="1145"/>
        <v>0</v>
      </c>
      <c r="AP2620">
        <f t="shared" si="1146"/>
        <v>0</v>
      </c>
      <c r="AQ2620">
        <f t="shared" si="1147"/>
        <v>0</v>
      </c>
      <c r="AR2620">
        <f t="shared" si="1148"/>
        <v>0</v>
      </c>
      <c r="AS2620" s="17">
        <f t="shared" si="1149"/>
        <v>1</v>
      </c>
      <c r="AT2620">
        <f t="shared" si="1150"/>
        <v>0</v>
      </c>
      <c r="AV2620" s="1">
        <v>0</v>
      </c>
      <c r="AW2620">
        <v>0.50099752354482074</v>
      </c>
      <c r="AY2620" s="4">
        <v>5815</v>
      </c>
      <c r="AZ2620">
        <v>76675</v>
      </c>
      <c r="BA2620">
        <v>1</v>
      </c>
      <c r="BB2620">
        <v>98</v>
      </c>
      <c r="BC2620">
        <v>5</v>
      </c>
      <c r="BD2620">
        <v>0</v>
      </c>
      <c r="BE2620">
        <v>1</v>
      </c>
      <c r="BF2620">
        <v>0</v>
      </c>
      <c r="BG2620" s="2">
        <v>0</v>
      </c>
      <c r="BH2620" s="2">
        <v>0</v>
      </c>
      <c r="BI2620">
        <v>0</v>
      </c>
      <c r="BJ2620">
        <v>1</v>
      </c>
      <c r="BK2620" s="2">
        <v>0</v>
      </c>
      <c r="BL2620" s="28">
        <v>1</v>
      </c>
      <c r="BM2620">
        <v>0</v>
      </c>
      <c r="BN2620">
        <v>0</v>
      </c>
    </row>
    <row r="2621" spans="1:66">
      <c r="A2621" t="s">
        <v>8113</v>
      </c>
      <c r="B2621" t="s">
        <v>8167</v>
      </c>
      <c r="C2621" t="s">
        <v>8124</v>
      </c>
      <c r="D2621" t="s">
        <v>8116</v>
      </c>
      <c r="E2621" t="s">
        <v>8151</v>
      </c>
      <c r="F2621" t="s">
        <v>8125</v>
      </c>
      <c r="G2621" t="s">
        <v>8119</v>
      </c>
      <c r="H2621" t="s">
        <v>8120</v>
      </c>
      <c r="I2621" t="s">
        <v>8121</v>
      </c>
      <c r="J2621" t="s">
        <v>8120</v>
      </c>
      <c r="K2621" s="50" t="s">
        <v>8121</v>
      </c>
      <c r="L2621" s="3" t="s">
        <v>3353</v>
      </c>
      <c r="M2621" s="4">
        <v>5577</v>
      </c>
      <c r="N2621">
        <v>77265</v>
      </c>
      <c r="O2621">
        <f t="shared" si="1123"/>
        <v>1</v>
      </c>
      <c r="P2621">
        <v>50</v>
      </c>
      <c r="Q2621">
        <v>79</v>
      </c>
      <c r="R2621">
        <v>25</v>
      </c>
      <c r="S2621">
        <f t="shared" si="1124"/>
        <v>0</v>
      </c>
      <c r="T2621">
        <f t="shared" si="1125"/>
        <v>1</v>
      </c>
      <c r="U2621">
        <f t="shared" si="1126"/>
        <v>0</v>
      </c>
      <c r="V2621" s="2">
        <f t="shared" si="1127"/>
        <v>1</v>
      </c>
      <c r="W2621">
        <f t="shared" si="1128"/>
        <v>0</v>
      </c>
      <c r="X2621" s="2">
        <f t="shared" si="1129"/>
        <v>0</v>
      </c>
      <c r="Y2621">
        <f t="shared" si="1130"/>
        <v>0</v>
      </c>
      <c r="Z2621">
        <f t="shared" si="1131"/>
        <v>0</v>
      </c>
      <c r="AA2621">
        <f t="shared" si="1132"/>
        <v>1</v>
      </c>
      <c r="AB2621" s="2">
        <f t="shared" si="1133"/>
        <v>0</v>
      </c>
      <c r="AC2621">
        <f t="shared" si="1134"/>
        <v>1</v>
      </c>
      <c r="AD2621">
        <f t="shared" si="1135"/>
        <v>0</v>
      </c>
      <c r="AE2621">
        <f t="shared" si="1136"/>
        <v>0</v>
      </c>
      <c r="AF2621" s="2">
        <f t="shared" si="1137"/>
        <v>0</v>
      </c>
      <c r="AG2621">
        <f t="shared" si="1138"/>
        <v>0</v>
      </c>
      <c r="AH2621" s="2">
        <f t="shared" si="1139"/>
        <v>1</v>
      </c>
      <c r="AI2621">
        <f t="shared" si="1140"/>
        <v>1</v>
      </c>
      <c r="AJ2621" s="2">
        <f t="shared" si="1141"/>
        <v>0</v>
      </c>
      <c r="AK2621">
        <f t="shared" si="1142"/>
        <v>1</v>
      </c>
      <c r="AL2621" s="2">
        <f t="shared" si="1143"/>
        <v>0</v>
      </c>
      <c r="AN2621" s="28">
        <f t="shared" si="1144"/>
        <v>1</v>
      </c>
      <c r="AO2621">
        <f t="shared" si="1145"/>
        <v>0</v>
      </c>
      <c r="AP2621">
        <f t="shared" si="1146"/>
        <v>0</v>
      </c>
      <c r="AQ2621">
        <f t="shared" si="1147"/>
        <v>0</v>
      </c>
      <c r="AR2621">
        <f t="shared" si="1148"/>
        <v>0</v>
      </c>
      <c r="AS2621" s="17">
        <f t="shared" si="1149"/>
        <v>0</v>
      </c>
      <c r="AT2621">
        <f t="shared" si="1150"/>
        <v>0</v>
      </c>
      <c r="AV2621" s="1">
        <v>0</v>
      </c>
      <c r="AW2621">
        <v>0.50108191208032982</v>
      </c>
      <c r="AY2621" s="4">
        <v>5577</v>
      </c>
      <c r="AZ2621">
        <v>77265</v>
      </c>
      <c r="BA2621">
        <v>1</v>
      </c>
      <c r="BB2621">
        <v>79</v>
      </c>
      <c r="BC2621">
        <v>25</v>
      </c>
      <c r="BD2621">
        <v>0</v>
      </c>
      <c r="BE2621">
        <v>1</v>
      </c>
      <c r="BF2621">
        <v>0</v>
      </c>
      <c r="BG2621" s="2">
        <v>1</v>
      </c>
      <c r="BH2621" s="2">
        <v>0</v>
      </c>
      <c r="BI2621">
        <v>0</v>
      </c>
      <c r="BJ2621">
        <v>1</v>
      </c>
      <c r="BK2621" s="2">
        <v>0</v>
      </c>
      <c r="BL2621" s="28">
        <v>1</v>
      </c>
      <c r="BM2621">
        <v>0</v>
      </c>
      <c r="BN2621">
        <v>0</v>
      </c>
    </row>
    <row r="2622" spans="1:66">
      <c r="A2622" t="s">
        <v>8152</v>
      </c>
      <c r="B2622" t="s">
        <v>8123</v>
      </c>
      <c r="C2622" t="s">
        <v>8124</v>
      </c>
      <c r="D2622" t="s">
        <v>8116</v>
      </c>
      <c r="E2622" t="s">
        <v>8151</v>
      </c>
      <c r="F2622" t="s">
        <v>8125</v>
      </c>
      <c r="G2622" t="s">
        <v>8119</v>
      </c>
      <c r="H2622" t="s">
        <v>8120</v>
      </c>
      <c r="I2622" t="s">
        <v>8120</v>
      </c>
      <c r="J2622" t="s">
        <v>8120</v>
      </c>
      <c r="K2622" s="50" t="s">
        <v>8120</v>
      </c>
      <c r="L2622" s="3" t="s">
        <v>3349</v>
      </c>
      <c r="M2622" s="4">
        <v>9352</v>
      </c>
      <c r="N2622">
        <v>75436</v>
      </c>
      <c r="O2622">
        <f t="shared" si="1123"/>
        <v>1</v>
      </c>
      <c r="P2622">
        <v>36</v>
      </c>
      <c r="Q2622">
        <v>108</v>
      </c>
      <c r="R2622">
        <v>10</v>
      </c>
      <c r="S2622">
        <f t="shared" si="1124"/>
        <v>0</v>
      </c>
      <c r="T2622">
        <f t="shared" si="1125"/>
        <v>0</v>
      </c>
      <c r="U2622">
        <f t="shared" si="1126"/>
        <v>0</v>
      </c>
      <c r="V2622" s="2">
        <f t="shared" si="1127"/>
        <v>0</v>
      </c>
      <c r="W2622">
        <f t="shared" si="1128"/>
        <v>1</v>
      </c>
      <c r="X2622" s="2">
        <f t="shared" si="1129"/>
        <v>0</v>
      </c>
      <c r="Y2622">
        <f t="shared" si="1130"/>
        <v>0</v>
      </c>
      <c r="Z2622">
        <f t="shared" si="1131"/>
        <v>0</v>
      </c>
      <c r="AA2622">
        <f t="shared" si="1132"/>
        <v>0</v>
      </c>
      <c r="AB2622" s="2">
        <f t="shared" si="1133"/>
        <v>0</v>
      </c>
      <c r="AC2622">
        <f t="shared" si="1134"/>
        <v>1</v>
      </c>
      <c r="AD2622">
        <f t="shared" si="1135"/>
        <v>0</v>
      </c>
      <c r="AE2622">
        <f t="shared" si="1136"/>
        <v>0</v>
      </c>
      <c r="AF2622" s="2">
        <f t="shared" si="1137"/>
        <v>0</v>
      </c>
      <c r="AG2622">
        <f t="shared" si="1138"/>
        <v>0</v>
      </c>
      <c r="AH2622" s="2">
        <f t="shared" si="1139"/>
        <v>1</v>
      </c>
      <c r="AI2622">
        <f t="shared" si="1140"/>
        <v>1</v>
      </c>
      <c r="AJ2622" s="2">
        <f t="shared" si="1141"/>
        <v>0</v>
      </c>
      <c r="AK2622">
        <f t="shared" si="1142"/>
        <v>1</v>
      </c>
      <c r="AL2622" s="2">
        <f t="shared" si="1143"/>
        <v>0</v>
      </c>
      <c r="AN2622" s="28">
        <f t="shared" si="1144"/>
        <v>0</v>
      </c>
      <c r="AO2622">
        <f t="shared" si="1145"/>
        <v>1</v>
      </c>
      <c r="AP2622">
        <f t="shared" si="1146"/>
        <v>0</v>
      </c>
      <c r="AQ2622">
        <f t="shared" si="1147"/>
        <v>0</v>
      </c>
      <c r="AR2622">
        <f t="shared" si="1148"/>
        <v>0</v>
      </c>
      <c r="AS2622" s="17">
        <f t="shared" si="1149"/>
        <v>0</v>
      </c>
      <c r="AT2622">
        <f t="shared" si="1150"/>
        <v>0</v>
      </c>
      <c r="AV2622" s="1">
        <v>0</v>
      </c>
      <c r="AW2622">
        <v>0.50176490447566147</v>
      </c>
      <c r="AY2622" s="4">
        <v>9352</v>
      </c>
      <c r="AZ2622">
        <v>75436</v>
      </c>
      <c r="BA2622">
        <v>1</v>
      </c>
      <c r="BB2622">
        <v>108</v>
      </c>
      <c r="BC2622">
        <v>10</v>
      </c>
      <c r="BD2622">
        <v>0</v>
      </c>
      <c r="BE2622">
        <v>0</v>
      </c>
      <c r="BF2622">
        <v>0</v>
      </c>
      <c r="BG2622" s="2">
        <v>0</v>
      </c>
      <c r="BH2622" s="2">
        <v>0</v>
      </c>
      <c r="BI2622">
        <v>0</v>
      </c>
      <c r="BJ2622">
        <v>1</v>
      </c>
      <c r="BK2622" s="2">
        <v>0</v>
      </c>
      <c r="BL2622" s="28">
        <v>0</v>
      </c>
      <c r="BM2622">
        <v>1</v>
      </c>
      <c r="BN2622">
        <v>0</v>
      </c>
    </row>
    <row r="2623" spans="1:66">
      <c r="A2623" t="s">
        <v>8152</v>
      </c>
      <c r="B2623" t="s">
        <v>8114</v>
      </c>
      <c r="C2623" t="s">
        <v>8181</v>
      </c>
      <c r="D2623" t="s">
        <v>8116</v>
      </c>
      <c r="E2623" t="s">
        <v>8117</v>
      </c>
      <c r="F2623" t="s">
        <v>8125</v>
      </c>
      <c r="G2623" t="s">
        <v>8119</v>
      </c>
      <c r="H2623" t="s">
        <v>8121</v>
      </c>
      <c r="I2623" t="s">
        <v>8121</v>
      </c>
      <c r="J2623" t="s">
        <v>8120</v>
      </c>
      <c r="K2623" s="50" t="s">
        <v>8121</v>
      </c>
      <c r="L2623" s="3" t="s">
        <v>3347</v>
      </c>
      <c r="M2623" s="4">
        <v>5927</v>
      </c>
      <c r="N2623">
        <v>23091</v>
      </c>
      <c r="O2623">
        <f t="shared" si="1123"/>
        <v>1</v>
      </c>
      <c r="P2623">
        <v>46</v>
      </c>
      <c r="Q2623">
        <v>72</v>
      </c>
      <c r="R2623">
        <v>28</v>
      </c>
      <c r="S2623">
        <f t="shared" si="1124"/>
        <v>1</v>
      </c>
      <c r="T2623">
        <f t="shared" si="1125"/>
        <v>1</v>
      </c>
      <c r="U2623">
        <f t="shared" si="1126"/>
        <v>0</v>
      </c>
      <c r="V2623" s="2">
        <f t="shared" si="1127"/>
        <v>1</v>
      </c>
      <c r="W2623">
        <f t="shared" si="1128"/>
        <v>1</v>
      </c>
      <c r="X2623" s="2">
        <f t="shared" si="1129"/>
        <v>0</v>
      </c>
      <c r="Y2623">
        <f t="shared" si="1130"/>
        <v>1</v>
      </c>
      <c r="Z2623">
        <f t="shared" si="1131"/>
        <v>0</v>
      </c>
      <c r="AA2623">
        <f t="shared" si="1132"/>
        <v>0</v>
      </c>
      <c r="AB2623" s="2">
        <f t="shared" si="1133"/>
        <v>0</v>
      </c>
      <c r="AC2623">
        <f t="shared" si="1134"/>
        <v>0</v>
      </c>
      <c r="AD2623">
        <f t="shared" si="1135"/>
        <v>0</v>
      </c>
      <c r="AE2623">
        <f t="shared" si="1136"/>
        <v>1</v>
      </c>
      <c r="AF2623" s="2">
        <f t="shared" si="1137"/>
        <v>0</v>
      </c>
      <c r="AG2623">
        <f t="shared" si="1138"/>
        <v>1</v>
      </c>
      <c r="AH2623" s="2">
        <f t="shared" si="1139"/>
        <v>0</v>
      </c>
      <c r="AI2623">
        <f t="shared" si="1140"/>
        <v>1</v>
      </c>
      <c r="AJ2623" s="2">
        <f t="shared" si="1141"/>
        <v>0</v>
      </c>
      <c r="AK2623">
        <f t="shared" si="1142"/>
        <v>1</v>
      </c>
      <c r="AL2623" s="2">
        <f t="shared" si="1143"/>
        <v>0</v>
      </c>
      <c r="AN2623" s="28">
        <f t="shared" si="1144"/>
        <v>0</v>
      </c>
      <c r="AO2623">
        <f t="shared" si="1145"/>
        <v>0</v>
      </c>
      <c r="AP2623">
        <f t="shared" si="1146"/>
        <v>0</v>
      </c>
      <c r="AQ2623">
        <f t="shared" si="1147"/>
        <v>0</v>
      </c>
      <c r="AR2623">
        <f t="shared" si="1148"/>
        <v>0</v>
      </c>
      <c r="AS2623" s="17">
        <f t="shared" si="1149"/>
        <v>0</v>
      </c>
      <c r="AT2623">
        <f t="shared" si="1150"/>
        <v>1</v>
      </c>
      <c r="AV2623" s="1">
        <v>0</v>
      </c>
      <c r="AW2623">
        <v>0.50202946155426531</v>
      </c>
      <c r="AY2623" s="4">
        <v>5927</v>
      </c>
      <c r="AZ2623">
        <v>23091</v>
      </c>
      <c r="BA2623">
        <v>1</v>
      </c>
      <c r="BB2623">
        <v>72</v>
      </c>
      <c r="BC2623">
        <v>28</v>
      </c>
      <c r="BD2623">
        <v>1</v>
      </c>
      <c r="BE2623">
        <v>1</v>
      </c>
      <c r="BF2623">
        <v>0</v>
      </c>
      <c r="BG2623" s="2">
        <v>1</v>
      </c>
      <c r="BH2623" s="2">
        <v>0</v>
      </c>
      <c r="BI2623">
        <v>1</v>
      </c>
      <c r="BJ2623">
        <v>1</v>
      </c>
      <c r="BK2623" s="2">
        <v>0</v>
      </c>
      <c r="BL2623" s="28">
        <v>0</v>
      </c>
      <c r="BM2623">
        <v>0</v>
      </c>
      <c r="BN2623">
        <v>0</v>
      </c>
    </row>
    <row r="2624" spans="1:66">
      <c r="A2624" t="s">
        <v>8113</v>
      </c>
      <c r="B2624" t="s">
        <v>8126</v>
      </c>
      <c r="C2624" t="s">
        <v>8181</v>
      </c>
      <c r="D2624" t="s">
        <v>8116</v>
      </c>
      <c r="E2624" t="s">
        <v>8117</v>
      </c>
      <c r="F2624" t="s">
        <v>8118</v>
      </c>
      <c r="G2624" t="s">
        <v>8119</v>
      </c>
      <c r="H2624" t="s">
        <v>8120</v>
      </c>
      <c r="I2624" t="s">
        <v>8121</v>
      </c>
      <c r="J2624" t="s">
        <v>8120</v>
      </c>
      <c r="K2624" s="50" t="s">
        <v>8120</v>
      </c>
      <c r="L2624" s="3" t="s">
        <v>3346</v>
      </c>
      <c r="M2624" s="4">
        <v>12169</v>
      </c>
      <c r="N2624">
        <v>14973</v>
      </c>
      <c r="O2624">
        <f t="shared" si="1123"/>
        <v>1</v>
      </c>
      <c r="P2624">
        <v>20</v>
      </c>
      <c r="Q2624">
        <v>161</v>
      </c>
      <c r="R2624">
        <v>2</v>
      </c>
      <c r="S2624">
        <f t="shared" si="1124"/>
        <v>0</v>
      </c>
      <c r="T2624">
        <f t="shared" si="1125"/>
        <v>1</v>
      </c>
      <c r="U2624">
        <f t="shared" si="1126"/>
        <v>0</v>
      </c>
      <c r="V2624" s="2">
        <f t="shared" si="1127"/>
        <v>0</v>
      </c>
      <c r="W2624">
        <f t="shared" si="1128"/>
        <v>0</v>
      </c>
      <c r="X2624" s="2">
        <f t="shared" si="1129"/>
        <v>0</v>
      </c>
      <c r="Y2624">
        <f t="shared" si="1130"/>
        <v>0</v>
      </c>
      <c r="Z2624">
        <f t="shared" si="1131"/>
        <v>1</v>
      </c>
      <c r="AA2624">
        <f t="shared" si="1132"/>
        <v>0</v>
      </c>
      <c r="AB2624" s="2">
        <f t="shared" si="1133"/>
        <v>0</v>
      </c>
      <c r="AC2624">
        <f t="shared" si="1134"/>
        <v>0</v>
      </c>
      <c r="AD2624">
        <f t="shared" si="1135"/>
        <v>0</v>
      </c>
      <c r="AE2624">
        <f t="shared" si="1136"/>
        <v>1</v>
      </c>
      <c r="AF2624" s="2">
        <f t="shared" si="1137"/>
        <v>0</v>
      </c>
      <c r="AG2624">
        <f t="shared" si="1138"/>
        <v>1</v>
      </c>
      <c r="AH2624" s="2">
        <f t="shared" si="1139"/>
        <v>0</v>
      </c>
      <c r="AI2624">
        <f t="shared" si="1140"/>
        <v>0</v>
      </c>
      <c r="AJ2624" s="2">
        <f t="shared" si="1141"/>
        <v>1</v>
      </c>
      <c r="AK2624">
        <f t="shared" si="1142"/>
        <v>1</v>
      </c>
      <c r="AL2624" s="2">
        <f t="shared" si="1143"/>
        <v>0</v>
      </c>
      <c r="AN2624" s="28">
        <f t="shared" si="1144"/>
        <v>1</v>
      </c>
      <c r="AO2624">
        <f t="shared" si="1145"/>
        <v>0</v>
      </c>
      <c r="AP2624">
        <f t="shared" si="1146"/>
        <v>0</v>
      </c>
      <c r="AQ2624">
        <f t="shared" si="1147"/>
        <v>0</v>
      </c>
      <c r="AR2624">
        <f t="shared" si="1148"/>
        <v>0</v>
      </c>
      <c r="AS2624" s="17">
        <f t="shared" si="1149"/>
        <v>0</v>
      </c>
      <c r="AT2624">
        <f t="shared" si="1150"/>
        <v>1</v>
      </c>
      <c r="AV2624" s="1">
        <v>0</v>
      </c>
      <c r="AW2624">
        <v>0.5020314024305117</v>
      </c>
      <c r="AY2624" s="4">
        <v>12169</v>
      </c>
      <c r="AZ2624">
        <v>14973</v>
      </c>
      <c r="BA2624">
        <v>1</v>
      </c>
      <c r="BB2624">
        <v>161</v>
      </c>
      <c r="BC2624">
        <v>2</v>
      </c>
      <c r="BD2624">
        <v>0</v>
      </c>
      <c r="BE2624">
        <v>1</v>
      </c>
      <c r="BF2624">
        <v>0</v>
      </c>
      <c r="BG2624" s="2">
        <v>0</v>
      </c>
      <c r="BH2624" s="2">
        <v>0</v>
      </c>
      <c r="BI2624">
        <v>1</v>
      </c>
      <c r="BJ2624">
        <v>0</v>
      </c>
      <c r="BK2624" s="2">
        <v>0</v>
      </c>
      <c r="BL2624" s="28">
        <v>1</v>
      </c>
      <c r="BM2624">
        <v>0</v>
      </c>
      <c r="BN2624">
        <v>0</v>
      </c>
    </row>
    <row r="2625" spans="1:66">
      <c r="A2625" t="s">
        <v>8113</v>
      </c>
      <c r="B2625" t="s">
        <v>8126</v>
      </c>
      <c r="C2625" t="s">
        <v>8127</v>
      </c>
      <c r="D2625" t="s">
        <v>8116</v>
      </c>
      <c r="E2625" t="s">
        <v>8117</v>
      </c>
      <c r="F2625" t="s">
        <v>8122</v>
      </c>
      <c r="G2625" t="s">
        <v>8119</v>
      </c>
      <c r="H2625" t="s">
        <v>8120</v>
      </c>
      <c r="I2625" t="s">
        <v>8121</v>
      </c>
      <c r="J2625" t="s">
        <v>8120</v>
      </c>
      <c r="K2625" s="50" t="s">
        <v>8121</v>
      </c>
      <c r="L2625" s="3" t="s">
        <v>3345</v>
      </c>
      <c r="M2625" s="4">
        <v>5296</v>
      </c>
      <c r="N2625">
        <v>0</v>
      </c>
      <c r="O2625">
        <f t="shared" si="1123"/>
        <v>1</v>
      </c>
      <c r="P2625">
        <v>29</v>
      </c>
      <c r="Q2625">
        <v>82</v>
      </c>
      <c r="R2625">
        <v>19</v>
      </c>
      <c r="S2625">
        <f t="shared" si="1124"/>
        <v>0</v>
      </c>
      <c r="T2625">
        <f t="shared" si="1125"/>
        <v>1</v>
      </c>
      <c r="U2625">
        <f t="shared" si="1126"/>
        <v>0</v>
      </c>
      <c r="V2625" s="2">
        <f t="shared" si="1127"/>
        <v>1</v>
      </c>
      <c r="W2625">
        <f t="shared" si="1128"/>
        <v>0</v>
      </c>
      <c r="X2625" s="2">
        <f t="shared" si="1129"/>
        <v>0</v>
      </c>
      <c r="Y2625">
        <f t="shared" si="1130"/>
        <v>0</v>
      </c>
      <c r="Z2625">
        <f t="shared" si="1131"/>
        <v>1</v>
      </c>
      <c r="AA2625">
        <f t="shared" si="1132"/>
        <v>0</v>
      </c>
      <c r="AB2625" s="2">
        <f t="shared" si="1133"/>
        <v>0</v>
      </c>
      <c r="AC2625">
        <f t="shared" si="1134"/>
        <v>0</v>
      </c>
      <c r="AD2625">
        <f t="shared" si="1135"/>
        <v>0</v>
      </c>
      <c r="AE2625">
        <f t="shared" si="1136"/>
        <v>0</v>
      </c>
      <c r="AF2625" s="2">
        <f t="shared" si="1137"/>
        <v>0</v>
      </c>
      <c r="AG2625">
        <f t="shared" si="1138"/>
        <v>1</v>
      </c>
      <c r="AH2625" s="2">
        <f t="shared" si="1139"/>
        <v>0</v>
      </c>
      <c r="AI2625">
        <f t="shared" si="1140"/>
        <v>0</v>
      </c>
      <c r="AJ2625" s="2">
        <f t="shared" si="1141"/>
        <v>0</v>
      </c>
      <c r="AK2625">
        <f t="shared" si="1142"/>
        <v>1</v>
      </c>
      <c r="AL2625" s="2">
        <f t="shared" si="1143"/>
        <v>0</v>
      </c>
      <c r="AN2625" s="28">
        <f t="shared" si="1144"/>
        <v>1</v>
      </c>
      <c r="AO2625">
        <f t="shared" si="1145"/>
        <v>0</v>
      </c>
      <c r="AP2625">
        <f t="shared" si="1146"/>
        <v>1</v>
      </c>
      <c r="AQ2625">
        <f t="shared" si="1147"/>
        <v>0</v>
      </c>
      <c r="AR2625">
        <f t="shared" si="1148"/>
        <v>1</v>
      </c>
      <c r="AS2625" s="17">
        <f t="shared" si="1149"/>
        <v>0</v>
      </c>
      <c r="AT2625">
        <f t="shared" si="1150"/>
        <v>0</v>
      </c>
      <c r="AV2625" s="1">
        <v>0</v>
      </c>
      <c r="AW2625">
        <v>0.502119079000372</v>
      </c>
      <c r="AY2625" s="4">
        <v>5296</v>
      </c>
      <c r="AZ2625">
        <v>0</v>
      </c>
      <c r="BA2625">
        <v>1</v>
      </c>
      <c r="BB2625">
        <v>82</v>
      </c>
      <c r="BC2625">
        <v>19</v>
      </c>
      <c r="BD2625">
        <v>0</v>
      </c>
      <c r="BE2625">
        <v>1</v>
      </c>
      <c r="BF2625">
        <v>0</v>
      </c>
      <c r="BG2625" s="2">
        <v>1</v>
      </c>
      <c r="BH2625" s="2">
        <v>0</v>
      </c>
      <c r="BI2625">
        <v>0</v>
      </c>
      <c r="BJ2625">
        <v>0</v>
      </c>
      <c r="BK2625" s="2">
        <v>0</v>
      </c>
      <c r="BL2625" s="28">
        <v>1</v>
      </c>
      <c r="BM2625">
        <v>0</v>
      </c>
      <c r="BN2625">
        <v>1</v>
      </c>
    </row>
    <row r="2626" spans="1:66">
      <c r="A2626" t="s">
        <v>8113</v>
      </c>
      <c r="B2626" t="s">
        <v>8123</v>
      </c>
      <c r="C2626" t="s">
        <v>8124</v>
      </c>
      <c r="D2626" t="s">
        <v>8116</v>
      </c>
      <c r="E2626" t="s">
        <v>8117</v>
      </c>
      <c r="F2626" t="s">
        <v>8125</v>
      </c>
      <c r="G2626" t="s">
        <v>8155</v>
      </c>
      <c r="H2626" t="s">
        <v>8121</v>
      </c>
      <c r="I2626" t="s">
        <v>8120</v>
      </c>
      <c r="J2626" t="s">
        <v>8120</v>
      </c>
      <c r="K2626" s="50" t="s">
        <v>8121</v>
      </c>
      <c r="L2626" s="3" t="s">
        <v>3344</v>
      </c>
      <c r="M2626" s="4">
        <v>20474</v>
      </c>
      <c r="N2626">
        <v>95621</v>
      </c>
      <c r="O2626">
        <f t="shared" ref="O2626:O2689" si="1151">IF(D2626="M", 1, 0)</f>
        <v>1</v>
      </c>
      <c r="P2626">
        <v>28</v>
      </c>
      <c r="Q2626">
        <v>104</v>
      </c>
      <c r="R2626">
        <v>7</v>
      </c>
      <c r="S2626">
        <f t="shared" ref="S2626:S2689" si="1152">IF(H2626="y", 1, 0)</f>
        <v>1</v>
      </c>
      <c r="T2626">
        <f t="shared" ref="T2626:T2689" si="1153">IF(I2626="y", 1, 0)</f>
        <v>0</v>
      </c>
      <c r="U2626">
        <f t="shared" ref="U2626:U2689" si="1154">IF(J2626="y", 1, 0)</f>
        <v>0</v>
      </c>
      <c r="V2626" s="2">
        <f t="shared" ref="V2626:V2689" si="1155">IF(K2626="y", 1, 0)</f>
        <v>1</v>
      </c>
      <c r="W2626">
        <f t="shared" ref="W2626:W2689" si="1156">IF(A2626="Extended", 1, 0)</f>
        <v>0</v>
      </c>
      <c r="X2626" s="2">
        <f t="shared" ref="X2626:X2689" si="1157">IF(A2626="Premium", 1, 0)</f>
        <v>0</v>
      </c>
      <c r="Y2626">
        <f t="shared" ref="Y2626:Y2689" si="1158">IF(B2626="College", 1, 0)</f>
        <v>0</v>
      </c>
      <c r="Z2626">
        <f t="shared" ref="Z2626:Z2689" si="1159">IF(B2626="Bachelor", 1, 0)</f>
        <v>0</v>
      </c>
      <c r="AA2626">
        <f t="shared" ref="AA2626:AA2689" si="1160">IF(B2626="Master", 1, 0)</f>
        <v>0</v>
      </c>
      <c r="AB2626" s="2">
        <f t="shared" ref="AB2626:AB2689" si="1161">IF(B2626="Doctor", 1, 0)</f>
        <v>0</v>
      </c>
      <c r="AC2626">
        <f t="shared" ref="AC2626:AC2689" si="1162">IF(C2626="Employed", 1, 0)</f>
        <v>1</v>
      </c>
      <c r="AD2626">
        <f t="shared" ref="AD2626:AD2689" si="1163">IF(C2626="Medical Leave", 1, 0)</f>
        <v>0</v>
      </c>
      <c r="AE2626">
        <f t="shared" ref="AE2626:AE2689" si="1164">IF(C2626="Retired", 1, 0)</f>
        <v>0</v>
      </c>
      <c r="AF2626" s="2">
        <f t="shared" ref="AF2626:AF2689" si="1165">IF(C2626="Disabled", 1, 0)</f>
        <v>0</v>
      </c>
      <c r="AG2626">
        <f t="shared" ref="AG2626:AG2689" si="1166">IF(E2626="Suburban", 1, 0)</f>
        <v>1</v>
      </c>
      <c r="AH2626" s="2">
        <f t="shared" ref="AH2626:AH2689" si="1167">IF(E2626="Rural", 1, 0)</f>
        <v>0</v>
      </c>
      <c r="AI2626">
        <f t="shared" ref="AI2626:AI2689" si="1168">IF(F2626="Married", 1, 0)</f>
        <v>1</v>
      </c>
      <c r="AJ2626" s="2">
        <f t="shared" ref="AJ2626:AJ2689" si="1169">IF(F2626="Divorced", 1, 0)</f>
        <v>0</v>
      </c>
      <c r="AK2626">
        <f t="shared" ref="AK2626:AK2689" si="1170">IF(G2626="Medsize", 1, 0)</f>
        <v>0</v>
      </c>
      <c r="AL2626" s="2">
        <f t="shared" ref="AL2626:AL2689" si="1171">IF(G2626="Large", 1, 0)</f>
        <v>0</v>
      </c>
      <c r="AN2626" s="28">
        <f t="shared" ref="AN2626:AN2689" si="1172">IF(W2626+X2626=0, 1, 0)</f>
        <v>1</v>
      </c>
      <c r="AO2626">
        <f t="shared" ref="AO2626:AO2689" si="1173">IF(SUM(Y2626:AB2626)=0,1,0)</f>
        <v>1</v>
      </c>
      <c r="AP2626">
        <f t="shared" ref="AP2626:AP2689" si="1174">IF(SUM(AC2626:AF2626)=0, 1, 0)</f>
        <v>0</v>
      </c>
      <c r="AQ2626">
        <f t="shared" si="1147"/>
        <v>0</v>
      </c>
      <c r="AR2626">
        <f t="shared" si="1148"/>
        <v>0</v>
      </c>
      <c r="AS2626" s="17">
        <f t="shared" si="1149"/>
        <v>1</v>
      </c>
      <c r="AT2626">
        <f t="shared" si="1150"/>
        <v>0</v>
      </c>
      <c r="AV2626" s="1">
        <v>0</v>
      </c>
      <c r="AW2626">
        <v>0.50241497974023919</v>
      </c>
      <c r="AY2626" s="4">
        <v>20474</v>
      </c>
      <c r="AZ2626">
        <v>95621</v>
      </c>
      <c r="BA2626">
        <v>1</v>
      </c>
      <c r="BB2626">
        <v>104</v>
      </c>
      <c r="BC2626">
        <v>7</v>
      </c>
      <c r="BD2626">
        <v>1</v>
      </c>
      <c r="BE2626">
        <v>0</v>
      </c>
      <c r="BF2626">
        <v>0</v>
      </c>
      <c r="BG2626" s="2">
        <v>1</v>
      </c>
      <c r="BH2626" s="2">
        <v>0</v>
      </c>
      <c r="BI2626">
        <v>0</v>
      </c>
      <c r="BJ2626">
        <v>1</v>
      </c>
      <c r="BK2626" s="2">
        <v>0</v>
      </c>
      <c r="BL2626" s="28">
        <v>1</v>
      </c>
      <c r="BM2626">
        <v>1</v>
      </c>
      <c r="BN2626">
        <v>0</v>
      </c>
    </row>
    <row r="2627" spans="1:66">
      <c r="A2627" t="s">
        <v>8152</v>
      </c>
      <c r="B2627" t="s">
        <v>8123</v>
      </c>
      <c r="C2627" t="s">
        <v>8124</v>
      </c>
      <c r="D2627" t="s">
        <v>8116</v>
      </c>
      <c r="E2627" t="s">
        <v>8117</v>
      </c>
      <c r="F2627" t="s">
        <v>8125</v>
      </c>
      <c r="G2627" t="s">
        <v>8119</v>
      </c>
      <c r="H2627" t="s">
        <v>8121</v>
      </c>
      <c r="I2627" t="s">
        <v>8121</v>
      </c>
      <c r="J2627" t="s">
        <v>8120</v>
      </c>
      <c r="K2627" s="50" t="s">
        <v>8121</v>
      </c>
      <c r="L2627" s="3" t="s">
        <v>3342</v>
      </c>
      <c r="M2627" s="4">
        <v>41855</v>
      </c>
      <c r="N2627">
        <v>28311</v>
      </c>
      <c r="O2627">
        <f t="shared" si="1151"/>
        <v>1</v>
      </c>
      <c r="P2627">
        <v>18</v>
      </c>
      <c r="Q2627">
        <v>170</v>
      </c>
      <c r="R2627">
        <v>7</v>
      </c>
      <c r="S2627">
        <f t="shared" si="1152"/>
        <v>1</v>
      </c>
      <c r="T2627">
        <f t="shared" si="1153"/>
        <v>1</v>
      </c>
      <c r="U2627">
        <f t="shared" si="1154"/>
        <v>0</v>
      </c>
      <c r="V2627" s="2">
        <f t="shared" si="1155"/>
        <v>1</v>
      </c>
      <c r="W2627">
        <f t="shared" si="1156"/>
        <v>1</v>
      </c>
      <c r="X2627" s="2">
        <f t="shared" si="1157"/>
        <v>0</v>
      </c>
      <c r="Y2627">
        <f t="shared" si="1158"/>
        <v>0</v>
      </c>
      <c r="Z2627">
        <f t="shared" si="1159"/>
        <v>0</v>
      </c>
      <c r="AA2627">
        <f t="shared" si="1160"/>
        <v>0</v>
      </c>
      <c r="AB2627" s="2">
        <f t="shared" si="1161"/>
        <v>0</v>
      </c>
      <c r="AC2627">
        <f t="shared" si="1162"/>
        <v>1</v>
      </c>
      <c r="AD2627">
        <f t="shared" si="1163"/>
        <v>0</v>
      </c>
      <c r="AE2627">
        <f t="shared" si="1164"/>
        <v>0</v>
      </c>
      <c r="AF2627" s="2">
        <f t="shared" si="1165"/>
        <v>0</v>
      </c>
      <c r="AG2627">
        <f t="shared" si="1166"/>
        <v>1</v>
      </c>
      <c r="AH2627" s="2">
        <f t="shared" si="1167"/>
        <v>0</v>
      </c>
      <c r="AI2627">
        <f t="shared" si="1168"/>
        <v>1</v>
      </c>
      <c r="AJ2627" s="2">
        <f t="shared" si="1169"/>
        <v>0</v>
      </c>
      <c r="AK2627">
        <f t="shared" si="1170"/>
        <v>1</v>
      </c>
      <c r="AL2627" s="2">
        <f t="shared" si="1171"/>
        <v>0</v>
      </c>
      <c r="AN2627" s="28">
        <f t="shared" si="1172"/>
        <v>0</v>
      </c>
      <c r="AO2627">
        <f t="shared" si="1173"/>
        <v>1</v>
      </c>
      <c r="AP2627">
        <f t="shared" si="1174"/>
        <v>0</v>
      </c>
      <c r="AQ2627">
        <f t="shared" ref="AQ2627:AQ2690" si="1175">IF(SUM(AG2627:AH2627)=0, 1, 0)</f>
        <v>0</v>
      </c>
      <c r="AR2627">
        <f t="shared" ref="AR2627:AR2690" si="1176">IF(SUM(AI2627:AJ2627)=0,1,0)</f>
        <v>0</v>
      </c>
      <c r="AS2627" s="17">
        <f t="shared" ref="AS2627:AS2690" si="1177">IF(SUM(AK2627:AL2627)=0,1,0)</f>
        <v>0</v>
      </c>
      <c r="AT2627">
        <f t="shared" ref="AT2627:AT2690" si="1178">IF(SUM(AD2627:AF2627)&gt;0, 1, 0)</f>
        <v>0</v>
      </c>
      <c r="AV2627" s="1">
        <v>0</v>
      </c>
      <c r="AW2627">
        <v>0.50271431473210193</v>
      </c>
      <c r="AY2627" s="4">
        <v>41855</v>
      </c>
      <c r="AZ2627">
        <v>28311</v>
      </c>
      <c r="BA2627">
        <v>1</v>
      </c>
      <c r="BB2627">
        <v>170</v>
      </c>
      <c r="BC2627">
        <v>7</v>
      </c>
      <c r="BD2627">
        <v>1</v>
      </c>
      <c r="BE2627">
        <v>1</v>
      </c>
      <c r="BF2627">
        <v>0</v>
      </c>
      <c r="BG2627" s="2">
        <v>1</v>
      </c>
      <c r="BH2627" s="2">
        <v>0</v>
      </c>
      <c r="BI2627">
        <v>0</v>
      </c>
      <c r="BJ2627">
        <v>1</v>
      </c>
      <c r="BK2627" s="2">
        <v>0</v>
      </c>
      <c r="BL2627" s="28">
        <v>0</v>
      </c>
      <c r="BM2627">
        <v>1</v>
      </c>
      <c r="BN2627">
        <v>0</v>
      </c>
    </row>
    <row r="2628" spans="1:66">
      <c r="A2628" t="s">
        <v>8113</v>
      </c>
      <c r="B2628" t="s">
        <v>8126</v>
      </c>
      <c r="C2628" t="s">
        <v>8124</v>
      </c>
      <c r="D2628" t="s">
        <v>8116</v>
      </c>
      <c r="E2628" t="s">
        <v>8117</v>
      </c>
      <c r="F2628" t="s">
        <v>8125</v>
      </c>
      <c r="G2628" t="s">
        <v>8119</v>
      </c>
      <c r="H2628" t="s">
        <v>8120</v>
      </c>
      <c r="I2628" t="s">
        <v>8121</v>
      </c>
      <c r="J2628" t="s">
        <v>8120</v>
      </c>
      <c r="K2628" s="50" t="s">
        <v>8121</v>
      </c>
      <c r="L2628" s="3" t="s">
        <v>3340</v>
      </c>
      <c r="M2628" s="4">
        <v>5449</v>
      </c>
      <c r="N2628">
        <v>85296</v>
      </c>
      <c r="O2628">
        <f t="shared" si="1151"/>
        <v>1</v>
      </c>
      <c r="P2628">
        <v>30</v>
      </c>
      <c r="Q2628">
        <v>96</v>
      </c>
      <c r="R2628">
        <v>15</v>
      </c>
      <c r="S2628">
        <f t="shared" si="1152"/>
        <v>0</v>
      </c>
      <c r="T2628">
        <f t="shared" si="1153"/>
        <v>1</v>
      </c>
      <c r="U2628">
        <f t="shared" si="1154"/>
        <v>0</v>
      </c>
      <c r="V2628" s="2">
        <f t="shared" si="1155"/>
        <v>1</v>
      </c>
      <c r="W2628">
        <f t="shared" si="1156"/>
        <v>0</v>
      </c>
      <c r="X2628" s="2">
        <f t="shared" si="1157"/>
        <v>0</v>
      </c>
      <c r="Y2628">
        <f t="shared" si="1158"/>
        <v>0</v>
      </c>
      <c r="Z2628">
        <f t="shared" si="1159"/>
        <v>1</v>
      </c>
      <c r="AA2628">
        <f t="shared" si="1160"/>
        <v>0</v>
      </c>
      <c r="AB2628" s="2">
        <f t="shared" si="1161"/>
        <v>0</v>
      </c>
      <c r="AC2628">
        <f t="shared" si="1162"/>
        <v>1</v>
      </c>
      <c r="AD2628">
        <f t="shared" si="1163"/>
        <v>0</v>
      </c>
      <c r="AE2628">
        <f t="shared" si="1164"/>
        <v>0</v>
      </c>
      <c r="AF2628" s="2">
        <f t="shared" si="1165"/>
        <v>0</v>
      </c>
      <c r="AG2628">
        <f t="shared" si="1166"/>
        <v>1</v>
      </c>
      <c r="AH2628" s="2">
        <f t="shared" si="1167"/>
        <v>0</v>
      </c>
      <c r="AI2628">
        <f t="shared" si="1168"/>
        <v>1</v>
      </c>
      <c r="AJ2628" s="2">
        <f t="shared" si="1169"/>
        <v>0</v>
      </c>
      <c r="AK2628">
        <f t="shared" si="1170"/>
        <v>1</v>
      </c>
      <c r="AL2628" s="2">
        <f t="shared" si="1171"/>
        <v>0</v>
      </c>
      <c r="AN2628" s="28">
        <f t="shared" si="1172"/>
        <v>1</v>
      </c>
      <c r="AO2628">
        <f t="shared" si="1173"/>
        <v>0</v>
      </c>
      <c r="AP2628">
        <f t="shared" si="1174"/>
        <v>0</v>
      </c>
      <c r="AQ2628">
        <f t="shared" si="1175"/>
        <v>0</v>
      </c>
      <c r="AR2628">
        <f t="shared" si="1176"/>
        <v>0</v>
      </c>
      <c r="AS2628" s="17">
        <f t="shared" si="1177"/>
        <v>0</v>
      </c>
      <c r="AT2628">
        <f t="shared" si="1178"/>
        <v>0</v>
      </c>
      <c r="AV2628" s="1">
        <v>0</v>
      </c>
      <c r="AW2628">
        <v>0.5028994593317152</v>
      </c>
      <c r="AY2628" s="4">
        <v>5449</v>
      </c>
      <c r="AZ2628">
        <v>85296</v>
      </c>
      <c r="BA2628">
        <v>1</v>
      </c>
      <c r="BB2628">
        <v>96</v>
      </c>
      <c r="BC2628">
        <v>15</v>
      </c>
      <c r="BD2628">
        <v>0</v>
      </c>
      <c r="BE2628">
        <v>1</v>
      </c>
      <c r="BF2628">
        <v>0</v>
      </c>
      <c r="BG2628" s="2">
        <v>1</v>
      </c>
      <c r="BH2628" s="2">
        <v>0</v>
      </c>
      <c r="BI2628">
        <v>0</v>
      </c>
      <c r="BJ2628">
        <v>1</v>
      </c>
      <c r="BK2628" s="2">
        <v>0</v>
      </c>
      <c r="BL2628" s="28">
        <v>1</v>
      </c>
      <c r="BM2628">
        <v>0</v>
      </c>
      <c r="BN2628">
        <v>0</v>
      </c>
    </row>
    <row r="2629" spans="1:66">
      <c r="A2629" t="s">
        <v>8172</v>
      </c>
      <c r="B2629" t="s">
        <v>8114</v>
      </c>
      <c r="C2629" t="s">
        <v>8124</v>
      </c>
      <c r="D2629" t="s">
        <v>8116</v>
      </c>
      <c r="E2629" t="s">
        <v>8117</v>
      </c>
      <c r="F2629" t="s">
        <v>8122</v>
      </c>
      <c r="G2629" t="s">
        <v>8155</v>
      </c>
      <c r="H2629" t="s">
        <v>8120</v>
      </c>
      <c r="I2629" t="s">
        <v>8121</v>
      </c>
      <c r="J2629" t="s">
        <v>8120</v>
      </c>
      <c r="K2629" s="50" t="s">
        <v>8121</v>
      </c>
      <c r="L2629" s="3" t="s">
        <v>3339</v>
      </c>
      <c r="M2629" s="4">
        <v>8573</v>
      </c>
      <c r="N2629">
        <v>46703</v>
      </c>
      <c r="O2629">
        <f t="shared" si="1151"/>
        <v>1</v>
      </c>
      <c r="P2629">
        <v>17</v>
      </c>
      <c r="Q2629">
        <v>154</v>
      </c>
      <c r="R2629">
        <v>0</v>
      </c>
      <c r="S2629">
        <f t="shared" si="1152"/>
        <v>0</v>
      </c>
      <c r="T2629">
        <f t="shared" si="1153"/>
        <v>1</v>
      </c>
      <c r="U2629">
        <f t="shared" si="1154"/>
        <v>0</v>
      </c>
      <c r="V2629" s="2">
        <f t="shared" si="1155"/>
        <v>1</v>
      </c>
      <c r="W2629">
        <f t="shared" si="1156"/>
        <v>0</v>
      </c>
      <c r="X2629" s="2">
        <f t="shared" si="1157"/>
        <v>1</v>
      </c>
      <c r="Y2629">
        <f t="shared" si="1158"/>
        <v>1</v>
      </c>
      <c r="Z2629">
        <f t="shared" si="1159"/>
        <v>0</v>
      </c>
      <c r="AA2629">
        <f t="shared" si="1160"/>
        <v>0</v>
      </c>
      <c r="AB2629" s="2">
        <f t="shared" si="1161"/>
        <v>0</v>
      </c>
      <c r="AC2629">
        <f t="shared" si="1162"/>
        <v>1</v>
      </c>
      <c r="AD2629">
        <f t="shared" si="1163"/>
        <v>0</v>
      </c>
      <c r="AE2629">
        <f t="shared" si="1164"/>
        <v>0</v>
      </c>
      <c r="AF2629" s="2">
        <f t="shared" si="1165"/>
        <v>0</v>
      </c>
      <c r="AG2629">
        <f t="shared" si="1166"/>
        <v>1</v>
      </c>
      <c r="AH2629" s="2">
        <f t="shared" si="1167"/>
        <v>0</v>
      </c>
      <c r="AI2629">
        <f t="shared" si="1168"/>
        <v>0</v>
      </c>
      <c r="AJ2629" s="2">
        <f t="shared" si="1169"/>
        <v>0</v>
      </c>
      <c r="AK2629">
        <f t="shared" si="1170"/>
        <v>0</v>
      </c>
      <c r="AL2629" s="2">
        <f t="shared" si="1171"/>
        <v>0</v>
      </c>
      <c r="AN2629" s="28">
        <f t="shared" si="1172"/>
        <v>0</v>
      </c>
      <c r="AO2629">
        <f t="shared" si="1173"/>
        <v>0</v>
      </c>
      <c r="AP2629">
        <f t="shared" si="1174"/>
        <v>0</v>
      </c>
      <c r="AQ2629">
        <f t="shared" si="1175"/>
        <v>0</v>
      </c>
      <c r="AR2629">
        <f t="shared" si="1176"/>
        <v>1</v>
      </c>
      <c r="AS2629" s="17">
        <f t="shared" si="1177"/>
        <v>1</v>
      </c>
      <c r="AT2629">
        <f t="shared" si="1178"/>
        <v>0</v>
      </c>
      <c r="AV2629" s="1">
        <v>0</v>
      </c>
      <c r="AW2629">
        <v>0.50292119779760069</v>
      </c>
      <c r="AY2629" s="4">
        <v>8573</v>
      </c>
      <c r="AZ2629">
        <v>46703</v>
      </c>
      <c r="BA2629">
        <v>1</v>
      </c>
      <c r="BB2629">
        <v>154</v>
      </c>
      <c r="BC2629">
        <v>0</v>
      </c>
      <c r="BD2629">
        <v>0</v>
      </c>
      <c r="BE2629">
        <v>1</v>
      </c>
      <c r="BF2629">
        <v>0</v>
      </c>
      <c r="BG2629" s="2">
        <v>1</v>
      </c>
      <c r="BH2629" s="2">
        <v>1</v>
      </c>
      <c r="BI2629">
        <v>0</v>
      </c>
      <c r="BJ2629">
        <v>0</v>
      </c>
      <c r="BK2629" s="2">
        <v>0</v>
      </c>
      <c r="BL2629" s="28">
        <v>0</v>
      </c>
      <c r="BM2629">
        <v>0</v>
      </c>
      <c r="BN2629">
        <v>0</v>
      </c>
    </row>
    <row r="2630" spans="1:66">
      <c r="A2630" t="s">
        <v>8152</v>
      </c>
      <c r="B2630" t="s">
        <v>8123</v>
      </c>
      <c r="C2630" t="s">
        <v>8115</v>
      </c>
      <c r="D2630" t="s">
        <v>8116</v>
      </c>
      <c r="E2630" t="s">
        <v>8117</v>
      </c>
      <c r="F2630" t="s">
        <v>8125</v>
      </c>
      <c r="G2630" t="s">
        <v>8155</v>
      </c>
      <c r="H2630" t="s">
        <v>8121</v>
      </c>
      <c r="I2630" t="s">
        <v>8121</v>
      </c>
      <c r="J2630" t="s">
        <v>8120</v>
      </c>
      <c r="K2630" s="50" t="s">
        <v>8121</v>
      </c>
      <c r="L2630" s="3" t="s">
        <v>3338</v>
      </c>
      <c r="M2630" s="4">
        <v>6975</v>
      </c>
      <c r="N2630">
        <v>26514</v>
      </c>
      <c r="O2630">
        <f t="shared" si="1151"/>
        <v>1</v>
      </c>
      <c r="P2630">
        <v>24</v>
      </c>
      <c r="Q2630">
        <v>87</v>
      </c>
      <c r="R2630">
        <v>16</v>
      </c>
      <c r="S2630">
        <f t="shared" si="1152"/>
        <v>1</v>
      </c>
      <c r="T2630">
        <f t="shared" si="1153"/>
        <v>1</v>
      </c>
      <c r="U2630">
        <f t="shared" si="1154"/>
        <v>0</v>
      </c>
      <c r="V2630" s="2">
        <f t="shared" si="1155"/>
        <v>1</v>
      </c>
      <c r="W2630">
        <f t="shared" si="1156"/>
        <v>1</v>
      </c>
      <c r="X2630" s="2">
        <f t="shared" si="1157"/>
        <v>0</v>
      </c>
      <c r="Y2630">
        <f t="shared" si="1158"/>
        <v>0</v>
      </c>
      <c r="Z2630">
        <f t="shared" si="1159"/>
        <v>0</v>
      </c>
      <c r="AA2630">
        <f t="shared" si="1160"/>
        <v>0</v>
      </c>
      <c r="AB2630" s="2">
        <f t="shared" si="1161"/>
        <v>0</v>
      </c>
      <c r="AC2630">
        <f t="shared" si="1162"/>
        <v>0</v>
      </c>
      <c r="AD2630">
        <f t="shared" si="1163"/>
        <v>0</v>
      </c>
      <c r="AE2630">
        <f t="shared" si="1164"/>
        <v>0</v>
      </c>
      <c r="AF2630" s="2">
        <f t="shared" si="1165"/>
        <v>1</v>
      </c>
      <c r="AG2630">
        <f t="shared" si="1166"/>
        <v>1</v>
      </c>
      <c r="AH2630" s="2">
        <f t="shared" si="1167"/>
        <v>0</v>
      </c>
      <c r="AI2630">
        <f t="shared" si="1168"/>
        <v>1</v>
      </c>
      <c r="AJ2630" s="2">
        <f t="shared" si="1169"/>
        <v>0</v>
      </c>
      <c r="AK2630">
        <f t="shared" si="1170"/>
        <v>0</v>
      </c>
      <c r="AL2630" s="2">
        <f t="shared" si="1171"/>
        <v>0</v>
      </c>
      <c r="AN2630" s="28">
        <f t="shared" si="1172"/>
        <v>0</v>
      </c>
      <c r="AO2630">
        <f t="shared" si="1173"/>
        <v>1</v>
      </c>
      <c r="AP2630">
        <f t="shared" si="1174"/>
        <v>0</v>
      </c>
      <c r="AQ2630">
        <f t="shared" si="1175"/>
        <v>0</v>
      </c>
      <c r="AR2630">
        <f t="shared" si="1176"/>
        <v>0</v>
      </c>
      <c r="AS2630" s="17">
        <f t="shared" si="1177"/>
        <v>1</v>
      </c>
      <c r="AT2630">
        <f t="shared" si="1178"/>
        <v>1</v>
      </c>
      <c r="AV2630" s="1">
        <v>0</v>
      </c>
      <c r="AW2630">
        <v>0.50325742573629018</v>
      </c>
      <c r="AY2630" s="4">
        <v>6975</v>
      </c>
      <c r="AZ2630">
        <v>26514</v>
      </c>
      <c r="BA2630">
        <v>1</v>
      </c>
      <c r="BB2630">
        <v>87</v>
      </c>
      <c r="BC2630">
        <v>16</v>
      </c>
      <c r="BD2630">
        <v>1</v>
      </c>
      <c r="BE2630">
        <v>1</v>
      </c>
      <c r="BF2630">
        <v>0</v>
      </c>
      <c r="BG2630" s="2">
        <v>1</v>
      </c>
      <c r="BH2630" s="2">
        <v>0</v>
      </c>
      <c r="BI2630">
        <v>0</v>
      </c>
      <c r="BJ2630">
        <v>1</v>
      </c>
      <c r="BK2630" s="2">
        <v>0</v>
      </c>
      <c r="BL2630" s="28">
        <v>0</v>
      </c>
      <c r="BM2630">
        <v>1</v>
      </c>
      <c r="BN2630">
        <v>0</v>
      </c>
    </row>
    <row r="2631" spans="1:66">
      <c r="A2631" t="s">
        <v>8152</v>
      </c>
      <c r="B2631" t="s">
        <v>8126</v>
      </c>
      <c r="C2631" t="s">
        <v>8124</v>
      </c>
      <c r="D2631" t="s">
        <v>8116</v>
      </c>
      <c r="E2631" t="s">
        <v>8151</v>
      </c>
      <c r="F2631" t="s">
        <v>8125</v>
      </c>
      <c r="G2631" t="s">
        <v>8119</v>
      </c>
      <c r="H2631" t="s">
        <v>8120</v>
      </c>
      <c r="I2631" t="s">
        <v>8121</v>
      </c>
      <c r="J2631" t="s">
        <v>8120</v>
      </c>
      <c r="K2631" s="50" t="s">
        <v>8120</v>
      </c>
      <c r="L2631" s="3" t="s">
        <v>3337</v>
      </c>
      <c r="M2631" s="4">
        <v>9733</v>
      </c>
      <c r="N2631">
        <v>38279</v>
      </c>
      <c r="O2631">
        <f t="shared" si="1151"/>
        <v>1</v>
      </c>
      <c r="P2631">
        <v>24</v>
      </c>
      <c r="Q2631">
        <v>110</v>
      </c>
      <c r="R2631">
        <v>5</v>
      </c>
      <c r="S2631">
        <f t="shared" si="1152"/>
        <v>0</v>
      </c>
      <c r="T2631">
        <f t="shared" si="1153"/>
        <v>1</v>
      </c>
      <c r="U2631">
        <f t="shared" si="1154"/>
        <v>0</v>
      </c>
      <c r="V2631" s="2">
        <f t="shared" si="1155"/>
        <v>0</v>
      </c>
      <c r="W2631">
        <f t="shared" si="1156"/>
        <v>1</v>
      </c>
      <c r="X2631" s="2">
        <f t="shared" si="1157"/>
        <v>0</v>
      </c>
      <c r="Y2631">
        <f t="shared" si="1158"/>
        <v>0</v>
      </c>
      <c r="Z2631">
        <f t="shared" si="1159"/>
        <v>1</v>
      </c>
      <c r="AA2631">
        <f t="shared" si="1160"/>
        <v>0</v>
      </c>
      <c r="AB2631" s="2">
        <f t="shared" si="1161"/>
        <v>0</v>
      </c>
      <c r="AC2631">
        <f t="shared" si="1162"/>
        <v>1</v>
      </c>
      <c r="AD2631">
        <f t="shared" si="1163"/>
        <v>0</v>
      </c>
      <c r="AE2631">
        <f t="shared" si="1164"/>
        <v>0</v>
      </c>
      <c r="AF2631" s="2">
        <f t="shared" si="1165"/>
        <v>0</v>
      </c>
      <c r="AG2631">
        <f t="shared" si="1166"/>
        <v>0</v>
      </c>
      <c r="AH2631" s="2">
        <f t="shared" si="1167"/>
        <v>1</v>
      </c>
      <c r="AI2631">
        <f t="shared" si="1168"/>
        <v>1</v>
      </c>
      <c r="AJ2631" s="2">
        <f t="shared" si="1169"/>
        <v>0</v>
      </c>
      <c r="AK2631">
        <f t="shared" si="1170"/>
        <v>1</v>
      </c>
      <c r="AL2631" s="2">
        <f t="shared" si="1171"/>
        <v>0</v>
      </c>
      <c r="AN2631" s="28">
        <f t="shared" si="1172"/>
        <v>0</v>
      </c>
      <c r="AO2631">
        <f t="shared" si="1173"/>
        <v>0</v>
      </c>
      <c r="AP2631">
        <f t="shared" si="1174"/>
        <v>0</v>
      </c>
      <c r="AQ2631">
        <f t="shared" si="1175"/>
        <v>0</v>
      </c>
      <c r="AR2631">
        <f t="shared" si="1176"/>
        <v>0</v>
      </c>
      <c r="AS2631" s="17">
        <f t="shared" si="1177"/>
        <v>0</v>
      </c>
      <c r="AT2631">
        <f t="shared" si="1178"/>
        <v>0</v>
      </c>
      <c r="AV2631" s="1">
        <v>0</v>
      </c>
      <c r="AW2631">
        <v>0.50345402467225397</v>
      </c>
      <c r="AY2631" s="4">
        <v>9733</v>
      </c>
      <c r="AZ2631">
        <v>38279</v>
      </c>
      <c r="BA2631">
        <v>1</v>
      </c>
      <c r="BB2631">
        <v>110</v>
      </c>
      <c r="BC2631">
        <v>5</v>
      </c>
      <c r="BD2631">
        <v>0</v>
      </c>
      <c r="BE2631">
        <v>1</v>
      </c>
      <c r="BF2631">
        <v>0</v>
      </c>
      <c r="BG2631" s="2">
        <v>0</v>
      </c>
      <c r="BH2631" s="2">
        <v>0</v>
      </c>
      <c r="BI2631">
        <v>0</v>
      </c>
      <c r="BJ2631">
        <v>1</v>
      </c>
      <c r="BK2631" s="2">
        <v>0</v>
      </c>
      <c r="BL2631" s="28">
        <v>0</v>
      </c>
      <c r="BM2631">
        <v>0</v>
      </c>
      <c r="BN2631">
        <v>0</v>
      </c>
    </row>
    <row r="2632" spans="1:66">
      <c r="A2632" t="s">
        <v>8113</v>
      </c>
      <c r="B2632" t="s">
        <v>8123</v>
      </c>
      <c r="C2632" t="s">
        <v>8124</v>
      </c>
      <c r="D2632" t="s">
        <v>8116</v>
      </c>
      <c r="E2632" t="s">
        <v>8117</v>
      </c>
      <c r="F2632" t="s">
        <v>8118</v>
      </c>
      <c r="G2632" t="s">
        <v>8119</v>
      </c>
      <c r="H2632" t="s">
        <v>8120</v>
      </c>
      <c r="I2632" t="s">
        <v>8121</v>
      </c>
      <c r="J2632" t="s">
        <v>8120</v>
      </c>
      <c r="K2632" s="50" t="s">
        <v>8121</v>
      </c>
      <c r="L2632" s="3" t="s">
        <v>3335</v>
      </c>
      <c r="M2632" s="4">
        <v>2749</v>
      </c>
      <c r="N2632">
        <v>55964</v>
      </c>
      <c r="O2632">
        <f t="shared" si="1151"/>
        <v>1</v>
      </c>
      <c r="P2632">
        <v>41</v>
      </c>
      <c r="Q2632">
        <v>69</v>
      </c>
      <c r="R2632">
        <v>20</v>
      </c>
      <c r="S2632">
        <f t="shared" si="1152"/>
        <v>0</v>
      </c>
      <c r="T2632">
        <f t="shared" si="1153"/>
        <v>1</v>
      </c>
      <c r="U2632">
        <f t="shared" si="1154"/>
        <v>0</v>
      </c>
      <c r="V2632" s="2">
        <f t="shared" si="1155"/>
        <v>1</v>
      </c>
      <c r="W2632">
        <f t="shared" si="1156"/>
        <v>0</v>
      </c>
      <c r="X2632" s="2">
        <f t="shared" si="1157"/>
        <v>0</v>
      </c>
      <c r="Y2632">
        <f t="shared" si="1158"/>
        <v>0</v>
      </c>
      <c r="Z2632">
        <f t="shared" si="1159"/>
        <v>0</v>
      </c>
      <c r="AA2632">
        <f t="shared" si="1160"/>
        <v>0</v>
      </c>
      <c r="AB2632" s="2">
        <f t="shared" si="1161"/>
        <v>0</v>
      </c>
      <c r="AC2632">
        <f t="shared" si="1162"/>
        <v>1</v>
      </c>
      <c r="AD2632">
        <f t="shared" si="1163"/>
        <v>0</v>
      </c>
      <c r="AE2632">
        <f t="shared" si="1164"/>
        <v>0</v>
      </c>
      <c r="AF2632" s="2">
        <f t="shared" si="1165"/>
        <v>0</v>
      </c>
      <c r="AG2632">
        <f t="shared" si="1166"/>
        <v>1</v>
      </c>
      <c r="AH2632" s="2">
        <f t="shared" si="1167"/>
        <v>0</v>
      </c>
      <c r="AI2632">
        <f t="shared" si="1168"/>
        <v>0</v>
      </c>
      <c r="AJ2632" s="2">
        <f t="shared" si="1169"/>
        <v>1</v>
      </c>
      <c r="AK2632">
        <f t="shared" si="1170"/>
        <v>1</v>
      </c>
      <c r="AL2632" s="2">
        <f t="shared" si="1171"/>
        <v>0</v>
      </c>
      <c r="AN2632" s="28">
        <f t="shared" si="1172"/>
        <v>1</v>
      </c>
      <c r="AO2632">
        <f t="shared" si="1173"/>
        <v>1</v>
      </c>
      <c r="AP2632">
        <f t="shared" si="1174"/>
        <v>0</v>
      </c>
      <c r="AQ2632">
        <f t="shared" si="1175"/>
        <v>0</v>
      </c>
      <c r="AR2632">
        <f t="shared" si="1176"/>
        <v>0</v>
      </c>
      <c r="AS2632" s="17">
        <f t="shared" si="1177"/>
        <v>0</v>
      </c>
      <c r="AT2632">
        <f t="shared" si="1178"/>
        <v>0</v>
      </c>
      <c r="AV2632" s="1">
        <v>0</v>
      </c>
      <c r="AW2632">
        <v>0.50386295584210328</v>
      </c>
      <c r="AY2632" s="4">
        <v>2749</v>
      </c>
      <c r="AZ2632">
        <v>55964</v>
      </c>
      <c r="BA2632">
        <v>1</v>
      </c>
      <c r="BB2632">
        <v>69</v>
      </c>
      <c r="BC2632">
        <v>20</v>
      </c>
      <c r="BD2632">
        <v>0</v>
      </c>
      <c r="BE2632">
        <v>1</v>
      </c>
      <c r="BF2632">
        <v>0</v>
      </c>
      <c r="BG2632" s="2">
        <v>1</v>
      </c>
      <c r="BH2632" s="2">
        <v>0</v>
      </c>
      <c r="BI2632">
        <v>0</v>
      </c>
      <c r="BJ2632">
        <v>0</v>
      </c>
      <c r="BK2632" s="2">
        <v>0</v>
      </c>
      <c r="BL2632" s="28">
        <v>1</v>
      </c>
      <c r="BM2632">
        <v>1</v>
      </c>
      <c r="BN2632">
        <v>0</v>
      </c>
    </row>
    <row r="2633" spans="1:66">
      <c r="A2633" t="s">
        <v>8113</v>
      </c>
      <c r="B2633" t="s">
        <v>8123</v>
      </c>
      <c r="C2633" t="s">
        <v>8127</v>
      </c>
      <c r="D2633" t="s">
        <v>8116</v>
      </c>
      <c r="E2633" t="s">
        <v>8117</v>
      </c>
      <c r="F2633" t="s">
        <v>8122</v>
      </c>
      <c r="G2633" t="s">
        <v>8119</v>
      </c>
      <c r="H2633" t="s">
        <v>8121</v>
      </c>
      <c r="I2633" t="s">
        <v>8120</v>
      </c>
      <c r="J2633" t="s">
        <v>8120</v>
      </c>
      <c r="K2633" s="50" t="s">
        <v>8121</v>
      </c>
      <c r="L2633" s="3" t="s">
        <v>3332</v>
      </c>
      <c r="M2633" s="4">
        <v>3074</v>
      </c>
      <c r="N2633">
        <v>0</v>
      </c>
      <c r="O2633">
        <f t="shared" si="1151"/>
        <v>1</v>
      </c>
      <c r="P2633">
        <v>43</v>
      </c>
      <c r="Q2633">
        <v>120</v>
      </c>
      <c r="R2633">
        <v>25</v>
      </c>
      <c r="S2633">
        <f t="shared" si="1152"/>
        <v>1</v>
      </c>
      <c r="T2633">
        <f t="shared" si="1153"/>
        <v>0</v>
      </c>
      <c r="U2633">
        <f t="shared" si="1154"/>
        <v>0</v>
      </c>
      <c r="V2633" s="2">
        <f t="shared" si="1155"/>
        <v>1</v>
      </c>
      <c r="W2633">
        <f t="shared" si="1156"/>
        <v>0</v>
      </c>
      <c r="X2633" s="2">
        <f t="shared" si="1157"/>
        <v>0</v>
      </c>
      <c r="Y2633">
        <f t="shared" si="1158"/>
        <v>0</v>
      </c>
      <c r="Z2633">
        <f t="shared" si="1159"/>
        <v>0</v>
      </c>
      <c r="AA2633">
        <f t="shared" si="1160"/>
        <v>0</v>
      </c>
      <c r="AB2633" s="2">
        <f t="shared" si="1161"/>
        <v>0</v>
      </c>
      <c r="AC2633">
        <f t="shared" si="1162"/>
        <v>0</v>
      </c>
      <c r="AD2633">
        <f t="shared" si="1163"/>
        <v>0</v>
      </c>
      <c r="AE2633">
        <f t="shared" si="1164"/>
        <v>0</v>
      </c>
      <c r="AF2633" s="2">
        <f t="shared" si="1165"/>
        <v>0</v>
      </c>
      <c r="AG2633">
        <f t="shared" si="1166"/>
        <v>1</v>
      </c>
      <c r="AH2633" s="2">
        <f t="shared" si="1167"/>
        <v>0</v>
      </c>
      <c r="AI2633">
        <f t="shared" si="1168"/>
        <v>0</v>
      </c>
      <c r="AJ2633" s="2">
        <f t="shared" si="1169"/>
        <v>0</v>
      </c>
      <c r="AK2633">
        <f t="shared" si="1170"/>
        <v>1</v>
      </c>
      <c r="AL2633" s="2">
        <f t="shared" si="1171"/>
        <v>0</v>
      </c>
      <c r="AN2633" s="28">
        <f t="shared" si="1172"/>
        <v>1</v>
      </c>
      <c r="AO2633">
        <f t="shared" si="1173"/>
        <v>1</v>
      </c>
      <c r="AP2633">
        <f t="shared" si="1174"/>
        <v>1</v>
      </c>
      <c r="AQ2633">
        <f t="shared" si="1175"/>
        <v>0</v>
      </c>
      <c r="AR2633">
        <f t="shared" si="1176"/>
        <v>1</v>
      </c>
      <c r="AS2633" s="17">
        <f t="shared" si="1177"/>
        <v>0</v>
      </c>
      <c r="AT2633">
        <f t="shared" si="1178"/>
        <v>0</v>
      </c>
      <c r="AV2633" s="1">
        <v>0</v>
      </c>
      <c r="AW2633">
        <v>0.50404926226662905</v>
      </c>
      <c r="AY2633" s="4">
        <v>3074</v>
      </c>
      <c r="AZ2633">
        <v>0</v>
      </c>
      <c r="BA2633">
        <v>1</v>
      </c>
      <c r="BB2633">
        <v>120</v>
      </c>
      <c r="BC2633">
        <v>25</v>
      </c>
      <c r="BD2633">
        <v>1</v>
      </c>
      <c r="BE2633">
        <v>0</v>
      </c>
      <c r="BF2633">
        <v>0</v>
      </c>
      <c r="BG2633" s="2">
        <v>1</v>
      </c>
      <c r="BH2633" s="2">
        <v>0</v>
      </c>
      <c r="BI2633">
        <v>0</v>
      </c>
      <c r="BJ2633">
        <v>0</v>
      </c>
      <c r="BK2633" s="2">
        <v>0</v>
      </c>
      <c r="BL2633" s="28">
        <v>1</v>
      </c>
      <c r="BM2633">
        <v>1</v>
      </c>
      <c r="BN2633">
        <v>1</v>
      </c>
    </row>
    <row r="2634" spans="1:66">
      <c r="A2634" t="s">
        <v>8152</v>
      </c>
      <c r="B2634" t="s">
        <v>8114</v>
      </c>
      <c r="C2634" t="s">
        <v>8124</v>
      </c>
      <c r="D2634" t="s">
        <v>8116</v>
      </c>
      <c r="E2634" t="s">
        <v>8176</v>
      </c>
      <c r="F2634" t="s">
        <v>8125</v>
      </c>
      <c r="G2634" t="s">
        <v>8119</v>
      </c>
      <c r="H2634" t="s">
        <v>8120</v>
      </c>
      <c r="I2634" t="s">
        <v>8121</v>
      </c>
      <c r="J2634" t="s">
        <v>8120</v>
      </c>
      <c r="K2634" s="50" t="s">
        <v>8121</v>
      </c>
      <c r="L2634" s="3" t="s">
        <v>3324</v>
      </c>
      <c r="M2634" s="4">
        <v>6411</v>
      </c>
      <c r="N2634">
        <v>61709</v>
      </c>
      <c r="O2634">
        <f t="shared" si="1151"/>
        <v>1</v>
      </c>
      <c r="P2634">
        <v>20</v>
      </c>
      <c r="Q2634">
        <v>112</v>
      </c>
      <c r="R2634">
        <v>5</v>
      </c>
      <c r="S2634">
        <f t="shared" si="1152"/>
        <v>0</v>
      </c>
      <c r="T2634">
        <f t="shared" si="1153"/>
        <v>1</v>
      </c>
      <c r="U2634">
        <f t="shared" si="1154"/>
        <v>0</v>
      </c>
      <c r="V2634" s="2">
        <f t="shared" si="1155"/>
        <v>1</v>
      </c>
      <c r="W2634">
        <f t="shared" si="1156"/>
        <v>1</v>
      </c>
      <c r="X2634" s="2">
        <f t="shared" si="1157"/>
        <v>0</v>
      </c>
      <c r="Y2634">
        <f t="shared" si="1158"/>
        <v>1</v>
      </c>
      <c r="Z2634">
        <f t="shared" si="1159"/>
        <v>0</v>
      </c>
      <c r="AA2634">
        <f t="shared" si="1160"/>
        <v>0</v>
      </c>
      <c r="AB2634" s="2">
        <f t="shared" si="1161"/>
        <v>0</v>
      </c>
      <c r="AC2634">
        <f t="shared" si="1162"/>
        <v>1</v>
      </c>
      <c r="AD2634">
        <f t="shared" si="1163"/>
        <v>0</v>
      </c>
      <c r="AE2634">
        <f t="shared" si="1164"/>
        <v>0</v>
      </c>
      <c r="AF2634" s="2">
        <f t="shared" si="1165"/>
        <v>0</v>
      </c>
      <c r="AG2634">
        <f t="shared" si="1166"/>
        <v>0</v>
      </c>
      <c r="AH2634" s="2">
        <f t="shared" si="1167"/>
        <v>0</v>
      </c>
      <c r="AI2634">
        <f t="shared" si="1168"/>
        <v>1</v>
      </c>
      <c r="AJ2634" s="2">
        <f t="shared" si="1169"/>
        <v>0</v>
      </c>
      <c r="AK2634">
        <f t="shared" si="1170"/>
        <v>1</v>
      </c>
      <c r="AL2634" s="2">
        <f t="shared" si="1171"/>
        <v>0</v>
      </c>
      <c r="AN2634" s="28">
        <f t="shared" si="1172"/>
        <v>0</v>
      </c>
      <c r="AO2634">
        <f t="shared" si="1173"/>
        <v>0</v>
      </c>
      <c r="AP2634">
        <f t="shared" si="1174"/>
        <v>0</v>
      </c>
      <c r="AQ2634">
        <f t="shared" si="1175"/>
        <v>1</v>
      </c>
      <c r="AR2634">
        <f t="shared" si="1176"/>
        <v>0</v>
      </c>
      <c r="AS2634" s="17">
        <f t="shared" si="1177"/>
        <v>0</v>
      </c>
      <c r="AT2634">
        <f t="shared" si="1178"/>
        <v>0</v>
      </c>
      <c r="AV2634" s="1">
        <v>0</v>
      </c>
      <c r="AW2634">
        <v>0.50509267975813366</v>
      </c>
      <c r="AY2634" s="4">
        <v>6411</v>
      </c>
      <c r="AZ2634">
        <v>61709</v>
      </c>
      <c r="BA2634">
        <v>1</v>
      </c>
      <c r="BB2634">
        <v>112</v>
      </c>
      <c r="BC2634">
        <v>5</v>
      </c>
      <c r="BD2634">
        <v>0</v>
      </c>
      <c r="BE2634">
        <v>1</v>
      </c>
      <c r="BF2634">
        <v>0</v>
      </c>
      <c r="BG2634" s="2">
        <v>1</v>
      </c>
      <c r="BH2634" s="2">
        <v>0</v>
      </c>
      <c r="BI2634">
        <v>0</v>
      </c>
      <c r="BJ2634">
        <v>1</v>
      </c>
      <c r="BK2634" s="2">
        <v>0</v>
      </c>
      <c r="BL2634" s="28">
        <v>0</v>
      </c>
      <c r="BM2634">
        <v>0</v>
      </c>
      <c r="BN2634">
        <v>0</v>
      </c>
    </row>
    <row r="2635" spans="1:66">
      <c r="A2635" t="s">
        <v>8172</v>
      </c>
      <c r="B2635" t="s">
        <v>8123</v>
      </c>
      <c r="C2635" t="s">
        <v>8127</v>
      </c>
      <c r="D2635" t="s">
        <v>8116</v>
      </c>
      <c r="E2635" t="s">
        <v>8117</v>
      </c>
      <c r="F2635" t="s">
        <v>8125</v>
      </c>
      <c r="G2635" t="s">
        <v>8119</v>
      </c>
      <c r="H2635" t="s">
        <v>8121</v>
      </c>
      <c r="I2635" t="s">
        <v>8121</v>
      </c>
      <c r="J2635" t="s">
        <v>8121</v>
      </c>
      <c r="K2635" s="50" t="s">
        <v>8121</v>
      </c>
      <c r="L2635" s="3" t="s">
        <v>3316</v>
      </c>
      <c r="M2635" s="4">
        <v>5191</v>
      </c>
      <c r="N2635">
        <v>0</v>
      </c>
      <c r="O2635">
        <f t="shared" si="1151"/>
        <v>1</v>
      </c>
      <c r="P2635">
        <v>34</v>
      </c>
      <c r="Q2635">
        <v>153</v>
      </c>
      <c r="R2635">
        <v>7</v>
      </c>
      <c r="S2635">
        <f t="shared" si="1152"/>
        <v>1</v>
      </c>
      <c r="T2635">
        <f t="shared" si="1153"/>
        <v>1</v>
      </c>
      <c r="U2635">
        <f t="shared" si="1154"/>
        <v>1</v>
      </c>
      <c r="V2635" s="2">
        <f t="shared" si="1155"/>
        <v>1</v>
      </c>
      <c r="W2635">
        <f t="shared" si="1156"/>
        <v>0</v>
      </c>
      <c r="X2635" s="2">
        <f t="shared" si="1157"/>
        <v>1</v>
      </c>
      <c r="Y2635">
        <f t="shared" si="1158"/>
        <v>0</v>
      </c>
      <c r="Z2635">
        <f t="shared" si="1159"/>
        <v>0</v>
      </c>
      <c r="AA2635">
        <f t="shared" si="1160"/>
        <v>0</v>
      </c>
      <c r="AB2635" s="2">
        <f t="shared" si="1161"/>
        <v>0</v>
      </c>
      <c r="AC2635">
        <f t="shared" si="1162"/>
        <v>0</v>
      </c>
      <c r="AD2635">
        <f t="shared" si="1163"/>
        <v>0</v>
      </c>
      <c r="AE2635">
        <f t="shared" si="1164"/>
        <v>0</v>
      </c>
      <c r="AF2635" s="2">
        <f t="shared" si="1165"/>
        <v>0</v>
      </c>
      <c r="AG2635">
        <f t="shared" si="1166"/>
        <v>1</v>
      </c>
      <c r="AH2635" s="2">
        <f t="shared" si="1167"/>
        <v>0</v>
      </c>
      <c r="AI2635">
        <f t="shared" si="1168"/>
        <v>1</v>
      </c>
      <c r="AJ2635" s="2">
        <f t="shared" si="1169"/>
        <v>0</v>
      </c>
      <c r="AK2635">
        <f t="shared" si="1170"/>
        <v>1</v>
      </c>
      <c r="AL2635" s="2">
        <f t="shared" si="1171"/>
        <v>0</v>
      </c>
      <c r="AN2635" s="28">
        <f t="shared" si="1172"/>
        <v>0</v>
      </c>
      <c r="AO2635">
        <f t="shared" si="1173"/>
        <v>1</v>
      </c>
      <c r="AP2635">
        <f t="shared" si="1174"/>
        <v>1</v>
      </c>
      <c r="AQ2635">
        <f t="shared" si="1175"/>
        <v>0</v>
      </c>
      <c r="AR2635">
        <f t="shared" si="1176"/>
        <v>0</v>
      </c>
      <c r="AS2635" s="17">
        <f t="shared" si="1177"/>
        <v>0</v>
      </c>
      <c r="AT2635">
        <f t="shared" si="1178"/>
        <v>0</v>
      </c>
      <c r="AV2635" s="1">
        <v>0</v>
      </c>
      <c r="AW2635">
        <v>0.50653834897397942</v>
      </c>
      <c r="AY2635" s="4">
        <v>5191</v>
      </c>
      <c r="AZ2635">
        <v>0</v>
      </c>
      <c r="BA2635">
        <v>1</v>
      </c>
      <c r="BB2635">
        <v>153</v>
      </c>
      <c r="BC2635">
        <v>7</v>
      </c>
      <c r="BD2635">
        <v>1</v>
      </c>
      <c r="BE2635">
        <v>1</v>
      </c>
      <c r="BF2635">
        <v>1</v>
      </c>
      <c r="BG2635" s="2">
        <v>1</v>
      </c>
      <c r="BH2635" s="2">
        <v>1</v>
      </c>
      <c r="BI2635">
        <v>0</v>
      </c>
      <c r="BJ2635">
        <v>1</v>
      </c>
      <c r="BK2635" s="2">
        <v>0</v>
      </c>
      <c r="BL2635" s="28">
        <v>0</v>
      </c>
      <c r="BM2635">
        <v>1</v>
      </c>
      <c r="BN2635">
        <v>1</v>
      </c>
    </row>
    <row r="2636" spans="1:66">
      <c r="A2636" t="s">
        <v>8113</v>
      </c>
      <c r="B2636" t="s">
        <v>8114</v>
      </c>
      <c r="C2636" t="s">
        <v>8124</v>
      </c>
      <c r="D2636" t="s">
        <v>8116</v>
      </c>
      <c r="E2636" t="s">
        <v>8151</v>
      </c>
      <c r="F2636" t="s">
        <v>8125</v>
      </c>
      <c r="G2636" t="s">
        <v>8119</v>
      </c>
      <c r="H2636" t="s">
        <v>8121</v>
      </c>
      <c r="I2636" t="s">
        <v>8120</v>
      </c>
      <c r="J2636" t="s">
        <v>8120</v>
      </c>
      <c r="K2636" s="50" t="s">
        <v>8121</v>
      </c>
      <c r="L2636" s="3" t="s">
        <v>3313</v>
      </c>
      <c r="M2636" s="4">
        <v>2906</v>
      </c>
      <c r="N2636">
        <v>72211</v>
      </c>
      <c r="O2636">
        <f t="shared" si="1151"/>
        <v>1</v>
      </c>
      <c r="P2636">
        <v>32</v>
      </c>
      <c r="Q2636">
        <v>75</v>
      </c>
      <c r="R2636">
        <v>12</v>
      </c>
      <c r="S2636">
        <f t="shared" si="1152"/>
        <v>1</v>
      </c>
      <c r="T2636">
        <f t="shared" si="1153"/>
        <v>0</v>
      </c>
      <c r="U2636">
        <f t="shared" si="1154"/>
        <v>0</v>
      </c>
      <c r="V2636" s="2">
        <f t="shared" si="1155"/>
        <v>1</v>
      </c>
      <c r="W2636">
        <f t="shared" si="1156"/>
        <v>0</v>
      </c>
      <c r="X2636" s="2">
        <f t="shared" si="1157"/>
        <v>0</v>
      </c>
      <c r="Y2636">
        <f t="shared" si="1158"/>
        <v>1</v>
      </c>
      <c r="Z2636">
        <f t="shared" si="1159"/>
        <v>0</v>
      </c>
      <c r="AA2636">
        <f t="shared" si="1160"/>
        <v>0</v>
      </c>
      <c r="AB2636" s="2">
        <f t="shared" si="1161"/>
        <v>0</v>
      </c>
      <c r="AC2636">
        <f t="shared" si="1162"/>
        <v>1</v>
      </c>
      <c r="AD2636">
        <f t="shared" si="1163"/>
        <v>0</v>
      </c>
      <c r="AE2636">
        <f t="shared" si="1164"/>
        <v>0</v>
      </c>
      <c r="AF2636" s="2">
        <f t="shared" si="1165"/>
        <v>0</v>
      </c>
      <c r="AG2636">
        <f t="shared" si="1166"/>
        <v>0</v>
      </c>
      <c r="AH2636" s="2">
        <f t="shared" si="1167"/>
        <v>1</v>
      </c>
      <c r="AI2636">
        <f t="shared" si="1168"/>
        <v>1</v>
      </c>
      <c r="AJ2636" s="2">
        <f t="shared" si="1169"/>
        <v>0</v>
      </c>
      <c r="AK2636">
        <f t="shared" si="1170"/>
        <v>1</v>
      </c>
      <c r="AL2636" s="2">
        <f t="shared" si="1171"/>
        <v>0</v>
      </c>
      <c r="AN2636" s="28">
        <f t="shared" si="1172"/>
        <v>1</v>
      </c>
      <c r="AO2636">
        <f t="shared" si="1173"/>
        <v>0</v>
      </c>
      <c r="AP2636">
        <f t="shared" si="1174"/>
        <v>0</v>
      </c>
      <c r="AQ2636">
        <f t="shared" si="1175"/>
        <v>0</v>
      </c>
      <c r="AR2636">
        <f t="shared" si="1176"/>
        <v>0</v>
      </c>
      <c r="AS2636" s="17">
        <f t="shared" si="1177"/>
        <v>0</v>
      </c>
      <c r="AT2636">
        <f t="shared" si="1178"/>
        <v>0</v>
      </c>
      <c r="AV2636" s="1">
        <v>0</v>
      </c>
      <c r="AW2636">
        <v>0.5075491473579542</v>
      </c>
      <c r="AY2636" s="4">
        <v>2906</v>
      </c>
      <c r="AZ2636">
        <v>72211</v>
      </c>
      <c r="BA2636">
        <v>1</v>
      </c>
      <c r="BB2636">
        <v>75</v>
      </c>
      <c r="BC2636">
        <v>12</v>
      </c>
      <c r="BD2636">
        <v>1</v>
      </c>
      <c r="BE2636">
        <v>0</v>
      </c>
      <c r="BF2636">
        <v>0</v>
      </c>
      <c r="BG2636" s="2">
        <v>1</v>
      </c>
      <c r="BH2636" s="2">
        <v>0</v>
      </c>
      <c r="BI2636">
        <v>0</v>
      </c>
      <c r="BJ2636">
        <v>1</v>
      </c>
      <c r="BK2636" s="2">
        <v>0</v>
      </c>
      <c r="BL2636" s="28">
        <v>1</v>
      </c>
      <c r="BM2636">
        <v>0</v>
      </c>
      <c r="BN2636">
        <v>0</v>
      </c>
    </row>
    <row r="2637" spans="1:66">
      <c r="A2637" t="s">
        <v>8152</v>
      </c>
      <c r="B2637" t="s">
        <v>8123</v>
      </c>
      <c r="C2637" t="s">
        <v>8127</v>
      </c>
      <c r="D2637" t="s">
        <v>8116</v>
      </c>
      <c r="E2637" t="s">
        <v>8117</v>
      </c>
      <c r="F2637" t="s">
        <v>8122</v>
      </c>
      <c r="G2637" t="s">
        <v>8119</v>
      </c>
      <c r="H2637" t="s">
        <v>8121</v>
      </c>
      <c r="I2637" t="s">
        <v>8121</v>
      </c>
      <c r="J2637" t="s">
        <v>8120</v>
      </c>
      <c r="K2637" s="50" t="s">
        <v>8121</v>
      </c>
      <c r="L2637" s="3" t="s">
        <v>3311</v>
      </c>
      <c r="M2637" s="4">
        <v>5659</v>
      </c>
      <c r="N2637">
        <v>0</v>
      </c>
      <c r="O2637">
        <f t="shared" si="1151"/>
        <v>1</v>
      </c>
      <c r="P2637">
        <v>52</v>
      </c>
      <c r="Q2637">
        <v>54</v>
      </c>
      <c r="R2637">
        <v>32</v>
      </c>
      <c r="S2637">
        <f t="shared" si="1152"/>
        <v>1</v>
      </c>
      <c r="T2637">
        <f t="shared" si="1153"/>
        <v>1</v>
      </c>
      <c r="U2637">
        <f t="shared" si="1154"/>
        <v>0</v>
      </c>
      <c r="V2637" s="2">
        <f t="shared" si="1155"/>
        <v>1</v>
      </c>
      <c r="W2637">
        <f t="shared" si="1156"/>
        <v>1</v>
      </c>
      <c r="X2637" s="2">
        <f t="shared" si="1157"/>
        <v>0</v>
      </c>
      <c r="Y2637">
        <f t="shared" si="1158"/>
        <v>0</v>
      </c>
      <c r="Z2637">
        <f t="shared" si="1159"/>
        <v>0</v>
      </c>
      <c r="AA2637">
        <f t="shared" si="1160"/>
        <v>0</v>
      </c>
      <c r="AB2637" s="2">
        <f t="shared" si="1161"/>
        <v>0</v>
      </c>
      <c r="AC2637">
        <f t="shared" si="1162"/>
        <v>0</v>
      </c>
      <c r="AD2637">
        <f t="shared" si="1163"/>
        <v>0</v>
      </c>
      <c r="AE2637">
        <f t="shared" si="1164"/>
        <v>0</v>
      </c>
      <c r="AF2637" s="2">
        <f t="shared" si="1165"/>
        <v>0</v>
      </c>
      <c r="AG2637">
        <f t="shared" si="1166"/>
        <v>1</v>
      </c>
      <c r="AH2637" s="2">
        <f t="shared" si="1167"/>
        <v>0</v>
      </c>
      <c r="AI2637">
        <f t="shared" si="1168"/>
        <v>0</v>
      </c>
      <c r="AJ2637" s="2">
        <f t="shared" si="1169"/>
        <v>0</v>
      </c>
      <c r="AK2637">
        <f t="shared" si="1170"/>
        <v>1</v>
      </c>
      <c r="AL2637" s="2">
        <f t="shared" si="1171"/>
        <v>0</v>
      </c>
      <c r="AN2637" s="28">
        <f t="shared" si="1172"/>
        <v>0</v>
      </c>
      <c r="AO2637">
        <f t="shared" si="1173"/>
        <v>1</v>
      </c>
      <c r="AP2637">
        <f t="shared" si="1174"/>
        <v>1</v>
      </c>
      <c r="AQ2637">
        <f t="shared" si="1175"/>
        <v>0</v>
      </c>
      <c r="AR2637">
        <f t="shared" si="1176"/>
        <v>1</v>
      </c>
      <c r="AS2637" s="17">
        <f t="shared" si="1177"/>
        <v>0</v>
      </c>
      <c r="AT2637">
        <f t="shared" si="1178"/>
        <v>0</v>
      </c>
      <c r="AV2637" s="1">
        <v>0</v>
      </c>
      <c r="AW2637">
        <v>0.50761926104669419</v>
      </c>
      <c r="AY2637" s="4">
        <v>5659</v>
      </c>
      <c r="AZ2637">
        <v>0</v>
      </c>
      <c r="BA2637">
        <v>1</v>
      </c>
      <c r="BB2637">
        <v>54</v>
      </c>
      <c r="BC2637">
        <v>32</v>
      </c>
      <c r="BD2637">
        <v>1</v>
      </c>
      <c r="BE2637">
        <v>1</v>
      </c>
      <c r="BF2637">
        <v>0</v>
      </c>
      <c r="BG2637" s="2">
        <v>1</v>
      </c>
      <c r="BH2637" s="2">
        <v>0</v>
      </c>
      <c r="BI2637">
        <v>0</v>
      </c>
      <c r="BJ2637">
        <v>0</v>
      </c>
      <c r="BK2637" s="2">
        <v>0</v>
      </c>
      <c r="BL2637" s="28">
        <v>0</v>
      </c>
      <c r="BM2637">
        <v>1</v>
      </c>
      <c r="BN2637">
        <v>1</v>
      </c>
    </row>
    <row r="2638" spans="1:66">
      <c r="A2638" t="s">
        <v>8113</v>
      </c>
      <c r="B2638" t="s">
        <v>8123</v>
      </c>
      <c r="C2638" t="s">
        <v>8124</v>
      </c>
      <c r="D2638" t="s">
        <v>8116</v>
      </c>
      <c r="E2638" t="s">
        <v>8117</v>
      </c>
      <c r="F2638" t="s">
        <v>8125</v>
      </c>
      <c r="G2638" t="s">
        <v>8155</v>
      </c>
      <c r="H2638" t="s">
        <v>8120</v>
      </c>
      <c r="I2638" t="s">
        <v>8121</v>
      </c>
      <c r="J2638" t="s">
        <v>8120</v>
      </c>
      <c r="K2638" s="50" t="s">
        <v>8121</v>
      </c>
      <c r="L2638" s="3" t="s">
        <v>3307</v>
      </c>
      <c r="M2638" s="4">
        <v>5827</v>
      </c>
      <c r="N2638">
        <v>45794</v>
      </c>
      <c r="O2638">
        <f t="shared" si="1151"/>
        <v>1</v>
      </c>
      <c r="P2638">
        <v>30</v>
      </c>
      <c r="Q2638">
        <v>120</v>
      </c>
      <c r="R2638">
        <v>3</v>
      </c>
      <c r="S2638">
        <f t="shared" si="1152"/>
        <v>0</v>
      </c>
      <c r="T2638">
        <f t="shared" si="1153"/>
        <v>1</v>
      </c>
      <c r="U2638">
        <f t="shared" si="1154"/>
        <v>0</v>
      </c>
      <c r="V2638" s="2">
        <f t="shared" si="1155"/>
        <v>1</v>
      </c>
      <c r="W2638">
        <f t="shared" si="1156"/>
        <v>0</v>
      </c>
      <c r="X2638" s="2">
        <f t="shared" si="1157"/>
        <v>0</v>
      </c>
      <c r="Y2638">
        <f t="shared" si="1158"/>
        <v>0</v>
      </c>
      <c r="Z2638">
        <f t="shared" si="1159"/>
        <v>0</v>
      </c>
      <c r="AA2638">
        <f t="shared" si="1160"/>
        <v>0</v>
      </c>
      <c r="AB2638" s="2">
        <f t="shared" si="1161"/>
        <v>0</v>
      </c>
      <c r="AC2638">
        <f t="shared" si="1162"/>
        <v>1</v>
      </c>
      <c r="AD2638">
        <f t="shared" si="1163"/>
        <v>0</v>
      </c>
      <c r="AE2638">
        <f t="shared" si="1164"/>
        <v>0</v>
      </c>
      <c r="AF2638" s="2">
        <f t="shared" si="1165"/>
        <v>0</v>
      </c>
      <c r="AG2638">
        <f t="shared" si="1166"/>
        <v>1</v>
      </c>
      <c r="AH2638" s="2">
        <f t="shared" si="1167"/>
        <v>0</v>
      </c>
      <c r="AI2638">
        <f t="shared" si="1168"/>
        <v>1</v>
      </c>
      <c r="AJ2638" s="2">
        <f t="shared" si="1169"/>
        <v>0</v>
      </c>
      <c r="AK2638">
        <f t="shared" si="1170"/>
        <v>0</v>
      </c>
      <c r="AL2638" s="2">
        <f t="shared" si="1171"/>
        <v>0</v>
      </c>
      <c r="AN2638" s="28">
        <f t="shared" si="1172"/>
        <v>1</v>
      </c>
      <c r="AO2638">
        <f t="shared" si="1173"/>
        <v>1</v>
      </c>
      <c r="AP2638">
        <f t="shared" si="1174"/>
        <v>0</v>
      </c>
      <c r="AQ2638">
        <f t="shared" si="1175"/>
        <v>0</v>
      </c>
      <c r="AR2638">
        <f t="shared" si="1176"/>
        <v>0</v>
      </c>
      <c r="AS2638" s="17">
        <f t="shared" si="1177"/>
        <v>1</v>
      </c>
      <c r="AT2638">
        <f t="shared" si="1178"/>
        <v>0</v>
      </c>
      <c r="AV2638" s="1">
        <v>0</v>
      </c>
      <c r="AW2638">
        <v>0.50802485994437008</v>
      </c>
      <c r="AY2638" s="4">
        <v>5827</v>
      </c>
      <c r="AZ2638">
        <v>45794</v>
      </c>
      <c r="BA2638">
        <v>1</v>
      </c>
      <c r="BB2638">
        <v>120</v>
      </c>
      <c r="BC2638">
        <v>3</v>
      </c>
      <c r="BD2638">
        <v>0</v>
      </c>
      <c r="BE2638">
        <v>1</v>
      </c>
      <c r="BF2638">
        <v>0</v>
      </c>
      <c r="BG2638" s="2">
        <v>1</v>
      </c>
      <c r="BH2638" s="2">
        <v>0</v>
      </c>
      <c r="BI2638">
        <v>0</v>
      </c>
      <c r="BJ2638">
        <v>1</v>
      </c>
      <c r="BK2638" s="2">
        <v>0</v>
      </c>
      <c r="BL2638" s="28">
        <v>1</v>
      </c>
      <c r="BM2638">
        <v>1</v>
      </c>
      <c r="BN2638">
        <v>0</v>
      </c>
    </row>
    <row r="2639" spans="1:66">
      <c r="A2639" t="s">
        <v>8152</v>
      </c>
      <c r="B2639" t="s">
        <v>8123</v>
      </c>
      <c r="C2639" t="s">
        <v>8124</v>
      </c>
      <c r="D2639" t="s">
        <v>8116</v>
      </c>
      <c r="E2639" t="s">
        <v>8117</v>
      </c>
      <c r="F2639" t="s">
        <v>8122</v>
      </c>
      <c r="G2639" t="s">
        <v>8155</v>
      </c>
      <c r="H2639" t="s">
        <v>8120</v>
      </c>
      <c r="I2639" t="s">
        <v>8121</v>
      </c>
      <c r="J2639" t="s">
        <v>8121</v>
      </c>
      <c r="K2639" s="50" t="s">
        <v>8121</v>
      </c>
      <c r="L2639" s="3" t="s">
        <v>3304</v>
      </c>
      <c r="M2639" s="4">
        <v>3494</v>
      </c>
      <c r="N2639">
        <v>35001</v>
      </c>
      <c r="O2639">
        <f t="shared" si="1151"/>
        <v>1</v>
      </c>
      <c r="P2639">
        <v>44</v>
      </c>
      <c r="Q2639">
        <v>88</v>
      </c>
      <c r="R2639">
        <v>18</v>
      </c>
      <c r="S2639">
        <f t="shared" si="1152"/>
        <v>0</v>
      </c>
      <c r="T2639">
        <f t="shared" si="1153"/>
        <v>1</v>
      </c>
      <c r="U2639">
        <f t="shared" si="1154"/>
        <v>1</v>
      </c>
      <c r="V2639" s="2">
        <f t="shared" si="1155"/>
        <v>1</v>
      </c>
      <c r="W2639">
        <f t="shared" si="1156"/>
        <v>1</v>
      </c>
      <c r="X2639" s="2">
        <f t="shared" si="1157"/>
        <v>0</v>
      </c>
      <c r="Y2639">
        <f t="shared" si="1158"/>
        <v>0</v>
      </c>
      <c r="Z2639">
        <f t="shared" si="1159"/>
        <v>0</v>
      </c>
      <c r="AA2639">
        <f t="shared" si="1160"/>
        <v>0</v>
      </c>
      <c r="AB2639" s="2">
        <f t="shared" si="1161"/>
        <v>0</v>
      </c>
      <c r="AC2639">
        <f t="shared" si="1162"/>
        <v>1</v>
      </c>
      <c r="AD2639">
        <f t="shared" si="1163"/>
        <v>0</v>
      </c>
      <c r="AE2639">
        <f t="shared" si="1164"/>
        <v>0</v>
      </c>
      <c r="AF2639" s="2">
        <f t="shared" si="1165"/>
        <v>0</v>
      </c>
      <c r="AG2639">
        <f t="shared" si="1166"/>
        <v>1</v>
      </c>
      <c r="AH2639" s="2">
        <f t="shared" si="1167"/>
        <v>0</v>
      </c>
      <c r="AI2639">
        <f t="shared" si="1168"/>
        <v>0</v>
      </c>
      <c r="AJ2639" s="2">
        <f t="shared" si="1169"/>
        <v>0</v>
      </c>
      <c r="AK2639">
        <f t="shared" si="1170"/>
        <v>0</v>
      </c>
      <c r="AL2639" s="2">
        <f t="shared" si="1171"/>
        <v>0</v>
      </c>
      <c r="AN2639" s="28">
        <f t="shared" si="1172"/>
        <v>0</v>
      </c>
      <c r="AO2639">
        <f t="shared" si="1173"/>
        <v>1</v>
      </c>
      <c r="AP2639">
        <f t="shared" si="1174"/>
        <v>0</v>
      </c>
      <c r="AQ2639">
        <f t="shared" si="1175"/>
        <v>0</v>
      </c>
      <c r="AR2639">
        <f t="shared" si="1176"/>
        <v>1</v>
      </c>
      <c r="AS2639" s="17">
        <f t="shared" si="1177"/>
        <v>1</v>
      </c>
      <c r="AT2639">
        <f t="shared" si="1178"/>
        <v>0</v>
      </c>
      <c r="AV2639" s="1">
        <v>0</v>
      </c>
      <c r="AW2639">
        <v>0.50901456945995549</v>
      </c>
      <c r="AY2639" s="4">
        <v>3494</v>
      </c>
      <c r="AZ2639">
        <v>35001</v>
      </c>
      <c r="BA2639">
        <v>1</v>
      </c>
      <c r="BB2639">
        <v>88</v>
      </c>
      <c r="BC2639">
        <v>18</v>
      </c>
      <c r="BD2639">
        <v>0</v>
      </c>
      <c r="BE2639">
        <v>1</v>
      </c>
      <c r="BF2639">
        <v>1</v>
      </c>
      <c r="BG2639" s="2">
        <v>1</v>
      </c>
      <c r="BH2639" s="2">
        <v>0</v>
      </c>
      <c r="BI2639">
        <v>0</v>
      </c>
      <c r="BJ2639">
        <v>0</v>
      </c>
      <c r="BK2639" s="2">
        <v>0</v>
      </c>
      <c r="BL2639" s="28">
        <v>0</v>
      </c>
      <c r="BM2639">
        <v>1</v>
      </c>
      <c r="BN2639">
        <v>0</v>
      </c>
    </row>
    <row r="2640" spans="1:66">
      <c r="A2640" t="s">
        <v>8113</v>
      </c>
      <c r="B2640" t="s">
        <v>8114</v>
      </c>
      <c r="C2640" t="s">
        <v>8124</v>
      </c>
      <c r="D2640" t="s">
        <v>8116</v>
      </c>
      <c r="E2640" t="s">
        <v>8176</v>
      </c>
      <c r="F2640" t="s">
        <v>8125</v>
      </c>
      <c r="G2640" t="s">
        <v>8119</v>
      </c>
      <c r="H2640" t="s">
        <v>8120</v>
      </c>
      <c r="I2640" t="s">
        <v>8121</v>
      </c>
      <c r="J2640" t="s">
        <v>8120</v>
      </c>
      <c r="K2640" s="50" t="s">
        <v>8120</v>
      </c>
      <c r="L2640" s="3" t="s">
        <v>3303</v>
      </c>
      <c r="M2640" s="4">
        <v>4554</v>
      </c>
      <c r="N2640">
        <v>61064</v>
      </c>
      <c r="O2640">
        <f t="shared" si="1151"/>
        <v>1</v>
      </c>
      <c r="P2640">
        <v>57</v>
      </c>
      <c r="Q2640">
        <v>89</v>
      </c>
      <c r="R2640">
        <v>32</v>
      </c>
      <c r="S2640">
        <f t="shared" si="1152"/>
        <v>0</v>
      </c>
      <c r="T2640">
        <f t="shared" si="1153"/>
        <v>1</v>
      </c>
      <c r="U2640">
        <f t="shared" si="1154"/>
        <v>0</v>
      </c>
      <c r="V2640" s="2">
        <f t="shared" si="1155"/>
        <v>0</v>
      </c>
      <c r="W2640">
        <f t="shared" si="1156"/>
        <v>0</v>
      </c>
      <c r="X2640" s="2">
        <f t="shared" si="1157"/>
        <v>0</v>
      </c>
      <c r="Y2640">
        <f t="shared" si="1158"/>
        <v>1</v>
      </c>
      <c r="Z2640">
        <f t="shared" si="1159"/>
        <v>0</v>
      </c>
      <c r="AA2640">
        <f t="shared" si="1160"/>
        <v>0</v>
      </c>
      <c r="AB2640" s="2">
        <f t="shared" si="1161"/>
        <v>0</v>
      </c>
      <c r="AC2640">
        <f t="shared" si="1162"/>
        <v>1</v>
      </c>
      <c r="AD2640">
        <f t="shared" si="1163"/>
        <v>0</v>
      </c>
      <c r="AE2640">
        <f t="shared" si="1164"/>
        <v>0</v>
      </c>
      <c r="AF2640" s="2">
        <f t="shared" si="1165"/>
        <v>0</v>
      </c>
      <c r="AG2640">
        <f t="shared" si="1166"/>
        <v>0</v>
      </c>
      <c r="AH2640" s="2">
        <f t="shared" si="1167"/>
        <v>0</v>
      </c>
      <c r="AI2640">
        <f t="shared" si="1168"/>
        <v>1</v>
      </c>
      <c r="AJ2640" s="2">
        <f t="shared" si="1169"/>
        <v>0</v>
      </c>
      <c r="AK2640">
        <f t="shared" si="1170"/>
        <v>1</v>
      </c>
      <c r="AL2640" s="2">
        <f t="shared" si="1171"/>
        <v>0</v>
      </c>
      <c r="AN2640" s="28">
        <f t="shared" si="1172"/>
        <v>1</v>
      </c>
      <c r="AO2640">
        <f t="shared" si="1173"/>
        <v>0</v>
      </c>
      <c r="AP2640">
        <f t="shared" si="1174"/>
        <v>0</v>
      </c>
      <c r="AQ2640">
        <f t="shared" si="1175"/>
        <v>1</v>
      </c>
      <c r="AR2640">
        <f t="shared" si="1176"/>
        <v>0</v>
      </c>
      <c r="AS2640" s="17">
        <f t="shared" si="1177"/>
        <v>0</v>
      </c>
      <c r="AT2640">
        <f t="shared" si="1178"/>
        <v>0</v>
      </c>
      <c r="AV2640" s="1">
        <v>0</v>
      </c>
      <c r="AW2640">
        <v>0.50910371146588762</v>
      </c>
      <c r="AY2640" s="4">
        <v>4554</v>
      </c>
      <c r="AZ2640">
        <v>61064</v>
      </c>
      <c r="BA2640">
        <v>1</v>
      </c>
      <c r="BB2640">
        <v>89</v>
      </c>
      <c r="BC2640">
        <v>32</v>
      </c>
      <c r="BD2640">
        <v>0</v>
      </c>
      <c r="BE2640">
        <v>1</v>
      </c>
      <c r="BF2640">
        <v>0</v>
      </c>
      <c r="BG2640" s="2">
        <v>0</v>
      </c>
      <c r="BH2640" s="2">
        <v>0</v>
      </c>
      <c r="BI2640">
        <v>0</v>
      </c>
      <c r="BJ2640">
        <v>1</v>
      </c>
      <c r="BK2640" s="2">
        <v>0</v>
      </c>
      <c r="BL2640" s="28">
        <v>1</v>
      </c>
      <c r="BM2640">
        <v>0</v>
      </c>
      <c r="BN2640">
        <v>0</v>
      </c>
    </row>
    <row r="2641" spans="1:66">
      <c r="A2641" t="s">
        <v>8113</v>
      </c>
      <c r="B2641" t="s">
        <v>8126</v>
      </c>
      <c r="C2641" t="s">
        <v>8127</v>
      </c>
      <c r="D2641" t="s">
        <v>8116</v>
      </c>
      <c r="E2641" t="s">
        <v>8117</v>
      </c>
      <c r="F2641" t="s">
        <v>8125</v>
      </c>
      <c r="G2641" t="s">
        <v>8155</v>
      </c>
      <c r="H2641" t="s">
        <v>8120</v>
      </c>
      <c r="I2641" t="s">
        <v>8121</v>
      </c>
      <c r="J2641" t="s">
        <v>8120</v>
      </c>
      <c r="K2641" s="50" t="s">
        <v>8120</v>
      </c>
      <c r="L2641" s="3" t="s">
        <v>3302</v>
      </c>
      <c r="M2641" s="4">
        <v>4572</v>
      </c>
      <c r="N2641">
        <v>0</v>
      </c>
      <c r="O2641">
        <f t="shared" si="1151"/>
        <v>1</v>
      </c>
      <c r="P2641">
        <v>36</v>
      </c>
      <c r="Q2641">
        <v>57</v>
      </c>
      <c r="R2641">
        <v>19</v>
      </c>
      <c r="S2641">
        <f t="shared" si="1152"/>
        <v>0</v>
      </c>
      <c r="T2641">
        <f t="shared" si="1153"/>
        <v>1</v>
      </c>
      <c r="U2641">
        <f t="shared" si="1154"/>
        <v>0</v>
      </c>
      <c r="V2641" s="2">
        <f t="shared" si="1155"/>
        <v>0</v>
      </c>
      <c r="W2641">
        <f t="shared" si="1156"/>
        <v>0</v>
      </c>
      <c r="X2641" s="2">
        <f t="shared" si="1157"/>
        <v>0</v>
      </c>
      <c r="Y2641">
        <f t="shared" si="1158"/>
        <v>0</v>
      </c>
      <c r="Z2641">
        <f t="shared" si="1159"/>
        <v>1</v>
      </c>
      <c r="AA2641">
        <f t="shared" si="1160"/>
        <v>0</v>
      </c>
      <c r="AB2641" s="2">
        <f t="shared" si="1161"/>
        <v>0</v>
      </c>
      <c r="AC2641">
        <f t="shared" si="1162"/>
        <v>0</v>
      </c>
      <c r="AD2641">
        <f t="shared" si="1163"/>
        <v>0</v>
      </c>
      <c r="AE2641">
        <f t="shared" si="1164"/>
        <v>0</v>
      </c>
      <c r="AF2641" s="2">
        <f t="shared" si="1165"/>
        <v>0</v>
      </c>
      <c r="AG2641">
        <f t="shared" si="1166"/>
        <v>1</v>
      </c>
      <c r="AH2641" s="2">
        <f t="shared" si="1167"/>
        <v>0</v>
      </c>
      <c r="AI2641">
        <f t="shared" si="1168"/>
        <v>1</v>
      </c>
      <c r="AJ2641" s="2">
        <f t="shared" si="1169"/>
        <v>0</v>
      </c>
      <c r="AK2641">
        <f t="shared" si="1170"/>
        <v>0</v>
      </c>
      <c r="AL2641" s="2">
        <f t="shared" si="1171"/>
        <v>0</v>
      </c>
      <c r="AN2641" s="28">
        <f t="shared" si="1172"/>
        <v>1</v>
      </c>
      <c r="AO2641">
        <f t="shared" si="1173"/>
        <v>0</v>
      </c>
      <c r="AP2641">
        <f t="shared" si="1174"/>
        <v>1</v>
      </c>
      <c r="AQ2641">
        <f t="shared" si="1175"/>
        <v>0</v>
      </c>
      <c r="AR2641">
        <f t="shared" si="1176"/>
        <v>0</v>
      </c>
      <c r="AS2641" s="17">
        <f t="shared" si="1177"/>
        <v>1</v>
      </c>
      <c r="AT2641">
        <f t="shared" si="1178"/>
        <v>0</v>
      </c>
      <c r="AV2641" s="1">
        <v>0</v>
      </c>
      <c r="AW2641">
        <v>0.50937941461306968</v>
      </c>
      <c r="AY2641" s="4">
        <v>4572</v>
      </c>
      <c r="AZ2641">
        <v>0</v>
      </c>
      <c r="BA2641">
        <v>1</v>
      </c>
      <c r="BB2641">
        <v>57</v>
      </c>
      <c r="BC2641">
        <v>19</v>
      </c>
      <c r="BD2641">
        <v>0</v>
      </c>
      <c r="BE2641">
        <v>1</v>
      </c>
      <c r="BF2641">
        <v>0</v>
      </c>
      <c r="BG2641" s="2">
        <v>0</v>
      </c>
      <c r="BH2641" s="2">
        <v>0</v>
      </c>
      <c r="BI2641">
        <v>0</v>
      </c>
      <c r="BJ2641">
        <v>1</v>
      </c>
      <c r="BK2641" s="2">
        <v>0</v>
      </c>
      <c r="BL2641" s="28">
        <v>1</v>
      </c>
      <c r="BM2641">
        <v>0</v>
      </c>
      <c r="BN2641">
        <v>1</v>
      </c>
    </row>
    <row r="2642" spans="1:66">
      <c r="A2642" t="s">
        <v>8152</v>
      </c>
      <c r="B2642" t="s">
        <v>8126</v>
      </c>
      <c r="C2642" t="s">
        <v>8124</v>
      </c>
      <c r="D2642" t="s">
        <v>8116</v>
      </c>
      <c r="E2642" t="s">
        <v>8151</v>
      </c>
      <c r="F2642" t="s">
        <v>8125</v>
      </c>
      <c r="G2642" t="s">
        <v>8119</v>
      </c>
      <c r="H2642" t="s">
        <v>8121</v>
      </c>
      <c r="I2642" t="s">
        <v>8120</v>
      </c>
      <c r="J2642" t="s">
        <v>8120</v>
      </c>
      <c r="K2642" s="50" t="s">
        <v>8121</v>
      </c>
      <c r="L2642" s="3" t="s">
        <v>3301</v>
      </c>
      <c r="M2642" s="4">
        <v>3323</v>
      </c>
      <c r="N2642">
        <v>70410</v>
      </c>
      <c r="O2642">
        <f t="shared" si="1151"/>
        <v>1</v>
      </c>
      <c r="P2642">
        <v>50</v>
      </c>
      <c r="Q2642">
        <v>61</v>
      </c>
      <c r="R2642">
        <v>25</v>
      </c>
      <c r="S2642">
        <f t="shared" si="1152"/>
        <v>1</v>
      </c>
      <c r="T2642">
        <f t="shared" si="1153"/>
        <v>0</v>
      </c>
      <c r="U2642">
        <f t="shared" si="1154"/>
        <v>0</v>
      </c>
      <c r="V2642" s="2">
        <f t="shared" si="1155"/>
        <v>1</v>
      </c>
      <c r="W2642">
        <f t="shared" si="1156"/>
        <v>1</v>
      </c>
      <c r="X2642" s="2">
        <f t="shared" si="1157"/>
        <v>0</v>
      </c>
      <c r="Y2642">
        <f t="shared" si="1158"/>
        <v>0</v>
      </c>
      <c r="Z2642">
        <f t="shared" si="1159"/>
        <v>1</v>
      </c>
      <c r="AA2642">
        <f t="shared" si="1160"/>
        <v>0</v>
      </c>
      <c r="AB2642" s="2">
        <f t="shared" si="1161"/>
        <v>0</v>
      </c>
      <c r="AC2642">
        <f t="shared" si="1162"/>
        <v>1</v>
      </c>
      <c r="AD2642">
        <f t="shared" si="1163"/>
        <v>0</v>
      </c>
      <c r="AE2642">
        <f t="shared" si="1164"/>
        <v>0</v>
      </c>
      <c r="AF2642" s="2">
        <f t="shared" si="1165"/>
        <v>0</v>
      </c>
      <c r="AG2642">
        <f t="shared" si="1166"/>
        <v>0</v>
      </c>
      <c r="AH2642" s="2">
        <f t="shared" si="1167"/>
        <v>1</v>
      </c>
      <c r="AI2642">
        <f t="shared" si="1168"/>
        <v>1</v>
      </c>
      <c r="AJ2642" s="2">
        <f t="shared" si="1169"/>
        <v>0</v>
      </c>
      <c r="AK2642">
        <f t="shared" si="1170"/>
        <v>1</v>
      </c>
      <c r="AL2642" s="2">
        <f t="shared" si="1171"/>
        <v>0</v>
      </c>
      <c r="AN2642" s="28">
        <f t="shared" si="1172"/>
        <v>0</v>
      </c>
      <c r="AO2642">
        <f t="shared" si="1173"/>
        <v>0</v>
      </c>
      <c r="AP2642">
        <f t="shared" si="1174"/>
        <v>0</v>
      </c>
      <c r="AQ2642">
        <f t="shared" si="1175"/>
        <v>0</v>
      </c>
      <c r="AR2642">
        <f t="shared" si="1176"/>
        <v>0</v>
      </c>
      <c r="AS2642" s="17">
        <f t="shared" si="1177"/>
        <v>0</v>
      </c>
      <c r="AT2642">
        <f t="shared" si="1178"/>
        <v>0</v>
      </c>
      <c r="AV2642" s="1">
        <v>0</v>
      </c>
      <c r="AW2642">
        <v>0.50940834195791196</v>
      </c>
      <c r="AY2642" s="4">
        <v>3323</v>
      </c>
      <c r="AZ2642">
        <v>70410</v>
      </c>
      <c r="BA2642">
        <v>1</v>
      </c>
      <c r="BB2642">
        <v>61</v>
      </c>
      <c r="BC2642">
        <v>25</v>
      </c>
      <c r="BD2642">
        <v>1</v>
      </c>
      <c r="BE2642">
        <v>0</v>
      </c>
      <c r="BF2642">
        <v>0</v>
      </c>
      <c r="BG2642" s="2">
        <v>1</v>
      </c>
      <c r="BH2642" s="2">
        <v>0</v>
      </c>
      <c r="BI2642">
        <v>0</v>
      </c>
      <c r="BJ2642">
        <v>1</v>
      </c>
      <c r="BK2642" s="2">
        <v>0</v>
      </c>
      <c r="BL2642" s="28">
        <v>0</v>
      </c>
      <c r="BM2642">
        <v>0</v>
      </c>
      <c r="BN2642">
        <v>0</v>
      </c>
    </row>
    <row r="2643" spans="1:66">
      <c r="A2643" t="s">
        <v>8113</v>
      </c>
      <c r="B2643" t="s">
        <v>8126</v>
      </c>
      <c r="C2643" t="s">
        <v>8124</v>
      </c>
      <c r="D2643" t="s">
        <v>8116</v>
      </c>
      <c r="E2643" t="s">
        <v>8151</v>
      </c>
      <c r="F2643" t="s">
        <v>8125</v>
      </c>
      <c r="G2643" t="s">
        <v>8119</v>
      </c>
      <c r="H2643" t="s">
        <v>8121</v>
      </c>
      <c r="I2643" t="s">
        <v>8121</v>
      </c>
      <c r="J2643" t="s">
        <v>8121</v>
      </c>
      <c r="K2643" s="50" t="s">
        <v>8120</v>
      </c>
      <c r="L2643" s="3" t="s">
        <v>3300</v>
      </c>
      <c r="M2643" s="4">
        <v>8073</v>
      </c>
      <c r="N2643">
        <v>30584</v>
      </c>
      <c r="O2643">
        <f t="shared" si="1151"/>
        <v>1</v>
      </c>
      <c r="P2643">
        <v>35</v>
      </c>
      <c r="Q2643">
        <v>82</v>
      </c>
      <c r="R2643">
        <v>10</v>
      </c>
      <c r="S2643">
        <f t="shared" si="1152"/>
        <v>1</v>
      </c>
      <c r="T2643">
        <f t="shared" si="1153"/>
        <v>1</v>
      </c>
      <c r="U2643">
        <f t="shared" si="1154"/>
        <v>1</v>
      </c>
      <c r="V2643" s="2">
        <f t="shared" si="1155"/>
        <v>0</v>
      </c>
      <c r="W2643">
        <f t="shared" si="1156"/>
        <v>0</v>
      </c>
      <c r="X2643" s="2">
        <f t="shared" si="1157"/>
        <v>0</v>
      </c>
      <c r="Y2643">
        <f t="shared" si="1158"/>
        <v>0</v>
      </c>
      <c r="Z2643">
        <f t="shared" si="1159"/>
        <v>1</v>
      </c>
      <c r="AA2643">
        <f t="shared" si="1160"/>
        <v>0</v>
      </c>
      <c r="AB2643" s="2">
        <f t="shared" si="1161"/>
        <v>0</v>
      </c>
      <c r="AC2643">
        <f t="shared" si="1162"/>
        <v>1</v>
      </c>
      <c r="AD2643">
        <f t="shared" si="1163"/>
        <v>0</v>
      </c>
      <c r="AE2643">
        <f t="shared" si="1164"/>
        <v>0</v>
      </c>
      <c r="AF2643" s="2">
        <f t="shared" si="1165"/>
        <v>0</v>
      </c>
      <c r="AG2643">
        <f t="shared" si="1166"/>
        <v>0</v>
      </c>
      <c r="AH2643" s="2">
        <f t="shared" si="1167"/>
        <v>1</v>
      </c>
      <c r="AI2643">
        <f t="shared" si="1168"/>
        <v>1</v>
      </c>
      <c r="AJ2643" s="2">
        <f t="shared" si="1169"/>
        <v>0</v>
      </c>
      <c r="AK2643">
        <f t="shared" si="1170"/>
        <v>1</v>
      </c>
      <c r="AL2643" s="2">
        <f t="shared" si="1171"/>
        <v>0</v>
      </c>
      <c r="AN2643" s="28">
        <f t="shared" si="1172"/>
        <v>1</v>
      </c>
      <c r="AO2643">
        <f t="shared" si="1173"/>
        <v>0</v>
      </c>
      <c r="AP2643">
        <f t="shared" si="1174"/>
        <v>0</v>
      </c>
      <c r="AQ2643">
        <f t="shared" si="1175"/>
        <v>0</v>
      </c>
      <c r="AR2643">
        <f t="shared" si="1176"/>
        <v>0</v>
      </c>
      <c r="AS2643" s="17">
        <f t="shared" si="1177"/>
        <v>0</v>
      </c>
      <c r="AT2643">
        <f t="shared" si="1178"/>
        <v>0</v>
      </c>
      <c r="AV2643" s="1">
        <v>0</v>
      </c>
      <c r="AW2643">
        <v>0.5096938328396966</v>
      </c>
      <c r="AY2643" s="4">
        <v>8073</v>
      </c>
      <c r="AZ2643">
        <v>30584</v>
      </c>
      <c r="BA2643">
        <v>1</v>
      </c>
      <c r="BB2643">
        <v>82</v>
      </c>
      <c r="BC2643">
        <v>10</v>
      </c>
      <c r="BD2643">
        <v>1</v>
      </c>
      <c r="BE2643">
        <v>1</v>
      </c>
      <c r="BF2643">
        <v>1</v>
      </c>
      <c r="BG2643" s="2">
        <v>0</v>
      </c>
      <c r="BH2643" s="2">
        <v>0</v>
      </c>
      <c r="BI2643">
        <v>0</v>
      </c>
      <c r="BJ2643">
        <v>1</v>
      </c>
      <c r="BK2643" s="2">
        <v>0</v>
      </c>
      <c r="BL2643" s="28">
        <v>1</v>
      </c>
      <c r="BM2643">
        <v>0</v>
      </c>
      <c r="BN2643">
        <v>0</v>
      </c>
    </row>
    <row r="2644" spans="1:66">
      <c r="A2644" t="s">
        <v>8113</v>
      </c>
      <c r="B2644" t="s">
        <v>8123</v>
      </c>
      <c r="C2644" t="s">
        <v>8124</v>
      </c>
      <c r="D2644" t="s">
        <v>8116</v>
      </c>
      <c r="E2644" t="s">
        <v>8117</v>
      </c>
      <c r="F2644" t="s">
        <v>8125</v>
      </c>
      <c r="G2644" t="s">
        <v>8119</v>
      </c>
      <c r="H2644" t="s">
        <v>8120</v>
      </c>
      <c r="I2644" t="s">
        <v>8121</v>
      </c>
      <c r="J2644" t="s">
        <v>8120</v>
      </c>
      <c r="K2644" s="50" t="s">
        <v>8120</v>
      </c>
      <c r="L2644" s="3" t="s">
        <v>3297</v>
      </c>
      <c r="M2644" s="4">
        <v>4875</v>
      </c>
      <c r="N2644">
        <v>67467</v>
      </c>
      <c r="O2644">
        <f t="shared" si="1151"/>
        <v>1</v>
      </c>
      <c r="P2644">
        <v>17</v>
      </c>
      <c r="Q2644">
        <v>107</v>
      </c>
      <c r="R2644">
        <v>4</v>
      </c>
      <c r="S2644">
        <f t="shared" si="1152"/>
        <v>0</v>
      </c>
      <c r="T2644">
        <f t="shared" si="1153"/>
        <v>1</v>
      </c>
      <c r="U2644">
        <f t="shared" si="1154"/>
        <v>0</v>
      </c>
      <c r="V2644" s="2">
        <f t="shared" si="1155"/>
        <v>0</v>
      </c>
      <c r="W2644">
        <f t="shared" si="1156"/>
        <v>0</v>
      </c>
      <c r="X2644" s="2">
        <f t="shared" si="1157"/>
        <v>0</v>
      </c>
      <c r="Y2644">
        <f t="shared" si="1158"/>
        <v>0</v>
      </c>
      <c r="Z2644">
        <f t="shared" si="1159"/>
        <v>0</v>
      </c>
      <c r="AA2644">
        <f t="shared" si="1160"/>
        <v>0</v>
      </c>
      <c r="AB2644" s="2">
        <f t="shared" si="1161"/>
        <v>0</v>
      </c>
      <c r="AC2644">
        <f t="shared" si="1162"/>
        <v>1</v>
      </c>
      <c r="AD2644">
        <f t="shared" si="1163"/>
        <v>0</v>
      </c>
      <c r="AE2644">
        <f t="shared" si="1164"/>
        <v>0</v>
      </c>
      <c r="AF2644" s="2">
        <f t="shared" si="1165"/>
        <v>0</v>
      </c>
      <c r="AG2644">
        <f t="shared" si="1166"/>
        <v>1</v>
      </c>
      <c r="AH2644" s="2">
        <f t="shared" si="1167"/>
        <v>0</v>
      </c>
      <c r="AI2644">
        <f t="shared" si="1168"/>
        <v>1</v>
      </c>
      <c r="AJ2644" s="2">
        <f t="shared" si="1169"/>
        <v>0</v>
      </c>
      <c r="AK2644">
        <f t="shared" si="1170"/>
        <v>1</v>
      </c>
      <c r="AL2644" s="2">
        <f t="shared" si="1171"/>
        <v>0</v>
      </c>
      <c r="AN2644" s="28">
        <f t="shared" si="1172"/>
        <v>1</v>
      </c>
      <c r="AO2644">
        <f t="shared" si="1173"/>
        <v>1</v>
      </c>
      <c r="AP2644">
        <f t="shared" si="1174"/>
        <v>0</v>
      </c>
      <c r="AQ2644">
        <f t="shared" si="1175"/>
        <v>0</v>
      </c>
      <c r="AR2644">
        <f t="shared" si="1176"/>
        <v>0</v>
      </c>
      <c r="AS2644" s="17">
        <f t="shared" si="1177"/>
        <v>0</v>
      </c>
      <c r="AT2644">
        <f t="shared" si="1178"/>
        <v>0</v>
      </c>
      <c r="AV2644" s="1">
        <v>0</v>
      </c>
      <c r="AW2644">
        <v>0.50993876089804746</v>
      </c>
      <c r="AY2644" s="4">
        <v>4875</v>
      </c>
      <c r="AZ2644">
        <v>67467</v>
      </c>
      <c r="BA2644">
        <v>1</v>
      </c>
      <c r="BB2644">
        <v>107</v>
      </c>
      <c r="BC2644">
        <v>4</v>
      </c>
      <c r="BD2644">
        <v>0</v>
      </c>
      <c r="BE2644">
        <v>1</v>
      </c>
      <c r="BF2644">
        <v>0</v>
      </c>
      <c r="BG2644" s="2">
        <v>0</v>
      </c>
      <c r="BH2644" s="2">
        <v>0</v>
      </c>
      <c r="BI2644">
        <v>0</v>
      </c>
      <c r="BJ2644">
        <v>1</v>
      </c>
      <c r="BK2644" s="2">
        <v>0</v>
      </c>
      <c r="BL2644" s="28">
        <v>1</v>
      </c>
      <c r="BM2644">
        <v>1</v>
      </c>
      <c r="BN2644">
        <v>0</v>
      </c>
    </row>
    <row r="2645" spans="1:66">
      <c r="A2645" t="s">
        <v>8172</v>
      </c>
      <c r="B2645" t="s">
        <v>8126</v>
      </c>
      <c r="C2645" t="s">
        <v>8124</v>
      </c>
      <c r="D2645" t="s">
        <v>8116</v>
      </c>
      <c r="E2645" t="s">
        <v>8117</v>
      </c>
      <c r="F2645" t="s">
        <v>8122</v>
      </c>
      <c r="G2645" t="s">
        <v>8119</v>
      </c>
      <c r="H2645" t="s">
        <v>8120</v>
      </c>
      <c r="I2645" t="s">
        <v>8121</v>
      </c>
      <c r="J2645" t="s">
        <v>8120</v>
      </c>
      <c r="K2645" s="50" t="s">
        <v>8121</v>
      </c>
      <c r="L2645" s="3" t="s">
        <v>3296</v>
      </c>
      <c r="M2645" s="4">
        <v>8725</v>
      </c>
      <c r="N2645">
        <v>69772</v>
      </c>
      <c r="O2645">
        <f t="shared" si="1151"/>
        <v>1</v>
      </c>
      <c r="P2645">
        <v>29</v>
      </c>
      <c r="Q2645">
        <v>106</v>
      </c>
      <c r="R2645">
        <v>17</v>
      </c>
      <c r="S2645">
        <f t="shared" si="1152"/>
        <v>0</v>
      </c>
      <c r="T2645">
        <f t="shared" si="1153"/>
        <v>1</v>
      </c>
      <c r="U2645">
        <f t="shared" si="1154"/>
        <v>0</v>
      </c>
      <c r="V2645" s="2">
        <f t="shared" si="1155"/>
        <v>1</v>
      </c>
      <c r="W2645">
        <f t="shared" si="1156"/>
        <v>0</v>
      </c>
      <c r="X2645" s="2">
        <f t="shared" si="1157"/>
        <v>1</v>
      </c>
      <c r="Y2645">
        <f t="shared" si="1158"/>
        <v>0</v>
      </c>
      <c r="Z2645">
        <f t="shared" si="1159"/>
        <v>1</v>
      </c>
      <c r="AA2645">
        <f t="shared" si="1160"/>
        <v>0</v>
      </c>
      <c r="AB2645" s="2">
        <f t="shared" si="1161"/>
        <v>0</v>
      </c>
      <c r="AC2645">
        <f t="shared" si="1162"/>
        <v>1</v>
      </c>
      <c r="AD2645">
        <f t="shared" si="1163"/>
        <v>0</v>
      </c>
      <c r="AE2645">
        <f t="shared" si="1164"/>
        <v>0</v>
      </c>
      <c r="AF2645" s="2">
        <f t="shared" si="1165"/>
        <v>0</v>
      </c>
      <c r="AG2645">
        <f t="shared" si="1166"/>
        <v>1</v>
      </c>
      <c r="AH2645" s="2">
        <f t="shared" si="1167"/>
        <v>0</v>
      </c>
      <c r="AI2645">
        <f t="shared" si="1168"/>
        <v>0</v>
      </c>
      <c r="AJ2645" s="2">
        <f t="shared" si="1169"/>
        <v>0</v>
      </c>
      <c r="AK2645">
        <f t="shared" si="1170"/>
        <v>1</v>
      </c>
      <c r="AL2645" s="2">
        <f t="shared" si="1171"/>
        <v>0</v>
      </c>
      <c r="AN2645" s="28">
        <f t="shared" si="1172"/>
        <v>0</v>
      </c>
      <c r="AO2645">
        <f t="shared" si="1173"/>
        <v>0</v>
      </c>
      <c r="AP2645">
        <f t="shared" si="1174"/>
        <v>0</v>
      </c>
      <c r="AQ2645">
        <f t="shared" si="1175"/>
        <v>0</v>
      </c>
      <c r="AR2645">
        <f t="shared" si="1176"/>
        <v>1</v>
      </c>
      <c r="AS2645" s="17">
        <f t="shared" si="1177"/>
        <v>0</v>
      </c>
      <c r="AT2645">
        <f t="shared" si="1178"/>
        <v>0</v>
      </c>
      <c r="AV2645" s="1">
        <v>0</v>
      </c>
      <c r="AW2645">
        <v>0.50995083176994271</v>
      </c>
      <c r="AY2645" s="4">
        <v>8725</v>
      </c>
      <c r="AZ2645">
        <v>69772</v>
      </c>
      <c r="BA2645">
        <v>1</v>
      </c>
      <c r="BB2645">
        <v>106</v>
      </c>
      <c r="BC2645">
        <v>17</v>
      </c>
      <c r="BD2645">
        <v>0</v>
      </c>
      <c r="BE2645">
        <v>1</v>
      </c>
      <c r="BF2645">
        <v>0</v>
      </c>
      <c r="BG2645" s="2">
        <v>1</v>
      </c>
      <c r="BH2645" s="2">
        <v>1</v>
      </c>
      <c r="BI2645">
        <v>0</v>
      </c>
      <c r="BJ2645">
        <v>0</v>
      </c>
      <c r="BK2645" s="2">
        <v>0</v>
      </c>
      <c r="BL2645" s="28">
        <v>0</v>
      </c>
      <c r="BM2645">
        <v>0</v>
      </c>
      <c r="BN2645">
        <v>0</v>
      </c>
    </row>
    <row r="2646" spans="1:66">
      <c r="A2646" t="s">
        <v>8113</v>
      </c>
      <c r="B2646" t="s">
        <v>8123</v>
      </c>
      <c r="C2646" t="s">
        <v>8124</v>
      </c>
      <c r="D2646" t="s">
        <v>8116</v>
      </c>
      <c r="E2646" t="s">
        <v>8176</v>
      </c>
      <c r="F2646" t="s">
        <v>8125</v>
      </c>
      <c r="G2646" t="s">
        <v>8165</v>
      </c>
      <c r="H2646" t="s">
        <v>8120</v>
      </c>
      <c r="I2646" t="s">
        <v>8121</v>
      </c>
      <c r="J2646" t="s">
        <v>8120</v>
      </c>
      <c r="K2646" s="50" t="s">
        <v>8121</v>
      </c>
      <c r="L2646" s="3" t="s">
        <v>3295</v>
      </c>
      <c r="M2646" s="4">
        <v>5545</v>
      </c>
      <c r="N2646">
        <v>79619</v>
      </c>
      <c r="O2646">
        <f t="shared" si="1151"/>
        <v>1</v>
      </c>
      <c r="P2646">
        <v>27</v>
      </c>
      <c r="Q2646">
        <v>91</v>
      </c>
      <c r="R2646">
        <v>3</v>
      </c>
      <c r="S2646">
        <f t="shared" si="1152"/>
        <v>0</v>
      </c>
      <c r="T2646">
        <f t="shared" si="1153"/>
        <v>1</v>
      </c>
      <c r="U2646">
        <f t="shared" si="1154"/>
        <v>0</v>
      </c>
      <c r="V2646" s="2">
        <f t="shared" si="1155"/>
        <v>1</v>
      </c>
      <c r="W2646">
        <f t="shared" si="1156"/>
        <v>0</v>
      </c>
      <c r="X2646" s="2">
        <f t="shared" si="1157"/>
        <v>0</v>
      </c>
      <c r="Y2646">
        <f t="shared" si="1158"/>
        <v>0</v>
      </c>
      <c r="Z2646">
        <f t="shared" si="1159"/>
        <v>0</v>
      </c>
      <c r="AA2646">
        <f t="shared" si="1160"/>
        <v>0</v>
      </c>
      <c r="AB2646" s="2">
        <f t="shared" si="1161"/>
        <v>0</v>
      </c>
      <c r="AC2646">
        <f t="shared" si="1162"/>
        <v>1</v>
      </c>
      <c r="AD2646">
        <f t="shared" si="1163"/>
        <v>0</v>
      </c>
      <c r="AE2646">
        <f t="shared" si="1164"/>
        <v>0</v>
      </c>
      <c r="AF2646" s="2">
        <f t="shared" si="1165"/>
        <v>0</v>
      </c>
      <c r="AG2646">
        <f t="shared" si="1166"/>
        <v>0</v>
      </c>
      <c r="AH2646" s="2">
        <f t="shared" si="1167"/>
        <v>0</v>
      </c>
      <c r="AI2646">
        <f t="shared" si="1168"/>
        <v>1</v>
      </c>
      <c r="AJ2646" s="2">
        <f t="shared" si="1169"/>
        <v>0</v>
      </c>
      <c r="AK2646">
        <f t="shared" si="1170"/>
        <v>0</v>
      </c>
      <c r="AL2646" s="2">
        <f t="shared" si="1171"/>
        <v>1</v>
      </c>
      <c r="AN2646" s="28">
        <f t="shared" si="1172"/>
        <v>1</v>
      </c>
      <c r="AO2646">
        <f t="shared" si="1173"/>
        <v>1</v>
      </c>
      <c r="AP2646">
        <f t="shared" si="1174"/>
        <v>0</v>
      </c>
      <c r="AQ2646">
        <f t="shared" si="1175"/>
        <v>1</v>
      </c>
      <c r="AR2646">
        <f t="shared" si="1176"/>
        <v>0</v>
      </c>
      <c r="AS2646" s="17">
        <f t="shared" si="1177"/>
        <v>0</v>
      </c>
      <c r="AT2646">
        <f t="shared" si="1178"/>
        <v>0</v>
      </c>
      <c r="AV2646" s="1">
        <v>0</v>
      </c>
      <c r="AW2646">
        <v>0.50995352515482972</v>
      </c>
      <c r="AY2646" s="4">
        <v>5545</v>
      </c>
      <c r="AZ2646">
        <v>79619</v>
      </c>
      <c r="BA2646">
        <v>1</v>
      </c>
      <c r="BB2646">
        <v>91</v>
      </c>
      <c r="BC2646">
        <v>3</v>
      </c>
      <c r="BD2646">
        <v>0</v>
      </c>
      <c r="BE2646">
        <v>1</v>
      </c>
      <c r="BF2646">
        <v>0</v>
      </c>
      <c r="BG2646" s="2">
        <v>1</v>
      </c>
      <c r="BH2646" s="2">
        <v>0</v>
      </c>
      <c r="BI2646">
        <v>0</v>
      </c>
      <c r="BJ2646">
        <v>1</v>
      </c>
      <c r="BK2646" s="2">
        <v>1</v>
      </c>
      <c r="BL2646" s="28">
        <v>1</v>
      </c>
      <c r="BM2646">
        <v>1</v>
      </c>
      <c r="BN2646">
        <v>0</v>
      </c>
    </row>
    <row r="2647" spans="1:66">
      <c r="A2647" t="s">
        <v>8113</v>
      </c>
      <c r="B2647" t="s">
        <v>8126</v>
      </c>
      <c r="C2647" t="s">
        <v>8124</v>
      </c>
      <c r="D2647" t="s">
        <v>8116</v>
      </c>
      <c r="E2647" t="s">
        <v>8117</v>
      </c>
      <c r="F2647" t="s">
        <v>8125</v>
      </c>
      <c r="G2647" t="s">
        <v>8119</v>
      </c>
      <c r="H2647" t="s">
        <v>8120</v>
      </c>
      <c r="I2647" t="s">
        <v>8121</v>
      </c>
      <c r="J2647" t="s">
        <v>8120</v>
      </c>
      <c r="K2647" s="50" t="s">
        <v>8121</v>
      </c>
      <c r="L2647" s="3" t="s">
        <v>3293</v>
      </c>
      <c r="M2647" s="4">
        <v>2692</v>
      </c>
      <c r="N2647">
        <v>34322</v>
      </c>
      <c r="O2647">
        <f t="shared" si="1151"/>
        <v>1</v>
      </c>
      <c r="P2647">
        <v>39</v>
      </c>
      <c r="Q2647">
        <v>90</v>
      </c>
      <c r="R2647">
        <v>20</v>
      </c>
      <c r="S2647">
        <f t="shared" si="1152"/>
        <v>0</v>
      </c>
      <c r="T2647">
        <f t="shared" si="1153"/>
        <v>1</v>
      </c>
      <c r="U2647">
        <f t="shared" si="1154"/>
        <v>0</v>
      </c>
      <c r="V2647" s="2">
        <f t="shared" si="1155"/>
        <v>1</v>
      </c>
      <c r="W2647">
        <f t="shared" si="1156"/>
        <v>0</v>
      </c>
      <c r="X2647" s="2">
        <f t="shared" si="1157"/>
        <v>0</v>
      </c>
      <c r="Y2647">
        <f t="shared" si="1158"/>
        <v>0</v>
      </c>
      <c r="Z2647">
        <f t="shared" si="1159"/>
        <v>1</v>
      </c>
      <c r="AA2647">
        <f t="shared" si="1160"/>
        <v>0</v>
      </c>
      <c r="AB2647" s="2">
        <f t="shared" si="1161"/>
        <v>0</v>
      </c>
      <c r="AC2647">
        <f t="shared" si="1162"/>
        <v>1</v>
      </c>
      <c r="AD2647">
        <f t="shared" si="1163"/>
        <v>0</v>
      </c>
      <c r="AE2647">
        <f t="shared" si="1164"/>
        <v>0</v>
      </c>
      <c r="AF2647" s="2">
        <f t="shared" si="1165"/>
        <v>0</v>
      </c>
      <c r="AG2647">
        <f t="shared" si="1166"/>
        <v>1</v>
      </c>
      <c r="AH2647" s="2">
        <f t="shared" si="1167"/>
        <v>0</v>
      </c>
      <c r="AI2647">
        <f t="shared" si="1168"/>
        <v>1</v>
      </c>
      <c r="AJ2647" s="2">
        <f t="shared" si="1169"/>
        <v>0</v>
      </c>
      <c r="AK2647">
        <f t="shared" si="1170"/>
        <v>1</v>
      </c>
      <c r="AL2647" s="2">
        <f t="shared" si="1171"/>
        <v>0</v>
      </c>
      <c r="AN2647" s="28">
        <f t="shared" si="1172"/>
        <v>1</v>
      </c>
      <c r="AO2647">
        <f t="shared" si="1173"/>
        <v>0</v>
      </c>
      <c r="AP2647">
        <f t="shared" si="1174"/>
        <v>0</v>
      </c>
      <c r="AQ2647">
        <f t="shared" si="1175"/>
        <v>0</v>
      </c>
      <c r="AR2647">
        <f t="shared" si="1176"/>
        <v>0</v>
      </c>
      <c r="AS2647" s="17">
        <f t="shared" si="1177"/>
        <v>0</v>
      </c>
      <c r="AT2647">
        <f t="shared" si="1178"/>
        <v>0</v>
      </c>
      <c r="AV2647" s="1">
        <v>0</v>
      </c>
      <c r="AW2647">
        <v>0.51024569175683232</v>
      </c>
      <c r="AY2647" s="4">
        <v>2692</v>
      </c>
      <c r="AZ2647">
        <v>34322</v>
      </c>
      <c r="BA2647">
        <v>1</v>
      </c>
      <c r="BB2647">
        <v>90</v>
      </c>
      <c r="BC2647">
        <v>20</v>
      </c>
      <c r="BD2647">
        <v>0</v>
      </c>
      <c r="BE2647">
        <v>1</v>
      </c>
      <c r="BF2647">
        <v>0</v>
      </c>
      <c r="BG2647" s="2">
        <v>1</v>
      </c>
      <c r="BH2647" s="2">
        <v>0</v>
      </c>
      <c r="BI2647">
        <v>0</v>
      </c>
      <c r="BJ2647">
        <v>1</v>
      </c>
      <c r="BK2647" s="2">
        <v>0</v>
      </c>
      <c r="BL2647" s="28">
        <v>1</v>
      </c>
      <c r="BM2647">
        <v>0</v>
      </c>
      <c r="BN2647">
        <v>0</v>
      </c>
    </row>
    <row r="2648" spans="1:66">
      <c r="A2648" t="s">
        <v>8113</v>
      </c>
      <c r="B2648" t="s">
        <v>8167</v>
      </c>
      <c r="C2648" t="s">
        <v>8127</v>
      </c>
      <c r="D2648" t="s">
        <v>8116</v>
      </c>
      <c r="E2648" t="s">
        <v>8117</v>
      </c>
      <c r="F2648" t="s">
        <v>8125</v>
      </c>
      <c r="G2648" t="s">
        <v>8119</v>
      </c>
      <c r="H2648" t="s">
        <v>8121</v>
      </c>
      <c r="I2648" t="s">
        <v>8121</v>
      </c>
      <c r="J2648" t="s">
        <v>8120</v>
      </c>
      <c r="K2648" s="50" t="s">
        <v>8121</v>
      </c>
      <c r="L2648" s="3" t="s">
        <v>3291</v>
      </c>
      <c r="M2648" s="4">
        <v>14033</v>
      </c>
      <c r="N2648">
        <v>0</v>
      </c>
      <c r="O2648">
        <f t="shared" si="1151"/>
        <v>1</v>
      </c>
      <c r="P2648">
        <v>39</v>
      </c>
      <c r="Q2648">
        <v>227</v>
      </c>
      <c r="R2648">
        <v>14</v>
      </c>
      <c r="S2648">
        <f t="shared" si="1152"/>
        <v>1</v>
      </c>
      <c r="T2648">
        <f t="shared" si="1153"/>
        <v>1</v>
      </c>
      <c r="U2648">
        <f t="shared" si="1154"/>
        <v>0</v>
      </c>
      <c r="V2648" s="2">
        <f t="shared" si="1155"/>
        <v>1</v>
      </c>
      <c r="W2648">
        <f t="shared" si="1156"/>
        <v>0</v>
      </c>
      <c r="X2648" s="2">
        <f t="shared" si="1157"/>
        <v>0</v>
      </c>
      <c r="Y2648">
        <f t="shared" si="1158"/>
        <v>0</v>
      </c>
      <c r="Z2648">
        <f t="shared" si="1159"/>
        <v>0</v>
      </c>
      <c r="AA2648">
        <f t="shared" si="1160"/>
        <v>1</v>
      </c>
      <c r="AB2648" s="2">
        <f t="shared" si="1161"/>
        <v>0</v>
      </c>
      <c r="AC2648">
        <f t="shared" si="1162"/>
        <v>0</v>
      </c>
      <c r="AD2648">
        <f t="shared" si="1163"/>
        <v>0</v>
      </c>
      <c r="AE2648">
        <f t="shared" si="1164"/>
        <v>0</v>
      </c>
      <c r="AF2648" s="2">
        <f t="shared" si="1165"/>
        <v>0</v>
      </c>
      <c r="AG2648">
        <f t="shared" si="1166"/>
        <v>1</v>
      </c>
      <c r="AH2648" s="2">
        <f t="shared" si="1167"/>
        <v>0</v>
      </c>
      <c r="AI2648">
        <f t="shared" si="1168"/>
        <v>1</v>
      </c>
      <c r="AJ2648" s="2">
        <f t="shared" si="1169"/>
        <v>0</v>
      </c>
      <c r="AK2648">
        <f t="shared" si="1170"/>
        <v>1</v>
      </c>
      <c r="AL2648" s="2">
        <f t="shared" si="1171"/>
        <v>0</v>
      </c>
      <c r="AN2648" s="28">
        <f t="shared" si="1172"/>
        <v>1</v>
      </c>
      <c r="AO2648">
        <f t="shared" si="1173"/>
        <v>0</v>
      </c>
      <c r="AP2648">
        <f t="shared" si="1174"/>
        <v>1</v>
      </c>
      <c r="AQ2648">
        <f t="shared" si="1175"/>
        <v>0</v>
      </c>
      <c r="AR2648">
        <f t="shared" si="1176"/>
        <v>0</v>
      </c>
      <c r="AS2648" s="17">
        <f t="shared" si="1177"/>
        <v>0</v>
      </c>
      <c r="AT2648">
        <f t="shared" si="1178"/>
        <v>0</v>
      </c>
      <c r="AV2648" s="1">
        <v>0</v>
      </c>
      <c r="AW2648">
        <v>0.51047706255245817</v>
      </c>
      <c r="AY2648" s="4">
        <v>14033</v>
      </c>
      <c r="AZ2648">
        <v>0</v>
      </c>
      <c r="BA2648">
        <v>1</v>
      </c>
      <c r="BB2648">
        <v>227</v>
      </c>
      <c r="BC2648">
        <v>14</v>
      </c>
      <c r="BD2648">
        <v>1</v>
      </c>
      <c r="BE2648">
        <v>1</v>
      </c>
      <c r="BF2648">
        <v>0</v>
      </c>
      <c r="BG2648" s="2">
        <v>1</v>
      </c>
      <c r="BH2648" s="2">
        <v>0</v>
      </c>
      <c r="BI2648">
        <v>0</v>
      </c>
      <c r="BJ2648">
        <v>1</v>
      </c>
      <c r="BK2648" s="2">
        <v>0</v>
      </c>
      <c r="BL2648" s="28">
        <v>1</v>
      </c>
      <c r="BM2648">
        <v>0</v>
      </c>
      <c r="BN2648">
        <v>1</v>
      </c>
    </row>
    <row r="2649" spans="1:66">
      <c r="A2649" t="s">
        <v>8113</v>
      </c>
      <c r="B2649" t="s">
        <v>8123</v>
      </c>
      <c r="C2649" t="s">
        <v>8124</v>
      </c>
      <c r="D2649" t="s">
        <v>8116</v>
      </c>
      <c r="E2649" t="s">
        <v>8176</v>
      </c>
      <c r="F2649" t="s">
        <v>8125</v>
      </c>
      <c r="G2649" t="s">
        <v>8119</v>
      </c>
      <c r="H2649" t="s">
        <v>8121</v>
      </c>
      <c r="I2649" t="s">
        <v>8121</v>
      </c>
      <c r="J2649" t="s">
        <v>8120</v>
      </c>
      <c r="K2649" s="50" t="s">
        <v>8121</v>
      </c>
      <c r="L2649" s="3" t="s">
        <v>3290</v>
      </c>
      <c r="M2649" s="4">
        <v>4908</v>
      </c>
      <c r="N2649">
        <v>48207</v>
      </c>
      <c r="O2649">
        <f t="shared" si="1151"/>
        <v>1</v>
      </c>
      <c r="P2649">
        <v>40</v>
      </c>
      <c r="Q2649">
        <v>49</v>
      </c>
      <c r="R2649">
        <v>28</v>
      </c>
      <c r="S2649">
        <f t="shared" si="1152"/>
        <v>1</v>
      </c>
      <c r="T2649">
        <f t="shared" si="1153"/>
        <v>1</v>
      </c>
      <c r="U2649">
        <f t="shared" si="1154"/>
        <v>0</v>
      </c>
      <c r="V2649" s="2">
        <f t="shared" si="1155"/>
        <v>1</v>
      </c>
      <c r="W2649">
        <f t="shared" si="1156"/>
        <v>0</v>
      </c>
      <c r="X2649" s="2">
        <f t="shared" si="1157"/>
        <v>0</v>
      </c>
      <c r="Y2649">
        <f t="shared" si="1158"/>
        <v>0</v>
      </c>
      <c r="Z2649">
        <f t="shared" si="1159"/>
        <v>0</v>
      </c>
      <c r="AA2649">
        <f t="shared" si="1160"/>
        <v>0</v>
      </c>
      <c r="AB2649" s="2">
        <f t="shared" si="1161"/>
        <v>0</v>
      </c>
      <c r="AC2649">
        <f t="shared" si="1162"/>
        <v>1</v>
      </c>
      <c r="AD2649">
        <f t="shared" si="1163"/>
        <v>0</v>
      </c>
      <c r="AE2649">
        <f t="shared" si="1164"/>
        <v>0</v>
      </c>
      <c r="AF2649" s="2">
        <f t="shared" si="1165"/>
        <v>0</v>
      </c>
      <c r="AG2649">
        <f t="shared" si="1166"/>
        <v>0</v>
      </c>
      <c r="AH2649" s="2">
        <f t="shared" si="1167"/>
        <v>0</v>
      </c>
      <c r="AI2649">
        <f t="shared" si="1168"/>
        <v>1</v>
      </c>
      <c r="AJ2649" s="2">
        <f t="shared" si="1169"/>
        <v>0</v>
      </c>
      <c r="AK2649">
        <f t="shared" si="1170"/>
        <v>1</v>
      </c>
      <c r="AL2649" s="2">
        <f t="shared" si="1171"/>
        <v>0</v>
      </c>
      <c r="AN2649" s="28">
        <f t="shared" si="1172"/>
        <v>1</v>
      </c>
      <c r="AO2649">
        <f t="shared" si="1173"/>
        <v>1</v>
      </c>
      <c r="AP2649">
        <f t="shared" si="1174"/>
        <v>0</v>
      </c>
      <c r="AQ2649">
        <f t="shared" si="1175"/>
        <v>1</v>
      </c>
      <c r="AR2649">
        <f t="shared" si="1176"/>
        <v>0</v>
      </c>
      <c r="AS2649" s="17">
        <f t="shared" si="1177"/>
        <v>0</v>
      </c>
      <c r="AT2649">
        <f t="shared" si="1178"/>
        <v>0</v>
      </c>
      <c r="AV2649" s="1">
        <v>0</v>
      </c>
      <c r="AW2649">
        <v>0.51057930687003739</v>
      </c>
      <c r="AY2649" s="4">
        <v>4908</v>
      </c>
      <c r="AZ2649">
        <v>48207</v>
      </c>
      <c r="BA2649">
        <v>1</v>
      </c>
      <c r="BB2649">
        <v>49</v>
      </c>
      <c r="BC2649">
        <v>28</v>
      </c>
      <c r="BD2649">
        <v>1</v>
      </c>
      <c r="BE2649">
        <v>1</v>
      </c>
      <c r="BF2649">
        <v>0</v>
      </c>
      <c r="BG2649" s="2">
        <v>1</v>
      </c>
      <c r="BH2649" s="2">
        <v>0</v>
      </c>
      <c r="BI2649">
        <v>0</v>
      </c>
      <c r="BJ2649">
        <v>1</v>
      </c>
      <c r="BK2649" s="2">
        <v>0</v>
      </c>
      <c r="BL2649" s="28">
        <v>1</v>
      </c>
      <c r="BM2649">
        <v>1</v>
      </c>
      <c r="BN2649">
        <v>0</v>
      </c>
    </row>
    <row r="2650" spans="1:66">
      <c r="A2650" t="s">
        <v>8113</v>
      </c>
      <c r="B2650" t="s">
        <v>8123</v>
      </c>
      <c r="C2650" t="s">
        <v>8127</v>
      </c>
      <c r="D2650" t="s">
        <v>8116</v>
      </c>
      <c r="E2650" t="s">
        <v>8117</v>
      </c>
      <c r="F2650" t="s">
        <v>8122</v>
      </c>
      <c r="G2650" t="s">
        <v>8119</v>
      </c>
      <c r="H2650" t="s">
        <v>8121</v>
      </c>
      <c r="I2650" t="s">
        <v>8121</v>
      </c>
      <c r="J2650" t="s">
        <v>8120</v>
      </c>
      <c r="K2650" s="50" t="s">
        <v>8121</v>
      </c>
      <c r="L2650" s="3" t="s">
        <v>3289</v>
      </c>
      <c r="M2650" s="4">
        <v>11228</v>
      </c>
      <c r="N2650">
        <v>0</v>
      </c>
      <c r="O2650">
        <f t="shared" si="1151"/>
        <v>1</v>
      </c>
      <c r="P2650">
        <v>21</v>
      </c>
      <c r="Q2650">
        <v>94</v>
      </c>
      <c r="R2650">
        <v>1</v>
      </c>
      <c r="S2650">
        <f t="shared" si="1152"/>
        <v>1</v>
      </c>
      <c r="T2650">
        <f t="shared" si="1153"/>
        <v>1</v>
      </c>
      <c r="U2650">
        <f t="shared" si="1154"/>
        <v>0</v>
      </c>
      <c r="V2650" s="2">
        <f t="shared" si="1155"/>
        <v>1</v>
      </c>
      <c r="W2650">
        <f t="shared" si="1156"/>
        <v>0</v>
      </c>
      <c r="X2650" s="2">
        <f t="shared" si="1157"/>
        <v>0</v>
      </c>
      <c r="Y2650">
        <f t="shared" si="1158"/>
        <v>0</v>
      </c>
      <c r="Z2650">
        <f t="shared" si="1159"/>
        <v>0</v>
      </c>
      <c r="AA2650">
        <f t="shared" si="1160"/>
        <v>0</v>
      </c>
      <c r="AB2650" s="2">
        <f t="shared" si="1161"/>
        <v>0</v>
      </c>
      <c r="AC2650">
        <f t="shared" si="1162"/>
        <v>0</v>
      </c>
      <c r="AD2650">
        <f t="shared" si="1163"/>
        <v>0</v>
      </c>
      <c r="AE2650">
        <f t="shared" si="1164"/>
        <v>0</v>
      </c>
      <c r="AF2650" s="2">
        <f t="shared" si="1165"/>
        <v>0</v>
      </c>
      <c r="AG2650">
        <f t="shared" si="1166"/>
        <v>1</v>
      </c>
      <c r="AH2650" s="2">
        <f t="shared" si="1167"/>
        <v>0</v>
      </c>
      <c r="AI2650">
        <f t="shared" si="1168"/>
        <v>0</v>
      </c>
      <c r="AJ2650" s="2">
        <f t="shared" si="1169"/>
        <v>0</v>
      </c>
      <c r="AK2650">
        <f t="shared" si="1170"/>
        <v>1</v>
      </c>
      <c r="AL2650" s="2">
        <f t="shared" si="1171"/>
        <v>0</v>
      </c>
      <c r="AN2650" s="28">
        <f t="shared" si="1172"/>
        <v>1</v>
      </c>
      <c r="AO2650">
        <f t="shared" si="1173"/>
        <v>1</v>
      </c>
      <c r="AP2650">
        <f t="shared" si="1174"/>
        <v>1</v>
      </c>
      <c r="AQ2650">
        <f t="shared" si="1175"/>
        <v>0</v>
      </c>
      <c r="AR2650">
        <f t="shared" si="1176"/>
        <v>1</v>
      </c>
      <c r="AS2650" s="17">
        <f t="shared" si="1177"/>
        <v>0</v>
      </c>
      <c r="AT2650">
        <f t="shared" si="1178"/>
        <v>0</v>
      </c>
      <c r="AV2650" s="1">
        <v>0</v>
      </c>
      <c r="AW2650">
        <v>0.51058502006837403</v>
      </c>
      <c r="AY2650" s="4">
        <v>11228</v>
      </c>
      <c r="AZ2650">
        <v>0</v>
      </c>
      <c r="BA2650">
        <v>1</v>
      </c>
      <c r="BB2650">
        <v>94</v>
      </c>
      <c r="BC2650">
        <v>1</v>
      </c>
      <c r="BD2650">
        <v>1</v>
      </c>
      <c r="BE2650">
        <v>1</v>
      </c>
      <c r="BF2650">
        <v>0</v>
      </c>
      <c r="BG2650" s="2">
        <v>1</v>
      </c>
      <c r="BH2650" s="2">
        <v>0</v>
      </c>
      <c r="BI2650">
        <v>0</v>
      </c>
      <c r="BJ2650">
        <v>0</v>
      </c>
      <c r="BK2650" s="2">
        <v>0</v>
      </c>
      <c r="BL2650" s="28">
        <v>1</v>
      </c>
      <c r="BM2650">
        <v>1</v>
      </c>
      <c r="BN2650">
        <v>1</v>
      </c>
    </row>
    <row r="2651" spans="1:66">
      <c r="A2651" t="s">
        <v>8152</v>
      </c>
      <c r="B2651" t="s">
        <v>8167</v>
      </c>
      <c r="C2651" t="s">
        <v>8124</v>
      </c>
      <c r="D2651" t="s">
        <v>8116</v>
      </c>
      <c r="E2651" t="s">
        <v>8176</v>
      </c>
      <c r="F2651" t="s">
        <v>8122</v>
      </c>
      <c r="G2651" t="s">
        <v>8119</v>
      </c>
      <c r="H2651" t="s">
        <v>8120</v>
      </c>
      <c r="I2651" t="s">
        <v>8121</v>
      </c>
      <c r="J2651" t="s">
        <v>8120</v>
      </c>
      <c r="K2651" s="50" t="s">
        <v>8121</v>
      </c>
      <c r="L2651" s="3" t="s">
        <v>3288</v>
      </c>
      <c r="M2651" s="4">
        <v>3360</v>
      </c>
      <c r="N2651">
        <v>74918</v>
      </c>
      <c r="O2651">
        <f t="shared" si="1151"/>
        <v>1</v>
      </c>
      <c r="P2651">
        <v>36</v>
      </c>
      <c r="Q2651">
        <v>89</v>
      </c>
      <c r="R2651">
        <v>13</v>
      </c>
      <c r="S2651">
        <f t="shared" si="1152"/>
        <v>0</v>
      </c>
      <c r="T2651">
        <f t="shared" si="1153"/>
        <v>1</v>
      </c>
      <c r="U2651">
        <f t="shared" si="1154"/>
        <v>0</v>
      </c>
      <c r="V2651" s="2">
        <f t="shared" si="1155"/>
        <v>1</v>
      </c>
      <c r="W2651">
        <f t="shared" si="1156"/>
        <v>1</v>
      </c>
      <c r="X2651" s="2">
        <f t="shared" si="1157"/>
        <v>0</v>
      </c>
      <c r="Y2651">
        <f t="shared" si="1158"/>
        <v>0</v>
      </c>
      <c r="Z2651">
        <f t="shared" si="1159"/>
        <v>0</v>
      </c>
      <c r="AA2651">
        <f t="shared" si="1160"/>
        <v>1</v>
      </c>
      <c r="AB2651" s="2">
        <f t="shared" si="1161"/>
        <v>0</v>
      </c>
      <c r="AC2651">
        <f t="shared" si="1162"/>
        <v>1</v>
      </c>
      <c r="AD2651">
        <f t="shared" si="1163"/>
        <v>0</v>
      </c>
      <c r="AE2651">
        <f t="shared" si="1164"/>
        <v>0</v>
      </c>
      <c r="AF2651" s="2">
        <f t="shared" si="1165"/>
        <v>0</v>
      </c>
      <c r="AG2651">
        <f t="shared" si="1166"/>
        <v>0</v>
      </c>
      <c r="AH2651" s="2">
        <f t="shared" si="1167"/>
        <v>0</v>
      </c>
      <c r="AI2651">
        <f t="shared" si="1168"/>
        <v>0</v>
      </c>
      <c r="AJ2651" s="2">
        <f t="shared" si="1169"/>
        <v>0</v>
      </c>
      <c r="AK2651">
        <f t="shared" si="1170"/>
        <v>1</v>
      </c>
      <c r="AL2651" s="2">
        <f t="shared" si="1171"/>
        <v>0</v>
      </c>
      <c r="AN2651" s="28">
        <f t="shared" si="1172"/>
        <v>0</v>
      </c>
      <c r="AO2651">
        <f t="shared" si="1173"/>
        <v>0</v>
      </c>
      <c r="AP2651">
        <f t="shared" si="1174"/>
        <v>0</v>
      </c>
      <c r="AQ2651">
        <f t="shared" si="1175"/>
        <v>1</v>
      </c>
      <c r="AR2651">
        <f t="shared" si="1176"/>
        <v>1</v>
      </c>
      <c r="AS2651" s="17">
        <f t="shared" si="1177"/>
        <v>0</v>
      </c>
      <c r="AT2651">
        <f t="shared" si="1178"/>
        <v>0</v>
      </c>
      <c r="AV2651" s="1">
        <v>0</v>
      </c>
      <c r="AW2651">
        <v>0.51067016856310432</v>
      </c>
      <c r="AY2651" s="4">
        <v>3360</v>
      </c>
      <c r="AZ2651">
        <v>74918</v>
      </c>
      <c r="BA2651">
        <v>1</v>
      </c>
      <c r="BB2651">
        <v>89</v>
      </c>
      <c r="BC2651">
        <v>13</v>
      </c>
      <c r="BD2651">
        <v>0</v>
      </c>
      <c r="BE2651">
        <v>1</v>
      </c>
      <c r="BF2651">
        <v>0</v>
      </c>
      <c r="BG2651" s="2">
        <v>1</v>
      </c>
      <c r="BH2651" s="2">
        <v>0</v>
      </c>
      <c r="BI2651">
        <v>0</v>
      </c>
      <c r="BJ2651">
        <v>0</v>
      </c>
      <c r="BK2651" s="2">
        <v>0</v>
      </c>
      <c r="BL2651" s="28">
        <v>0</v>
      </c>
      <c r="BM2651">
        <v>0</v>
      </c>
      <c r="BN2651">
        <v>0</v>
      </c>
    </row>
    <row r="2652" spans="1:66">
      <c r="A2652" t="s">
        <v>8113</v>
      </c>
      <c r="B2652" t="s">
        <v>8173</v>
      </c>
      <c r="C2652" t="s">
        <v>8124</v>
      </c>
      <c r="D2652" t="s">
        <v>8116</v>
      </c>
      <c r="E2652" t="s">
        <v>8117</v>
      </c>
      <c r="F2652" t="s">
        <v>8125</v>
      </c>
      <c r="G2652" t="s">
        <v>8119</v>
      </c>
      <c r="H2652" t="s">
        <v>8120</v>
      </c>
      <c r="I2652" t="s">
        <v>8120</v>
      </c>
      <c r="J2652" t="s">
        <v>8120</v>
      </c>
      <c r="K2652" s="50" t="s">
        <v>8121</v>
      </c>
      <c r="L2652" s="3" t="s">
        <v>3287</v>
      </c>
      <c r="M2652" s="4">
        <v>5762</v>
      </c>
      <c r="N2652">
        <v>66156</v>
      </c>
      <c r="O2652">
        <f t="shared" si="1151"/>
        <v>1</v>
      </c>
      <c r="P2652">
        <v>19</v>
      </c>
      <c r="Q2652">
        <v>86</v>
      </c>
      <c r="R2652">
        <v>11</v>
      </c>
      <c r="S2652">
        <f t="shared" si="1152"/>
        <v>0</v>
      </c>
      <c r="T2652">
        <f t="shared" si="1153"/>
        <v>0</v>
      </c>
      <c r="U2652">
        <f t="shared" si="1154"/>
        <v>0</v>
      </c>
      <c r="V2652" s="2">
        <f t="shared" si="1155"/>
        <v>1</v>
      </c>
      <c r="W2652">
        <f t="shared" si="1156"/>
        <v>0</v>
      </c>
      <c r="X2652" s="2">
        <f t="shared" si="1157"/>
        <v>0</v>
      </c>
      <c r="Y2652">
        <f t="shared" si="1158"/>
        <v>0</v>
      </c>
      <c r="Z2652">
        <f t="shared" si="1159"/>
        <v>0</v>
      </c>
      <c r="AA2652">
        <f t="shared" si="1160"/>
        <v>0</v>
      </c>
      <c r="AB2652" s="2">
        <f t="shared" si="1161"/>
        <v>1</v>
      </c>
      <c r="AC2652">
        <f t="shared" si="1162"/>
        <v>1</v>
      </c>
      <c r="AD2652">
        <f t="shared" si="1163"/>
        <v>0</v>
      </c>
      <c r="AE2652">
        <f t="shared" si="1164"/>
        <v>0</v>
      </c>
      <c r="AF2652" s="2">
        <f t="shared" si="1165"/>
        <v>0</v>
      </c>
      <c r="AG2652">
        <f t="shared" si="1166"/>
        <v>1</v>
      </c>
      <c r="AH2652" s="2">
        <f t="shared" si="1167"/>
        <v>0</v>
      </c>
      <c r="AI2652">
        <f t="shared" si="1168"/>
        <v>1</v>
      </c>
      <c r="AJ2652" s="2">
        <f t="shared" si="1169"/>
        <v>0</v>
      </c>
      <c r="AK2652">
        <f t="shared" si="1170"/>
        <v>1</v>
      </c>
      <c r="AL2652" s="2">
        <f t="shared" si="1171"/>
        <v>0</v>
      </c>
      <c r="AN2652" s="28">
        <f t="shared" si="1172"/>
        <v>1</v>
      </c>
      <c r="AO2652">
        <f t="shared" si="1173"/>
        <v>0</v>
      </c>
      <c r="AP2652">
        <f t="shared" si="1174"/>
        <v>0</v>
      </c>
      <c r="AQ2652">
        <f t="shared" si="1175"/>
        <v>0</v>
      </c>
      <c r="AR2652">
        <f t="shared" si="1176"/>
        <v>0</v>
      </c>
      <c r="AS2652" s="17">
        <f t="shared" si="1177"/>
        <v>0</v>
      </c>
      <c r="AT2652">
        <f t="shared" si="1178"/>
        <v>0</v>
      </c>
      <c r="AV2652" s="1">
        <v>0</v>
      </c>
      <c r="AW2652">
        <v>0.51095452416266995</v>
      </c>
      <c r="AY2652" s="4">
        <v>5762</v>
      </c>
      <c r="AZ2652">
        <v>66156</v>
      </c>
      <c r="BA2652">
        <v>1</v>
      </c>
      <c r="BB2652">
        <v>86</v>
      </c>
      <c r="BC2652">
        <v>11</v>
      </c>
      <c r="BD2652">
        <v>0</v>
      </c>
      <c r="BE2652">
        <v>0</v>
      </c>
      <c r="BF2652">
        <v>0</v>
      </c>
      <c r="BG2652" s="2">
        <v>1</v>
      </c>
      <c r="BH2652" s="2">
        <v>0</v>
      </c>
      <c r="BI2652">
        <v>0</v>
      </c>
      <c r="BJ2652">
        <v>1</v>
      </c>
      <c r="BK2652" s="2">
        <v>0</v>
      </c>
      <c r="BL2652" s="28">
        <v>1</v>
      </c>
      <c r="BM2652">
        <v>0</v>
      </c>
      <c r="BN2652">
        <v>0</v>
      </c>
    </row>
    <row r="2653" spans="1:66">
      <c r="A2653" t="s">
        <v>8172</v>
      </c>
      <c r="B2653" t="s">
        <v>8126</v>
      </c>
      <c r="C2653" t="s">
        <v>8124</v>
      </c>
      <c r="D2653" t="s">
        <v>8116</v>
      </c>
      <c r="E2653" t="s">
        <v>8117</v>
      </c>
      <c r="F2653" t="s">
        <v>8118</v>
      </c>
      <c r="G2653" t="s">
        <v>8155</v>
      </c>
      <c r="H2653" t="s">
        <v>8120</v>
      </c>
      <c r="I2653" t="s">
        <v>8121</v>
      </c>
      <c r="J2653" t="s">
        <v>8120</v>
      </c>
      <c r="K2653" s="50" t="s">
        <v>8120</v>
      </c>
      <c r="L2653" s="3" t="s">
        <v>3283</v>
      </c>
      <c r="M2653" s="4">
        <v>13780</v>
      </c>
      <c r="N2653">
        <v>25708</v>
      </c>
      <c r="O2653">
        <f t="shared" si="1151"/>
        <v>1</v>
      </c>
      <c r="P2653">
        <v>34</v>
      </c>
      <c r="Q2653">
        <v>118</v>
      </c>
      <c r="R2653">
        <v>21</v>
      </c>
      <c r="S2653">
        <f t="shared" si="1152"/>
        <v>0</v>
      </c>
      <c r="T2653">
        <f t="shared" si="1153"/>
        <v>1</v>
      </c>
      <c r="U2653">
        <f t="shared" si="1154"/>
        <v>0</v>
      </c>
      <c r="V2653" s="2">
        <f t="shared" si="1155"/>
        <v>0</v>
      </c>
      <c r="W2653">
        <f t="shared" si="1156"/>
        <v>0</v>
      </c>
      <c r="X2653" s="2">
        <f t="shared" si="1157"/>
        <v>1</v>
      </c>
      <c r="Y2653">
        <f t="shared" si="1158"/>
        <v>0</v>
      </c>
      <c r="Z2653">
        <f t="shared" si="1159"/>
        <v>1</v>
      </c>
      <c r="AA2653">
        <f t="shared" si="1160"/>
        <v>0</v>
      </c>
      <c r="AB2653" s="2">
        <f t="shared" si="1161"/>
        <v>0</v>
      </c>
      <c r="AC2653">
        <f t="shared" si="1162"/>
        <v>1</v>
      </c>
      <c r="AD2653">
        <f t="shared" si="1163"/>
        <v>0</v>
      </c>
      <c r="AE2653">
        <f t="shared" si="1164"/>
        <v>0</v>
      </c>
      <c r="AF2653" s="2">
        <f t="shared" si="1165"/>
        <v>0</v>
      </c>
      <c r="AG2653">
        <f t="shared" si="1166"/>
        <v>1</v>
      </c>
      <c r="AH2653" s="2">
        <f t="shared" si="1167"/>
        <v>0</v>
      </c>
      <c r="AI2653">
        <f t="shared" si="1168"/>
        <v>0</v>
      </c>
      <c r="AJ2653" s="2">
        <f t="shared" si="1169"/>
        <v>1</v>
      </c>
      <c r="AK2653">
        <f t="shared" si="1170"/>
        <v>0</v>
      </c>
      <c r="AL2653" s="2">
        <f t="shared" si="1171"/>
        <v>0</v>
      </c>
      <c r="AN2653" s="28">
        <f t="shared" si="1172"/>
        <v>0</v>
      </c>
      <c r="AO2653">
        <f t="shared" si="1173"/>
        <v>0</v>
      </c>
      <c r="AP2653">
        <f t="shared" si="1174"/>
        <v>0</v>
      </c>
      <c r="AQ2653">
        <f t="shared" si="1175"/>
        <v>0</v>
      </c>
      <c r="AR2653">
        <f t="shared" si="1176"/>
        <v>0</v>
      </c>
      <c r="AS2653" s="17">
        <f t="shared" si="1177"/>
        <v>1</v>
      </c>
      <c r="AT2653">
        <f t="shared" si="1178"/>
        <v>0</v>
      </c>
      <c r="AV2653" s="1">
        <v>0</v>
      </c>
      <c r="AW2653">
        <v>0.51151637896500357</v>
      </c>
      <c r="AY2653" s="4">
        <v>13780</v>
      </c>
      <c r="AZ2653">
        <v>25708</v>
      </c>
      <c r="BA2653">
        <v>1</v>
      </c>
      <c r="BB2653">
        <v>118</v>
      </c>
      <c r="BC2653">
        <v>21</v>
      </c>
      <c r="BD2653">
        <v>0</v>
      </c>
      <c r="BE2653">
        <v>1</v>
      </c>
      <c r="BF2653">
        <v>0</v>
      </c>
      <c r="BG2653" s="2">
        <v>0</v>
      </c>
      <c r="BH2653" s="2">
        <v>1</v>
      </c>
      <c r="BI2653">
        <v>0</v>
      </c>
      <c r="BJ2653">
        <v>0</v>
      </c>
      <c r="BK2653" s="2">
        <v>0</v>
      </c>
      <c r="BL2653" s="28">
        <v>0</v>
      </c>
      <c r="BM2653">
        <v>0</v>
      </c>
      <c r="BN2653">
        <v>0</v>
      </c>
    </row>
    <row r="2654" spans="1:66">
      <c r="A2654" t="s">
        <v>8152</v>
      </c>
      <c r="B2654" t="s">
        <v>8114</v>
      </c>
      <c r="C2654" t="s">
        <v>8124</v>
      </c>
      <c r="D2654" t="s">
        <v>8116</v>
      </c>
      <c r="E2654" t="s">
        <v>8176</v>
      </c>
      <c r="F2654" t="s">
        <v>8122</v>
      </c>
      <c r="G2654" t="s">
        <v>8155</v>
      </c>
      <c r="H2654" t="s">
        <v>8120</v>
      </c>
      <c r="I2654" t="s">
        <v>8121</v>
      </c>
      <c r="J2654" t="s">
        <v>8120</v>
      </c>
      <c r="K2654" s="50" t="s">
        <v>8121</v>
      </c>
      <c r="L2654" s="3" t="s">
        <v>3282</v>
      </c>
      <c r="M2654" s="4">
        <v>4816</v>
      </c>
      <c r="N2654">
        <v>59438</v>
      </c>
      <c r="O2654">
        <f t="shared" si="1151"/>
        <v>1</v>
      </c>
      <c r="P2654">
        <v>42</v>
      </c>
      <c r="Q2654">
        <v>90</v>
      </c>
      <c r="R2654">
        <v>33</v>
      </c>
      <c r="S2654">
        <f t="shared" si="1152"/>
        <v>0</v>
      </c>
      <c r="T2654">
        <f t="shared" si="1153"/>
        <v>1</v>
      </c>
      <c r="U2654">
        <f t="shared" si="1154"/>
        <v>0</v>
      </c>
      <c r="V2654" s="2">
        <f t="shared" si="1155"/>
        <v>1</v>
      </c>
      <c r="W2654">
        <f t="shared" si="1156"/>
        <v>1</v>
      </c>
      <c r="X2654" s="2">
        <f t="shared" si="1157"/>
        <v>0</v>
      </c>
      <c r="Y2654">
        <f t="shared" si="1158"/>
        <v>1</v>
      </c>
      <c r="Z2654">
        <f t="shared" si="1159"/>
        <v>0</v>
      </c>
      <c r="AA2654">
        <f t="shared" si="1160"/>
        <v>0</v>
      </c>
      <c r="AB2654" s="2">
        <f t="shared" si="1161"/>
        <v>0</v>
      </c>
      <c r="AC2654">
        <f t="shared" si="1162"/>
        <v>1</v>
      </c>
      <c r="AD2654">
        <f t="shared" si="1163"/>
        <v>0</v>
      </c>
      <c r="AE2654">
        <f t="shared" si="1164"/>
        <v>0</v>
      </c>
      <c r="AF2654" s="2">
        <f t="shared" si="1165"/>
        <v>0</v>
      </c>
      <c r="AG2654">
        <f t="shared" si="1166"/>
        <v>0</v>
      </c>
      <c r="AH2654" s="2">
        <f t="shared" si="1167"/>
        <v>0</v>
      </c>
      <c r="AI2654">
        <f t="shared" si="1168"/>
        <v>0</v>
      </c>
      <c r="AJ2654" s="2">
        <f t="shared" si="1169"/>
        <v>0</v>
      </c>
      <c r="AK2654">
        <f t="shared" si="1170"/>
        <v>0</v>
      </c>
      <c r="AL2654" s="2">
        <f t="shared" si="1171"/>
        <v>0</v>
      </c>
      <c r="AN2654" s="28">
        <f t="shared" si="1172"/>
        <v>0</v>
      </c>
      <c r="AO2654">
        <f t="shared" si="1173"/>
        <v>0</v>
      </c>
      <c r="AP2654">
        <f t="shared" si="1174"/>
        <v>0</v>
      </c>
      <c r="AQ2654">
        <f t="shared" si="1175"/>
        <v>1</v>
      </c>
      <c r="AR2654">
        <f t="shared" si="1176"/>
        <v>1</v>
      </c>
      <c r="AS2654" s="17">
        <f t="shared" si="1177"/>
        <v>1</v>
      </c>
      <c r="AT2654">
        <f t="shared" si="1178"/>
        <v>0</v>
      </c>
      <c r="AV2654" s="1">
        <v>0</v>
      </c>
      <c r="AW2654">
        <v>0.51154235308596041</v>
      </c>
      <c r="AY2654" s="4">
        <v>4816</v>
      </c>
      <c r="AZ2654">
        <v>59438</v>
      </c>
      <c r="BA2654">
        <v>1</v>
      </c>
      <c r="BB2654">
        <v>90</v>
      </c>
      <c r="BC2654">
        <v>33</v>
      </c>
      <c r="BD2654">
        <v>0</v>
      </c>
      <c r="BE2654">
        <v>1</v>
      </c>
      <c r="BF2654">
        <v>0</v>
      </c>
      <c r="BG2654" s="2">
        <v>1</v>
      </c>
      <c r="BH2654" s="2">
        <v>0</v>
      </c>
      <c r="BI2654">
        <v>0</v>
      </c>
      <c r="BJ2654">
        <v>0</v>
      </c>
      <c r="BK2654" s="2">
        <v>0</v>
      </c>
      <c r="BL2654" s="28">
        <v>0</v>
      </c>
      <c r="BM2654">
        <v>0</v>
      </c>
      <c r="BN2654">
        <v>0</v>
      </c>
    </row>
    <row r="2655" spans="1:66">
      <c r="A2655" t="s">
        <v>8113</v>
      </c>
      <c r="B2655" t="s">
        <v>8126</v>
      </c>
      <c r="C2655" t="s">
        <v>8181</v>
      </c>
      <c r="D2655" t="s">
        <v>8116</v>
      </c>
      <c r="E2655" t="s">
        <v>8117</v>
      </c>
      <c r="F2655" t="s">
        <v>8118</v>
      </c>
      <c r="G2655" t="s">
        <v>8165</v>
      </c>
      <c r="H2655" t="s">
        <v>8120</v>
      </c>
      <c r="I2655" t="s">
        <v>8121</v>
      </c>
      <c r="J2655" t="s">
        <v>8120</v>
      </c>
      <c r="K2655" s="50" t="s">
        <v>8121</v>
      </c>
      <c r="L2655" s="3" t="s">
        <v>3281</v>
      </c>
      <c r="M2655" s="4">
        <v>2301</v>
      </c>
      <c r="N2655">
        <v>25905</v>
      </c>
      <c r="O2655">
        <f t="shared" si="1151"/>
        <v>1</v>
      </c>
      <c r="P2655">
        <v>34</v>
      </c>
      <c r="Q2655">
        <v>67</v>
      </c>
      <c r="R2655">
        <v>21</v>
      </c>
      <c r="S2655">
        <f t="shared" si="1152"/>
        <v>0</v>
      </c>
      <c r="T2655">
        <f t="shared" si="1153"/>
        <v>1</v>
      </c>
      <c r="U2655">
        <f t="shared" si="1154"/>
        <v>0</v>
      </c>
      <c r="V2655" s="2">
        <f t="shared" si="1155"/>
        <v>1</v>
      </c>
      <c r="W2655">
        <f t="shared" si="1156"/>
        <v>0</v>
      </c>
      <c r="X2655" s="2">
        <f t="shared" si="1157"/>
        <v>0</v>
      </c>
      <c r="Y2655">
        <f t="shared" si="1158"/>
        <v>0</v>
      </c>
      <c r="Z2655">
        <f t="shared" si="1159"/>
        <v>1</v>
      </c>
      <c r="AA2655">
        <f t="shared" si="1160"/>
        <v>0</v>
      </c>
      <c r="AB2655" s="2">
        <f t="shared" si="1161"/>
        <v>0</v>
      </c>
      <c r="AC2655">
        <f t="shared" si="1162"/>
        <v>0</v>
      </c>
      <c r="AD2655">
        <f t="shared" si="1163"/>
        <v>0</v>
      </c>
      <c r="AE2655">
        <f t="shared" si="1164"/>
        <v>1</v>
      </c>
      <c r="AF2655" s="2">
        <f t="shared" si="1165"/>
        <v>0</v>
      </c>
      <c r="AG2655">
        <f t="shared" si="1166"/>
        <v>1</v>
      </c>
      <c r="AH2655" s="2">
        <f t="shared" si="1167"/>
        <v>0</v>
      </c>
      <c r="AI2655">
        <f t="shared" si="1168"/>
        <v>0</v>
      </c>
      <c r="AJ2655" s="2">
        <f t="shared" si="1169"/>
        <v>1</v>
      </c>
      <c r="AK2655">
        <f t="shared" si="1170"/>
        <v>0</v>
      </c>
      <c r="AL2655" s="2">
        <f t="shared" si="1171"/>
        <v>1</v>
      </c>
      <c r="AN2655" s="28">
        <f t="shared" si="1172"/>
        <v>1</v>
      </c>
      <c r="AO2655">
        <f t="shared" si="1173"/>
        <v>0</v>
      </c>
      <c r="AP2655">
        <f t="shared" si="1174"/>
        <v>0</v>
      </c>
      <c r="AQ2655">
        <f t="shared" si="1175"/>
        <v>0</v>
      </c>
      <c r="AR2655">
        <f t="shared" si="1176"/>
        <v>0</v>
      </c>
      <c r="AS2655" s="17">
        <f t="shared" si="1177"/>
        <v>0</v>
      </c>
      <c r="AT2655">
        <f t="shared" si="1178"/>
        <v>1</v>
      </c>
      <c r="AV2655" s="1">
        <v>0</v>
      </c>
      <c r="AW2655">
        <v>0.51170404512048884</v>
      </c>
      <c r="AY2655" s="4">
        <v>2301</v>
      </c>
      <c r="AZ2655">
        <v>25905</v>
      </c>
      <c r="BA2655">
        <v>1</v>
      </c>
      <c r="BB2655">
        <v>67</v>
      </c>
      <c r="BC2655">
        <v>21</v>
      </c>
      <c r="BD2655">
        <v>0</v>
      </c>
      <c r="BE2655">
        <v>1</v>
      </c>
      <c r="BF2655">
        <v>0</v>
      </c>
      <c r="BG2655" s="2">
        <v>1</v>
      </c>
      <c r="BH2655" s="2">
        <v>0</v>
      </c>
      <c r="BI2655">
        <v>1</v>
      </c>
      <c r="BJ2655">
        <v>0</v>
      </c>
      <c r="BK2655" s="2">
        <v>1</v>
      </c>
      <c r="BL2655" s="28">
        <v>1</v>
      </c>
      <c r="BM2655">
        <v>0</v>
      </c>
      <c r="BN2655">
        <v>0</v>
      </c>
    </row>
    <row r="2656" spans="1:66">
      <c r="A2656" t="s">
        <v>8113</v>
      </c>
      <c r="B2656" t="s">
        <v>8114</v>
      </c>
      <c r="C2656" t="s">
        <v>8127</v>
      </c>
      <c r="D2656" t="s">
        <v>8116</v>
      </c>
      <c r="E2656" t="s">
        <v>8117</v>
      </c>
      <c r="F2656" t="s">
        <v>8122</v>
      </c>
      <c r="G2656" t="s">
        <v>8119</v>
      </c>
      <c r="H2656" t="s">
        <v>8121</v>
      </c>
      <c r="I2656" t="s">
        <v>8120</v>
      </c>
      <c r="J2656" t="s">
        <v>8120</v>
      </c>
      <c r="K2656" s="50" t="s">
        <v>8121</v>
      </c>
      <c r="L2656" s="3" t="s">
        <v>3276</v>
      </c>
      <c r="M2656" s="4">
        <v>2394</v>
      </c>
      <c r="N2656">
        <v>0</v>
      </c>
      <c r="O2656">
        <f t="shared" si="1151"/>
        <v>1</v>
      </c>
      <c r="P2656">
        <v>36</v>
      </c>
      <c r="Q2656">
        <v>82</v>
      </c>
      <c r="R2656">
        <v>24</v>
      </c>
      <c r="S2656">
        <f t="shared" si="1152"/>
        <v>1</v>
      </c>
      <c r="T2656">
        <f t="shared" si="1153"/>
        <v>0</v>
      </c>
      <c r="U2656">
        <f t="shared" si="1154"/>
        <v>0</v>
      </c>
      <c r="V2656" s="2">
        <f t="shared" si="1155"/>
        <v>1</v>
      </c>
      <c r="W2656">
        <f t="shared" si="1156"/>
        <v>0</v>
      </c>
      <c r="X2656" s="2">
        <f t="shared" si="1157"/>
        <v>0</v>
      </c>
      <c r="Y2656">
        <f t="shared" si="1158"/>
        <v>1</v>
      </c>
      <c r="Z2656">
        <f t="shared" si="1159"/>
        <v>0</v>
      </c>
      <c r="AA2656">
        <f t="shared" si="1160"/>
        <v>0</v>
      </c>
      <c r="AB2656" s="2">
        <f t="shared" si="1161"/>
        <v>0</v>
      </c>
      <c r="AC2656">
        <f t="shared" si="1162"/>
        <v>0</v>
      </c>
      <c r="AD2656">
        <f t="shared" si="1163"/>
        <v>0</v>
      </c>
      <c r="AE2656">
        <f t="shared" si="1164"/>
        <v>0</v>
      </c>
      <c r="AF2656" s="2">
        <f t="shared" si="1165"/>
        <v>0</v>
      </c>
      <c r="AG2656">
        <f t="shared" si="1166"/>
        <v>1</v>
      </c>
      <c r="AH2656" s="2">
        <f t="shared" si="1167"/>
        <v>0</v>
      </c>
      <c r="AI2656">
        <f t="shared" si="1168"/>
        <v>0</v>
      </c>
      <c r="AJ2656" s="2">
        <f t="shared" si="1169"/>
        <v>0</v>
      </c>
      <c r="AK2656">
        <f t="shared" si="1170"/>
        <v>1</v>
      </c>
      <c r="AL2656" s="2">
        <f t="shared" si="1171"/>
        <v>0</v>
      </c>
      <c r="AN2656" s="28">
        <f t="shared" si="1172"/>
        <v>1</v>
      </c>
      <c r="AO2656">
        <f t="shared" si="1173"/>
        <v>0</v>
      </c>
      <c r="AP2656">
        <f t="shared" si="1174"/>
        <v>1</v>
      </c>
      <c r="AQ2656">
        <f t="shared" si="1175"/>
        <v>0</v>
      </c>
      <c r="AR2656">
        <f t="shared" si="1176"/>
        <v>1</v>
      </c>
      <c r="AS2656" s="17">
        <f t="shared" si="1177"/>
        <v>0</v>
      </c>
      <c r="AT2656">
        <f t="shared" si="1178"/>
        <v>0</v>
      </c>
      <c r="AV2656" s="1">
        <v>0</v>
      </c>
      <c r="AW2656">
        <v>0.5124609249236346</v>
      </c>
      <c r="AY2656" s="4">
        <v>2394</v>
      </c>
      <c r="AZ2656">
        <v>0</v>
      </c>
      <c r="BA2656">
        <v>1</v>
      </c>
      <c r="BB2656">
        <v>82</v>
      </c>
      <c r="BC2656">
        <v>24</v>
      </c>
      <c r="BD2656">
        <v>1</v>
      </c>
      <c r="BE2656">
        <v>0</v>
      </c>
      <c r="BF2656">
        <v>0</v>
      </c>
      <c r="BG2656" s="2">
        <v>1</v>
      </c>
      <c r="BH2656" s="2">
        <v>0</v>
      </c>
      <c r="BI2656">
        <v>0</v>
      </c>
      <c r="BJ2656">
        <v>0</v>
      </c>
      <c r="BK2656" s="2">
        <v>0</v>
      </c>
      <c r="BL2656" s="28">
        <v>1</v>
      </c>
      <c r="BM2656">
        <v>0</v>
      </c>
      <c r="BN2656">
        <v>1</v>
      </c>
    </row>
    <row r="2657" spans="1:66">
      <c r="A2657" t="s">
        <v>8152</v>
      </c>
      <c r="B2657" t="s">
        <v>8123</v>
      </c>
      <c r="C2657" t="s">
        <v>8170</v>
      </c>
      <c r="D2657" t="s">
        <v>8116</v>
      </c>
      <c r="E2657" t="s">
        <v>8117</v>
      </c>
      <c r="F2657" t="s">
        <v>8125</v>
      </c>
      <c r="G2657" t="s">
        <v>8119</v>
      </c>
      <c r="H2657" t="s">
        <v>8120</v>
      </c>
      <c r="I2657" t="s">
        <v>8121</v>
      </c>
      <c r="J2657" t="s">
        <v>8120</v>
      </c>
      <c r="K2657" s="50" t="s">
        <v>8121</v>
      </c>
      <c r="L2657" s="3" t="s">
        <v>3275</v>
      </c>
      <c r="M2657" s="4">
        <v>2963</v>
      </c>
      <c r="N2657">
        <v>16495</v>
      </c>
      <c r="O2657">
        <f t="shared" si="1151"/>
        <v>1</v>
      </c>
      <c r="P2657">
        <v>33</v>
      </c>
      <c r="Q2657">
        <v>91</v>
      </c>
      <c r="R2657">
        <v>25</v>
      </c>
      <c r="S2657">
        <f t="shared" si="1152"/>
        <v>0</v>
      </c>
      <c r="T2657">
        <f t="shared" si="1153"/>
        <v>1</v>
      </c>
      <c r="U2657">
        <f t="shared" si="1154"/>
        <v>0</v>
      </c>
      <c r="V2657" s="2">
        <f t="shared" si="1155"/>
        <v>1</v>
      </c>
      <c r="W2657">
        <f t="shared" si="1156"/>
        <v>1</v>
      </c>
      <c r="X2657" s="2">
        <f t="shared" si="1157"/>
        <v>0</v>
      </c>
      <c r="Y2657">
        <f t="shared" si="1158"/>
        <v>0</v>
      </c>
      <c r="Z2657">
        <f t="shared" si="1159"/>
        <v>0</v>
      </c>
      <c r="AA2657">
        <f t="shared" si="1160"/>
        <v>0</v>
      </c>
      <c r="AB2657" s="2">
        <f t="shared" si="1161"/>
        <v>0</v>
      </c>
      <c r="AC2657">
        <f t="shared" si="1162"/>
        <v>0</v>
      </c>
      <c r="AD2657">
        <f t="shared" si="1163"/>
        <v>1</v>
      </c>
      <c r="AE2657">
        <f t="shared" si="1164"/>
        <v>0</v>
      </c>
      <c r="AF2657" s="2">
        <f t="shared" si="1165"/>
        <v>0</v>
      </c>
      <c r="AG2657">
        <f t="shared" si="1166"/>
        <v>1</v>
      </c>
      <c r="AH2657" s="2">
        <f t="shared" si="1167"/>
        <v>0</v>
      </c>
      <c r="AI2657">
        <f t="shared" si="1168"/>
        <v>1</v>
      </c>
      <c r="AJ2657" s="2">
        <f t="shared" si="1169"/>
        <v>0</v>
      </c>
      <c r="AK2657">
        <f t="shared" si="1170"/>
        <v>1</v>
      </c>
      <c r="AL2657" s="2">
        <f t="shared" si="1171"/>
        <v>0</v>
      </c>
      <c r="AN2657" s="28">
        <f t="shared" si="1172"/>
        <v>0</v>
      </c>
      <c r="AO2657">
        <f t="shared" si="1173"/>
        <v>1</v>
      </c>
      <c r="AP2657">
        <f t="shared" si="1174"/>
        <v>0</v>
      </c>
      <c r="AQ2657">
        <f t="shared" si="1175"/>
        <v>0</v>
      </c>
      <c r="AR2657">
        <f t="shared" si="1176"/>
        <v>0</v>
      </c>
      <c r="AS2657" s="17">
        <f t="shared" si="1177"/>
        <v>0</v>
      </c>
      <c r="AT2657">
        <f t="shared" si="1178"/>
        <v>1</v>
      </c>
      <c r="AV2657" s="1">
        <v>0</v>
      </c>
      <c r="AW2657">
        <v>0.51266405988143016</v>
      </c>
      <c r="AY2657" s="4">
        <v>2963</v>
      </c>
      <c r="AZ2657">
        <v>16495</v>
      </c>
      <c r="BA2657">
        <v>1</v>
      </c>
      <c r="BB2657">
        <v>91</v>
      </c>
      <c r="BC2657">
        <v>25</v>
      </c>
      <c r="BD2657">
        <v>0</v>
      </c>
      <c r="BE2657">
        <v>1</v>
      </c>
      <c r="BF2657">
        <v>0</v>
      </c>
      <c r="BG2657" s="2">
        <v>1</v>
      </c>
      <c r="BH2657" s="2">
        <v>0</v>
      </c>
      <c r="BI2657">
        <v>0</v>
      </c>
      <c r="BJ2657">
        <v>1</v>
      </c>
      <c r="BK2657" s="2">
        <v>0</v>
      </c>
      <c r="BL2657" s="28">
        <v>0</v>
      </c>
      <c r="BM2657">
        <v>1</v>
      </c>
      <c r="BN2657">
        <v>0</v>
      </c>
    </row>
    <row r="2658" spans="1:66">
      <c r="A2658" t="s">
        <v>8172</v>
      </c>
      <c r="B2658" t="s">
        <v>8114</v>
      </c>
      <c r="C2658" t="s">
        <v>8124</v>
      </c>
      <c r="D2658" t="s">
        <v>8116</v>
      </c>
      <c r="E2658" t="s">
        <v>8117</v>
      </c>
      <c r="F2658" t="s">
        <v>8118</v>
      </c>
      <c r="G2658" t="s">
        <v>8119</v>
      </c>
      <c r="H2658" t="s">
        <v>8120</v>
      </c>
      <c r="I2658" t="s">
        <v>8120</v>
      </c>
      <c r="J2658" t="s">
        <v>8120</v>
      </c>
      <c r="K2658" s="50" t="s">
        <v>8121</v>
      </c>
      <c r="L2658" s="3" t="s">
        <v>3274</v>
      </c>
      <c r="M2658" s="4">
        <v>8630</v>
      </c>
      <c r="N2658">
        <v>24065</v>
      </c>
      <c r="O2658">
        <f t="shared" si="1151"/>
        <v>1</v>
      </c>
      <c r="P2658">
        <v>54</v>
      </c>
      <c r="Q2658">
        <v>77</v>
      </c>
      <c r="R2658">
        <v>30</v>
      </c>
      <c r="S2658">
        <f t="shared" si="1152"/>
        <v>0</v>
      </c>
      <c r="T2658">
        <f t="shared" si="1153"/>
        <v>0</v>
      </c>
      <c r="U2658">
        <f t="shared" si="1154"/>
        <v>0</v>
      </c>
      <c r="V2658" s="2">
        <f t="shared" si="1155"/>
        <v>1</v>
      </c>
      <c r="W2658">
        <f t="shared" si="1156"/>
        <v>0</v>
      </c>
      <c r="X2658" s="2">
        <f t="shared" si="1157"/>
        <v>1</v>
      </c>
      <c r="Y2658">
        <f t="shared" si="1158"/>
        <v>1</v>
      </c>
      <c r="Z2658">
        <f t="shared" si="1159"/>
        <v>0</v>
      </c>
      <c r="AA2658">
        <f t="shared" si="1160"/>
        <v>0</v>
      </c>
      <c r="AB2658" s="2">
        <f t="shared" si="1161"/>
        <v>0</v>
      </c>
      <c r="AC2658">
        <f t="shared" si="1162"/>
        <v>1</v>
      </c>
      <c r="AD2658">
        <f t="shared" si="1163"/>
        <v>0</v>
      </c>
      <c r="AE2658">
        <f t="shared" si="1164"/>
        <v>0</v>
      </c>
      <c r="AF2658" s="2">
        <f t="shared" si="1165"/>
        <v>0</v>
      </c>
      <c r="AG2658">
        <f t="shared" si="1166"/>
        <v>1</v>
      </c>
      <c r="AH2658" s="2">
        <f t="shared" si="1167"/>
        <v>0</v>
      </c>
      <c r="AI2658">
        <f t="shared" si="1168"/>
        <v>0</v>
      </c>
      <c r="AJ2658" s="2">
        <f t="shared" si="1169"/>
        <v>1</v>
      </c>
      <c r="AK2658">
        <f t="shared" si="1170"/>
        <v>1</v>
      </c>
      <c r="AL2658" s="2">
        <f t="shared" si="1171"/>
        <v>0</v>
      </c>
      <c r="AN2658" s="28">
        <f t="shared" si="1172"/>
        <v>0</v>
      </c>
      <c r="AO2658">
        <f t="shared" si="1173"/>
        <v>0</v>
      </c>
      <c r="AP2658">
        <f t="shared" si="1174"/>
        <v>0</v>
      </c>
      <c r="AQ2658">
        <f t="shared" si="1175"/>
        <v>0</v>
      </c>
      <c r="AR2658">
        <f t="shared" si="1176"/>
        <v>0</v>
      </c>
      <c r="AS2658" s="17">
        <f t="shared" si="1177"/>
        <v>0</v>
      </c>
      <c r="AT2658">
        <f t="shared" si="1178"/>
        <v>0</v>
      </c>
      <c r="AV2658" s="1">
        <v>0</v>
      </c>
      <c r="AW2658">
        <v>0.51273347181860984</v>
      </c>
      <c r="AY2658" s="4">
        <v>8630</v>
      </c>
      <c r="AZ2658">
        <v>24065</v>
      </c>
      <c r="BA2658">
        <v>1</v>
      </c>
      <c r="BB2658">
        <v>77</v>
      </c>
      <c r="BC2658">
        <v>30</v>
      </c>
      <c r="BD2658">
        <v>0</v>
      </c>
      <c r="BE2658">
        <v>0</v>
      </c>
      <c r="BF2658">
        <v>0</v>
      </c>
      <c r="BG2658" s="2">
        <v>1</v>
      </c>
      <c r="BH2658" s="2">
        <v>1</v>
      </c>
      <c r="BI2658">
        <v>0</v>
      </c>
      <c r="BJ2658">
        <v>0</v>
      </c>
      <c r="BK2658" s="2">
        <v>0</v>
      </c>
      <c r="BL2658" s="28">
        <v>0</v>
      </c>
      <c r="BM2658">
        <v>0</v>
      </c>
      <c r="BN2658">
        <v>0</v>
      </c>
    </row>
    <row r="2659" spans="1:66">
      <c r="A2659" t="s">
        <v>8113</v>
      </c>
      <c r="B2659" t="s">
        <v>8123</v>
      </c>
      <c r="C2659" t="s">
        <v>8181</v>
      </c>
      <c r="D2659" t="s">
        <v>8116</v>
      </c>
      <c r="E2659" t="s">
        <v>8117</v>
      </c>
      <c r="F2659" t="s">
        <v>8118</v>
      </c>
      <c r="G2659" t="s">
        <v>8155</v>
      </c>
      <c r="H2659" t="s">
        <v>8120</v>
      </c>
      <c r="I2659" t="s">
        <v>8121</v>
      </c>
      <c r="J2659" t="s">
        <v>8120</v>
      </c>
      <c r="K2659" s="50" t="s">
        <v>8121</v>
      </c>
      <c r="L2659" s="3" t="s">
        <v>3269</v>
      </c>
      <c r="M2659" s="4">
        <v>7595</v>
      </c>
      <c r="N2659">
        <v>20538</v>
      </c>
      <c r="O2659">
        <f t="shared" si="1151"/>
        <v>1</v>
      </c>
      <c r="P2659">
        <v>33</v>
      </c>
      <c r="Q2659">
        <v>94</v>
      </c>
      <c r="R2659">
        <v>25</v>
      </c>
      <c r="S2659">
        <f t="shared" si="1152"/>
        <v>0</v>
      </c>
      <c r="T2659">
        <f t="shared" si="1153"/>
        <v>1</v>
      </c>
      <c r="U2659">
        <f t="shared" si="1154"/>
        <v>0</v>
      </c>
      <c r="V2659" s="2">
        <f t="shared" si="1155"/>
        <v>1</v>
      </c>
      <c r="W2659">
        <f t="shared" si="1156"/>
        <v>0</v>
      </c>
      <c r="X2659" s="2">
        <f t="shared" si="1157"/>
        <v>0</v>
      </c>
      <c r="Y2659">
        <f t="shared" si="1158"/>
        <v>0</v>
      </c>
      <c r="Z2659">
        <f t="shared" si="1159"/>
        <v>0</v>
      </c>
      <c r="AA2659">
        <f t="shared" si="1160"/>
        <v>0</v>
      </c>
      <c r="AB2659" s="2">
        <f t="shared" si="1161"/>
        <v>0</v>
      </c>
      <c r="AC2659">
        <f t="shared" si="1162"/>
        <v>0</v>
      </c>
      <c r="AD2659">
        <f t="shared" si="1163"/>
        <v>0</v>
      </c>
      <c r="AE2659">
        <f t="shared" si="1164"/>
        <v>1</v>
      </c>
      <c r="AF2659" s="2">
        <f t="shared" si="1165"/>
        <v>0</v>
      </c>
      <c r="AG2659">
        <f t="shared" si="1166"/>
        <v>1</v>
      </c>
      <c r="AH2659" s="2">
        <f t="shared" si="1167"/>
        <v>0</v>
      </c>
      <c r="AI2659">
        <f t="shared" si="1168"/>
        <v>0</v>
      </c>
      <c r="AJ2659" s="2">
        <f t="shared" si="1169"/>
        <v>1</v>
      </c>
      <c r="AK2659">
        <f t="shared" si="1170"/>
        <v>0</v>
      </c>
      <c r="AL2659" s="2">
        <f t="shared" si="1171"/>
        <v>0</v>
      </c>
      <c r="AN2659" s="28">
        <f t="shared" si="1172"/>
        <v>1</v>
      </c>
      <c r="AO2659">
        <f t="shared" si="1173"/>
        <v>1</v>
      </c>
      <c r="AP2659">
        <f t="shared" si="1174"/>
        <v>0</v>
      </c>
      <c r="AQ2659">
        <f t="shared" si="1175"/>
        <v>0</v>
      </c>
      <c r="AR2659">
        <f t="shared" si="1176"/>
        <v>0</v>
      </c>
      <c r="AS2659" s="17">
        <f t="shared" si="1177"/>
        <v>1</v>
      </c>
      <c r="AT2659">
        <f t="shared" si="1178"/>
        <v>1</v>
      </c>
      <c r="AV2659" s="1">
        <v>0</v>
      </c>
      <c r="AW2659">
        <v>0.51354712877122088</v>
      </c>
      <c r="AY2659" s="4">
        <v>7595</v>
      </c>
      <c r="AZ2659">
        <v>20538</v>
      </c>
      <c r="BA2659">
        <v>1</v>
      </c>
      <c r="BB2659">
        <v>94</v>
      </c>
      <c r="BC2659">
        <v>25</v>
      </c>
      <c r="BD2659">
        <v>0</v>
      </c>
      <c r="BE2659">
        <v>1</v>
      </c>
      <c r="BF2659">
        <v>0</v>
      </c>
      <c r="BG2659" s="2">
        <v>1</v>
      </c>
      <c r="BH2659" s="2">
        <v>0</v>
      </c>
      <c r="BI2659">
        <v>1</v>
      </c>
      <c r="BJ2659">
        <v>0</v>
      </c>
      <c r="BK2659" s="2">
        <v>0</v>
      </c>
      <c r="BL2659" s="28">
        <v>1</v>
      </c>
      <c r="BM2659">
        <v>1</v>
      </c>
      <c r="BN2659">
        <v>0</v>
      </c>
    </row>
    <row r="2660" spans="1:66">
      <c r="A2660" t="s">
        <v>8113</v>
      </c>
      <c r="B2660" t="s">
        <v>8114</v>
      </c>
      <c r="C2660" t="s">
        <v>8124</v>
      </c>
      <c r="D2660" t="s">
        <v>8116</v>
      </c>
      <c r="E2660" t="s">
        <v>8176</v>
      </c>
      <c r="F2660" t="s">
        <v>8125</v>
      </c>
      <c r="G2660" t="s">
        <v>8119</v>
      </c>
      <c r="H2660" t="s">
        <v>8120</v>
      </c>
      <c r="I2660" t="s">
        <v>8121</v>
      </c>
      <c r="J2660" t="s">
        <v>8120</v>
      </c>
      <c r="K2660" s="50" t="s">
        <v>8121</v>
      </c>
      <c r="L2660" s="3" t="s">
        <v>3264</v>
      </c>
      <c r="M2660" s="4">
        <v>7628</v>
      </c>
      <c r="N2660">
        <v>93004</v>
      </c>
      <c r="O2660">
        <f t="shared" si="1151"/>
        <v>1</v>
      </c>
      <c r="P2660">
        <v>44</v>
      </c>
      <c r="Q2660">
        <v>65</v>
      </c>
      <c r="R2660">
        <v>31</v>
      </c>
      <c r="S2660">
        <f t="shared" si="1152"/>
        <v>0</v>
      </c>
      <c r="T2660">
        <f t="shared" si="1153"/>
        <v>1</v>
      </c>
      <c r="U2660">
        <f t="shared" si="1154"/>
        <v>0</v>
      </c>
      <c r="V2660" s="2">
        <f t="shared" si="1155"/>
        <v>1</v>
      </c>
      <c r="W2660">
        <f t="shared" si="1156"/>
        <v>0</v>
      </c>
      <c r="X2660" s="2">
        <f t="shared" si="1157"/>
        <v>0</v>
      </c>
      <c r="Y2660">
        <f t="shared" si="1158"/>
        <v>1</v>
      </c>
      <c r="Z2660">
        <f t="shared" si="1159"/>
        <v>0</v>
      </c>
      <c r="AA2660">
        <f t="shared" si="1160"/>
        <v>0</v>
      </c>
      <c r="AB2660" s="2">
        <f t="shared" si="1161"/>
        <v>0</v>
      </c>
      <c r="AC2660">
        <f t="shared" si="1162"/>
        <v>1</v>
      </c>
      <c r="AD2660">
        <f t="shared" si="1163"/>
        <v>0</v>
      </c>
      <c r="AE2660">
        <f t="shared" si="1164"/>
        <v>0</v>
      </c>
      <c r="AF2660" s="2">
        <f t="shared" si="1165"/>
        <v>0</v>
      </c>
      <c r="AG2660">
        <f t="shared" si="1166"/>
        <v>0</v>
      </c>
      <c r="AH2660" s="2">
        <f t="shared" si="1167"/>
        <v>0</v>
      </c>
      <c r="AI2660">
        <f t="shared" si="1168"/>
        <v>1</v>
      </c>
      <c r="AJ2660" s="2">
        <f t="shared" si="1169"/>
        <v>0</v>
      </c>
      <c r="AK2660">
        <f t="shared" si="1170"/>
        <v>1</v>
      </c>
      <c r="AL2660" s="2">
        <f t="shared" si="1171"/>
        <v>0</v>
      </c>
      <c r="AN2660" s="28">
        <f t="shared" si="1172"/>
        <v>1</v>
      </c>
      <c r="AO2660">
        <f t="shared" si="1173"/>
        <v>0</v>
      </c>
      <c r="AP2660">
        <f t="shared" si="1174"/>
        <v>0</v>
      </c>
      <c r="AQ2660">
        <f t="shared" si="1175"/>
        <v>1</v>
      </c>
      <c r="AR2660">
        <f t="shared" si="1176"/>
        <v>0</v>
      </c>
      <c r="AS2660" s="17">
        <f t="shared" si="1177"/>
        <v>0</v>
      </c>
      <c r="AT2660">
        <f t="shared" si="1178"/>
        <v>0</v>
      </c>
      <c r="AV2660" s="1">
        <v>0</v>
      </c>
      <c r="AW2660">
        <v>0.51404116047268789</v>
      </c>
      <c r="AY2660" s="4">
        <v>7628</v>
      </c>
      <c r="AZ2660">
        <v>93004</v>
      </c>
      <c r="BA2660">
        <v>1</v>
      </c>
      <c r="BB2660">
        <v>65</v>
      </c>
      <c r="BC2660">
        <v>31</v>
      </c>
      <c r="BD2660">
        <v>0</v>
      </c>
      <c r="BE2660">
        <v>1</v>
      </c>
      <c r="BF2660">
        <v>0</v>
      </c>
      <c r="BG2660" s="2">
        <v>1</v>
      </c>
      <c r="BH2660" s="2">
        <v>0</v>
      </c>
      <c r="BI2660">
        <v>0</v>
      </c>
      <c r="BJ2660">
        <v>1</v>
      </c>
      <c r="BK2660" s="2">
        <v>0</v>
      </c>
      <c r="BL2660" s="28">
        <v>1</v>
      </c>
      <c r="BM2660">
        <v>0</v>
      </c>
      <c r="BN2660">
        <v>0</v>
      </c>
    </row>
    <row r="2661" spans="1:66">
      <c r="A2661" t="s">
        <v>8152</v>
      </c>
      <c r="B2661" t="s">
        <v>8123</v>
      </c>
      <c r="C2661" t="s">
        <v>8127</v>
      </c>
      <c r="D2661" t="s">
        <v>8116</v>
      </c>
      <c r="E2661" t="s">
        <v>8117</v>
      </c>
      <c r="F2661" t="s">
        <v>8122</v>
      </c>
      <c r="G2661" t="s">
        <v>8155</v>
      </c>
      <c r="H2661" t="s">
        <v>8121</v>
      </c>
      <c r="I2661" t="s">
        <v>8121</v>
      </c>
      <c r="J2661" t="s">
        <v>8120</v>
      </c>
      <c r="K2661" s="50" t="s">
        <v>8121</v>
      </c>
      <c r="L2661" s="3" t="s">
        <v>3263</v>
      </c>
      <c r="M2661" s="4">
        <v>3531</v>
      </c>
      <c r="N2661">
        <v>0</v>
      </c>
      <c r="O2661">
        <f t="shared" si="1151"/>
        <v>1</v>
      </c>
      <c r="P2661">
        <v>37</v>
      </c>
      <c r="Q2661">
        <v>112</v>
      </c>
      <c r="R2661">
        <v>23</v>
      </c>
      <c r="S2661">
        <f t="shared" si="1152"/>
        <v>1</v>
      </c>
      <c r="T2661">
        <f t="shared" si="1153"/>
        <v>1</v>
      </c>
      <c r="U2661">
        <f t="shared" si="1154"/>
        <v>0</v>
      </c>
      <c r="V2661" s="2">
        <f t="shared" si="1155"/>
        <v>1</v>
      </c>
      <c r="W2661">
        <f t="shared" si="1156"/>
        <v>1</v>
      </c>
      <c r="X2661" s="2">
        <f t="shared" si="1157"/>
        <v>0</v>
      </c>
      <c r="Y2661">
        <f t="shared" si="1158"/>
        <v>0</v>
      </c>
      <c r="Z2661">
        <f t="shared" si="1159"/>
        <v>0</v>
      </c>
      <c r="AA2661">
        <f t="shared" si="1160"/>
        <v>0</v>
      </c>
      <c r="AB2661" s="2">
        <f t="shared" si="1161"/>
        <v>0</v>
      </c>
      <c r="AC2661">
        <f t="shared" si="1162"/>
        <v>0</v>
      </c>
      <c r="AD2661">
        <f t="shared" si="1163"/>
        <v>0</v>
      </c>
      <c r="AE2661">
        <f t="shared" si="1164"/>
        <v>0</v>
      </c>
      <c r="AF2661" s="2">
        <f t="shared" si="1165"/>
        <v>0</v>
      </c>
      <c r="AG2661">
        <f t="shared" si="1166"/>
        <v>1</v>
      </c>
      <c r="AH2661" s="2">
        <f t="shared" si="1167"/>
        <v>0</v>
      </c>
      <c r="AI2661">
        <f t="shared" si="1168"/>
        <v>0</v>
      </c>
      <c r="AJ2661" s="2">
        <f t="shared" si="1169"/>
        <v>0</v>
      </c>
      <c r="AK2661">
        <f t="shared" si="1170"/>
        <v>0</v>
      </c>
      <c r="AL2661" s="2">
        <f t="shared" si="1171"/>
        <v>0</v>
      </c>
      <c r="AN2661" s="28">
        <f t="shared" si="1172"/>
        <v>0</v>
      </c>
      <c r="AO2661">
        <f t="shared" si="1173"/>
        <v>1</v>
      </c>
      <c r="AP2661">
        <f t="shared" si="1174"/>
        <v>1</v>
      </c>
      <c r="AQ2661">
        <f t="shared" si="1175"/>
        <v>0</v>
      </c>
      <c r="AR2661">
        <f t="shared" si="1176"/>
        <v>1</v>
      </c>
      <c r="AS2661" s="17">
        <f t="shared" si="1177"/>
        <v>1</v>
      </c>
      <c r="AT2661">
        <f t="shared" si="1178"/>
        <v>0</v>
      </c>
      <c r="AV2661" s="1">
        <v>0</v>
      </c>
      <c r="AW2661">
        <v>0.51432702900577665</v>
      </c>
      <c r="AY2661" s="4">
        <v>3531</v>
      </c>
      <c r="AZ2661">
        <v>0</v>
      </c>
      <c r="BA2661">
        <v>1</v>
      </c>
      <c r="BB2661">
        <v>112</v>
      </c>
      <c r="BC2661">
        <v>23</v>
      </c>
      <c r="BD2661">
        <v>1</v>
      </c>
      <c r="BE2661">
        <v>1</v>
      </c>
      <c r="BF2661">
        <v>0</v>
      </c>
      <c r="BG2661" s="2">
        <v>1</v>
      </c>
      <c r="BH2661" s="2">
        <v>0</v>
      </c>
      <c r="BI2661">
        <v>0</v>
      </c>
      <c r="BJ2661">
        <v>0</v>
      </c>
      <c r="BK2661" s="2">
        <v>0</v>
      </c>
      <c r="BL2661" s="28">
        <v>0</v>
      </c>
      <c r="BM2661">
        <v>1</v>
      </c>
      <c r="BN2661">
        <v>1</v>
      </c>
    </row>
    <row r="2662" spans="1:66">
      <c r="A2662" t="s">
        <v>8152</v>
      </c>
      <c r="B2662" t="s">
        <v>8123</v>
      </c>
      <c r="C2662" t="s">
        <v>8170</v>
      </c>
      <c r="D2662" t="s">
        <v>8116</v>
      </c>
      <c r="E2662" t="s">
        <v>8117</v>
      </c>
      <c r="F2662" t="s">
        <v>8125</v>
      </c>
      <c r="G2662" t="s">
        <v>8165</v>
      </c>
      <c r="H2662" t="s">
        <v>8120</v>
      </c>
      <c r="I2662" t="s">
        <v>8120</v>
      </c>
      <c r="J2662" t="s">
        <v>8120</v>
      </c>
      <c r="K2662" s="50" t="s">
        <v>8121</v>
      </c>
      <c r="L2662" s="3" t="s">
        <v>3258</v>
      </c>
      <c r="M2662" s="4">
        <v>5746</v>
      </c>
      <c r="N2662">
        <v>22906</v>
      </c>
      <c r="O2662">
        <f t="shared" si="1151"/>
        <v>1</v>
      </c>
      <c r="P2662">
        <v>32</v>
      </c>
      <c r="Q2662">
        <v>74</v>
      </c>
      <c r="R2662">
        <v>17</v>
      </c>
      <c r="S2662">
        <f t="shared" si="1152"/>
        <v>0</v>
      </c>
      <c r="T2662">
        <f t="shared" si="1153"/>
        <v>0</v>
      </c>
      <c r="U2662">
        <f t="shared" si="1154"/>
        <v>0</v>
      </c>
      <c r="V2662" s="2">
        <f t="shared" si="1155"/>
        <v>1</v>
      </c>
      <c r="W2662">
        <f t="shared" si="1156"/>
        <v>1</v>
      </c>
      <c r="X2662" s="2">
        <f t="shared" si="1157"/>
        <v>0</v>
      </c>
      <c r="Y2662">
        <f t="shared" si="1158"/>
        <v>0</v>
      </c>
      <c r="Z2662">
        <f t="shared" si="1159"/>
        <v>0</v>
      </c>
      <c r="AA2662">
        <f t="shared" si="1160"/>
        <v>0</v>
      </c>
      <c r="AB2662" s="2">
        <f t="shared" si="1161"/>
        <v>0</v>
      </c>
      <c r="AC2662">
        <f t="shared" si="1162"/>
        <v>0</v>
      </c>
      <c r="AD2662">
        <f t="shared" si="1163"/>
        <v>1</v>
      </c>
      <c r="AE2662">
        <f t="shared" si="1164"/>
        <v>0</v>
      </c>
      <c r="AF2662" s="2">
        <f t="shared" si="1165"/>
        <v>0</v>
      </c>
      <c r="AG2662">
        <f t="shared" si="1166"/>
        <v>1</v>
      </c>
      <c r="AH2662" s="2">
        <f t="shared" si="1167"/>
        <v>0</v>
      </c>
      <c r="AI2662">
        <f t="shared" si="1168"/>
        <v>1</v>
      </c>
      <c r="AJ2662" s="2">
        <f t="shared" si="1169"/>
        <v>0</v>
      </c>
      <c r="AK2662">
        <f t="shared" si="1170"/>
        <v>0</v>
      </c>
      <c r="AL2662" s="2">
        <f t="shared" si="1171"/>
        <v>1</v>
      </c>
      <c r="AN2662" s="28">
        <f t="shared" si="1172"/>
        <v>0</v>
      </c>
      <c r="AO2662">
        <f t="shared" si="1173"/>
        <v>1</v>
      </c>
      <c r="AP2662">
        <f t="shared" si="1174"/>
        <v>0</v>
      </c>
      <c r="AQ2662">
        <f t="shared" si="1175"/>
        <v>0</v>
      </c>
      <c r="AR2662">
        <f t="shared" si="1176"/>
        <v>0</v>
      </c>
      <c r="AS2662" s="17">
        <f t="shared" si="1177"/>
        <v>0</v>
      </c>
      <c r="AT2662">
        <f t="shared" si="1178"/>
        <v>1</v>
      </c>
      <c r="AV2662" s="1">
        <v>0</v>
      </c>
      <c r="AW2662">
        <v>0.51457715663806403</v>
      </c>
      <c r="AY2662" s="4">
        <v>5746</v>
      </c>
      <c r="AZ2662">
        <v>22906</v>
      </c>
      <c r="BA2662">
        <v>1</v>
      </c>
      <c r="BB2662">
        <v>74</v>
      </c>
      <c r="BC2662">
        <v>17</v>
      </c>
      <c r="BD2662">
        <v>0</v>
      </c>
      <c r="BE2662">
        <v>0</v>
      </c>
      <c r="BF2662">
        <v>0</v>
      </c>
      <c r="BG2662" s="2">
        <v>1</v>
      </c>
      <c r="BH2662" s="2">
        <v>0</v>
      </c>
      <c r="BI2662">
        <v>0</v>
      </c>
      <c r="BJ2662">
        <v>1</v>
      </c>
      <c r="BK2662" s="2">
        <v>1</v>
      </c>
      <c r="BL2662" s="28">
        <v>0</v>
      </c>
      <c r="BM2662">
        <v>1</v>
      </c>
      <c r="BN2662">
        <v>0</v>
      </c>
    </row>
    <row r="2663" spans="1:66">
      <c r="A2663" t="s">
        <v>8113</v>
      </c>
      <c r="B2663" t="s">
        <v>8126</v>
      </c>
      <c r="C2663" t="s">
        <v>8124</v>
      </c>
      <c r="D2663" t="s">
        <v>8116</v>
      </c>
      <c r="E2663" t="s">
        <v>8117</v>
      </c>
      <c r="F2663" t="s">
        <v>8125</v>
      </c>
      <c r="G2663" t="s">
        <v>8165</v>
      </c>
      <c r="H2663" t="s">
        <v>8121</v>
      </c>
      <c r="I2663" t="s">
        <v>8121</v>
      </c>
      <c r="J2663" t="s">
        <v>8120</v>
      </c>
      <c r="K2663" s="50" t="s">
        <v>8121</v>
      </c>
      <c r="L2663" s="3" t="s">
        <v>3254</v>
      </c>
      <c r="M2663" s="4">
        <v>4989</v>
      </c>
      <c r="N2663">
        <v>38928</v>
      </c>
      <c r="O2663">
        <f t="shared" si="1151"/>
        <v>1</v>
      </c>
      <c r="P2663">
        <v>31</v>
      </c>
      <c r="Q2663">
        <v>66</v>
      </c>
      <c r="R2663">
        <v>14</v>
      </c>
      <c r="S2663">
        <f t="shared" si="1152"/>
        <v>1</v>
      </c>
      <c r="T2663">
        <f t="shared" si="1153"/>
        <v>1</v>
      </c>
      <c r="U2663">
        <f t="shared" si="1154"/>
        <v>0</v>
      </c>
      <c r="V2663" s="2">
        <f t="shared" si="1155"/>
        <v>1</v>
      </c>
      <c r="W2663">
        <f t="shared" si="1156"/>
        <v>0</v>
      </c>
      <c r="X2663" s="2">
        <f t="shared" si="1157"/>
        <v>0</v>
      </c>
      <c r="Y2663">
        <f t="shared" si="1158"/>
        <v>0</v>
      </c>
      <c r="Z2663">
        <f t="shared" si="1159"/>
        <v>1</v>
      </c>
      <c r="AA2663">
        <f t="shared" si="1160"/>
        <v>0</v>
      </c>
      <c r="AB2663" s="2">
        <f t="shared" si="1161"/>
        <v>0</v>
      </c>
      <c r="AC2663">
        <f t="shared" si="1162"/>
        <v>1</v>
      </c>
      <c r="AD2663">
        <f t="shared" si="1163"/>
        <v>0</v>
      </c>
      <c r="AE2663">
        <f t="shared" si="1164"/>
        <v>0</v>
      </c>
      <c r="AF2663" s="2">
        <f t="shared" si="1165"/>
        <v>0</v>
      </c>
      <c r="AG2663">
        <f t="shared" si="1166"/>
        <v>1</v>
      </c>
      <c r="AH2663" s="2">
        <f t="shared" si="1167"/>
        <v>0</v>
      </c>
      <c r="AI2663">
        <f t="shared" si="1168"/>
        <v>1</v>
      </c>
      <c r="AJ2663" s="2">
        <f t="shared" si="1169"/>
        <v>0</v>
      </c>
      <c r="AK2663">
        <f t="shared" si="1170"/>
        <v>0</v>
      </c>
      <c r="AL2663" s="2">
        <f t="shared" si="1171"/>
        <v>1</v>
      </c>
      <c r="AN2663" s="28">
        <f t="shared" si="1172"/>
        <v>1</v>
      </c>
      <c r="AO2663">
        <f t="shared" si="1173"/>
        <v>0</v>
      </c>
      <c r="AP2663">
        <f t="shared" si="1174"/>
        <v>0</v>
      </c>
      <c r="AQ2663">
        <f t="shared" si="1175"/>
        <v>0</v>
      </c>
      <c r="AR2663">
        <f t="shared" si="1176"/>
        <v>0</v>
      </c>
      <c r="AS2663" s="17">
        <f t="shared" si="1177"/>
        <v>0</v>
      </c>
      <c r="AT2663">
        <f t="shared" si="1178"/>
        <v>0</v>
      </c>
      <c r="AV2663" s="1">
        <v>0</v>
      </c>
      <c r="AW2663">
        <v>0.51486037695541065</v>
      </c>
      <c r="AY2663" s="4">
        <v>4989</v>
      </c>
      <c r="AZ2663">
        <v>38928</v>
      </c>
      <c r="BA2663">
        <v>1</v>
      </c>
      <c r="BB2663">
        <v>66</v>
      </c>
      <c r="BC2663">
        <v>14</v>
      </c>
      <c r="BD2663">
        <v>1</v>
      </c>
      <c r="BE2663">
        <v>1</v>
      </c>
      <c r="BF2663">
        <v>0</v>
      </c>
      <c r="BG2663" s="2">
        <v>1</v>
      </c>
      <c r="BH2663" s="2">
        <v>0</v>
      </c>
      <c r="BI2663">
        <v>0</v>
      </c>
      <c r="BJ2663">
        <v>1</v>
      </c>
      <c r="BK2663" s="2">
        <v>1</v>
      </c>
      <c r="BL2663" s="28">
        <v>1</v>
      </c>
      <c r="BM2663">
        <v>0</v>
      </c>
      <c r="BN2663">
        <v>0</v>
      </c>
    </row>
    <row r="2664" spans="1:66">
      <c r="A2664" t="s">
        <v>8113</v>
      </c>
      <c r="B2664" t="s">
        <v>8126</v>
      </c>
      <c r="C2664" t="s">
        <v>8181</v>
      </c>
      <c r="D2664" t="s">
        <v>8116</v>
      </c>
      <c r="E2664" t="s">
        <v>8117</v>
      </c>
      <c r="F2664" t="s">
        <v>8122</v>
      </c>
      <c r="G2664" t="s">
        <v>8155</v>
      </c>
      <c r="H2664" t="s">
        <v>8121</v>
      </c>
      <c r="I2664" t="s">
        <v>8121</v>
      </c>
      <c r="J2664" t="s">
        <v>8120</v>
      </c>
      <c r="K2664" s="50" t="s">
        <v>8121</v>
      </c>
      <c r="L2664" s="3" t="s">
        <v>3253</v>
      </c>
      <c r="M2664" s="4">
        <v>4201</v>
      </c>
      <c r="N2664">
        <v>20263</v>
      </c>
      <c r="O2664">
        <f t="shared" si="1151"/>
        <v>1</v>
      </c>
      <c r="P2664">
        <v>50</v>
      </c>
      <c r="Q2664">
        <v>47</v>
      </c>
      <c r="R2664">
        <v>31</v>
      </c>
      <c r="S2664">
        <f t="shared" si="1152"/>
        <v>1</v>
      </c>
      <c r="T2664">
        <f t="shared" si="1153"/>
        <v>1</v>
      </c>
      <c r="U2664">
        <f t="shared" si="1154"/>
        <v>0</v>
      </c>
      <c r="V2664" s="2">
        <f t="shared" si="1155"/>
        <v>1</v>
      </c>
      <c r="W2664">
        <f t="shared" si="1156"/>
        <v>0</v>
      </c>
      <c r="X2664" s="2">
        <f t="shared" si="1157"/>
        <v>0</v>
      </c>
      <c r="Y2664">
        <f t="shared" si="1158"/>
        <v>0</v>
      </c>
      <c r="Z2664">
        <f t="shared" si="1159"/>
        <v>1</v>
      </c>
      <c r="AA2664">
        <f t="shared" si="1160"/>
        <v>0</v>
      </c>
      <c r="AB2664" s="2">
        <f t="shared" si="1161"/>
        <v>0</v>
      </c>
      <c r="AC2664">
        <f t="shared" si="1162"/>
        <v>0</v>
      </c>
      <c r="AD2664">
        <f t="shared" si="1163"/>
        <v>0</v>
      </c>
      <c r="AE2664">
        <f t="shared" si="1164"/>
        <v>1</v>
      </c>
      <c r="AF2664" s="2">
        <f t="shared" si="1165"/>
        <v>0</v>
      </c>
      <c r="AG2664">
        <f t="shared" si="1166"/>
        <v>1</v>
      </c>
      <c r="AH2664" s="2">
        <f t="shared" si="1167"/>
        <v>0</v>
      </c>
      <c r="AI2664">
        <f t="shared" si="1168"/>
        <v>0</v>
      </c>
      <c r="AJ2664" s="2">
        <f t="shared" si="1169"/>
        <v>0</v>
      </c>
      <c r="AK2664">
        <f t="shared" si="1170"/>
        <v>0</v>
      </c>
      <c r="AL2664" s="2">
        <f t="shared" si="1171"/>
        <v>0</v>
      </c>
      <c r="AN2664" s="28">
        <f t="shared" si="1172"/>
        <v>1</v>
      </c>
      <c r="AO2664">
        <f t="shared" si="1173"/>
        <v>0</v>
      </c>
      <c r="AP2664">
        <f t="shared" si="1174"/>
        <v>0</v>
      </c>
      <c r="AQ2664">
        <f t="shared" si="1175"/>
        <v>0</v>
      </c>
      <c r="AR2664">
        <f t="shared" si="1176"/>
        <v>1</v>
      </c>
      <c r="AS2664" s="17">
        <f t="shared" si="1177"/>
        <v>1</v>
      </c>
      <c r="AT2664">
        <f t="shared" si="1178"/>
        <v>1</v>
      </c>
      <c r="AV2664" s="1">
        <v>0</v>
      </c>
      <c r="AW2664">
        <v>0.51489463565633387</v>
      </c>
      <c r="AY2664" s="4">
        <v>4201</v>
      </c>
      <c r="AZ2664">
        <v>20263</v>
      </c>
      <c r="BA2664">
        <v>1</v>
      </c>
      <c r="BB2664">
        <v>47</v>
      </c>
      <c r="BC2664">
        <v>31</v>
      </c>
      <c r="BD2664">
        <v>1</v>
      </c>
      <c r="BE2664">
        <v>1</v>
      </c>
      <c r="BF2664">
        <v>0</v>
      </c>
      <c r="BG2664" s="2">
        <v>1</v>
      </c>
      <c r="BH2664" s="2">
        <v>0</v>
      </c>
      <c r="BI2664">
        <v>1</v>
      </c>
      <c r="BJ2664">
        <v>0</v>
      </c>
      <c r="BK2664" s="2">
        <v>0</v>
      </c>
      <c r="BL2664" s="28">
        <v>1</v>
      </c>
      <c r="BM2664">
        <v>0</v>
      </c>
      <c r="BN2664">
        <v>0</v>
      </c>
    </row>
    <row r="2665" spans="1:66">
      <c r="A2665" t="s">
        <v>8113</v>
      </c>
      <c r="B2665" t="s">
        <v>8114</v>
      </c>
      <c r="C2665" t="s">
        <v>8124</v>
      </c>
      <c r="D2665" t="s">
        <v>8116</v>
      </c>
      <c r="E2665" t="s">
        <v>8176</v>
      </c>
      <c r="F2665" t="s">
        <v>8118</v>
      </c>
      <c r="G2665" t="s">
        <v>8119</v>
      </c>
      <c r="H2665" t="s">
        <v>8120</v>
      </c>
      <c r="I2665" t="s">
        <v>8121</v>
      </c>
      <c r="J2665" t="s">
        <v>8120</v>
      </c>
      <c r="K2665" s="50" t="s">
        <v>8121</v>
      </c>
      <c r="L2665" s="3" t="s">
        <v>3250</v>
      </c>
      <c r="M2665" s="4">
        <v>2862</v>
      </c>
      <c r="N2665">
        <v>74034</v>
      </c>
      <c r="O2665">
        <f t="shared" si="1151"/>
        <v>1</v>
      </c>
      <c r="P2665">
        <v>41</v>
      </c>
      <c r="Q2665">
        <v>84</v>
      </c>
      <c r="R2665">
        <v>20</v>
      </c>
      <c r="S2665">
        <f t="shared" si="1152"/>
        <v>0</v>
      </c>
      <c r="T2665">
        <f t="shared" si="1153"/>
        <v>1</v>
      </c>
      <c r="U2665">
        <f t="shared" si="1154"/>
        <v>0</v>
      </c>
      <c r="V2665" s="2">
        <f t="shared" si="1155"/>
        <v>1</v>
      </c>
      <c r="W2665">
        <f t="shared" si="1156"/>
        <v>0</v>
      </c>
      <c r="X2665" s="2">
        <f t="shared" si="1157"/>
        <v>0</v>
      </c>
      <c r="Y2665">
        <f t="shared" si="1158"/>
        <v>1</v>
      </c>
      <c r="Z2665">
        <f t="shared" si="1159"/>
        <v>0</v>
      </c>
      <c r="AA2665">
        <f t="shared" si="1160"/>
        <v>0</v>
      </c>
      <c r="AB2665" s="2">
        <f t="shared" si="1161"/>
        <v>0</v>
      </c>
      <c r="AC2665">
        <f t="shared" si="1162"/>
        <v>1</v>
      </c>
      <c r="AD2665">
        <f t="shared" si="1163"/>
        <v>0</v>
      </c>
      <c r="AE2665">
        <f t="shared" si="1164"/>
        <v>0</v>
      </c>
      <c r="AF2665" s="2">
        <f t="shared" si="1165"/>
        <v>0</v>
      </c>
      <c r="AG2665">
        <f t="shared" si="1166"/>
        <v>0</v>
      </c>
      <c r="AH2665" s="2">
        <f t="shared" si="1167"/>
        <v>0</v>
      </c>
      <c r="AI2665">
        <f t="shared" si="1168"/>
        <v>0</v>
      </c>
      <c r="AJ2665" s="2">
        <f t="shared" si="1169"/>
        <v>1</v>
      </c>
      <c r="AK2665">
        <f t="shared" si="1170"/>
        <v>1</v>
      </c>
      <c r="AL2665" s="2">
        <f t="shared" si="1171"/>
        <v>0</v>
      </c>
      <c r="AN2665" s="28">
        <f t="shared" si="1172"/>
        <v>1</v>
      </c>
      <c r="AO2665">
        <f t="shared" si="1173"/>
        <v>0</v>
      </c>
      <c r="AP2665">
        <f t="shared" si="1174"/>
        <v>0</v>
      </c>
      <c r="AQ2665">
        <f t="shared" si="1175"/>
        <v>1</v>
      </c>
      <c r="AR2665">
        <f t="shared" si="1176"/>
        <v>0</v>
      </c>
      <c r="AS2665" s="17">
        <f t="shared" si="1177"/>
        <v>0</v>
      </c>
      <c r="AT2665">
        <f t="shared" si="1178"/>
        <v>0</v>
      </c>
      <c r="AV2665" s="1">
        <v>0</v>
      </c>
      <c r="AW2665">
        <v>0.51503371145344978</v>
      </c>
      <c r="AY2665" s="4">
        <v>2862</v>
      </c>
      <c r="AZ2665">
        <v>74034</v>
      </c>
      <c r="BA2665">
        <v>1</v>
      </c>
      <c r="BB2665">
        <v>84</v>
      </c>
      <c r="BC2665">
        <v>20</v>
      </c>
      <c r="BD2665">
        <v>0</v>
      </c>
      <c r="BE2665">
        <v>1</v>
      </c>
      <c r="BF2665">
        <v>0</v>
      </c>
      <c r="BG2665" s="2">
        <v>1</v>
      </c>
      <c r="BH2665" s="2">
        <v>0</v>
      </c>
      <c r="BI2665">
        <v>0</v>
      </c>
      <c r="BJ2665">
        <v>0</v>
      </c>
      <c r="BK2665" s="2">
        <v>0</v>
      </c>
      <c r="BL2665" s="28">
        <v>1</v>
      </c>
      <c r="BM2665">
        <v>0</v>
      </c>
      <c r="BN2665">
        <v>0</v>
      </c>
    </row>
    <row r="2666" spans="1:66">
      <c r="A2666" t="s">
        <v>8113</v>
      </c>
      <c r="B2666" t="s">
        <v>8114</v>
      </c>
      <c r="C2666" t="s">
        <v>8124</v>
      </c>
      <c r="D2666" t="s">
        <v>8116</v>
      </c>
      <c r="E2666" t="s">
        <v>8151</v>
      </c>
      <c r="F2666" t="s">
        <v>8125</v>
      </c>
      <c r="G2666" t="s">
        <v>8119</v>
      </c>
      <c r="H2666" t="s">
        <v>8120</v>
      </c>
      <c r="I2666" t="s">
        <v>8121</v>
      </c>
      <c r="J2666" t="s">
        <v>8120</v>
      </c>
      <c r="K2666" s="50" t="s">
        <v>8121</v>
      </c>
      <c r="L2666" s="3" t="s">
        <v>3249</v>
      </c>
      <c r="M2666" s="4">
        <v>5357</v>
      </c>
      <c r="N2666">
        <v>39604</v>
      </c>
      <c r="O2666">
        <f t="shared" si="1151"/>
        <v>1</v>
      </c>
      <c r="P2666">
        <v>22</v>
      </c>
      <c r="Q2666">
        <v>102</v>
      </c>
      <c r="R2666">
        <v>2</v>
      </c>
      <c r="S2666">
        <f t="shared" si="1152"/>
        <v>0</v>
      </c>
      <c r="T2666">
        <f t="shared" si="1153"/>
        <v>1</v>
      </c>
      <c r="U2666">
        <f t="shared" si="1154"/>
        <v>0</v>
      </c>
      <c r="V2666" s="2">
        <f t="shared" si="1155"/>
        <v>1</v>
      </c>
      <c r="W2666">
        <f t="shared" si="1156"/>
        <v>0</v>
      </c>
      <c r="X2666" s="2">
        <f t="shared" si="1157"/>
        <v>0</v>
      </c>
      <c r="Y2666">
        <f t="shared" si="1158"/>
        <v>1</v>
      </c>
      <c r="Z2666">
        <f t="shared" si="1159"/>
        <v>0</v>
      </c>
      <c r="AA2666">
        <f t="shared" si="1160"/>
        <v>0</v>
      </c>
      <c r="AB2666" s="2">
        <f t="shared" si="1161"/>
        <v>0</v>
      </c>
      <c r="AC2666">
        <f t="shared" si="1162"/>
        <v>1</v>
      </c>
      <c r="AD2666">
        <f t="shared" si="1163"/>
        <v>0</v>
      </c>
      <c r="AE2666">
        <f t="shared" si="1164"/>
        <v>0</v>
      </c>
      <c r="AF2666" s="2">
        <f t="shared" si="1165"/>
        <v>0</v>
      </c>
      <c r="AG2666">
        <f t="shared" si="1166"/>
        <v>0</v>
      </c>
      <c r="AH2666" s="2">
        <f t="shared" si="1167"/>
        <v>1</v>
      </c>
      <c r="AI2666">
        <f t="shared" si="1168"/>
        <v>1</v>
      </c>
      <c r="AJ2666" s="2">
        <f t="shared" si="1169"/>
        <v>0</v>
      </c>
      <c r="AK2666">
        <f t="shared" si="1170"/>
        <v>1</v>
      </c>
      <c r="AL2666" s="2">
        <f t="shared" si="1171"/>
        <v>0</v>
      </c>
      <c r="AN2666" s="28">
        <f t="shared" si="1172"/>
        <v>1</v>
      </c>
      <c r="AO2666">
        <f t="shared" si="1173"/>
        <v>0</v>
      </c>
      <c r="AP2666">
        <f t="shared" si="1174"/>
        <v>0</v>
      </c>
      <c r="AQ2666">
        <f t="shared" si="1175"/>
        <v>0</v>
      </c>
      <c r="AR2666">
        <f t="shared" si="1176"/>
        <v>0</v>
      </c>
      <c r="AS2666" s="17">
        <f t="shared" si="1177"/>
        <v>0</v>
      </c>
      <c r="AT2666">
        <f t="shared" si="1178"/>
        <v>0</v>
      </c>
      <c r="AV2666" s="1">
        <v>0</v>
      </c>
      <c r="AW2666">
        <v>0.51508269436428444</v>
      </c>
      <c r="AY2666" s="4">
        <v>5357</v>
      </c>
      <c r="AZ2666">
        <v>39604</v>
      </c>
      <c r="BA2666">
        <v>1</v>
      </c>
      <c r="BB2666">
        <v>102</v>
      </c>
      <c r="BC2666">
        <v>2</v>
      </c>
      <c r="BD2666">
        <v>0</v>
      </c>
      <c r="BE2666">
        <v>1</v>
      </c>
      <c r="BF2666">
        <v>0</v>
      </c>
      <c r="BG2666" s="2">
        <v>1</v>
      </c>
      <c r="BH2666" s="2">
        <v>0</v>
      </c>
      <c r="BI2666">
        <v>0</v>
      </c>
      <c r="BJ2666">
        <v>1</v>
      </c>
      <c r="BK2666" s="2">
        <v>0</v>
      </c>
      <c r="BL2666" s="28">
        <v>1</v>
      </c>
      <c r="BM2666">
        <v>0</v>
      </c>
      <c r="BN2666">
        <v>0</v>
      </c>
    </row>
    <row r="2667" spans="1:66">
      <c r="A2667" t="s">
        <v>8152</v>
      </c>
      <c r="B2667" t="s">
        <v>8167</v>
      </c>
      <c r="C2667" t="s">
        <v>8124</v>
      </c>
      <c r="D2667" t="s">
        <v>8116</v>
      </c>
      <c r="E2667" t="s">
        <v>8117</v>
      </c>
      <c r="F2667" t="s">
        <v>8125</v>
      </c>
      <c r="G2667" t="s">
        <v>8119</v>
      </c>
      <c r="H2667" t="s">
        <v>8120</v>
      </c>
      <c r="I2667" t="s">
        <v>8121</v>
      </c>
      <c r="J2667" t="s">
        <v>8120</v>
      </c>
      <c r="K2667" s="50" t="s">
        <v>8121</v>
      </c>
      <c r="L2667" s="3" t="s">
        <v>3248</v>
      </c>
      <c r="M2667" s="4">
        <v>6515</v>
      </c>
      <c r="N2667">
        <v>47259</v>
      </c>
      <c r="O2667">
        <f t="shared" si="1151"/>
        <v>1</v>
      </c>
      <c r="P2667">
        <v>44</v>
      </c>
      <c r="Q2667">
        <v>75</v>
      </c>
      <c r="R2667">
        <v>22</v>
      </c>
      <c r="S2667">
        <f t="shared" si="1152"/>
        <v>0</v>
      </c>
      <c r="T2667">
        <f t="shared" si="1153"/>
        <v>1</v>
      </c>
      <c r="U2667">
        <f t="shared" si="1154"/>
        <v>0</v>
      </c>
      <c r="V2667" s="2">
        <f t="shared" si="1155"/>
        <v>1</v>
      </c>
      <c r="W2667">
        <f t="shared" si="1156"/>
        <v>1</v>
      </c>
      <c r="X2667" s="2">
        <f t="shared" si="1157"/>
        <v>0</v>
      </c>
      <c r="Y2667">
        <f t="shared" si="1158"/>
        <v>0</v>
      </c>
      <c r="Z2667">
        <f t="shared" si="1159"/>
        <v>0</v>
      </c>
      <c r="AA2667">
        <f t="shared" si="1160"/>
        <v>1</v>
      </c>
      <c r="AB2667" s="2">
        <f t="shared" si="1161"/>
        <v>0</v>
      </c>
      <c r="AC2667">
        <f t="shared" si="1162"/>
        <v>1</v>
      </c>
      <c r="AD2667">
        <f t="shared" si="1163"/>
        <v>0</v>
      </c>
      <c r="AE2667">
        <f t="shared" si="1164"/>
        <v>0</v>
      </c>
      <c r="AF2667" s="2">
        <f t="shared" si="1165"/>
        <v>0</v>
      </c>
      <c r="AG2667">
        <f t="shared" si="1166"/>
        <v>1</v>
      </c>
      <c r="AH2667" s="2">
        <f t="shared" si="1167"/>
        <v>0</v>
      </c>
      <c r="AI2667">
        <f t="shared" si="1168"/>
        <v>1</v>
      </c>
      <c r="AJ2667" s="2">
        <f t="shared" si="1169"/>
        <v>0</v>
      </c>
      <c r="AK2667">
        <f t="shared" si="1170"/>
        <v>1</v>
      </c>
      <c r="AL2667" s="2">
        <f t="shared" si="1171"/>
        <v>0</v>
      </c>
      <c r="AN2667" s="28">
        <f t="shared" si="1172"/>
        <v>0</v>
      </c>
      <c r="AO2667">
        <f t="shared" si="1173"/>
        <v>0</v>
      </c>
      <c r="AP2667">
        <f t="shared" si="1174"/>
        <v>0</v>
      </c>
      <c r="AQ2667">
        <f t="shared" si="1175"/>
        <v>0</v>
      </c>
      <c r="AR2667">
        <f t="shared" si="1176"/>
        <v>0</v>
      </c>
      <c r="AS2667" s="17">
        <f t="shared" si="1177"/>
        <v>0</v>
      </c>
      <c r="AT2667">
        <f t="shared" si="1178"/>
        <v>0</v>
      </c>
      <c r="AV2667" s="1">
        <v>0</v>
      </c>
      <c r="AW2667">
        <v>0.51515514148173625</v>
      </c>
      <c r="AY2667" s="4">
        <v>6515</v>
      </c>
      <c r="AZ2667">
        <v>47259</v>
      </c>
      <c r="BA2667">
        <v>1</v>
      </c>
      <c r="BB2667">
        <v>75</v>
      </c>
      <c r="BC2667">
        <v>22</v>
      </c>
      <c r="BD2667">
        <v>0</v>
      </c>
      <c r="BE2667">
        <v>1</v>
      </c>
      <c r="BF2667">
        <v>0</v>
      </c>
      <c r="BG2667" s="2">
        <v>1</v>
      </c>
      <c r="BH2667" s="2">
        <v>0</v>
      </c>
      <c r="BI2667">
        <v>0</v>
      </c>
      <c r="BJ2667">
        <v>1</v>
      </c>
      <c r="BK2667" s="2">
        <v>0</v>
      </c>
      <c r="BL2667" s="28">
        <v>0</v>
      </c>
      <c r="BM2667">
        <v>0</v>
      </c>
      <c r="BN2667">
        <v>0</v>
      </c>
    </row>
    <row r="2668" spans="1:66">
      <c r="A2668" t="s">
        <v>8113</v>
      </c>
      <c r="B2668" t="s">
        <v>8123</v>
      </c>
      <c r="C2668" t="s">
        <v>8124</v>
      </c>
      <c r="D2668" t="s">
        <v>8116</v>
      </c>
      <c r="E2668" t="s">
        <v>8117</v>
      </c>
      <c r="F2668" t="s">
        <v>8125</v>
      </c>
      <c r="G2668" t="s">
        <v>8119</v>
      </c>
      <c r="H2668" t="s">
        <v>8121</v>
      </c>
      <c r="I2668" t="s">
        <v>8121</v>
      </c>
      <c r="J2668" t="s">
        <v>8120</v>
      </c>
      <c r="K2668" s="50" t="s">
        <v>8121</v>
      </c>
      <c r="L2668" s="3" t="s">
        <v>3247</v>
      </c>
      <c r="M2668" s="4">
        <v>2599</v>
      </c>
      <c r="N2668">
        <v>53021</v>
      </c>
      <c r="O2668">
        <f t="shared" si="1151"/>
        <v>1</v>
      </c>
      <c r="P2668">
        <v>43</v>
      </c>
      <c r="Q2668">
        <v>42</v>
      </c>
      <c r="R2668">
        <v>28</v>
      </c>
      <c r="S2668">
        <f t="shared" si="1152"/>
        <v>1</v>
      </c>
      <c r="T2668">
        <f t="shared" si="1153"/>
        <v>1</v>
      </c>
      <c r="U2668">
        <f t="shared" si="1154"/>
        <v>0</v>
      </c>
      <c r="V2668" s="2">
        <f t="shared" si="1155"/>
        <v>1</v>
      </c>
      <c r="W2668">
        <f t="shared" si="1156"/>
        <v>0</v>
      </c>
      <c r="X2668" s="2">
        <f t="shared" si="1157"/>
        <v>0</v>
      </c>
      <c r="Y2668">
        <f t="shared" si="1158"/>
        <v>0</v>
      </c>
      <c r="Z2668">
        <f t="shared" si="1159"/>
        <v>0</v>
      </c>
      <c r="AA2668">
        <f t="shared" si="1160"/>
        <v>0</v>
      </c>
      <c r="AB2668" s="2">
        <f t="shared" si="1161"/>
        <v>0</v>
      </c>
      <c r="AC2668">
        <f t="shared" si="1162"/>
        <v>1</v>
      </c>
      <c r="AD2668">
        <f t="shared" si="1163"/>
        <v>0</v>
      </c>
      <c r="AE2668">
        <f t="shared" si="1164"/>
        <v>0</v>
      </c>
      <c r="AF2668" s="2">
        <f t="shared" si="1165"/>
        <v>0</v>
      </c>
      <c r="AG2668">
        <f t="shared" si="1166"/>
        <v>1</v>
      </c>
      <c r="AH2668" s="2">
        <f t="shared" si="1167"/>
        <v>0</v>
      </c>
      <c r="AI2668">
        <f t="shared" si="1168"/>
        <v>1</v>
      </c>
      <c r="AJ2668" s="2">
        <f t="shared" si="1169"/>
        <v>0</v>
      </c>
      <c r="AK2668">
        <f t="shared" si="1170"/>
        <v>1</v>
      </c>
      <c r="AL2668" s="2">
        <f t="shared" si="1171"/>
        <v>0</v>
      </c>
      <c r="AN2668" s="28">
        <f t="shared" si="1172"/>
        <v>1</v>
      </c>
      <c r="AO2668">
        <f t="shared" si="1173"/>
        <v>1</v>
      </c>
      <c r="AP2668">
        <f t="shared" si="1174"/>
        <v>0</v>
      </c>
      <c r="AQ2668">
        <f t="shared" si="1175"/>
        <v>0</v>
      </c>
      <c r="AR2668">
        <f t="shared" si="1176"/>
        <v>0</v>
      </c>
      <c r="AS2668" s="17">
        <f t="shared" si="1177"/>
        <v>0</v>
      </c>
      <c r="AT2668">
        <f t="shared" si="1178"/>
        <v>0</v>
      </c>
      <c r="AV2668" s="1">
        <v>0</v>
      </c>
      <c r="AW2668">
        <v>0.51519058156534592</v>
      </c>
      <c r="AY2668" s="4">
        <v>2599</v>
      </c>
      <c r="AZ2668">
        <v>53021</v>
      </c>
      <c r="BA2668">
        <v>1</v>
      </c>
      <c r="BB2668">
        <v>42</v>
      </c>
      <c r="BC2668">
        <v>28</v>
      </c>
      <c r="BD2668">
        <v>1</v>
      </c>
      <c r="BE2668">
        <v>1</v>
      </c>
      <c r="BF2668">
        <v>0</v>
      </c>
      <c r="BG2668" s="2">
        <v>1</v>
      </c>
      <c r="BH2668" s="2">
        <v>0</v>
      </c>
      <c r="BI2668">
        <v>0</v>
      </c>
      <c r="BJ2668">
        <v>1</v>
      </c>
      <c r="BK2668" s="2">
        <v>0</v>
      </c>
      <c r="BL2668" s="28">
        <v>1</v>
      </c>
      <c r="BM2668">
        <v>1</v>
      </c>
      <c r="BN2668">
        <v>0</v>
      </c>
    </row>
    <row r="2669" spans="1:66">
      <c r="A2669" t="s">
        <v>8152</v>
      </c>
      <c r="B2669" t="s">
        <v>8114</v>
      </c>
      <c r="C2669" t="s">
        <v>8124</v>
      </c>
      <c r="D2669" t="s">
        <v>8116</v>
      </c>
      <c r="E2669" t="s">
        <v>8117</v>
      </c>
      <c r="F2669" t="s">
        <v>8122</v>
      </c>
      <c r="G2669" t="s">
        <v>8155</v>
      </c>
      <c r="H2669" t="s">
        <v>8120</v>
      </c>
      <c r="I2669" t="s">
        <v>8121</v>
      </c>
      <c r="J2669" t="s">
        <v>8120</v>
      </c>
      <c r="K2669" s="50" t="s">
        <v>8121</v>
      </c>
      <c r="L2669" s="3" t="s">
        <v>3246</v>
      </c>
      <c r="M2669" s="4">
        <v>7840</v>
      </c>
      <c r="N2669">
        <v>58414</v>
      </c>
      <c r="O2669">
        <f t="shared" si="1151"/>
        <v>1</v>
      </c>
      <c r="P2669">
        <v>29</v>
      </c>
      <c r="Q2669">
        <v>256</v>
      </c>
      <c r="R2669">
        <v>7</v>
      </c>
      <c r="S2669">
        <f t="shared" si="1152"/>
        <v>0</v>
      </c>
      <c r="T2669">
        <f t="shared" si="1153"/>
        <v>1</v>
      </c>
      <c r="U2669">
        <f t="shared" si="1154"/>
        <v>0</v>
      </c>
      <c r="V2669" s="2">
        <f t="shared" si="1155"/>
        <v>1</v>
      </c>
      <c r="W2669">
        <f t="shared" si="1156"/>
        <v>1</v>
      </c>
      <c r="X2669" s="2">
        <f t="shared" si="1157"/>
        <v>0</v>
      </c>
      <c r="Y2669">
        <f t="shared" si="1158"/>
        <v>1</v>
      </c>
      <c r="Z2669">
        <f t="shared" si="1159"/>
        <v>0</v>
      </c>
      <c r="AA2669">
        <f t="shared" si="1160"/>
        <v>0</v>
      </c>
      <c r="AB2669" s="2">
        <f t="shared" si="1161"/>
        <v>0</v>
      </c>
      <c r="AC2669">
        <f t="shared" si="1162"/>
        <v>1</v>
      </c>
      <c r="AD2669">
        <f t="shared" si="1163"/>
        <v>0</v>
      </c>
      <c r="AE2669">
        <f t="shared" si="1164"/>
        <v>0</v>
      </c>
      <c r="AF2669" s="2">
        <f t="shared" si="1165"/>
        <v>0</v>
      </c>
      <c r="AG2669">
        <f t="shared" si="1166"/>
        <v>1</v>
      </c>
      <c r="AH2669" s="2">
        <f t="shared" si="1167"/>
        <v>0</v>
      </c>
      <c r="AI2669">
        <f t="shared" si="1168"/>
        <v>0</v>
      </c>
      <c r="AJ2669" s="2">
        <f t="shared" si="1169"/>
        <v>0</v>
      </c>
      <c r="AK2669">
        <f t="shared" si="1170"/>
        <v>0</v>
      </c>
      <c r="AL2669" s="2">
        <f t="shared" si="1171"/>
        <v>0</v>
      </c>
      <c r="AN2669" s="28">
        <f t="shared" si="1172"/>
        <v>0</v>
      </c>
      <c r="AO2669">
        <f t="shared" si="1173"/>
        <v>0</v>
      </c>
      <c r="AP2669">
        <f t="shared" si="1174"/>
        <v>0</v>
      </c>
      <c r="AQ2669">
        <f t="shared" si="1175"/>
        <v>0</v>
      </c>
      <c r="AR2669">
        <f t="shared" si="1176"/>
        <v>1</v>
      </c>
      <c r="AS2669" s="17">
        <f t="shared" si="1177"/>
        <v>1</v>
      </c>
      <c r="AT2669">
        <f t="shared" si="1178"/>
        <v>0</v>
      </c>
      <c r="AV2669" s="1">
        <v>0</v>
      </c>
      <c r="AW2669">
        <v>0.51532574627330796</v>
      </c>
      <c r="AY2669" s="4">
        <v>7840</v>
      </c>
      <c r="AZ2669">
        <v>58414</v>
      </c>
      <c r="BA2669">
        <v>1</v>
      </c>
      <c r="BB2669">
        <v>256</v>
      </c>
      <c r="BC2669">
        <v>7</v>
      </c>
      <c r="BD2669">
        <v>0</v>
      </c>
      <c r="BE2669">
        <v>1</v>
      </c>
      <c r="BF2669">
        <v>0</v>
      </c>
      <c r="BG2669" s="2">
        <v>1</v>
      </c>
      <c r="BH2669" s="2">
        <v>0</v>
      </c>
      <c r="BI2669">
        <v>0</v>
      </c>
      <c r="BJ2669">
        <v>0</v>
      </c>
      <c r="BK2669" s="2">
        <v>0</v>
      </c>
      <c r="BL2669" s="28">
        <v>0</v>
      </c>
      <c r="BM2669">
        <v>0</v>
      </c>
      <c r="BN2669">
        <v>0</v>
      </c>
    </row>
    <row r="2670" spans="1:66">
      <c r="A2670" t="s">
        <v>8113</v>
      </c>
      <c r="B2670" t="s">
        <v>8123</v>
      </c>
      <c r="C2670" t="s">
        <v>8124</v>
      </c>
      <c r="D2670" t="s">
        <v>8116</v>
      </c>
      <c r="E2670" t="s">
        <v>8117</v>
      </c>
      <c r="F2670" t="s">
        <v>8125</v>
      </c>
      <c r="G2670" t="s">
        <v>8119</v>
      </c>
      <c r="H2670" t="s">
        <v>8120</v>
      </c>
      <c r="I2670" t="s">
        <v>8121</v>
      </c>
      <c r="J2670" t="s">
        <v>8120</v>
      </c>
      <c r="K2670" s="50" t="s">
        <v>8120</v>
      </c>
      <c r="L2670" s="3" t="s">
        <v>3244</v>
      </c>
      <c r="M2670" s="4">
        <v>2557</v>
      </c>
      <c r="N2670">
        <v>23867</v>
      </c>
      <c r="O2670">
        <f t="shared" si="1151"/>
        <v>1</v>
      </c>
      <c r="P2670">
        <v>25</v>
      </c>
      <c r="Q2670">
        <v>79</v>
      </c>
      <c r="R2670">
        <v>6</v>
      </c>
      <c r="S2670">
        <f t="shared" si="1152"/>
        <v>0</v>
      </c>
      <c r="T2670">
        <f t="shared" si="1153"/>
        <v>1</v>
      </c>
      <c r="U2670">
        <f t="shared" si="1154"/>
        <v>0</v>
      </c>
      <c r="V2670" s="2">
        <f t="shared" si="1155"/>
        <v>0</v>
      </c>
      <c r="W2670">
        <f t="shared" si="1156"/>
        <v>0</v>
      </c>
      <c r="X2670" s="2">
        <f t="shared" si="1157"/>
        <v>0</v>
      </c>
      <c r="Y2670">
        <f t="shared" si="1158"/>
        <v>0</v>
      </c>
      <c r="Z2670">
        <f t="shared" si="1159"/>
        <v>0</v>
      </c>
      <c r="AA2670">
        <f t="shared" si="1160"/>
        <v>0</v>
      </c>
      <c r="AB2670" s="2">
        <f t="shared" si="1161"/>
        <v>0</v>
      </c>
      <c r="AC2670">
        <f t="shared" si="1162"/>
        <v>1</v>
      </c>
      <c r="AD2670">
        <f t="shared" si="1163"/>
        <v>0</v>
      </c>
      <c r="AE2670">
        <f t="shared" si="1164"/>
        <v>0</v>
      </c>
      <c r="AF2670" s="2">
        <f t="shared" si="1165"/>
        <v>0</v>
      </c>
      <c r="AG2670">
        <f t="shared" si="1166"/>
        <v>1</v>
      </c>
      <c r="AH2670" s="2">
        <f t="shared" si="1167"/>
        <v>0</v>
      </c>
      <c r="AI2670">
        <f t="shared" si="1168"/>
        <v>1</v>
      </c>
      <c r="AJ2670" s="2">
        <f t="shared" si="1169"/>
        <v>0</v>
      </c>
      <c r="AK2670">
        <f t="shared" si="1170"/>
        <v>1</v>
      </c>
      <c r="AL2670" s="2">
        <f t="shared" si="1171"/>
        <v>0</v>
      </c>
      <c r="AN2670" s="28">
        <f t="shared" si="1172"/>
        <v>1</v>
      </c>
      <c r="AO2670">
        <f t="shared" si="1173"/>
        <v>1</v>
      </c>
      <c r="AP2670">
        <f t="shared" si="1174"/>
        <v>0</v>
      </c>
      <c r="AQ2670">
        <f t="shared" si="1175"/>
        <v>0</v>
      </c>
      <c r="AR2670">
        <f t="shared" si="1176"/>
        <v>0</v>
      </c>
      <c r="AS2670" s="17">
        <f t="shared" si="1177"/>
        <v>0</v>
      </c>
      <c r="AT2670">
        <f t="shared" si="1178"/>
        <v>0</v>
      </c>
      <c r="AV2670" s="1">
        <v>0</v>
      </c>
      <c r="AW2670">
        <v>0.51537826588162139</v>
      </c>
      <c r="AY2670" s="4">
        <v>2557</v>
      </c>
      <c r="AZ2670">
        <v>23867</v>
      </c>
      <c r="BA2670">
        <v>1</v>
      </c>
      <c r="BB2670">
        <v>79</v>
      </c>
      <c r="BC2670">
        <v>6</v>
      </c>
      <c r="BD2670">
        <v>0</v>
      </c>
      <c r="BE2670">
        <v>1</v>
      </c>
      <c r="BF2670">
        <v>0</v>
      </c>
      <c r="BG2670" s="2">
        <v>0</v>
      </c>
      <c r="BH2670" s="2">
        <v>0</v>
      </c>
      <c r="BI2670">
        <v>0</v>
      </c>
      <c r="BJ2670">
        <v>1</v>
      </c>
      <c r="BK2670" s="2">
        <v>0</v>
      </c>
      <c r="BL2670" s="28">
        <v>1</v>
      </c>
      <c r="BM2670">
        <v>1</v>
      </c>
      <c r="BN2670">
        <v>0</v>
      </c>
    </row>
    <row r="2671" spans="1:66">
      <c r="A2671" t="s">
        <v>8113</v>
      </c>
      <c r="B2671" t="s">
        <v>8123</v>
      </c>
      <c r="C2671" t="s">
        <v>8124</v>
      </c>
      <c r="D2671" t="s">
        <v>8116</v>
      </c>
      <c r="E2671" t="s">
        <v>8117</v>
      </c>
      <c r="F2671" t="s">
        <v>8125</v>
      </c>
      <c r="G2671" t="s">
        <v>8165</v>
      </c>
      <c r="H2671" t="s">
        <v>8120</v>
      </c>
      <c r="I2671" t="s">
        <v>8120</v>
      </c>
      <c r="J2671" t="s">
        <v>8120</v>
      </c>
      <c r="K2671" s="50" t="s">
        <v>8121</v>
      </c>
      <c r="L2671" s="3" t="s">
        <v>3237</v>
      </c>
      <c r="M2671" s="4">
        <v>4758</v>
      </c>
      <c r="N2671">
        <v>92324</v>
      </c>
      <c r="O2671">
        <f t="shared" si="1151"/>
        <v>1</v>
      </c>
      <c r="P2671">
        <v>17</v>
      </c>
      <c r="Q2671">
        <v>165</v>
      </c>
      <c r="R2671">
        <v>5</v>
      </c>
      <c r="S2671">
        <f t="shared" si="1152"/>
        <v>0</v>
      </c>
      <c r="T2671">
        <f t="shared" si="1153"/>
        <v>0</v>
      </c>
      <c r="U2671">
        <f t="shared" si="1154"/>
        <v>0</v>
      </c>
      <c r="V2671" s="2">
        <f t="shared" si="1155"/>
        <v>1</v>
      </c>
      <c r="W2671">
        <f t="shared" si="1156"/>
        <v>0</v>
      </c>
      <c r="X2671" s="2">
        <f t="shared" si="1157"/>
        <v>0</v>
      </c>
      <c r="Y2671">
        <f t="shared" si="1158"/>
        <v>0</v>
      </c>
      <c r="Z2671">
        <f t="shared" si="1159"/>
        <v>0</v>
      </c>
      <c r="AA2671">
        <f t="shared" si="1160"/>
        <v>0</v>
      </c>
      <c r="AB2671" s="2">
        <f t="shared" si="1161"/>
        <v>0</v>
      </c>
      <c r="AC2671">
        <f t="shared" si="1162"/>
        <v>1</v>
      </c>
      <c r="AD2671">
        <f t="shared" si="1163"/>
        <v>0</v>
      </c>
      <c r="AE2671">
        <f t="shared" si="1164"/>
        <v>0</v>
      </c>
      <c r="AF2671" s="2">
        <f t="shared" si="1165"/>
        <v>0</v>
      </c>
      <c r="AG2671">
        <f t="shared" si="1166"/>
        <v>1</v>
      </c>
      <c r="AH2671" s="2">
        <f t="shared" si="1167"/>
        <v>0</v>
      </c>
      <c r="AI2671">
        <f t="shared" si="1168"/>
        <v>1</v>
      </c>
      <c r="AJ2671" s="2">
        <f t="shared" si="1169"/>
        <v>0</v>
      </c>
      <c r="AK2671">
        <f t="shared" si="1170"/>
        <v>0</v>
      </c>
      <c r="AL2671" s="2">
        <f t="shared" si="1171"/>
        <v>1</v>
      </c>
      <c r="AN2671" s="28">
        <f t="shared" si="1172"/>
        <v>1</v>
      </c>
      <c r="AO2671">
        <f t="shared" si="1173"/>
        <v>1</v>
      </c>
      <c r="AP2671">
        <f t="shared" si="1174"/>
        <v>0</v>
      </c>
      <c r="AQ2671">
        <f t="shared" si="1175"/>
        <v>0</v>
      </c>
      <c r="AR2671">
        <f t="shared" si="1176"/>
        <v>0</v>
      </c>
      <c r="AS2671" s="17">
        <f t="shared" si="1177"/>
        <v>0</v>
      </c>
      <c r="AT2671">
        <f t="shared" si="1178"/>
        <v>0</v>
      </c>
      <c r="AV2671" s="1">
        <v>0</v>
      </c>
      <c r="AW2671">
        <v>0.51617005677715411</v>
      </c>
      <c r="AY2671" s="4">
        <v>4758</v>
      </c>
      <c r="AZ2671">
        <v>92324</v>
      </c>
      <c r="BA2671">
        <v>1</v>
      </c>
      <c r="BB2671">
        <v>165</v>
      </c>
      <c r="BC2671">
        <v>5</v>
      </c>
      <c r="BD2671">
        <v>0</v>
      </c>
      <c r="BE2671">
        <v>0</v>
      </c>
      <c r="BF2671">
        <v>0</v>
      </c>
      <c r="BG2671" s="2">
        <v>1</v>
      </c>
      <c r="BH2671" s="2">
        <v>0</v>
      </c>
      <c r="BI2671">
        <v>0</v>
      </c>
      <c r="BJ2671">
        <v>1</v>
      </c>
      <c r="BK2671" s="2">
        <v>1</v>
      </c>
      <c r="BL2671" s="28">
        <v>1</v>
      </c>
      <c r="BM2671">
        <v>1</v>
      </c>
      <c r="BN2671">
        <v>0</v>
      </c>
    </row>
    <row r="2672" spans="1:66">
      <c r="A2672" t="s">
        <v>8113</v>
      </c>
      <c r="B2672" t="s">
        <v>8126</v>
      </c>
      <c r="C2672" t="s">
        <v>8124</v>
      </c>
      <c r="D2672" t="s">
        <v>8116</v>
      </c>
      <c r="E2672" t="s">
        <v>8176</v>
      </c>
      <c r="F2672" t="s">
        <v>8118</v>
      </c>
      <c r="G2672" t="s">
        <v>8119</v>
      </c>
      <c r="H2672" t="s">
        <v>8121</v>
      </c>
      <c r="I2672" t="s">
        <v>8120</v>
      </c>
      <c r="J2672" t="s">
        <v>8120</v>
      </c>
      <c r="K2672" s="50" t="s">
        <v>8121</v>
      </c>
      <c r="L2672" s="3" t="s">
        <v>3236</v>
      </c>
      <c r="M2672" s="4">
        <v>2405</v>
      </c>
      <c r="N2672">
        <v>63455</v>
      </c>
      <c r="O2672">
        <f t="shared" si="1151"/>
        <v>1</v>
      </c>
      <c r="P2672">
        <v>34</v>
      </c>
      <c r="Q2672">
        <v>39</v>
      </c>
      <c r="R2672">
        <v>26</v>
      </c>
      <c r="S2672">
        <f t="shared" si="1152"/>
        <v>1</v>
      </c>
      <c r="T2672">
        <f t="shared" si="1153"/>
        <v>0</v>
      </c>
      <c r="U2672">
        <f t="shared" si="1154"/>
        <v>0</v>
      </c>
      <c r="V2672" s="2">
        <f t="shared" si="1155"/>
        <v>1</v>
      </c>
      <c r="W2672">
        <f t="shared" si="1156"/>
        <v>0</v>
      </c>
      <c r="X2672" s="2">
        <f t="shared" si="1157"/>
        <v>0</v>
      </c>
      <c r="Y2672">
        <f t="shared" si="1158"/>
        <v>0</v>
      </c>
      <c r="Z2672">
        <f t="shared" si="1159"/>
        <v>1</v>
      </c>
      <c r="AA2672">
        <f t="shared" si="1160"/>
        <v>0</v>
      </c>
      <c r="AB2672" s="2">
        <f t="shared" si="1161"/>
        <v>0</v>
      </c>
      <c r="AC2672">
        <f t="shared" si="1162"/>
        <v>1</v>
      </c>
      <c r="AD2672">
        <f t="shared" si="1163"/>
        <v>0</v>
      </c>
      <c r="AE2672">
        <f t="shared" si="1164"/>
        <v>0</v>
      </c>
      <c r="AF2672" s="2">
        <f t="shared" si="1165"/>
        <v>0</v>
      </c>
      <c r="AG2672">
        <f t="shared" si="1166"/>
        <v>0</v>
      </c>
      <c r="AH2672" s="2">
        <f t="shared" si="1167"/>
        <v>0</v>
      </c>
      <c r="AI2672">
        <f t="shared" si="1168"/>
        <v>0</v>
      </c>
      <c r="AJ2672" s="2">
        <f t="shared" si="1169"/>
        <v>1</v>
      </c>
      <c r="AK2672">
        <f t="shared" si="1170"/>
        <v>1</v>
      </c>
      <c r="AL2672" s="2">
        <f t="shared" si="1171"/>
        <v>0</v>
      </c>
      <c r="AN2672" s="28">
        <f t="shared" si="1172"/>
        <v>1</v>
      </c>
      <c r="AO2672">
        <f t="shared" si="1173"/>
        <v>0</v>
      </c>
      <c r="AP2672">
        <f t="shared" si="1174"/>
        <v>0</v>
      </c>
      <c r="AQ2672">
        <f t="shared" si="1175"/>
        <v>1</v>
      </c>
      <c r="AR2672">
        <f t="shared" si="1176"/>
        <v>0</v>
      </c>
      <c r="AS2672" s="17">
        <f t="shared" si="1177"/>
        <v>0</v>
      </c>
      <c r="AT2672">
        <f t="shared" si="1178"/>
        <v>0</v>
      </c>
      <c r="AV2672" s="1">
        <v>0</v>
      </c>
      <c r="AW2672">
        <v>0.51619211235837648</v>
      </c>
      <c r="AY2672" s="4">
        <v>2405</v>
      </c>
      <c r="AZ2672">
        <v>63455</v>
      </c>
      <c r="BA2672">
        <v>1</v>
      </c>
      <c r="BB2672">
        <v>39</v>
      </c>
      <c r="BC2672">
        <v>26</v>
      </c>
      <c r="BD2672">
        <v>1</v>
      </c>
      <c r="BE2672">
        <v>0</v>
      </c>
      <c r="BF2672">
        <v>0</v>
      </c>
      <c r="BG2672" s="2">
        <v>1</v>
      </c>
      <c r="BH2672" s="2">
        <v>0</v>
      </c>
      <c r="BI2672">
        <v>0</v>
      </c>
      <c r="BJ2672">
        <v>0</v>
      </c>
      <c r="BK2672" s="2">
        <v>0</v>
      </c>
      <c r="BL2672" s="28">
        <v>1</v>
      </c>
      <c r="BM2672">
        <v>0</v>
      </c>
      <c r="BN2672">
        <v>0</v>
      </c>
    </row>
    <row r="2673" spans="1:66">
      <c r="A2673" t="s">
        <v>8113</v>
      </c>
      <c r="B2673" t="s">
        <v>8114</v>
      </c>
      <c r="C2673" t="s">
        <v>8124</v>
      </c>
      <c r="D2673" t="s">
        <v>8116</v>
      </c>
      <c r="E2673" t="s">
        <v>8151</v>
      </c>
      <c r="F2673" t="s">
        <v>8125</v>
      </c>
      <c r="G2673" t="s">
        <v>8119</v>
      </c>
      <c r="H2673" t="s">
        <v>8121</v>
      </c>
      <c r="I2673" t="s">
        <v>8121</v>
      </c>
      <c r="J2673" t="s">
        <v>8120</v>
      </c>
      <c r="K2673" s="50" t="s">
        <v>8121</v>
      </c>
      <c r="L2673" s="3" t="s">
        <v>3230</v>
      </c>
      <c r="M2673" s="4">
        <v>9420</v>
      </c>
      <c r="N2673">
        <v>87840</v>
      </c>
      <c r="O2673">
        <f t="shared" si="1151"/>
        <v>1</v>
      </c>
      <c r="P2673">
        <v>46</v>
      </c>
      <c r="Q2673">
        <v>100</v>
      </c>
      <c r="R2673">
        <v>22</v>
      </c>
      <c r="S2673">
        <f t="shared" si="1152"/>
        <v>1</v>
      </c>
      <c r="T2673">
        <f t="shared" si="1153"/>
        <v>1</v>
      </c>
      <c r="U2673">
        <f t="shared" si="1154"/>
        <v>0</v>
      </c>
      <c r="V2673" s="2">
        <f t="shared" si="1155"/>
        <v>1</v>
      </c>
      <c r="W2673">
        <f t="shared" si="1156"/>
        <v>0</v>
      </c>
      <c r="X2673" s="2">
        <f t="shared" si="1157"/>
        <v>0</v>
      </c>
      <c r="Y2673">
        <f t="shared" si="1158"/>
        <v>1</v>
      </c>
      <c r="Z2673">
        <f t="shared" si="1159"/>
        <v>0</v>
      </c>
      <c r="AA2673">
        <f t="shared" si="1160"/>
        <v>0</v>
      </c>
      <c r="AB2673" s="2">
        <f t="shared" si="1161"/>
        <v>0</v>
      </c>
      <c r="AC2673">
        <f t="shared" si="1162"/>
        <v>1</v>
      </c>
      <c r="AD2673">
        <f t="shared" si="1163"/>
        <v>0</v>
      </c>
      <c r="AE2673">
        <f t="shared" si="1164"/>
        <v>0</v>
      </c>
      <c r="AF2673" s="2">
        <f t="shared" si="1165"/>
        <v>0</v>
      </c>
      <c r="AG2673">
        <f t="shared" si="1166"/>
        <v>0</v>
      </c>
      <c r="AH2673" s="2">
        <f t="shared" si="1167"/>
        <v>1</v>
      </c>
      <c r="AI2673">
        <f t="shared" si="1168"/>
        <v>1</v>
      </c>
      <c r="AJ2673" s="2">
        <f t="shared" si="1169"/>
        <v>0</v>
      </c>
      <c r="AK2673">
        <f t="shared" si="1170"/>
        <v>1</v>
      </c>
      <c r="AL2673" s="2">
        <f t="shared" si="1171"/>
        <v>0</v>
      </c>
      <c r="AN2673" s="28">
        <f t="shared" si="1172"/>
        <v>1</v>
      </c>
      <c r="AO2673">
        <f t="shared" si="1173"/>
        <v>0</v>
      </c>
      <c r="AP2673">
        <f t="shared" si="1174"/>
        <v>0</v>
      </c>
      <c r="AQ2673">
        <f t="shared" si="1175"/>
        <v>0</v>
      </c>
      <c r="AR2673">
        <f t="shared" si="1176"/>
        <v>0</v>
      </c>
      <c r="AS2673" s="17">
        <f t="shared" si="1177"/>
        <v>0</v>
      </c>
      <c r="AT2673">
        <f t="shared" si="1178"/>
        <v>0</v>
      </c>
      <c r="AV2673" s="1">
        <v>0</v>
      </c>
      <c r="AW2673">
        <v>0.51663682633854302</v>
      </c>
      <c r="AY2673" s="4">
        <v>9420</v>
      </c>
      <c r="AZ2673">
        <v>87840</v>
      </c>
      <c r="BA2673">
        <v>1</v>
      </c>
      <c r="BB2673">
        <v>100</v>
      </c>
      <c r="BC2673">
        <v>22</v>
      </c>
      <c r="BD2673">
        <v>1</v>
      </c>
      <c r="BE2673">
        <v>1</v>
      </c>
      <c r="BF2673">
        <v>0</v>
      </c>
      <c r="BG2673" s="2">
        <v>1</v>
      </c>
      <c r="BH2673" s="2">
        <v>0</v>
      </c>
      <c r="BI2673">
        <v>0</v>
      </c>
      <c r="BJ2673">
        <v>1</v>
      </c>
      <c r="BK2673" s="2">
        <v>0</v>
      </c>
      <c r="BL2673" s="28">
        <v>1</v>
      </c>
      <c r="BM2673">
        <v>0</v>
      </c>
      <c r="BN2673">
        <v>0</v>
      </c>
    </row>
    <row r="2674" spans="1:66">
      <c r="A2674" t="s">
        <v>8113</v>
      </c>
      <c r="B2674" t="s">
        <v>8114</v>
      </c>
      <c r="C2674" t="s">
        <v>8124</v>
      </c>
      <c r="D2674" t="s">
        <v>8116</v>
      </c>
      <c r="E2674" t="s">
        <v>8151</v>
      </c>
      <c r="F2674" t="s">
        <v>8118</v>
      </c>
      <c r="G2674" t="s">
        <v>8119</v>
      </c>
      <c r="H2674" t="s">
        <v>8121</v>
      </c>
      <c r="I2674" t="s">
        <v>8121</v>
      </c>
      <c r="J2674" t="s">
        <v>8120</v>
      </c>
      <c r="K2674" s="50" t="s">
        <v>8121</v>
      </c>
      <c r="L2674" s="3" t="s">
        <v>3226</v>
      </c>
      <c r="M2674" s="4">
        <v>2464</v>
      </c>
      <c r="N2674">
        <v>72834</v>
      </c>
      <c r="O2674">
        <f t="shared" si="1151"/>
        <v>1</v>
      </c>
      <c r="P2674">
        <v>36</v>
      </c>
      <c r="Q2674">
        <v>103</v>
      </c>
      <c r="R2674">
        <v>12</v>
      </c>
      <c r="S2674">
        <f t="shared" si="1152"/>
        <v>1</v>
      </c>
      <c r="T2674">
        <f t="shared" si="1153"/>
        <v>1</v>
      </c>
      <c r="U2674">
        <f t="shared" si="1154"/>
        <v>0</v>
      </c>
      <c r="V2674" s="2">
        <f t="shared" si="1155"/>
        <v>1</v>
      </c>
      <c r="W2674">
        <f t="shared" si="1156"/>
        <v>0</v>
      </c>
      <c r="X2674" s="2">
        <f t="shared" si="1157"/>
        <v>0</v>
      </c>
      <c r="Y2674">
        <f t="shared" si="1158"/>
        <v>1</v>
      </c>
      <c r="Z2674">
        <f t="shared" si="1159"/>
        <v>0</v>
      </c>
      <c r="AA2674">
        <f t="shared" si="1160"/>
        <v>0</v>
      </c>
      <c r="AB2674" s="2">
        <f t="shared" si="1161"/>
        <v>0</v>
      </c>
      <c r="AC2674">
        <f t="shared" si="1162"/>
        <v>1</v>
      </c>
      <c r="AD2674">
        <f t="shared" si="1163"/>
        <v>0</v>
      </c>
      <c r="AE2674">
        <f t="shared" si="1164"/>
        <v>0</v>
      </c>
      <c r="AF2674" s="2">
        <f t="shared" si="1165"/>
        <v>0</v>
      </c>
      <c r="AG2674">
        <f t="shared" si="1166"/>
        <v>0</v>
      </c>
      <c r="AH2674" s="2">
        <f t="shared" si="1167"/>
        <v>1</v>
      </c>
      <c r="AI2674">
        <f t="shared" si="1168"/>
        <v>0</v>
      </c>
      <c r="AJ2674" s="2">
        <f t="shared" si="1169"/>
        <v>1</v>
      </c>
      <c r="AK2674">
        <f t="shared" si="1170"/>
        <v>1</v>
      </c>
      <c r="AL2674" s="2">
        <f t="shared" si="1171"/>
        <v>0</v>
      </c>
      <c r="AN2674" s="28">
        <f t="shared" si="1172"/>
        <v>1</v>
      </c>
      <c r="AO2674">
        <f t="shared" si="1173"/>
        <v>0</v>
      </c>
      <c r="AP2674">
        <f t="shared" si="1174"/>
        <v>0</v>
      </c>
      <c r="AQ2674">
        <f t="shared" si="1175"/>
        <v>0</v>
      </c>
      <c r="AR2674">
        <f t="shared" si="1176"/>
        <v>0</v>
      </c>
      <c r="AS2674" s="17">
        <f t="shared" si="1177"/>
        <v>0</v>
      </c>
      <c r="AT2674">
        <f t="shared" si="1178"/>
        <v>0</v>
      </c>
      <c r="AV2674" s="1">
        <v>0</v>
      </c>
      <c r="AW2674">
        <v>0.51674046810564611</v>
      </c>
      <c r="AY2674" s="4">
        <v>2464</v>
      </c>
      <c r="AZ2674">
        <v>72834</v>
      </c>
      <c r="BA2674">
        <v>1</v>
      </c>
      <c r="BB2674">
        <v>103</v>
      </c>
      <c r="BC2674">
        <v>12</v>
      </c>
      <c r="BD2674">
        <v>1</v>
      </c>
      <c r="BE2674">
        <v>1</v>
      </c>
      <c r="BF2674">
        <v>0</v>
      </c>
      <c r="BG2674" s="2">
        <v>1</v>
      </c>
      <c r="BH2674" s="2">
        <v>0</v>
      </c>
      <c r="BI2674">
        <v>0</v>
      </c>
      <c r="BJ2674">
        <v>0</v>
      </c>
      <c r="BK2674" s="2">
        <v>0</v>
      </c>
      <c r="BL2674" s="28">
        <v>1</v>
      </c>
      <c r="BM2674">
        <v>0</v>
      </c>
      <c r="BN2674">
        <v>0</v>
      </c>
    </row>
    <row r="2675" spans="1:66">
      <c r="A2675" t="s">
        <v>8113</v>
      </c>
      <c r="B2675" t="s">
        <v>8123</v>
      </c>
      <c r="C2675" t="s">
        <v>8124</v>
      </c>
      <c r="D2675" t="s">
        <v>8116</v>
      </c>
      <c r="E2675" t="s">
        <v>8176</v>
      </c>
      <c r="F2675" t="s">
        <v>8122</v>
      </c>
      <c r="G2675" t="s">
        <v>8155</v>
      </c>
      <c r="H2675" t="s">
        <v>8120</v>
      </c>
      <c r="I2675" t="s">
        <v>8120</v>
      </c>
      <c r="J2675" t="s">
        <v>8120</v>
      </c>
      <c r="K2675" s="50" t="s">
        <v>8121</v>
      </c>
      <c r="L2675" s="3" t="s">
        <v>3223</v>
      </c>
      <c r="M2675" s="4">
        <v>8877</v>
      </c>
      <c r="N2675">
        <v>30525</v>
      </c>
      <c r="O2675">
        <f t="shared" si="1151"/>
        <v>1</v>
      </c>
      <c r="P2675">
        <v>31</v>
      </c>
      <c r="Q2675">
        <v>131</v>
      </c>
      <c r="R2675">
        <v>24</v>
      </c>
      <c r="S2675">
        <f t="shared" si="1152"/>
        <v>0</v>
      </c>
      <c r="T2675">
        <f t="shared" si="1153"/>
        <v>0</v>
      </c>
      <c r="U2675">
        <f t="shared" si="1154"/>
        <v>0</v>
      </c>
      <c r="V2675" s="2">
        <f t="shared" si="1155"/>
        <v>1</v>
      </c>
      <c r="W2675">
        <f t="shared" si="1156"/>
        <v>0</v>
      </c>
      <c r="X2675" s="2">
        <f t="shared" si="1157"/>
        <v>0</v>
      </c>
      <c r="Y2675">
        <f t="shared" si="1158"/>
        <v>0</v>
      </c>
      <c r="Z2675">
        <f t="shared" si="1159"/>
        <v>0</v>
      </c>
      <c r="AA2675">
        <f t="shared" si="1160"/>
        <v>0</v>
      </c>
      <c r="AB2675" s="2">
        <f t="shared" si="1161"/>
        <v>0</v>
      </c>
      <c r="AC2675">
        <f t="shared" si="1162"/>
        <v>1</v>
      </c>
      <c r="AD2675">
        <f t="shared" si="1163"/>
        <v>0</v>
      </c>
      <c r="AE2675">
        <f t="shared" si="1164"/>
        <v>0</v>
      </c>
      <c r="AF2675" s="2">
        <f t="shared" si="1165"/>
        <v>0</v>
      </c>
      <c r="AG2675">
        <f t="shared" si="1166"/>
        <v>0</v>
      </c>
      <c r="AH2675" s="2">
        <f t="shared" si="1167"/>
        <v>0</v>
      </c>
      <c r="AI2675">
        <f t="shared" si="1168"/>
        <v>0</v>
      </c>
      <c r="AJ2675" s="2">
        <f t="shared" si="1169"/>
        <v>0</v>
      </c>
      <c r="AK2675">
        <f t="shared" si="1170"/>
        <v>0</v>
      </c>
      <c r="AL2675" s="2">
        <f t="shared" si="1171"/>
        <v>0</v>
      </c>
      <c r="AN2675" s="28">
        <f t="shared" si="1172"/>
        <v>1</v>
      </c>
      <c r="AO2675">
        <f t="shared" si="1173"/>
        <v>1</v>
      </c>
      <c r="AP2675">
        <f t="shared" si="1174"/>
        <v>0</v>
      </c>
      <c r="AQ2675">
        <f t="shared" si="1175"/>
        <v>1</v>
      </c>
      <c r="AR2675">
        <f t="shared" si="1176"/>
        <v>1</v>
      </c>
      <c r="AS2675" s="17">
        <f t="shared" si="1177"/>
        <v>1</v>
      </c>
      <c r="AT2675">
        <f t="shared" si="1178"/>
        <v>0</v>
      </c>
      <c r="AV2675" s="1">
        <v>0</v>
      </c>
      <c r="AW2675">
        <v>0.51742555038883609</v>
      </c>
      <c r="AY2675" s="4">
        <v>8877</v>
      </c>
      <c r="AZ2675">
        <v>30525</v>
      </c>
      <c r="BA2675">
        <v>1</v>
      </c>
      <c r="BB2675">
        <v>131</v>
      </c>
      <c r="BC2675">
        <v>24</v>
      </c>
      <c r="BD2675">
        <v>0</v>
      </c>
      <c r="BE2675">
        <v>0</v>
      </c>
      <c r="BF2675">
        <v>0</v>
      </c>
      <c r="BG2675" s="2">
        <v>1</v>
      </c>
      <c r="BH2675" s="2">
        <v>0</v>
      </c>
      <c r="BI2675">
        <v>0</v>
      </c>
      <c r="BJ2675">
        <v>0</v>
      </c>
      <c r="BK2675" s="2">
        <v>0</v>
      </c>
      <c r="BL2675" s="28">
        <v>1</v>
      </c>
      <c r="BM2675">
        <v>1</v>
      </c>
      <c r="BN2675">
        <v>0</v>
      </c>
    </row>
    <row r="2676" spans="1:66">
      <c r="A2676" t="s">
        <v>8113</v>
      </c>
      <c r="B2676" t="s">
        <v>8114</v>
      </c>
      <c r="C2676" t="s">
        <v>8124</v>
      </c>
      <c r="D2676" t="s">
        <v>8116</v>
      </c>
      <c r="E2676" t="s">
        <v>8176</v>
      </c>
      <c r="F2676" t="s">
        <v>8125</v>
      </c>
      <c r="G2676" t="s">
        <v>8119</v>
      </c>
      <c r="H2676" t="s">
        <v>8121</v>
      </c>
      <c r="I2676" t="s">
        <v>8120</v>
      </c>
      <c r="J2676" t="s">
        <v>8120</v>
      </c>
      <c r="K2676" s="50" t="s">
        <v>8121</v>
      </c>
      <c r="L2676" s="3" t="s">
        <v>3221</v>
      </c>
      <c r="M2676" s="4">
        <v>8514</v>
      </c>
      <c r="N2676">
        <v>48428</v>
      </c>
      <c r="O2676">
        <f t="shared" si="1151"/>
        <v>1</v>
      </c>
      <c r="P2676">
        <v>17</v>
      </c>
      <c r="Q2676">
        <v>118</v>
      </c>
      <c r="R2676">
        <v>8</v>
      </c>
      <c r="S2676">
        <f t="shared" si="1152"/>
        <v>1</v>
      </c>
      <c r="T2676">
        <f t="shared" si="1153"/>
        <v>0</v>
      </c>
      <c r="U2676">
        <f t="shared" si="1154"/>
        <v>0</v>
      </c>
      <c r="V2676" s="2">
        <f t="shared" si="1155"/>
        <v>1</v>
      </c>
      <c r="W2676">
        <f t="shared" si="1156"/>
        <v>0</v>
      </c>
      <c r="X2676" s="2">
        <f t="shared" si="1157"/>
        <v>0</v>
      </c>
      <c r="Y2676">
        <f t="shared" si="1158"/>
        <v>1</v>
      </c>
      <c r="Z2676">
        <f t="shared" si="1159"/>
        <v>0</v>
      </c>
      <c r="AA2676">
        <f t="shared" si="1160"/>
        <v>0</v>
      </c>
      <c r="AB2676" s="2">
        <f t="shared" si="1161"/>
        <v>0</v>
      </c>
      <c r="AC2676">
        <f t="shared" si="1162"/>
        <v>1</v>
      </c>
      <c r="AD2676">
        <f t="shared" si="1163"/>
        <v>0</v>
      </c>
      <c r="AE2676">
        <f t="shared" si="1164"/>
        <v>0</v>
      </c>
      <c r="AF2676" s="2">
        <f t="shared" si="1165"/>
        <v>0</v>
      </c>
      <c r="AG2676">
        <f t="shared" si="1166"/>
        <v>0</v>
      </c>
      <c r="AH2676" s="2">
        <f t="shared" si="1167"/>
        <v>0</v>
      </c>
      <c r="AI2676">
        <f t="shared" si="1168"/>
        <v>1</v>
      </c>
      <c r="AJ2676" s="2">
        <f t="shared" si="1169"/>
        <v>0</v>
      </c>
      <c r="AK2676">
        <f t="shared" si="1170"/>
        <v>1</v>
      </c>
      <c r="AL2676" s="2">
        <f t="shared" si="1171"/>
        <v>0</v>
      </c>
      <c r="AN2676" s="28">
        <f t="shared" si="1172"/>
        <v>1</v>
      </c>
      <c r="AO2676">
        <f t="shared" si="1173"/>
        <v>0</v>
      </c>
      <c r="AP2676">
        <f t="shared" si="1174"/>
        <v>0</v>
      </c>
      <c r="AQ2676">
        <f t="shared" si="1175"/>
        <v>1</v>
      </c>
      <c r="AR2676">
        <f t="shared" si="1176"/>
        <v>0</v>
      </c>
      <c r="AS2676" s="17">
        <f t="shared" si="1177"/>
        <v>0</v>
      </c>
      <c r="AT2676">
        <f t="shared" si="1178"/>
        <v>0</v>
      </c>
      <c r="AV2676" s="1">
        <v>0</v>
      </c>
      <c r="AW2676">
        <v>0.51759181614853056</v>
      </c>
      <c r="AY2676" s="4">
        <v>8514</v>
      </c>
      <c r="AZ2676">
        <v>48428</v>
      </c>
      <c r="BA2676">
        <v>1</v>
      </c>
      <c r="BB2676">
        <v>118</v>
      </c>
      <c r="BC2676">
        <v>8</v>
      </c>
      <c r="BD2676">
        <v>1</v>
      </c>
      <c r="BE2676">
        <v>0</v>
      </c>
      <c r="BF2676">
        <v>0</v>
      </c>
      <c r="BG2676" s="2">
        <v>1</v>
      </c>
      <c r="BH2676" s="2">
        <v>0</v>
      </c>
      <c r="BI2676">
        <v>0</v>
      </c>
      <c r="BJ2676">
        <v>1</v>
      </c>
      <c r="BK2676" s="2">
        <v>0</v>
      </c>
      <c r="BL2676" s="28">
        <v>1</v>
      </c>
      <c r="BM2676">
        <v>0</v>
      </c>
      <c r="BN2676">
        <v>0</v>
      </c>
    </row>
    <row r="2677" spans="1:66">
      <c r="A2677" t="s">
        <v>8113</v>
      </c>
      <c r="B2677" t="s">
        <v>8126</v>
      </c>
      <c r="C2677" t="s">
        <v>8124</v>
      </c>
      <c r="D2677" t="s">
        <v>8116</v>
      </c>
      <c r="E2677" t="s">
        <v>8151</v>
      </c>
      <c r="F2677" t="s">
        <v>8125</v>
      </c>
      <c r="G2677" t="s">
        <v>8119</v>
      </c>
      <c r="H2677" t="s">
        <v>8121</v>
      </c>
      <c r="I2677" t="s">
        <v>8121</v>
      </c>
      <c r="J2677" t="s">
        <v>8120</v>
      </c>
      <c r="K2677" s="50" t="s">
        <v>8121</v>
      </c>
      <c r="L2677" s="3" t="s">
        <v>3220</v>
      </c>
      <c r="M2677" s="4">
        <v>5638</v>
      </c>
      <c r="N2677">
        <v>85896</v>
      </c>
      <c r="O2677">
        <f t="shared" si="1151"/>
        <v>1</v>
      </c>
      <c r="P2677">
        <v>45</v>
      </c>
      <c r="Q2677">
        <v>66</v>
      </c>
      <c r="R2677">
        <v>28</v>
      </c>
      <c r="S2677">
        <f t="shared" si="1152"/>
        <v>1</v>
      </c>
      <c r="T2677">
        <f t="shared" si="1153"/>
        <v>1</v>
      </c>
      <c r="U2677">
        <f t="shared" si="1154"/>
        <v>0</v>
      </c>
      <c r="V2677" s="2">
        <f t="shared" si="1155"/>
        <v>1</v>
      </c>
      <c r="W2677">
        <f t="shared" si="1156"/>
        <v>0</v>
      </c>
      <c r="X2677" s="2">
        <f t="shared" si="1157"/>
        <v>0</v>
      </c>
      <c r="Y2677">
        <f t="shared" si="1158"/>
        <v>0</v>
      </c>
      <c r="Z2677">
        <f t="shared" si="1159"/>
        <v>1</v>
      </c>
      <c r="AA2677">
        <f t="shared" si="1160"/>
        <v>0</v>
      </c>
      <c r="AB2677" s="2">
        <f t="shared" si="1161"/>
        <v>0</v>
      </c>
      <c r="AC2677">
        <f t="shared" si="1162"/>
        <v>1</v>
      </c>
      <c r="AD2677">
        <f t="shared" si="1163"/>
        <v>0</v>
      </c>
      <c r="AE2677">
        <f t="shared" si="1164"/>
        <v>0</v>
      </c>
      <c r="AF2677" s="2">
        <f t="shared" si="1165"/>
        <v>0</v>
      </c>
      <c r="AG2677">
        <f t="shared" si="1166"/>
        <v>0</v>
      </c>
      <c r="AH2677" s="2">
        <f t="shared" si="1167"/>
        <v>1</v>
      </c>
      <c r="AI2677">
        <f t="shared" si="1168"/>
        <v>1</v>
      </c>
      <c r="AJ2677" s="2">
        <f t="shared" si="1169"/>
        <v>0</v>
      </c>
      <c r="AK2677">
        <f t="shared" si="1170"/>
        <v>1</v>
      </c>
      <c r="AL2677" s="2">
        <f t="shared" si="1171"/>
        <v>0</v>
      </c>
      <c r="AN2677" s="28">
        <f t="shared" si="1172"/>
        <v>1</v>
      </c>
      <c r="AO2677">
        <f t="shared" si="1173"/>
        <v>0</v>
      </c>
      <c r="AP2677">
        <f t="shared" si="1174"/>
        <v>0</v>
      </c>
      <c r="AQ2677">
        <f t="shared" si="1175"/>
        <v>0</v>
      </c>
      <c r="AR2677">
        <f t="shared" si="1176"/>
        <v>0</v>
      </c>
      <c r="AS2677" s="17">
        <f t="shared" si="1177"/>
        <v>0</v>
      </c>
      <c r="AT2677">
        <f t="shared" si="1178"/>
        <v>0</v>
      </c>
      <c r="AV2677" s="1">
        <v>0</v>
      </c>
      <c r="AW2677">
        <v>0.51760698879026201</v>
      </c>
      <c r="AY2677" s="4">
        <v>5638</v>
      </c>
      <c r="AZ2677">
        <v>85896</v>
      </c>
      <c r="BA2677">
        <v>1</v>
      </c>
      <c r="BB2677">
        <v>66</v>
      </c>
      <c r="BC2677">
        <v>28</v>
      </c>
      <c r="BD2677">
        <v>1</v>
      </c>
      <c r="BE2677">
        <v>1</v>
      </c>
      <c r="BF2677">
        <v>0</v>
      </c>
      <c r="BG2677" s="2">
        <v>1</v>
      </c>
      <c r="BH2677" s="2">
        <v>0</v>
      </c>
      <c r="BI2677">
        <v>0</v>
      </c>
      <c r="BJ2677">
        <v>1</v>
      </c>
      <c r="BK2677" s="2">
        <v>0</v>
      </c>
      <c r="BL2677" s="28">
        <v>1</v>
      </c>
      <c r="BM2677">
        <v>0</v>
      </c>
      <c r="BN2677">
        <v>0</v>
      </c>
    </row>
    <row r="2678" spans="1:66">
      <c r="A2678" t="s">
        <v>8152</v>
      </c>
      <c r="B2678" t="s">
        <v>8123</v>
      </c>
      <c r="C2678" t="s">
        <v>8127</v>
      </c>
      <c r="D2678" t="s">
        <v>8116</v>
      </c>
      <c r="E2678" t="s">
        <v>8117</v>
      </c>
      <c r="F2678" t="s">
        <v>8125</v>
      </c>
      <c r="G2678" t="s">
        <v>8119</v>
      </c>
      <c r="H2678" t="s">
        <v>8120</v>
      </c>
      <c r="I2678" t="s">
        <v>8121</v>
      </c>
      <c r="J2678" t="s">
        <v>8120</v>
      </c>
      <c r="K2678" s="50" t="s">
        <v>8121</v>
      </c>
      <c r="L2678" s="3" t="s">
        <v>3218</v>
      </c>
      <c r="M2678" s="4">
        <v>15700</v>
      </c>
      <c r="N2678">
        <v>0</v>
      </c>
      <c r="O2678">
        <f t="shared" si="1151"/>
        <v>1</v>
      </c>
      <c r="P2678">
        <v>41</v>
      </c>
      <c r="Q2678">
        <v>203</v>
      </c>
      <c r="R2678">
        <v>31</v>
      </c>
      <c r="S2678">
        <f t="shared" si="1152"/>
        <v>0</v>
      </c>
      <c r="T2678">
        <f t="shared" si="1153"/>
        <v>1</v>
      </c>
      <c r="U2678">
        <f t="shared" si="1154"/>
        <v>0</v>
      </c>
      <c r="V2678" s="2">
        <f t="shared" si="1155"/>
        <v>1</v>
      </c>
      <c r="W2678">
        <f t="shared" si="1156"/>
        <v>1</v>
      </c>
      <c r="X2678" s="2">
        <f t="shared" si="1157"/>
        <v>0</v>
      </c>
      <c r="Y2678">
        <f t="shared" si="1158"/>
        <v>0</v>
      </c>
      <c r="Z2678">
        <f t="shared" si="1159"/>
        <v>0</v>
      </c>
      <c r="AA2678">
        <f t="shared" si="1160"/>
        <v>0</v>
      </c>
      <c r="AB2678" s="2">
        <f t="shared" si="1161"/>
        <v>0</v>
      </c>
      <c r="AC2678">
        <f t="shared" si="1162"/>
        <v>0</v>
      </c>
      <c r="AD2678">
        <f t="shared" si="1163"/>
        <v>0</v>
      </c>
      <c r="AE2678">
        <f t="shared" si="1164"/>
        <v>0</v>
      </c>
      <c r="AF2678" s="2">
        <f t="shared" si="1165"/>
        <v>0</v>
      </c>
      <c r="AG2678">
        <f t="shared" si="1166"/>
        <v>1</v>
      </c>
      <c r="AH2678" s="2">
        <f t="shared" si="1167"/>
        <v>0</v>
      </c>
      <c r="AI2678">
        <f t="shared" si="1168"/>
        <v>1</v>
      </c>
      <c r="AJ2678" s="2">
        <f t="shared" si="1169"/>
        <v>0</v>
      </c>
      <c r="AK2678">
        <f t="shared" si="1170"/>
        <v>1</v>
      </c>
      <c r="AL2678" s="2">
        <f t="shared" si="1171"/>
        <v>0</v>
      </c>
      <c r="AN2678" s="28">
        <f t="shared" si="1172"/>
        <v>0</v>
      </c>
      <c r="AO2678">
        <f t="shared" si="1173"/>
        <v>1</v>
      </c>
      <c r="AP2678">
        <f t="shared" si="1174"/>
        <v>1</v>
      </c>
      <c r="AQ2678">
        <f t="shared" si="1175"/>
        <v>0</v>
      </c>
      <c r="AR2678">
        <f t="shared" si="1176"/>
        <v>0</v>
      </c>
      <c r="AS2678" s="17">
        <f t="shared" si="1177"/>
        <v>0</v>
      </c>
      <c r="AT2678">
        <f t="shared" si="1178"/>
        <v>0</v>
      </c>
      <c r="AV2678" s="1">
        <v>0</v>
      </c>
      <c r="AW2678">
        <v>0.51798712858836493</v>
      </c>
      <c r="AY2678" s="4">
        <v>15700</v>
      </c>
      <c r="AZ2678">
        <v>0</v>
      </c>
      <c r="BA2678">
        <v>1</v>
      </c>
      <c r="BB2678">
        <v>203</v>
      </c>
      <c r="BC2678">
        <v>31</v>
      </c>
      <c r="BD2678">
        <v>0</v>
      </c>
      <c r="BE2678">
        <v>1</v>
      </c>
      <c r="BF2678">
        <v>0</v>
      </c>
      <c r="BG2678" s="2">
        <v>1</v>
      </c>
      <c r="BH2678" s="2">
        <v>0</v>
      </c>
      <c r="BI2678">
        <v>0</v>
      </c>
      <c r="BJ2678">
        <v>1</v>
      </c>
      <c r="BK2678" s="2">
        <v>0</v>
      </c>
      <c r="BL2678" s="28">
        <v>0</v>
      </c>
      <c r="BM2678">
        <v>1</v>
      </c>
      <c r="BN2678">
        <v>1</v>
      </c>
    </row>
    <row r="2679" spans="1:66">
      <c r="A2679" t="s">
        <v>8152</v>
      </c>
      <c r="B2679" t="s">
        <v>8123</v>
      </c>
      <c r="C2679" t="s">
        <v>8124</v>
      </c>
      <c r="D2679" t="s">
        <v>8116</v>
      </c>
      <c r="E2679" t="s">
        <v>8117</v>
      </c>
      <c r="F2679" t="s">
        <v>8122</v>
      </c>
      <c r="G2679" t="s">
        <v>8155</v>
      </c>
      <c r="H2679" t="s">
        <v>8120</v>
      </c>
      <c r="I2679" t="s">
        <v>8121</v>
      </c>
      <c r="J2679" t="s">
        <v>8120</v>
      </c>
      <c r="K2679" s="50" t="s">
        <v>8121</v>
      </c>
      <c r="L2679" s="3" t="s">
        <v>3217</v>
      </c>
      <c r="M2679" s="4">
        <v>6375</v>
      </c>
      <c r="N2679">
        <v>98118</v>
      </c>
      <c r="O2679">
        <f t="shared" si="1151"/>
        <v>1</v>
      </c>
      <c r="P2679">
        <v>37</v>
      </c>
      <c r="Q2679">
        <v>65</v>
      </c>
      <c r="R2679">
        <v>28</v>
      </c>
      <c r="S2679">
        <f t="shared" si="1152"/>
        <v>0</v>
      </c>
      <c r="T2679">
        <f t="shared" si="1153"/>
        <v>1</v>
      </c>
      <c r="U2679">
        <f t="shared" si="1154"/>
        <v>0</v>
      </c>
      <c r="V2679" s="2">
        <f t="shared" si="1155"/>
        <v>1</v>
      </c>
      <c r="W2679">
        <f t="shared" si="1156"/>
        <v>1</v>
      </c>
      <c r="X2679" s="2">
        <f t="shared" si="1157"/>
        <v>0</v>
      </c>
      <c r="Y2679">
        <f t="shared" si="1158"/>
        <v>0</v>
      </c>
      <c r="Z2679">
        <f t="shared" si="1159"/>
        <v>0</v>
      </c>
      <c r="AA2679">
        <f t="shared" si="1160"/>
        <v>0</v>
      </c>
      <c r="AB2679" s="2">
        <f t="shared" si="1161"/>
        <v>0</v>
      </c>
      <c r="AC2679">
        <f t="shared" si="1162"/>
        <v>1</v>
      </c>
      <c r="AD2679">
        <f t="shared" si="1163"/>
        <v>0</v>
      </c>
      <c r="AE2679">
        <f t="shared" si="1164"/>
        <v>0</v>
      </c>
      <c r="AF2679" s="2">
        <f t="shared" si="1165"/>
        <v>0</v>
      </c>
      <c r="AG2679">
        <f t="shared" si="1166"/>
        <v>1</v>
      </c>
      <c r="AH2679" s="2">
        <f t="shared" si="1167"/>
        <v>0</v>
      </c>
      <c r="AI2679">
        <f t="shared" si="1168"/>
        <v>0</v>
      </c>
      <c r="AJ2679" s="2">
        <f t="shared" si="1169"/>
        <v>0</v>
      </c>
      <c r="AK2679">
        <f t="shared" si="1170"/>
        <v>0</v>
      </c>
      <c r="AL2679" s="2">
        <f t="shared" si="1171"/>
        <v>0</v>
      </c>
      <c r="AN2679" s="28">
        <f t="shared" si="1172"/>
        <v>0</v>
      </c>
      <c r="AO2679">
        <f t="shared" si="1173"/>
        <v>1</v>
      </c>
      <c r="AP2679">
        <f t="shared" si="1174"/>
        <v>0</v>
      </c>
      <c r="AQ2679">
        <f t="shared" si="1175"/>
        <v>0</v>
      </c>
      <c r="AR2679">
        <f t="shared" si="1176"/>
        <v>1</v>
      </c>
      <c r="AS2679" s="17">
        <f t="shared" si="1177"/>
        <v>1</v>
      </c>
      <c r="AT2679">
        <f t="shared" si="1178"/>
        <v>0</v>
      </c>
      <c r="AV2679" s="1">
        <v>0</v>
      </c>
      <c r="AW2679">
        <v>0.51820334723135608</v>
      </c>
      <c r="AY2679" s="4">
        <v>6375</v>
      </c>
      <c r="AZ2679">
        <v>98118</v>
      </c>
      <c r="BA2679">
        <v>1</v>
      </c>
      <c r="BB2679">
        <v>65</v>
      </c>
      <c r="BC2679">
        <v>28</v>
      </c>
      <c r="BD2679">
        <v>0</v>
      </c>
      <c r="BE2679">
        <v>1</v>
      </c>
      <c r="BF2679">
        <v>0</v>
      </c>
      <c r="BG2679" s="2">
        <v>1</v>
      </c>
      <c r="BH2679" s="2">
        <v>0</v>
      </c>
      <c r="BI2679">
        <v>0</v>
      </c>
      <c r="BJ2679">
        <v>0</v>
      </c>
      <c r="BK2679" s="2">
        <v>0</v>
      </c>
      <c r="BL2679" s="28">
        <v>0</v>
      </c>
      <c r="BM2679">
        <v>1</v>
      </c>
      <c r="BN2679">
        <v>0</v>
      </c>
    </row>
    <row r="2680" spans="1:66">
      <c r="A2680" t="s">
        <v>8113</v>
      </c>
      <c r="B2680" t="s">
        <v>8123</v>
      </c>
      <c r="C2680" t="s">
        <v>8124</v>
      </c>
      <c r="D2680" t="s">
        <v>8116</v>
      </c>
      <c r="E2680" t="s">
        <v>8117</v>
      </c>
      <c r="F2680" t="s">
        <v>8122</v>
      </c>
      <c r="G2680" t="s">
        <v>8119</v>
      </c>
      <c r="H2680" t="s">
        <v>8121</v>
      </c>
      <c r="I2680" t="s">
        <v>8121</v>
      </c>
      <c r="J2680" t="s">
        <v>8120</v>
      </c>
      <c r="K2680" s="50" t="s">
        <v>8121</v>
      </c>
      <c r="L2680" s="3" t="s">
        <v>3213</v>
      </c>
      <c r="M2680" s="4">
        <v>2386</v>
      </c>
      <c r="N2680">
        <v>70911</v>
      </c>
      <c r="O2680">
        <f t="shared" si="1151"/>
        <v>1</v>
      </c>
      <c r="P2680">
        <v>43</v>
      </c>
      <c r="Q2680">
        <v>49</v>
      </c>
      <c r="R2680">
        <v>20</v>
      </c>
      <c r="S2680">
        <f t="shared" si="1152"/>
        <v>1</v>
      </c>
      <c r="T2680">
        <f t="shared" si="1153"/>
        <v>1</v>
      </c>
      <c r="U2680">
        <f t="shared" si="1154"/>
        <v>0</v>
      </c>
      <c r="V2680" s="2">
        <f t="shared" si="1155"/>
        <v>1</v>
      </c>
      <c r="W2680">
        <f t="shared" si="1156"/>
        <v>0</v>
      </c>
      <c r="X2680" s="2">
        <f t="shared" si="1157"/>
        <v>0</v>
      </c>
      <c r="Y2680">
        <f t="shared" si="1158"/>
        <v>0</v>
      </c>
      <c r="Z2680">
        <f t="shared" si="1159"/>
        <v>0</v>
      </c>
      <c r="AA2680">
        <f t="shared" si="1160"/>
        <v>0</v>
      </c>
      <c r="AB2680" s="2">
        <f t="shared" si="1161"/>
        <v>0</v>
      </c>
      <c r="AC2680">
        <f t="shared" si="1162"/>
        <v>1</v>
      </c>
      <c r="AD2680">
        <f t="shared" si="1163"/>
        <v>0</v>
      </c>
      <c r="AE2680">
        <f t="shared" si="1164"/>
        <v>0</v>
      </c>
      <c r="AF2680" s="2">
        <f t="shared" si="1165"/>
        <v>0</v>
      </c>
      <c r="AG2680">
        <f t="shared" si="1166"/>
        <v>1</v>
      </c>
      <c r="AH2680" s="2">
        <f t="shared" si="1167"/>
        <v>0</v>
      </c>
      <c r="AI2680">
        <f t="shared" si="1168"/>
        <v>0</v>
      </c>
      <c r="AJ2680" s="2">
        <f t="shared" si="1169"/>
        <v>0</v>
      </c>
      <c r="AK2680">
        <f t="shared" si="1170"/>
        <v>1</v>
      </c>
      <c r="AL2680" s="2">
        <f t="shared" si="1171"/>
        <v>0</v>
      </c>
      <c r="AN2680" s="28">
        <f t="shared" si="1172"/>
        <v>1</v>
      </c>
      <c r="AO2680">
        <f t="shared" si="1173"/>
        <v>1</v>
      </c>
      <c r="AP2680">
        <f t="shared" si="1174"/>
        <v>0</v>
      </c>
      <c r="AQ2680">
        <f t="shared" si="1175"/>
        <v>0</v>
      </c>
      <c r="AR2680">
        <f t="shared" si="1176"/>
        <v>1</v>
      </c>
      <c r="AS2680" s="17">
        <f t="shared" si="1177"/>
        <v>0</v>
      </c>
      <c r="AT2680">
        <f t="shared" si="1178"/>
        <v>0</v>
      </c>
      <c r="AV2680" s="1">
        <v>0</v>
      </c>
      <c r="AW2680">
        <v>0.51829778147782091</v>
      </c>
      <c r="AY2680" s="4">
        <v>2386</v>
      </c>
      <c r="AZ2680">
        <v>70911</v>
      </c>
      <c r="BA2680">
        <v>1</v>
      </c>
      <c r="BB2680">
        <v>49</v>
      </c>
      <c r="BC2680">
        <v>20</v>
      </c>
      <c r="BD2680">
        <v>1</v>
      </c>
      <c r="BE2680">
        <v>1</v>
      </c>
      <c r="BF2680">
        <v>0</v>
      </c>
      <c r="BG2680" s="2">
        <v>1</v>
      </c>
      <c r="BH2680" s="2">
        <v>0</v>
      </c>
      <c r="BI2680">
        <v>0</v>
      </c>
      <c r="BJ2680">
        <v>0</v>
      </c>
      <c r="BK2680" s="2">
        <v>0</v>
      </c>
      <c r="BL2680" s="28">
        <v>1</v>
      </c>
      <c r="BM2680">
        <v>1</v>
      </c>
      <c r="BN2680">
        <v>0</v>
      </c>
    </row>
    <row r="2681" spans="1:66">
      <c r="A2681" t="s">
        <v>8113</v>
      </c>
      <c r="B2681" t="s">
        <v>8114</v>
      </c>
      <c r="C2681" t="s">
        <v>8124</v>
      </c>
      <c r="D2681" t="s">
        <v>8116</v>
      </c>
      <c r="E2681" t="s">
        <v>8176</v>
      </c>
      <c r="F2681" t="s">
        <v>8125</v>
      </c>
      <c r="G2681" t="s">
        <v>8119</v>
      </c>
      <c r="H2681" t="s">
        <v>8121</v>
      </c>
      <c r="I2681" t="s">
        <v>8120</v>
      </c>
      <c r="J2681" t="s">
        <v>8120</v>
      </c>
      <c r="K2681" s="50" t="s">
        <v>8120</v>
      </c>
      <c r="L2681" s="3" t="s">
        <v>3212</v>
      </c>
      <c r="M2681" s="4">
        <v>7259</v>
      </c>
      <c r="N2681">
        <v>88082</v>
      </c>
      <c r="O2681">
        <f t="shared" si="1151"/>
        <v>1</v>
      </c>
      <c r="P2681">
        <v>29</v>
      </c>
      <c r="Q2681">
        <v>99</v>
      </c>
      <c r="R2681">
        <v>10</v>
      </c>
      <c r="S2681">
        <f t="shared" si="1152"/>
        <v>1</v>
      </c>
      <c r="T2681">
        <f t="shared" si="1153"/>
        <v>0</v>
      </c>
      <c r="U2681">
        <f t="shared" si="1154"/>
        <v>0</v>
      </c>
      <c r="V2681" s="2">
        <f t="shared" si="1155"/>
        <v>0</v>
      </c>
      <c r="W2681">
        <f t="shared" si="1156"/>
        <v>0</v>
      </c>
      <c r="X2681" s="2">
        <f t="shared" si="1157"/>
        <v>0</v>
      </c>
      <c r="Y2681">
        <f t="shared" si="1158"/>
        <v>1</v>
      </c>
      <c r="Z2681">
        <f t="shared" si="1159"/>
        <v>0</v>
      </c>
      <c r="AA2681">
        <f t="shared" si="1160"/>
        <v>0</v>
      </c>
      <c r="AB2681" s="2">
        <f t="shared" si="1161"/>
        <v>0</v>
      </c>
      <c r="AC2681">
        <f t="shared" si="1162"/>
        <v>1</v>
      </c>
      <c r="AD2681">
        <f t="shared" si="1163"/>
        <v>0</v>
      </c>
      <c r="AE2681">
        <f t="shared" si="1164"/>
        <v>0</v>
      </c>
      <c r="AF2681" s="2">
        <f t="shared" si="1165"/>
        <v>0</v>
      </c>
      <c r="AG2681">
        <f t="shared" si="1166"/>
        <v>0</v>
      </c>
      <c r="AH2681" s="2">
        <f t="shared" si="1167"/>
        <v>0</v>
      </c>
      <c r="AI2681">
        <f t="shared" si="1168"/>
        <v>1</v>
      </c>
      <c r="AJ2681" s="2">
        <f t="shared" si="1169"/>
        <v>0</v>
      </c>
      <c r="AK2681">
        <f t="shared" si="1170"/>
        <v>1</v>
      </c>
      <c r="AL2681" s="2">
        <f t="shared" si="1171"/>
        <v>0</v>
      </c>
      <c r="AN2681" s="28">
        <f t="shared" si="1172"/>
        <v>1</v>
      </c>
      <c r="AO2681">
        <f t="shared" si="1173"/>
        <v>0</v>
      </c>
      <c r="AP2681">
        <f t="shared" si="1174"/>
        <v>0</v>
      </c>
      <c r="AQ2681">
        <f t="shared" si="1175"/>
        <v>1</v>
      </c>
      <c r="AR2681">
        <f t="shared" si="1176"/>
        <v>0</v>
      </c>
      <c r="AS2681" s="17">
        <f t="shared" si="1177"/>
        <v>0</v>
      </c>
      <c r="AT2681">
        <f t="shared" si="1178"/>
        <v>0</v>
      </c>
      <c r="AV2681" s="1">
        <v>0</v>
      </c>
      <c r="AW2681">
        <v>0.51835905738098498</v>
      </c>
      <c r="AY2681" s="4">
        <v>7259</v>
      </c>
      <c r="AZ2681">
        <v>88082</v>
      </c>
      <c r="BA2681">
        <v>1</v>
      </c>
      <c r="BB2681">
        <v>99</v>
      </c>
      <c r="BC2681">
        <v>10</v>
      </c>
      <c r="BD2681">
        <v>1</v>
      </c>
      <c r="BE2681">
        <v>0</v>
      </c>
      <c r="BF2681">
        <v>0</v>
      </c>
      <c r="BG2681" s="2">
        <v>0</v>
      </c>
      <c r="BH2681" s="2">
        <v>0</v>
      </c>
      <c r="BI2681">
        <v>0</v>
      </c>
      <c r="BJ2681">
        <v>1</v>
      </c>
      <c r="BK2681" s="2">
        <v>0</v>
      </c>
      <c r="BL2681" s="28">
        <v>1</v>
      </c>
      <c r="BM2681">
        <v>0</v>
      </c>
      <c r="BN2681">
        <v>0</v>
      </c>
    </row>
    <row r="2682" spans="1:66">
      <c r="A2682" t="s">
        <v>8113</v>
      </c>
      <c r="B2682" t="s">
        <v>8126</v>
      </c>
      <c r="C2682" t="s">
        <v>8124</v>
      </c>
      <c r="D2682" t="s">
        <v>8116</v>
      </c>
      <c r="E2682" t="s">
        <v>8176</v>
      </c>
      <c r="F2682" t="s">
        <v>8122</v>
      </c>
      <c r="G2682" t="s">
        <v>8119</v>
      </c>
      <c r="H2682" t="s">
        <v>8120</v>
      </c>
      <c r="I2682" t="s">
        <v>8121</v>
      </c>
      <c r="J2682" t="s">
        <v>8121</v>
      </c>
      <c r="K2682" s="50" t="s">
        <v>8121</v>
      </c>
      <c r="L2682" s="3" t="s">
        <v>3211</v>
      </c>
      <c r="M2682" s="4">
        <v>5484</v>
      </c>
      <c r="N2682">
        <v>87777</v>
      </c>
      <c r="O2682">
        <f t="shared" si="1151"/>
        <v>1</v>
      </c>
      <c r="P2682">
        <v>33</v>
      </c>
      <c r="Q2682">
        <v>72</v>
      </c>
      <c r="R2682">
        <v>16</v>
      </c>
      <c r="S2682">
        <f t="shared" si="1152"/>
        <v>0</v>
      </c>
      <c r="T2682">
        <f t="shared" si="1153"/>
        <v>1</v>
      </c>
      <c r="U2682">
        <f t="shared" si="1154"/>
        <v>1</v>
      </c>
      <c r="V2682" s="2">
        <f t="shared" si="1155"/>
        <v>1</v>
      </c>
      <c r="W2682">
        <f t="shared" si="1156"/>
        <v>0</v>
      </c>
      <c r="X2682" s="2">
        <f t="shared" si="1157"/>
        <v>0</v>
      </c>
      <c r="Y2682">
        <f t="shared" si="1158"/>
        <v>0</v>
      </c>
      <c r="Z2682">
        <f t="shared" si="1159"/>
        <v>1</v>
      </c>
      <c r="AA2682">
        <f t="shared" si="1160"/>
        <v>0</v>
      </c>
      <c r="AB2682" s="2">
        <f t="shared" si="1161"/>
        <v>0</v>
      </c>
      <c r="AC2682">
        <f t="shared" si="1162"/>
        <v>1</v>
      </c>
      <c r="AD2682">
        <f t="shared" si="1163"/>
        <v>0</v>
      </c>
      <c r="AE2682">
        <f t="shared" si="1164"/>
        <v>0</v>
      </c>
      <c r="AF2682" s="2">
        <f t="shared" si="1165"/>
        <v>0</v>
      </c>
      <c r="AG2682">
        <f t="shared" si="1166"/>
        <v>0</v>
      </c>
      <c r="AH2682" s="2">
        <f t="shared" si="1167"/>
        <v>0</v>
      </c>
      <c r="AI2682">
        <f t="shared" si="1168"/>
        <v>0</v>
      </c>
      <c r="AJ2682" s="2">
        <f t="shared" si="1169"/>
        <v>0</v>
      </c>
      <c r="AK2682">
        <f t="shared" si="1170"/>
        <v>1</v>
      </c>
      <c r="AL2682" s="2">
        <f t="shared" si="1171"/>
        <v>0</v>
      </c>
      <c r="AN2682" s="28">
        <f t="shared" si="1172"/>
        <v>1</v>
      </c>
      <c r="AO2682">
        <f t="shared" si="1173"/>
        <v>0</v>
      </c>
      <c r="AP2682">
        <f t="shared" si="1174"/>
        <v>0</v>
      </c>
      <c r="AQ2682">
        <f t="shared" si="1175"/>
        <v>1</v>
      </c>
      <c r="AR2682">
        <f t="shared" si="1176"/>
        <v>1</v>
      </c>
      <c r="AS2682" s="17">
        <f t="shared" si="1177"/>
        <v>0</v>
      </c>
      <c r="AT2682">
        <f t="shared" si="1178"/>
        <v>0</v>
      </c>
      <c r="AV2682" s="1">
        <v>0</v>
      </c>
      <c r="AW2682">
        <v>0.51838640473707875</v>
      </c>
      <c r="AY2682" s="4">
        <v>5484</v>
      </c>
      <c r="AZ2682">
        <v>87777</v>
      </c>
      <c r="BA2682">
        <v>1</v>
      </c>
      <c r="BB2682">
        <v>72</v>
      </c>
      <c r="BC2682">
        <v>16</v>
      </c>
      <c r="BD2682">
        <v>0</v>
      </c>
      <c r="BE2682">
        <v>1</v>
      </c>
      <c r="BF2682">
        <v>1</v>
      </c>
      <c r="BG2682" s="2">
        <v>1</v>
      </c>
      <c r="BH2682" s="2">
        <v>0</v>
      </c>
      <c r="BI2682">
        <v>0</v>
      </c>
      <c r="BJ2682">
        <v>0</v>
      </c>
      <c r="BK2682" s="2">
        <v>0</v>
      </c>
      <c r="BL2682" s="28">
        <v>1</v>
      </c>
      <c r="BM2682">
        <v>0</v>
      </c>
      <c r="BN2682">
        <v>0</v>
      </c>
    </row>
    <row r="2683" spans="1:66">
      <c r="A2683" t="s">
        <v>8113</v>
      </c>
      <c r="B2683" t="s">
        <v>8114</v>
      </c>
      <c r="C2683" t="s">
        <v>8124</v>
      </c>
      <c r="D2683" t="s">
        <v>8116</v>
      </c>
      <c r="E2683" t="s">
        <v>8176</v>
      </c>
      <c r="F2683" t="s">
        <v>8122</v>
      </c>
      <c r="G2683" t="s">
        <v>8119</v>
      </c>
      <c r="H2683" t="s">
        <v>8120</v>
      </c>
      <c r="I2683" t="s">
        <v>8120</v>
      </c>
      <c r="J2683" t="s">
        <v>8120</v>
      </c>
      <c r="K2683" s="50" t="s">
        <v>8121</v>
      </c>
      <c r="L2683" s="3" t="s">
        <v>3209</v>
      </c>
      <c r="M2683" s="4">
        <v>2364</v>
      </c>
      <c r="N2683">
        <v>46264</v>
      </c>
      <c r="O2683">
        <f t="shared" si="1151"/>
        <v>1</v>
      </c>
      <c r="P2683">
        <v>42</v>
      </c>
      <c r="Q2683">
        <v>84</v>
      </c>
      <c r="R2683">
        <v>17</v>
      </c>
      <c r="S2683">
        <f t="shared" si="1152"/>
        <v>0</v>
      </c>
      <c r="T2683">
        <f t="shared" si="1153"/>
        <v>0</v>
      </c>
      <c r="U2683">
        <f t="shared" si="1154"/>
        <v>0</v>
      </c>
      <c r="V2683" s="2">
        <f t="shared" si="1155"/>
        <v>1</v>
      </c>
      <c r="W2683">
        <f t="shared" si="1156"/>
        <v>0</v>
      </c>
      <c r="X2683" s="2">
        <f t="shared" si="1157"/>
        <v>0</v>
      </c>
      <c r="Y2683">
        <f t="shared" si="1158"/>
        <v>1</v>
      </c>
      <c r="Z2683">
        <f t="shared" si="1159"/>
        <v>0</v>
      </c>
      <c r="AA2683">
        <f t="shared" si="1160"/>
        <v>0</v>
      </c>
      <c r="AB2683" s="2">
        <f t="shared" si="1161"/>
        <v>0</v>
      </c>
      <c r="AC2683">
        <f t="shared" si="1162"/>
        <v>1</v>
      </c>
      <c r="AD2683">
        <f t="shared" si="1163"/>
        <v>0</v>
      </c>
      <c r="AE2683">
        <f t="shared" si="1164"/>
        <v>0</v>
      </c>
      <c r="AF2683" s="2">
        <f t="shared" si="1165"/>
        <v>0</v>
      </c>
      <c r="AG2683">
        <f t="shared" si="1166"/>
        <v>0</v>
      </c>
      <c r="AH2683" s="2">
        <f t="shared" si="1167"/>
        <v>0</v>
      </c>
      <c r="AI2683">
        <f t="shared" si="1168"/>
        <v>0</v>
      </c>
      <c r="AJ2683" s="2">
        <f t="shared" si="1169"/>
        <v>0</v>
      </c>
      <c r="AK2683">
        <f t="shared" si="1170"/>
        <v>1</v>
      </c>
      <c r="AL2683" s="2">
        <f t="shared" si="1171"/>
        <v>0</v>
      </c>
      <c r="AN2683" s="28">
        <f t="shared" si="1172"/>
        <v>1</v>
      </c>
      <c r="AO2683">
        <f t="shared" si="1173"/>
        <v>0</v>
      </c>
      <c r="AP2683">
        <f t="shared" si="1174"/>
        <v>0</v>
      </c>
      <c r="AQ2683">
        <f t="shared" si="1175"/>
        <v>1</v>
      </c>
      <c r="AR2683">
        <f t="shared" si="1176"/>
        <v>1</v>
      </c>
      <c r="AS2683" s="17">
        <f t="shared" si="1177"/>
        <v>0</v>
      </c>
      <c r="AT2683">
        <f t="shared" si="1178"/>
        <v>0</v>
      </c>
      <c r="AV2683" s="1">
        <v>0</v>
      </c>
      <c r="AW2683">
        <v>0.51855712454698843</v>
      </c>
      <c r="AY2683" s="4">
        <v>2364</v>
      </c>
      <c r="AZ2683">
        <v>46264</v>
      </c>
      <c r="BA2683">
        <v>1</v>
      </c>
      <c r="BB2683">
        <v>84</v>
      </c>
      <c r="BC2683">
        <v>17</v>
      </c>
      <c r="BD2683">
        <v>0</v>
      </c>
      <c r="BE2683">
        <v>0</v>
      </c>
      <c r="BF2683">
        <v>0</v>
      </c>
      <c r="BG2683" s="2">
        <v>1</v>
      </c>
      <c r="BH2683" s="2">
        <v>0</v>
      </c>
      <c r="BI2683">
        <v>0</v>
      </c>
      <c r="BJ2683">
        <v>0</v>
      </c>
      <c r="BK2683" s="2">
        <v>0</v>
      </c>
      <c r="BL2683" s="28">
        <v>1</v>
      </c>
      <c r="BM2683">
        <v>0</v>
      </c>
      <c r="BN2683">
        <v>0</v>
      </c>
    </row>
    <row r="2684" spans="1:66">
      <c r="A2684" t="s">
        <v>8152</v>
      </c>
      <c r="B2684" t="s">
        <v>8173</v>
      </c>
      <c r="C2684" t="s">
        <v>8124</v>
      </c>
      <c r="D2684" t="s">
        <v>8116</v>
      </c>
      <c r="E2684" t="s">
        <v>8117</v>
      </c>
      <c r="F2684" t="s">
        <v>8125</v>
      </c>
      <c r="G2684" t="s">
        <v>8119</v>
      </c>
      <c r="H2684" t="s">
        <v>8121</v>
      </c>
      <c r="I2684" t="s">
        <v>8121</v>
      </c>
      <c r="J2684" t="s">
        <v>8120</v>
      </c>
      <c r="K2684" s="50" t="s">
        <v>8121</v>
      </c>
      <c r="L2684" s="3" t="s">
        <v>3200</v>
      </c>
      <c r="M2684" s="4">
        <v>6685</v>
      </c>
      <c r="N2684">
        <v>56270</v>
      </c>
      <c r="O2684">
        <f t="shared" si="1151"/>
        <v>1</v>
      </c>
      <c r="P2684">
        <v>33</v>
      </c>
      <c r="Q2684">
        <v>69</v>
      </c>
      <c r="R2684">
        <v>23</v>
      </c>
      <c r="S2684">
        <f t="shared" si="1152"/>
        <v>1</v>
      </c>
      <c r="T2684">
        <f t="shared" si="1153"/>
        <v>1</v>
      </c>
      <c r="U2684">
        <f t="shared" si="1154"/>
        <v>0</v>
      </c>
      <c r="V2684" s="2">
        <f t="shared" si="1155"/>
        <v>1</v>
      </c>
      <c r="W2684">
        <f t="shared" si="1156"/>
        <v>1</v>
      </c>
      <c r="X2684" s="2">
        <f t="shared" si="1157"/>
        <v>0</v>
      </c>
      <c r="Y2684">
        <f t="shared" si="1158"/>
        <v>0</v>
      </c>
      <c r="Z2684">
        <f t="shared" si="1159"/>
        <v>0</v>
      </c>
      <c r="AA2684">
        <f t="shared" si="1160"/>
        <v>0</v>
      </c>
      <c r="AB2684" s="2">
        <f t="shared" si="1161"/>
        <v>1</v>
      </c>
      <c r="AC2684">
        <f t="shared" si="1162"/>
        <v>1</v>
      </c>
      <c r="AD2684">
        <f t="shared" si="1163"/>
        <v>0</v>
      </c>
      <c r="AE2684">
        <f t="shared" si="1164"/>
        <v>0</v>
      </c>
      <c r="AF2684" s="2">
        <f t="shared" si="1165"/>
        <v>0</v>
      </c>
      <c r="AG2684">
        <f t="shared" si="1166"/>
        <v>1</v>
      </c>
      <c r="AH2684" s="2">
        <f t="shared" si="1167"/>
        <v>0</v>
      </c>
      <c r="AI2684">
        <f t="shared" si="1168"/>
        <v>1</v>
      </c>
      <c r="AJ2684" s="2">
        <f t="shared" si="1169"/>
        <v>0</v>
      </c>
      <c r="AK2684">
        <f t="shared" si="1170"/>
        <v>1</v>
      </c>
      <c r="AL2684" s="2">
        <f t="shared" si="1171"/>
        <v>0</v>
      </c>
      <c r="AN2684" s="28">
        <f t="shared" si="1172"/>
        <v>0</v>
      </c>
      <c r="AO2684">
        <f t="shared" si="1173"/>
        <v>0</v>
      </c>
      <c r="AP2684">
        <f t="shared" si="1174"/>
        <v>0</v>
      </c>
      <c r="AQ2684">
        <f t="shared" si="1175"/>
        <v>0</v>
      </c>
      <c r="AR2684">
        <f t="shared" si="1176"/>
        <v>0</v>
      </c>
      <c r="AS2684" s="17">
        <f t="shared" si="1177"/>
        <v>0</v>
      </c>
      <c r="AT2684">
        <f t="shared" si="1178"/>
        <v>0</v>
      </c>
      <c r="AV2684" s="1">
        <v>0</v>
      </c>
      <c r="AW2684">
        <v>0.51952722273744978</v>
      </c>
      <c r="AY2684" s="4">
        <v>6685</v>
      </c>
      <c r="AZ2684">
        <v>56270</v>
      </c>
      <c r="BA2684">
        <v>1</v>
      </c>
      <c r="BB2684">
        <v>69</v>
      </c>
      <c r="BC2684">
        <v>23</v>
      </c>
      <c r="BD2684">
        <v>1</v>
      </c>
      <c r="BE2684">
        <v>1</v>
      </c>
      <c r="BF2684">
        <v>0</v>
      </c>
      <c r="BG2684" s="2">
        <v>1</v>
      </c>
      <c r="BH2684" s="2">
        <v>0</v>
      </c>
      <c r="BI2684">
        <v>0</v>
      </c>
      <c r="BJ2684">
        <v>1</v>
      </c>
      <c r="BK2684" s="2">
        <v>0</v>
      </c>
      <c r="BL2684" s="28">
        <v>0</v>
      </c>
      <c r="BM2684">
        <v>0</v>
      </c>
      <c r="BN2684">
        <v>0</v>
      </c>
    </row>
    <row r="2685" spans="1:66">
      <c r="A2685" t="s">
        <v>8152</v>
      </c>
      <c r="B2685" t="s">
        <v>8114</v>
      </c>
      <c r="C2685" t="s">
        <v>8170</v>
      </c>
      <c r="D2685" t="s">
        <v>8116</v>
      </c>
      <c r="E2685" t="s">
        <v>8117</v>
      </c>
      <c r="F2685" t="s">
        <v>8125</v>
      </c>
      <c r="G2685" t="s">
        <v>8155</v>
      </c>
      <c r="H2685" t="s">
        <v>8120</v>
      </c>
      <c r="I2685" t="s">
        <v>8121</v>
      </c>
      <c r="J2685" t="s">
        <v>8120</v>
      </c>
      <c r="K2685" s="50" t="s">
        <v>8121</v>
      </c>
      <c r="L2685" s="3" t="s">
        <v>3199</v>
      </c>
      <c r="M2685" s="4">
        <v>6906</v>
      </c>
      <c r="N2685">
        <v>13432</v>
      </c>
      <c r="O2685">
        <f t="shared" si="1151"/>
        <v>1</v>
      </c>
      <c r="P2685">
        <v>17</v>
      </c>
      <c r="Q2685">
        <v>114</v>
      </c>
      <c r="R2685">
        <v>5</v>
      </c>
      <c r="S2685">
        <f t="shared" si="1152"/>
        <v>0</v>
      </c>
      <c r="T2685">
        <f t="shared" si="1153"/>
        <v>1</v>
      </c>
      <c r="U2685">
        <f t="shared" si="1154"/>
        <v>0</v>
      </c>
      <c r="V2685" s="2">
        <f t="shared" si="1155"/>
        <v>1</v>
      </c>
      <c r="W2685">
        <f t="shared" si="1156"/>
        <v>1</v>
      </c>
      <c r="X2685" s="2">
        <f t="shared" si="1157"/>
        <v>0</v>
      </c>
      <c r="Y2685">
        <f t="shared" si="1158"/>
        <v>1</v>
      </c>
      <c r="Z2685">
        <f t="shared" si="1159"/>
        <v>0</v>
      </c>
      <c r="AA2685">
        <f t="shared" si="1160"/>
        <v>0</v>
      </c>
      <c r="AB2685" s="2">
        <f t="shared" si="1161"/>
        <v>0</v>
      </c>
      <c r="AC2685">
        <f t="shared" si="1162"/>
        <v>0</v>
      </c>
      <c r="AD2685">
        <f t="shared" si="1163"/>
        <v>1</v>
      </c>
      <c r="AE2685">
        <f t="shared" si="1164"/>
        <v>0</v>
      </c>
      <c r="AF2685" s="2">
        <f t="shared" si="1165"/>
        <v>0</v>
      </c>
      <c r="AG2685">
        <f t="shared" si="1166"/>
        <v>1</v>
      </c>
      <c r="AH2685" s="2">
        <f t="shared" si="1167"/>
        <v>0</v>
      </c>
      <c r="AI2685">
        <f t="shared" si="1168"/>
        <v>1</v>
      </c>
      <c r="AJ2685" s="2">
        <f t="shared" si="1169"/>
        <v>0</v>
      </c>
      <c r="AK2685">
        <f t="shared" si="1170"/>
        <v>0</v>
      </c>
      <c r="AL2685" s="2">
        <f t="shared" si="1171"/>
        <v>0</v>
      </c>
      <c r="AN2685" s="28">
        <f t="shared" si="1172"/>
        <v>0</v>
      </c>
      <c r="AO2685">
        <f t="shared" si="1173"/>
        <v>0</v>
      </c>
      <c r="AP2685">
        <f t="shared" si="1174"/>
        <v>0</v>
      </c>
      <c r="AQ2685">
        <f t="shared" si="1175"/>
        <v>0</v>
      </c>
      <c r="AR2685">
        <f t="shared" si="1176"/>
        <v>0</v>
      </c>
      <c r="AS2685" s="17">
        <f t="shared" si="1177"/>
        <v>1</v>
      </c>
      <c r="AT2685">
        <f t="shared" si="1178"/>
        <v>1</v>
      </c>
      <c r="AV2685" s="1">
        <v>0</v>
      </c>
      <c r="AW2685">
        <v>0.51953994646647006</v>
      </c>
      <c r="AY2685" s="4">
        <v>6906</v>
      </c>
      <c r="AZ2685">
        <v>13432</v>
      </c>
      <c r="BA2685">
        <v>1</v>
      </c>
      <c r="BB2685">
        <v>114</v>
      </c>
      <c r="BC2685">
        <v>5</v>
      </c>
      <c r="BD2685">
        <v>0</v>
      </c>
      <c r="BE2685">
        <v>1</v>
      </c>
      <c r="BF2685">
        <v>0</v>
      </c>
      <c r="BG2685" s="2">
        <v>1</v>
      </c>
      <c r="BH2685" s="2">
        <v>0</v>
      </c>
      <c r="BI2685">
        <v>0</v>
      </c>
      <c r="BJ2685">
        <v>1</v>
      </c>
      <c r="BK2685" s="2">
        <v>0</v>
      </c>
      <c r="BL2685" s="28">
        <v>0</v>
      </c>
      <c r="BM2685">
        <v>0</v>
      </c>
      <c r="BN2685">
        <v>0</v>
      </c>
    </row>
    <row r="2686" spans="1:66">
      <c r="A2686" t="s">
        <v>8113</v>
      </c>
      <c r="B2686" t="s">
        <v>8167</v>
      </c>
      <c r="C2686" t="s">
        <v>8124</v>
      </c>
      <c r="D2686" t="s">
        <v>8116</v>
      </c>
      <c r="E2686" t="s">
        <v>8117</v>
      </c>
      <c r="F2686" t="s">
        <v>8125</v>
      </c>
      <c r="G2686" t="s">
        <v>8155</v>
      </c>
      <c r="H2686" t="s">
        <v>8121</v>
      </c>
      <c r="I2686" t="s">
        <v>8121</v>
      </c>
      <c r="J2686" t="s">
        <v>8120</v>
      </c>
      <c r="K2686" s="50" t="s">
        <v>8121</v>
      </c>
      <c r="L2686" s="3" t="s">
        <v>3195</v>
      </c>
      <c r="M2686" s="4">
        <v>2673</v>
      </c>
      <c r="N2686">
        <v>28728</v>
      </c>
      <c r="O2686">
        <f t="shared" si="1151"/>
        <v>1</v>
      </c>
      <c r="P2686">
        <v>19</v>
      </c>
      <c r="Q2686">
        <v>107</v>
      </c>
      <c r="R2686">
        <v>8</v>
      </c>
      <c r="S2686">
        <f t="shared" si="1152"/>
        <v>1</v>
      </c>
      <c r="T2686">
        <f t="shared" si="1153"/>
        <v>1</v>
      </c>
      <c r="U2686">
        <f t="shared" si="1154"/>
        <v>0</v>
      </c>
      <c r="V2686" s="2">
        <f t="shared" si="1155"/>
        <v>1</v>
      </c>
      <c r="W2686">
        <f t="shared" si="1156"/>
        <v>0</v>
      </c>
      <c r="X2686" s="2">
        <f t="shared" si="1157"/>
        <v>0</v>
      </c>
      <c r="Y2686">
        <f t="shared" si="1158"/>
        <v>0</v>
      </c>
      <c r="Z2686">
        <f t="shared" si="1159"/>
        <v>0</v>
      </c>
      <c r="AA2686">
        <f t="shared" si="1160"/>
        <v>1</v>
      </c>
      <c r="AB2686" s="2">
        <f t="shared" si="1161"/>
        <v>0</v>
      </c>
      <c r="AC2686">
        <f t="shared" si="1162"/>
        <v>1</v>
      </c>
      <c r="AD2686">
        <f t="shared" si="1163"/>
        <v>0</v>
      </c>
      <c r="AE2686">
        <f t="shared" si="1164"/>
        <v>0</v>
      </c>
      <c r="AF2686" s="2">
        <f t="shared" si="1165"/>
        <v>0</v>
      </c>
      <c r="AG2686">
        <f t="shared" si="1166"/>
        <v>1</v>
      </c>
      <c r="AH2686" s="2">
        <f t="shared" si="1167"/>
        <v>0</v>
      </c>
      <c r="AI2686">
        <f t="shared" si="1168"/>
        <v>1</v>
      </c>
      <c r="AJ2686" s="2">
        <f t="shared" si="1169"/>
        <v>0</v>
      </c>
      <c r="AK2686">
        <f t="shared" si="1170"/>
        <v>0</v>
      </c>
      <c r="AL2686" s="2">
        <f t="shared" si="1171"/>
        <v>0</v>
      </c>
      <c r="AN2686" s="28">
        <f t="shared" si="1172"/>
        <v>1</v>
      </c>
      <c r="AO2686">
        <f t="shared" si="1173"/>
        <v>0</v>
      </c>
      <c r="AP2686">
        <f t="shared" si="1174"/>
        <v>0</v>
      </c>
      <c r="AQ2686">
        <f t="shared" si="1175"/>
        <v>0</v>
      </c>
      <c r="AR2686">
        <f t="shared" si="1176"/>
        <v>0</v>
      </c>
      <c r="AS2686" s="17">
        <f t="shared" si="1177"/>
        <v>1</v>
      </c>
      <c r="AT2686">
        <f t="shared" si="1178"/>
        <v>0</v>
      </c>
      <c r="AV2686" s="1">
        <v>0</v>
      </c>
      <c r="AW2686">
        <v>0.52015487594537202</v>
      </c>
      <c r="AY2686" s="4">
        <v>2673</v>
      </c>
      <c r="AZ2686">
        <v>28728</v>
      </c>
      <c r="BA2686">
        <v>1</v>
      </c>
      <c r="BB2686">
        <v>107</v>
      </c>
      <c r="BC2686">
        <v>8</v>
      </c>
      <c r="BD2686">
        <v>1</v>
      </c>
      <c r="BE2686">
        <v>1</v>
      </c>
      <c r="BF2686">
        <v>0</v>
      </c>
      <c r="BG2686" s="2">
        <v>1</v>
      </c>
      <c r="BH2686" s="2">
        <v>0</v>
      </c>
      <c r="BI2686">
        <v>0</v>
      </c>
      <c r="BJ2686">
        <v>1</v>
      </c>
      <c r="BK2686" s="2">
        <v>0</v>
      </c>
      <c r="BL2686" s="28">
        <v>1</v>
      </c>
      <c r="BM2686">
        <v>0</v>
      </c>
      <c r="BN2686">
        <v>0</v>
      </c>
    </row>
    <row r="2687" spans="1:66">
      <c r="A2687" t="s">
        <v>8152</v>
      </c>
      <c r="B2687" t="s">
        <v>8114</v>
      </c>
      <c r="C2687" t="s">
        <v>8124</v>
      </c>
      <c r="D2687" t="s">
        <v>8116</v>
      </c>
      <c r="E2687" t="s">
        <v>8151</v>
      </c>
      <c r="F2687" t="s">
        <v>8118</v>
      </c>
      <c r="G2687" t="s">
        <v>8119</v>
      </c>
      <c r="H2687" t="s">
        <v>8121</v>
      </c>
      <c r="I2687" t="s">
        <v>8121</v>
      </c>
      <c r="J2687" t="s">
        <v>8120</v>
      </c>
      <c r="K2687" s="50" t="s">
        <v>8121</v>
      </c>
      <c r="L2687" s="3" t="s">
        <v>3194</v>
      </c>
      <c r="M2687" s="4">
        <v>9773</v>
      </c>
      <c r="N2687">
        <v>59325</v>
      </c>
      <c r="O2687">
        <f t="shared" si="1151"/>
        <v>1</v>
      </c>
      <c r="P2687">
        <v>31</v>
      </c>
      <c r="Q2687">
        <v>73</v>
      </c>
      <c r="R2687">
        <v>20</v>
      </c>
      <c r="S2687">
        <f t="shared" si="1152"/>
        <v>1</v>
      </c>
      <c r="T2687">
        <f t="shared" si="1153"/>
        <v>1</v>
      </c>
      <c r="U2687">
        <f t="shared" si="1154"/>
        <v>0</v>
      </c>
      <c r="V2687" s="2">
        <f t="shared" si="1155"/>
        <v>1</v>
      </c>
      <c r="W2687">
        <f t="shared" si="1156"/>
        <v>1</v>
      </c>
      <c r="X2687" s="2">
        <f t="shared" si="1157"/>
        <v>0</v>
      </c>
      <c r="Y2687">
        <f t="shared" si="1158"/>
        <v>1</v>
      </c>
      <c r="Z2687">
        <f t="shared" si="1159"/>
        <v>0</v>
      </c>
      <c r="AA2687">
        <f t="shared" si="1160"/>
        <v>0</v>
      </c>
      <c r="AB2687" s="2">
        <f t="shared" si="1161"/>
        <v>0</v>
      </c>
      <c r="AC2687">
        <f t="shared" si="1162"/>
        <v>1</v>
      </c>
      <c r="AD2687">
        <f t="shared" si="1163"/>
        <v>0</v>
      </c>
      <c r="AE2687">
        <f t="shared" si="1164"/>
        <v>0</v>
      </c>
      <c r="AF2687" s="2">
        <f t="shared" si="1165"/>
        <v>0</v>
      </c>
      <c r="AG2687">
        <f t="shared" si="1166"/>
        <v>0</v>
      </c>
      <c r="AH2687" s="2">
        <f t="shared" si="1167"/>
        <v>1</v>
      </c>
      <c r="AI2687">
        <f t="shared" si="1168"/>
        <v>0</v>
      </c>
      <c r="AJ2687" s="2">
        <f t="shared" si="1169"/>
        <v>1</v>
      </c>
      <c r="AK2687">
        <f t="shared" si="1170"/>
        <v>1</v>
      </c>
      <c r="AL2687" s="2">
        <f t="shared" si="1171"/>
        <v>0</v>
      </c>
      <c r="AN2687" s="28">
        <f t="shared" si="1172"/>
        <v>0</v>
      </c>
      <c r="AO2687">
        <f t="shared" si="1173"/>
        <v>0</v>
      </c>
      <c r="AP2687">
        <f t="shared" si="1174"/>
        <v>0</v>
      </c>
      <c r="AQ2687">
        <f t="shared" si="1175"/>
        <v>0</v>
      </c>
      <c r="AR2687">
        <f t="shared" si="1176"/>
        <v>0</v>
      </c>
      <c r="AS2687" s="17">
        <f t="shared" si="1177"/>
        <v>0</v>
      </c>
      <c r="AT2687">
        <f t="shared" si="1178"/>
        <v>0</v>
      </c>
      <c r="AV2687" s="1">
        <v>0</v>
      </c>
      <c r="AW2687">
        <v>0.52024240909155572</v>
      </c>
      <c r="AY2687" s="4">
        <v>9773</v>
      </c>
      <c r="AZ2687">
        <v>59325</v>
      </c>
      <c r="BA2687">
        <v>1</v>
      </c>
      <c r="BB2687">
        <v>73</v>
      </c>
      <c r="BC2687">
        <v>20</v>
      </c>
      <c r="BD2687">
        <v>1</v>
      </c>
      <c r="BE2687">
        <v>1</v>
      </c>
      <c r="BF2687">
        <v>0</v>
      </c>
      <c r="BG2687" s="2">
        <v>1</v>
      </c>
      <c r="BH2687" s="2">
        <v>0</v>
      </c>
      <c r="BI2687">
        <v>0</v>
      </c>
      <c r="BJ2687">
        <v>0</v>
      </c>
      <c r="BK2687" s="2">
        <v>0</v>
      </c>
      <c r="BL2687" s="28">
        <v>0</v>
      </c>
      <c r="BM2687">
        <v>0</v>
      </c>
      <c r="BN2687">
        <v>0</v>
      </c>
    </row>
    <row r="2688" spans="1:66">
      <c r="A2688" t="s">
        <v>8113</v>
      </c>
      <c r="B2688" t="s">
        <v>8126</v>
      </c>
      <c r="C2688" t="s">
        <v>8124</v>
      </c>
      <c r="D2688" t="s">
        <v>8116</v>
      </c>
      <c r="E2688" t="s">
        <v>8176</v>
      </c>
      <c r="F2688" t="s">
        <v>8122</v>
      </c>
      <c r="G2688" t="s">
        <v>8155</v>
      </c>
      <c r="H2688" t="s">
        <v>8121</v>
      </c>
      <c r="I2688" t="s">
        <v>8121</v>
      </c>
      <c r="J2688" t="s">
        <v>8120</v>
      </c>
      <c r="K2688" s="50" t="s">
        <v>8121</v>
      </c>
      <c r="L2688" s="3" t="s">
        <v>3193</v>
      </c>
      <c r="M2688" s="4">
        <v>5715</v>
      </c>
      <c r="N2688">
        <v>84183</v>
      </c>
      <c r="O2688">
        <f t="shared" si="1151"/>
        <v>1</v>
      </c>
      <c r="P2688">
        <v>42</v>
      </c>
      <c r="Q2688">
        <v>52</v>
      </c>
      <c r="R2688">
        <v>29</v>
      </c>
      <c r="S2688">
        <f t="shared" si="1152"/>
        <v>1</v>
      </c>
      <c r="T2688">
        <f t="shared" si="1153"/>
        <v>1</v>
      </c>
      <c r="U2688">
        <f t="shared" si="1154"/>
        <v>0</v>
      </c>
      <c r="V2688" s="2">
        <f t="shared" si="1155"/>
        <v>1</v>
      </c>
      <c r="W2688">
        <f t="shared" si="1156"/>
        <v>0</v>
      </c>
      <c r="X2688" s="2">
        <f t="shared" si="1157"/>
        <v>0</v>
      </c>
      <c r="Y2688">
        <f t="shared" si="1158"/>
        <v>0</v>
      </c>
      <c r="Z2688">
        <f t="shared" si="1159"/>
        <v>1</v>
      </c>
      <c r="AA2688">
        <f t="shared" si="1160"/>
        <v>0</v>
      </c>
      <c r="AB2688" s="2">
        <f t="shared" si="1161"/>
        <v>0</v>
      </c>
      <c r="AC2688">
        <f t="shared" si="1162"/>
        <v>1</v>
      </c>
      <c r="AD2688">
        <f t="shared" si="1163"/>
        <v>0</v>
      </c>
      <c r="AE2688">
        <f t="shared" si="1164"/>
        <v>0</v>
      </c>
      <c r="AF2688" s="2">
        <f t="shared" si="1165"/>
        <v>0</v>
      </c>
      <c r="AG2688">
        <f t="shared" si="1166"/>
        <v>0</v>
      </c>
      <c r="AH2688" s="2">
        <f t="shared" si="1167"/>
        <v>0</v>
      </c>
      <c r="AI2688">
        <f t="shared" si="1168"/>
        <v>0</v>
      </c>
      <c r="AJ2688" s="2">
        <f t="shared" si="1169"/>
        <v>0</v>
      </c>
      <c r="AK2688">
        <f t="shared" si="1170"/>
        <v>0</v>
      </c>
      <c r="AL2688" s="2">
        <f t="shared" si="1171"/>
        <v>0</v>
      </c>
      <c r="AN2688" s="28">
        <f t="shared" si="1172"/>
        <v>1</v>
      </c>
      <c r="AO2688">
        <f t="shared" si="1173"/>
        <v>0</v>
      </c>
      <c r="AP2688">
        <f t="shared" si="1174"/>
        <v>0</v>
      </c>
      <c r="AQ2688">
        <f t="shared" si="1175"/>
        <v>1</v>
      </c>
      <c r="AR2688">
        <f t="shared" si="1176"/>
        <v>1</v>
      </c>
      <c r="AS2688" s="17">
        <f t="shared" si="1177"/>
        <v>1</v>
      </c>
      <c r="AT2688">
        <f t="shared" si="1178"/>
        <v>0</v>
      </c>
      <c r="AV2688" s="1">
        <v>0</v>
      </c>
      <c r="AW2688">
        <v>0.52024422051396413</v>
      </c>
      <c r="AY2688" s="4">
        <v>5715</v>
      </c>
      <c r="AZ2688">
        <v>84183</v>
      </c>
      <c r="BA2688">
        <v>1</v>
      </c>
      <c r="BB2688">
        <v>52</v>
      </c>
      <c r="BC2688">
        <v>29</v>
      </c>
      <c r="BD2688">
        <v>1</v>
      </c>
      <c r="BE2688">
        <v>1</v>
      </c>
      <c r="BF2688">
        <v>0</v>
      </c>
      <c r="BG2688" s="2">
        <v>1</v>
      </c>
      <c r="BH2688" s="2">
        <v>0</v>
      </c>
      <c r="BI2688">
        <v>0</v>
      </c>
      <c r="BJ2688">
        <v>0</v>
      </c>
      <c r="BK2688" s="2">
        <v>0</v>
      </c>
      <c r="BL2688" s="28">
        <v>1</v>
      </c>
      <c r="BM2688">
        <v>0</v>
      </c>
      <c r="BN2688">
        <v>0</v>
      </c>
    </row>
    <row r="2689" spans="1:66">
      <c r="A2689" t="s">
        <v>8113</v>
      </c>
      <c r="B2689" t="s">
        <v>8173</v>
      </c>
      <c r="C2689" t="s">
        <v>8124</v>
      </c>
      <c r="D2689" t="s">
        <v>8116</v>
      </c>
      <c r="E2689" t="s">
        <v>8151</v>
      </c>
      <c r="F2689" t="s">
        <v>8122</v>
      </c>
      <c r="G2689" t="s">
        <v>8165</v>
      </c>
      <c r="H2689" t="s">
        <v>8121</v>
      </c>
      <c r="I2689" t="s">
        <v>8121</v>
      </c>
      <c r="J2689" t="s">
        <v>8120</v>
      </c>
      <c r="K2689" s="50" t="s">
        <v>8121</v>
      </c>
      <c r="L2689" s="3" t="s">
        <v>3191</v>
      </c>
      <c r="M2689" s="4">
        <v>5621</v>
      </c>
      <c r="N2689">
        <v>21142</v>
      </c>
      <c r="O2689">
        <f t="shared" si="1151"/>
        <v>1</v>
      </c>
      <c r="P2689">
        <v>39</v>
      </c>
      <c r="Q2689">
        <v>79</v>
      </c>
      <c r="R2689">
        <v>16</v>
      </c>
      <c r="S2689">
        <f t="shared" si="1152"/>
        <v>1</v>
      </c>
      <c r="T2689">
        <f t="shared" si="1153"/>
        <v>1</v>
      </c>
      <c r="U2689">
        <f t="shared" si="1154"/>
        <v>0</v>
      </c>
      <c r="V2689" s="2">
        <f t="shared" si="1155"/>
        <v>1</v>
      </c>
      <c r="W2689">
        <f t="shared" si="1156"/>
        <v>0</v>
      </c>
      <c r="X2689" s="2">
        <f t="shared" si="1157"/>
        <v>0</v>
      </c>
      <c r="Y2689">
        <f t="shared" si="1158"/>
        <v>0</v>
      </c>
      <c r="Z2689">
        <f t="shared" si="1159"/>
        <v>0</v>
      </c>
      <c r="AA2689">
        <f t="shared" si="1160"/>
        <v>0</v>
      </c>
      <c r="AB2689" s="2">
        <f t="shared" si="1161"/>
        <v>1</v>
      </c>
      <c r="AC2689">
        <f t="shared" si="1162"/>
        <v>1</v>
      </c>
      <c r="AD2689">
        <f t="shared" si="1163"/>
        <v>0</v>
      </c>
      <c r="AE2689">
        <f t="shared" si="1164"/>
        <v>0</v>
      </c>
      <c r="AF2689" s="2">
        <f t="shared" si="1165"/>
        <v>0</v>
      </c>
      <c r="AG2689">
        <f t="shared" si="1166"/>
        <v>0</v>
      </c>
      <c r="AH2689" s="2">
        <f t="shared" si="1167"/>
        <v>1</v>
      </c>
      <c r="AI2689">
        <f t="shared" si="1168"/>
        <v>0</v>
      </c>
      <c r="AJ2689" s="2">
        <f t="shared" si="1169"/>
        <v>0</v>
      </c>
      <c r="AK2689">
        <f t="shared" si="1170"/>
        <v>0</v>
      </c>
      <c r="AL2689" s="2">
        <f t="shared" si="1171"/>
        <v>1</v>
      </c>
      <c r="AN2689" s="28">
        <f t="shared" si="1172"/>
        <v>1</v>
      </c>
      <c r="AO2689">
        <f t="shared" si="1173"/>
        <v>0</v>
      </c>
      <c r="AP2689">
        <f t="shared" si="1174"/>
        <v>0</v>
      </c>
      <c r="AQ2689">
        <f t="shared" si="1175"/>
        <v>0</v>
      </c>
      <c r="AR2689">
        <f t="shared" si="1176"/>
        <v>1</v>
      </c>
      <c r="AS2689" s="17">
        <f t="shared" si="1177"/>
        <v>0</v>
      </c>
      <c r="AT2689">
        <f t="shared" si="1178"/>
        <v>0</v>
      </c>
      <c r="AV2689" s="1">
        <v>0</v>
      </c>
      <c r="AW2689">
        <v>0.52039895184356666</v>
      </c>
      <c r="AY2689" s="4">
        <v>5621</v>
      </c>
      <c r="AZ2689">
        <v>21142</v>
      </c>
      <c r="BA2689">
        <v>1</v>
      </c>
      <c r="BB2689">
        <v>79</v>
      </c>
      <c r="BC2689">
        <v>16</v>
      </c>
      <c r="BD2689">
        <v>1</v>
      </c>
      <c r="BE2689">
        <v>1</v>
      </c>
      <c r="BF2689">
        <v>0</v>
      </c>
      <c r="BG2689" s="2">
        <v>1</v>
      </c>
      <c r="BH2689" s="2">
        <v>0</v>
      </c>
      <c r="BI2689">
        <v>0</v>
      </c>
      <c r="BJ2689">
        <v>0</v>
      </c>
      <c r="BK2689" s="2">
        <v>1</v>
      </c>
      <c r="BL2689" s="28">
        <v>1</v>
      </c>
      <c r="BM2689">
        <v>0</v>
      </c>
      <c r="BN2689">
        <v>0</v>
      </c>
    </row>
    <row r="2690" spans="1:66">
      <c r="A2690" t="s">
        <v>8113</v>
      </c>
      <c r="B2690" t="s">
        <v>8126</v>
      </c>
      <c r="C2690" t="s">
        <v>8127</v>
      </c>
      <c r="D2690" t="s">
        <v>8116</v>
      </c>
      <c r="E2690" t="s">
        <v>8117</v>
      </c>
      <c r="F2690" t="s">
        <v>8125</v>
      </c>
      <c r="G2690" t="s">
        <v>8119</v>
      </c>
      <c r="H2690" t="s">
        <v>8121</v>
      </c>
      <c r="I2690" t="s">
        <v>8121</v>
      </c>
      <c r="J2690" t="s">
        <v>8120</v>
      </c>
      <c r="K2690" s="50" t="s">
        <v>8121</v>
      </c>
      <c r="L2690" s="3" t="s">
        <v>3188</v>
      </c>
      <c r="M2690" s="4">
        <v>3568</v>
      </c>
      <c r="N2690">
        <v>0</v>
      </c>
      <c r="O2690">
        <f t="shared" ref="O2690:O2753" si="1179">IF(D2690="M", 1, 0)</f>
        <v>1</v>
      </c>
      <c r="P2690">
        <v>40</v>
      </c>
      <c r="Q2690">
        <v>88</v>
      </c>
      <c r="R2690">
        <v>28</v>
      </c>
      <c r="S2690">
        <f t="shared" ref="S2690:S2753" si="1180">IF(H2690="y", 1, 0)</f>
        <v>1</v>
      </c>
      <c r="T2690">
        <f t="shared" ref="T2690:T2753" si="1181">IF(I2690="y", 1, 0)</f>
        <v>1</v>
      </c>
      <c r="U2690">
        <f t="shared" ref="U2690:U2753" si="1182">IF(J2690="y", 1, 0)</f>
        <v>0</v>
      </c>
      <c r="V2690" s="2">
        <f t="shared" ref="V2690:V2753" si="1183">IF(K2690="y", 1, 0)</f>
        <v>1</v>
      </c>
      <c r="W2690">
        <f t="shared" ref="W2690:W2753" si="1184">IF(A2690="Extended", 1, 0)</f>
        <v>0</v>
      </c>
      <c r="X2690" s="2">
        <f t="shared" ref="X2690:X2753" si="1185">IF(A2690="Premium", 1, 0)</f>
        <v>0</v>
      </c>
      <c r="Y2690">
        <f t="shared" ref="Y2690:Y2753" si="1186">IF(B2690="College", 1, 0)</f>
        <v>0</v>
      </c>
      <c r="Z2690">
        <f t="shared" ref="Z2690:Z2753" si="1187">IF(B2690="Bachelor", 1, 0)</f>
        <v>1</v>
      </c>
      <c r="AA2690">
        <f t="shared" ref="AA2690:AA2753" si="1188">IF(B2690="Master", 1, 0)</f>
        <v>0</v>
      </c>
      <c r="AB2690" s="2">
        <f t="shared" ref="AB2690:AB2753" si="1189">IF(B2690="Doctor", 1, 0)</f>
        <v>0</v>
      </c>
      <c r="AC2690">
        <f t="shared" ref="AC2690:AC2753" si="1190">IF(C2690="Employed", 1, 0)</f>
        <v>0</v>
      </c>
      <c r="AD2690">
        <f t="shared" ref="AD2690:AD2753" si="1191">IF(C2690="Medical Leave", 1, 0)</f>
        <v>0</v>
      </c>
      <c r="AE2690">
        <f t="shared" ref="AE2690:AE2753" si="1192">IF(C2690="Retired", 1, 0)</f>
        <v>0</v>
      </c>
      <c r="AF2690" s="2">
        <f t="shared" ref="AF2690:AF2753" si="1193">IF(C2690="Disabled", 1, 0)</f>
        <v>0</v>
      </c>
      <c r="AG2690">
        <f t="shared" ref="AG2690:AG2753" si="1194">IF(E2690="Suburban", 1, 0)</f>
        <v>1</v>
      </c>
      <c r="AH2690" s="2">
        <f t="shared" ref="AH2690:AH2753" si="1195">IF(E2690="Rural", 1, 0)</f>
        <v>0</v>
      </c>
      <c r="AI2690">
        <f t="shared" ref="AI2690:AI2753" si="1196">IF(F2690="Married", 1, 0)</f>
        <v>1</v>
      </c>
      <c r="AJ2690" s="2">
        <f t="shared" ref="AJ2690:AJ2753" si="1197">IF(F2690="Divorced", 1, 0)</f>
        <v>0</v>
      </c>
      <c r="AK2690">
        <f t="shared" ref="AK2690:AK2753" si="1198">IF(G2690="Medsize", 1, 0)</f>
        <v>1</v>
      </c>
      <c r="AL2690" s="2">
        <f t="shared" ref="AL2690:AL2753" si="1199">IF(G2690="Large", 1, 0)</f>
        <v>0</v>
      </c>
      <c r="AN2690" s="28">
        <f t="shared" ref="AN2690:AN2753" si="1200">IF(W2690+X2690=0, 1, 0)</f>
        <v>1</v>
      </c>
      <c r="AO2690">
        <f t="shared" ref="AO2690:AO2753" si="1201">IF(SUM(Y2690:AB2690)=0,1,0)</f>
        <v>0</v>
      </c>
      <c r="AP2690">
        <f t="shared" ref="AP2690:AP2753" si="1202">IF(SUM(AC2690:AF2690)=0, 1, 0)</f>
        <v>1</v>
      </c>
      <c r="AQ2690">
        <f t="shared" si="1175"/>
        <v>0</v>
      </c>
      <c r="AR2690">
        <f t="shared" si="1176"/>
        <v>0</v>
      </c>
      <c r="AS2690" s="17">
        <f t="shared" si="1177"/>
        <v>0</v>
      </c>
      <c r="AT2690">
        <f t="shared" si="1178"/>
        <v>0</v>
      </c>
      <c r="AV2690" s="1">
        <v>0</v>
      </c>
      <c r="AW2690">
        <v>0.52068649768861308</v>
      </c>
      <c r="AY2690" s="4">
        <v>3568</v>
      </c>
      <c r="AZ2690">
        <v>0</v>
      </c>
      <c r="BA2690">
        <v>1</v>
      </c>
      <c r="BB2690">
        <v>88</v>
      </c>
      <c r="BC2690">
        <v>28</v>
      </c>
      <c r="BD2690">
        <v>1</v>
      </c>
      <c r="BE2690">
        <v>1</v>
      </c>
      <c r="BF2690">
        <v>0</v>
      </c>
      <c r="BG2690" s="2">
        <v>1</v>
      </c>
      <c r="BH2690" s="2">
        <v>0</v>
      </c>
      <c r="BI2690">
        <v>0</v>
      </c>
      <c r="BJ2690">
        <v>1</v>
      </c>
      <c r="BK2690" s="2">
        <v>0</v>
      </c>
      <c r="BL2690" s="28">
        <v>1</v>
      </c>
      <c r="BM2690">
        <v>0</v>
      </c>
      <c r="BN2690">
        <v>1</v>
      </c>
    </row>
    <row r="2691" spans="1:66">
      <c r="A2691" t="s">
        <v>8152</v>
      </c>
      <c r="B2691" t="s">
        <v>8114</v>
      </c>
      <c r="C2691" t="s">
        <v>8115</v>
      </c>
      <c r="D2691" t="s">
        <v>8116</v>
      </c>
      <c r="E2691" t="s">
        <v>8117</v>
      </c>
      <c r="F2691" t="s">
        <v>8125</v>
      </c>
      <c r="G2691" t="s">
        <v>8155</v>
      </c>
      <c r="H2691" t="s">
        <v>8121</v>
      </c>
      <c r="I2691" t="s">
        <v>8121</v>
      </c>
      <c r="J2691" t="s">
        <v>8120</v>
      </c>
      <c r="K2691" s="50" t="s">
        <v>8121</v>
      </c>
      <c r="L2691" s="3" t="s">
        <v>3187</v>
      </c>
      <c r="M2691" s="4">
        <v>14710</v>
      </c>
      <c r="N2691">
        <v>22872</v>
      </c>
      <c r="O2691">
        <f t="shared" si="1179"/>
        <v>1</v>
      </c>
      <c r="P2691">
        <v>33</v>
      </c>
      <c r="Q2691">
        <v>145</v>
      </c>
      <c r="R2691">
        <v>14</v>
      </c>
      <c r="S2691">
        <f t="shared" si="1180"/>
        <v>1</v>
      </c>
      <c r="T2691">
        <f t="shared" si="1181"/>
        <v>1</v>
      </c>
      <c r="U2691">
        <f t="shared" si="1182"/>
        <v>0</v>
      </c>
      <c r="V2691" s="2">
        <f t="shared" si="1183"/>
        <v>1</v>
      </c>
      <c r="W2691">
        <f t="shared" si="1184"/>
        <v>1</v>
      </c>
      <c r="X2691" s="2">
        <f t="shared" si="1185"/>
        <v>0</v>
      </c>
      <c r="Y2691">
        <f t="shared" si="1186"/>
        <v>1</v>
      </c>
      <c r="Z2691">
        <f t="shared" si="1187"/>
        <v>0</v>
      </c>
      <c r="AA2691">
        <f t="shared" si="1188"/>
        <v>0</v>
      </c>
      <c r="AB2691" s="2">
        <f t="shared" si="1189"/>
        <v>0</v>
      </c>
      <c r="AC2691">
        <f t="shared" si="1190"/>
        <v>0</v>
      </c>
      <c r="AD2691">
        <f t="shared" si="1191"/>
        <v>0</v>
      </c>
      <c r="AE2691">
        <f t="shared" si="1192"/>
        <v>0</v>
      </c>
      <c r="AF2691" s="2">
        <f t="shared" si="1193"/>
        <v>1</v>
      </c>
      <c r="AG2691">
        <f t="shared" si="1194"/>
        <v>1</v>
      </c>
      <c r="AH2691" s="2">
        <f t="shared" si="1195"/>
        <v>0</v>
      </c>
      <c r="AI2691">
        <f t="shared" si="1196"/>
        <v>1</v>
      </c>
      <c r="AJ2691" s="2">
        <f t="shared" si="1197"/>
        <v>0</v>
      </c>
      <c r="AK2691">
        <f t="shared" si="1198"/>
        <v>0</v>
      </c>
      <c r="AL2691" s="2">
        <f t="shared" si="1199"/>
        <v>0</v>
      </c>
      <c r="AN2691" s="28">
        <f t="shared" si="1200"/>
        <v>0</v>
      </c>
      <c r="AO2691">
        <f t="shared" si="1201"/>
        <v>0</v>
      </c>
      <c r="AP2691">
        <f t="shared" si="1202"/>
        <v>0</v>
      </c>
      <c r="AQ2691">
        <f t="shared" ref="AQ2691:AQ2754" si="1203">IF(SUM(AG2691:AH2691)=0, 1, 0)</f>
        <v>0</v>
      </c>
      <c r="AR2691">
        <f t="shared" ref="AR2691:AR2754" si="1204">IF(SUM(AI2691:AJ2691)=0,1,0)</f>
        <v>0</v>
      </c>
      <c r="AS2691" s="17">
        <f t="shared" ref="AS2691:AS2754" si="1205">IF(SUM(AK2691:AL2691)=0,1,0)</f>
        <v>1</v>
      </c>
      <c r="AT2691">
        <f t="shared" ref="AT2691:AT2754" si="1206">IF(SUM(AD2691:AF2691)&gt;0, 1, 0)</f>
        <v>1</v>
      </c>
      <c r="AV2691" s="1">
        <v>0</v>
      </c>
      <c r="AW2691">
        <v>0.52078524768389078</v>
      </c>
      <c r="AY2691" s="4">
        <v>14710</v>
      </c>
      <c r="AZ2691">
        <v>22872</v>
      </c>
      <c r="BA2691">
        <v>1</v>
      </c>
      <c r="BB2691">
        <v>145</v>
      </c>
      <c r="BC2691">
        <v>14</v>
      </c>
      <c r="BD2691">
        <v>1</v>
      </c>
      <c r="BE2691">
        <v>1</v>
      </c>
      <c r="BF2691">
        <v>0</v>
      </c>
      <c r="BG2691" s="2">
        <v>1</v>
      </c>
      <c r="BH2691" s="2">
        <v>0</v>
      </c>
      <c r="BI2691">
        <v>0</v>
      </c>
      <c r="BJ2691">
        <v>1</v>
      </c>
      <c r="BK2691" s="2">
        <v>0</v>
      </c>
      <c r="BL2691" s="28">
        <v>0</v>
      </c>
      <c r="BM2691">
        <v>0</v>
      </c>
      <c r="BN2691">
        <v>0</v>
      </c>
    </row>
    <row r="2692" spans="1:66">
      <c r="A2692" t="s">
        <v>8152</v>
      </c>
      <c r="B2692" t="s">
        <v>8123</v>
      </c>
      <c r="C2692" t="s">
        <v>8124</v>
      </c>
      <c r="D2692" t="s">
        <v>8116</v>
      </c>
      <c r="E2692" t="s">
        <v>8117</v>
      </c>
      <c r="F2692" t="s">
        <v>8125</v>
      </c>
      <c r="G2692" t="s">
        <v>8119</v>
      </c>
      <c r="H2692" t="s">
        <v>8121</v>
      </c>
      <c r="I2692" t="s">
        <v>8120</v>
      </c>
      <c r="J2692" t="s">
        <v>8120</v>
      </c>
      <c r="K2692" s="50" t="s">
        <v>8120</v>
      </c>
      <c r="L2692" s="3" t="s">
        <v>3185</v>
      </c>
      <c r="M2692" s="4">
        <v>3714</v>
      </c>
      <c r="N2692">
        <v>93308</v>
      </c>
      <c r="O2692">
        <f t="shared" si="1179"/>
        <v>1</v>
      </c>
      <c r="P2692">
        <v>43</v>
      </c>
      <c r="Q2692">
        <v>78</v>
      </c>
      <c r="R2692">
        <v>20</v>
      </c>
      <c r="S2692">
        <f t="shared" si="1180"/>
        <v>1</v>
      </c>
      <c r="T2692">
        <f t="shared" si="1181"/>
        <v>0</v>
      </c>
      <c r="U2692">
        <f t="shared" si="1182"/>
        <v>0</v>
      </c>
      <c r="V2692" s="2">
        <f t="shared" si="1183"/>
        <v>0</v>
      </c>
      <c r="W2692">
        <f t="shared" si="1184"/>
        <v>1</v>
      </c>
      <c r="X2692" s="2">
        <f t="shared" si="1185"/>
        <v>0</v>
      </c>
      <c r="Y2692">
        <f t="shared" si="1186"/>
        <v>0</v>
      </c>
      <c r="Z2692">
        <f t="shared" si="1187"/>
        <v>0</v>
      </c>
      <c r="AA2692">
        <f t="shared" si="1188"/>
        <v>0</v>
      </c>
      <c r="AB2692" s="2">
        <f t="shared" si="1189"/>
        <v>0</v>
      </c>
      <c r="AC2692">
        <f t="shared" si="1190"/>
        <v>1</v>
      </c>
      <c r="AD2692">
        <f t="shared" si="1191"/>
        <v>0</v>
      </c>
      <c r="AE2692">
        <f t="shared" si="1192"/>
        <v>0</v>
      </c>
      <c r="AF2692" s="2">
        <f t="shared" si="1193"/>
        <v>0</v>
      </c>
      <c r="AG2692">
        <f t="shared" si="1194"/>
        <v>1</v>
      </c>
      <c r="AH2692" s="2">
        <f t="shared" si="1195"/>
        <v>0</v>
      </c>
      <c r="AI2692">
        <f t="shared" si="1196"/>
        <v>1</v>
      </c>
      <c r="AJ2692" s="2">
        <f t="shared" si="1197"/>
        <v>0</v>
      </c>
      <c r="AK2692">
        <f t="shared" si="1198"/>
        <v>1</v>
      </c>
      <c r="AL2692" s="2">
        <f t="shared" si="1199"/>
        <v>0</v>
      </c>
      <c r="AN2692" s="28">
        <f t="shared" si="1200"/>
        <v>0</v>
      </c>
      <c r="AO2692">
        <f t="shared" si="1201"/>
        <v>1</v>
      </c>
      <c r="AP2692">
        <f t="shared" si="1202"/>
        <v>0</v>
      </c>
      <c r="AQ2692">
        <f t="shared" si="1203"/>
        <v>0</v>
      </c>
      <c r="AR2692">
        <f t="shared" si="1204"/>
        <v>0</v>
      </c>
      <c r="AS2692" s="17">
        <f t="shared" si="1205"/>
        <v>0</v>
      </c>
      <c r="AT2692">
        <f t="shared" si="1206"/>
        <v>0</v>
      </c>
      <c r="AV2692" s="1">
        <v>0</v>
      </c>
      <c r="AW2692">
        <v>0.52140873508593477</v>
      </c>
      <c r="AY2692" s="4">
        <v>3714</v>
      </c>
      <c r="AZ2692">
        <v>93308</v>
      </c>
      <c r="BA2692">
        <v>1</v>
      </c>
      <c r="BB2692">
        <v>78</v>
      </c>
      <c r="BC2692">
        <v>20</v>
      </c>
      <c r="BD2692">
        <v>1</v>
      </c>
      <c r="BE2692">
        <v>0</v>
      </c>
      <c r="BF2692">
        <v>0</v>
      </c>
      <c r="BG2692" s="2">
        <v>0</v>
      </c>
      <c r="BH2692" s="2">
        <v>0</v>
      </c>
      <c r="BI2692">
        <v>0</v>
      </c>
      <c r="BJ2692">
        <v>1</v>
      </c>
      <c r="BK2692" s="2">
        <v>0</v>
      </c>
      <c r="BL2692" s="28">
        <v>0</v>
      </c>
      <c r="BM2692">
        <v>1</v>
      </c>
      <c r="BN2692">
        <v>0</v>
      </c>
    </row>
    <row r="2693" spans="1:66">
      <c r="A2693" t="s">
        <v>8113</v>
      </c>
      <c r="B2693" t="s">
        <v>8123</v>
      </c>
      <c r="C2693" t="s">
        <v>8124</v>
      </c>
      <c r="D2693" t="s">
        <v>8116</v>
      </c>
      <c r="E2693" t="s">
        <v>8117</v>
      </c>
      <c r="F2693" t="s">
        <v>8118</v>
      </c>
      <c r="G2693" t="s">
        <v>8119</v>
      </c>
      <c r="H2693" t="s">
        <v>8120</v>
      </c>
      <c r="I2693" t="s">
        <v>8121</v>
      </c>
      <c r="J2693" t="s">
        <v>8120</v>
      </c>
      <c r="K2693" s="50" t="s">
        <v>8121</v>
      </c>
      <c r="L2693" s="3" t="s">
        <v>3182</v>
      </c>
      <c r="M2693" s="4">
        <v>8320</v>
      </c>
      <c r="N2693">
        <v>61367</v>
      </c>
      <c r="O2693">
        <f t="shared" si="1179"/>
        <v>1</v>
      </c>
      <c r="P2693">
        <v>30</v>
      </c>
      <c r="Q2693">
        <v>116</v>
      </c>
      <c r="R2693">
        <v>7</v>
      </c>
      <c r="S2693">
        <f t="shared" si="1180"/>
        <v>0</v>
      </c>
      <c r="T2693">
        <f t="shared" si="1181"/>
        <v>1</v>
      </c>
      <c r="U2693">
        <f t="shared" si="1182"/>
        <v>0</v>
      </c>
      <c r="V2693" s="2">
        <f t="shared" si="1183"/>
        <v>1</v>
      </c>
      <c r="W2693">
        <f t="shared" si="1184"/>
        <v>0</v>
      </c>
      <c r="X2693" s="2">
        <f t="shared" si="1185"/>
        <v>0</v>
      </c>
      <c r="Y2693">
        <f t="shared" si="1186"/>
        <v>0</v>
      </c>
      <c r="Z2693">
        <f t="shared" si="1187"/>
        <v>0</v>
      </c>
      <c r="AA2693">
        <f t="shared" si="1188"/>
        <v>0</v>
      </c>
      <c r="AB2693" s="2">
        <f t="shared" si="1189"/>
        <v>0</v>
      </c>
      <c r="AC2693">
        <f t="shared" si="1190"/>
        <v>1</v>
      </c>
      <c r="AD2693">
        <f t="shared" si="1191"/>
        <v>0</v>
      </c>
      <c r="AE2693">
        <f t="shared" si="1192"/>
        <v>0</v>
      </c>
      <c r="AF2693" s="2">
        <f t="shared" si="1193"/>
        <v>0</v>
      </c>
      <c r="AG2693">
        <f t="shared" si="1194"/>
        <v>1</v>
      </c>
      <c r="AH2693" s="2">
        <f t="shared" si="1195"/>
        <v>0</v>
      </c>
      <c r="AI2693">
        <f t="shared" si="1196"/>
        <v>0</v>
      </c>
      <c r="AJ2693" s="2">
        <f t="shared" si="1197"/>
        <v>1</v>
      </c>
      <c r="AK2693">
        <f t="shared" si="1198"/>
        <v>1</v>
      </c>
      <c r="AL2693" s="2">
        <f t="shared" si="1199"/>
        <v>0</v>
      </c>
      <c r="AN2693" s="28">
        <f t="shared" si="1200"/>
        <v>1</v>
      </c>
      <c r="AO2693">
        <f t="shared" si="1201"/>
        <v>1</v>
      </c>
      <c r="AP2693">
        <f t="shared" si="1202"/>
        <v>0</v>
      </c>
      <c r="AQ2693">
        <f t="shared" si="1203"/>
        <v>0</v>
      </c>
      <c r="AR2693">
        <f t="shared" si="1204"/>
        <v>0</v>
      </c>
      <c r="AS2693" s="17">
        <f t="shared" si="1205"/>
        <v>0</v>
      </c>
      <c r="AT2693">
        <f t="shared" si="1206"/>
        <v>0</v>
      </c>
      <c r="AV2693" s="1">
        <v>0</v>
      </c>
      <c r="AW2693">
        <v>0.52206337383113022</v>
      </c>
      <c r="AY2693" s="4">
        <v>8320</v>
      </c>
      <c r="AZ2693">
        <v>61367</v>
      </c>
      <c r="BA2693">
        <v>1</v>
      </c>
      <c r="BB2693">
        <v>116</v>
      </c>
      <c r="BC2693">
        <v>7</v>
      </c>
      <c r="BD2693">
        <v>0</v>
      </c>
      <c r="BE2693">
        <v>1</v>
      </c>
      <c r="BF2693">
        <v>0</v>
      </c>
      <c r="BG2693" s="2">
        <v>1</v>
      </c>
      <c r="BH2693" s="2">
        <v>0</v>
      </c>
      <c r="BI2693">
        <v>0</v>
      </c>
      <c r="BJ2693">
        <v>0</v>
      </c>
      <c r="BK2693" s="2">
        <v>0</v>
      </c>
      <c r="BL2693" s="28">
        <v>1</v>
      </c>
      <c r="BM2693">
        <v>1</v>
      </c>
      <c r="BN2693">
        <v>0</v>
      </c>
    </row>
    <row r="2694" spans="1:66">
      <c r="A2694" t="s">
        <v>8152</v>
      </c>
      <c r="B2694" t="s">
        <v>8126</v>
      </c>
      <c r="C2694" t="s">
        <v>8170</v>
      </c>
      <c r="D2694" t="s">
        <v>8116</v>
      </c>
      <c r="E2694" t="s">
        <v>8117</v>
      </c>
      <c r="F2694" t="s">
        <v>8125</v>
      </c>
      <c r="G2694" t="s">
        <v>8119</v>
      </c>
      <c r="H2694" t="s">
        <v>8121</v>
      </c>
      <c r="I2694" t="s">
        <v>8121</v>
      </c>
      <c r="J2694" t="s">
        <v>8120</v>
      </c>
      <c r="K2694" s="50" t="s">
        <v>8121</v>
      </c>
      <c r="L2694" s="3" t="s">
        <v>3181</v>
      </c>
      <c r="M2694" s="4">
        <v>10508</v>
      </c>
      <c r="N2694">
        <v>20043</v>
      </c>
      <c r="O2694">
        <f t="shared" si="1179"/>
        <v>1</v>
      </c>
      <c r="P2694">
        <v>33</v>
      </c>
      <c r="Q2694">
        <v>94</v>
      </c>
      <c r="R2694">
        <v>13</v>
      </c>
      <c r="S2694">
        <f t="shared" si="1180"/>
        <v>1</v>
      </c>
      <c r="T2694">
        <f t="shared" si="1181"/>
        <v>1</v>
      </c>
      <c r="U2694">
        <f t="shared" si="1182"/>
        <v>0</v>
      </c>
      <c r="V2694" s="2">
        <f t="shared" si="1183"/>
        <v>1</v>
      </c>
      <c r="W2694">
        <f t="shared" si="1184"/>
        <v>1</v>
      </c>
      <c r="X2694" s="2">
        <f t="shared" si="1185"/>
        <v>0</v>
      </c>
      <c r="Y2694">
        <f t="shared" si="1186"/>
        <v>0</v>
      </c>
      <c r="Z2694">
        <f t="shared" si="1187"/>
        <v>1</v>
      </c>
      <c r="AA2694">
        <f t="shared" si="1188"/>
        <v>0</v>
      </c>
      <c r="AB2694" s="2">
        <f t="shared" si="1189"/>
        <v>0</v>
      </c>
      <c r="AC2694">
        <f t="shared" si="1190"/>
        <v>0</v>
      </c>
      <c r="AD2694">
        <f t="shared" si="1191"/>
        <v>1</v>
      </c>
      <c r="AE2694">
        <f t="shared" si="1192"/>
        <v>0</v>
      </c>
      <c r="AF2694" s="2">
        <f t="shared" si="1193"/>
        <v>0</v>
      </c>
      <c r="AG2694">
        <f t="shared" si="1194"/>
        <v>1</v>
      </c>
      <c r="AH2694" s="2">
        <f t="shared" si="1195"/>
        <v>0</v>
      </c>
      <c r="AI2694">
        <f t="shared" si="1196"/>
        <v>1</v>
      </c>
      <c r="AJ2694" s="2">
        <f t="shared" si="1197"/>
        <v>0</v>
      </c>
      <c r="AK2694">
        <f t="shared" si="1198"/>
        <v>1</v>
      </c>
      <c r="AL2694" s="2">
        <f t="shared" si="1199"/>
        <v>0</v>
      </c>
      <c r="AN2694" s="28">
        <f t="shared" si="1200"/>
        <v>0</v>
      </c>
      <c r="AO2694">
        <f t="shared" si="1201"/>
        <v>0</v>
      </c>
      <c r="AP2694">
        <f t="shared" si="1202"/>
        <v>0</v>
      </c>
      <c r="AQ2694">
        <f t="shared" si="1203"/>
        <v>0</v>
      </c>
      <c r="AR2694">
        <f t="shared" si="1204"/>
        <v>0</v>
      </c>
      <c r="AS2694" s="17">
        <f t="shared" si="1205"/>
        <v>0</v>
      </c>
      <c r="AT2694">
        <f t="shared" si="1206"/>
        <v>1</v>
      </c>
      <c r="AV2694" s="1">
        <v>0</v>
      </c>
      <c r="AW2694">
        <v>0.52211553907120389</v>
      </c>
      <c r="AY2694" s="4">
        <v>10508</v>
      </c>
      <c r="AZ2694">
        <v>20043</v>
      </c>
      <c r="BA2694">
        <v>1</v>
      </c>
      <c r="BB2694">
        <v>94</v>
      </c>
      <c r="BC2694">
        <v>13</v>
      </c>
      <c r="BD2694">
        <v>1</v>
      </c>
      <c r="BE2694">
        <v>1</v>
      </c>
      <c r="BF2694">
        <v>0</v>
      </c>
      <c r="BG2694" s="2">
        <v>1</v>
      </c>
      <c r="BH2694" s="2">
        <v>0</v>
      </c>
      <c r="BI2694">
        <v>0</v>
      </c>
      <c r="BJ2694">
        <v>1</v>
      </c>
      <c r="BK2694" s="2">
        <v>0</v>
      </c>
      <c r="BL2694" s="28">
        <v>0</v>
      </c>
      <c r="BM2694">
        <v>0</v>
      </c>
      <c r="BN2694">
        <v>0</v>
      </c>
    </row>
    <row r="2695" spans="1:66">
      <c r="A2695" t="s">
        <v>8113</v>
      </c>
      <c r="B2695" t="s">
        <v>8126</v>
      </c>
      <c r="C2695" t="s">
        <v>8124</v>
      </c>
      <c r="D2695" t="s">
        <v>8116</v>
      </c>
      <c r="E2695" t="s">
        <v>8117</v>
      </c>
      <c r="F2695" t="s">
        <v>8125</v>
      </c>
      <c r="G2695" t="s">
        <v>8119</v>
      </c>
      <c r="H2695" t="s">
        <v>8121</v>
      </c>
      <c r="I2695" t="s">
        <v>8120</v>
      </c>
      <c r="J2695" t="s">
        <v>8120</v>
      </c>
      <c r="K2695" s="50" t="s">
        <v>8121</v>
      </c>
      <c r="L2695" s="3" t="s">
        <v>3175</v>
      </c>
      <c r="M2695" s="4">
        <v>5795</v>
      </c>
      <c r="N2695">
        <v>70524</v>
      </c>
      <c r="O2695">
        <f t="shared" si="1179"/>
        <v>1</v>
      </c>
      <c r="P2695">
        <v>36</v>
      </c>
      <c r="Q2695">
        <v>71</v>
      </c>
      <c r="R2695">
        <v>18</v>
      </c>
      <c r="S2695">
        <f t="shared" si="1180"/>
        <v>1</v>
      </c>
      <c r="T2695">
        <f t="shared" si="1181"/>
        <v>0</v>
      </c>
      <c r="U2695">
        <f t="shared" si="1182"/>
        <v>0</v>
      </c>
      <c r="V2695" s="2">
        <f t="shared" si="1183"/>
        <v>1</v>
      </c>
      <c r="W2695">
        <f t="shared" si="1184"/>
        <v>0</v>
      </c>
      <c r="X2695" s="2">
        <f t="shared" si="1185"/>
        <v>0</v>
      </c>
      <c r="Y2695">
        <f t="shared" si="1186"/>
        <v>0</v>
      </c>
      <c r="Z2695">
        <f t="shared" si="1187"/>
        <v>1</v>
      </c>
      <c r="AA2695">
        <f t="shared" si="1188"/>
        <v>0</v>
      </c>
      <c r="AB2695" s="2">
        <f t="shared" si="1189"/>
        <v>0</v>
      </c>
      <c r="AC2695">
        <f t="shared" si="1190"/>
        <v>1</v>
      </c>
      <c r="AD2695">
        <f t="shared" si="1191"/>
        <v>0</v>
      </c>
      <c r="AE2695">
        <f t="shared" si="1192"/>
        <v>0</v>
      </c>
      <c r="AF2695" s="2">
        <f t="shared" si="1193"/>
        <v>0</v>
      </c>
      <c r="AG2695">
        <f t="shared" si="1194"/>
        <v>1</v>
      </c>
      <c r="AH2695" s="2">
        <f t="shared" si="1195"/>
        <v>0</v>
      </c>
      <c r="AI2695">
        <f t="shared" si="1196"/>
        <v>1</v>
      </c>
      <c r="AJ2695" s="2">
        <f t="shared" si="1197"/>
        <v>0</v>
      </c>
      <c r="AK2695">
        <f t="shared" si="1198"/>
        <v>1</v>
      </c>
      <c r="AL2695" s="2">
        <f t="shared" si="1199"/>
        <v>0</v>
      </c>
      <c r="AN2695" s="28">
        <f t="shared" si="1200"/>
        <v>1</v>
      </c>
      <c r="AO2695">
        <f t="shared" si="1201"/>
        <v>0</v>
      </c>
      <c r="AP2695">
        <f t="shared" si="1202"/>
        <v>0</v>
      </c>
      <c r="AQ2695">
        <f t="shared" si="1203"/>
        <v>0</v>
      </c>
      <c r="AR2695">
        <f t="shared" si="1204"/>
        <v>0</v>
      </c>
      <c r="AS2695" s="17">
        <f t="shared" si="1205"/>
        <v>0</v>
      </c>
      <c r="AT2695">
        <f t="shared" si="1206"/>
        <v>0</v>
      </c>
      <c r="AV2695" s="1">
        <v>0</v>
      </c>
      <c r="AW2695">
        <v>0.5227250678104931</v>
      </c>
      <c r="AY2695" s="4">
        <v>5795</v>
      </c>
      <c r="AZ2695">
        <v>70524</v>
      </c>
      <c r="BA2695">
        <v>1</v>
      </c>
      <c r="BB2695">
        <v>71</v>
      </c>
      <c r="BC2695">
        <v>18</v>
      </c>
      <c r="BD2695">
        <v>1</v>
      </c>
      <c r="BE2695">
        <v>0</v>
      </c>
      <c r="BF2695">
        <v>0</v>
      </c>
      <c r="BG2695" s="2">
        <v>1</v>
      </c>
      <c r="BH2695" s="2">
        <v>0</v>
      </c>
      <c r="BI2695">
        <v>0</v>
      </c>
      <c r="BJ2695">
        <v>1</v>
      </c>
      <c r="BK2695" s="2">
        <v>0</v>
      </c>
      <c r="BL2695" s="28">
        <v>1</v>
      </c>
      <c r="BM2695">
        <v>0</v>
      </c>
      <c r="BN2695">
        <v>0</v>
      </c>
    </row>
    <row r="2696" spans="1:66">
      <c r="A2696" t="s">
        <v>8152</v>
      </c>
      <c r="B2696" t="s">
        <v>8114</v>
      </c>
      <c r="C2696" t="s">
        <v>8124</v>
      </c>
      <c r="D2696" t="s">
        <v>8116</v>
      </c>
      <c r="E2696" t="s">
        <v>8117</v>
      </c>
      <c r="F2696" t="s">
        <v>8125</v>
      </c>
      <c r="G2696" t="s">
        <v>8119</v>
      </c>
      <c r="H2696" t="s">
        <v>8120</v>
      </c>
      <c r="I2696" t="s">
        <v>8121</v>
      </c>
      <c r="J2696" t="s">
        <v>8120</v>
      </c>
      <c r="K2696" s="50" t="s">
        <v>8121</v>
      </c>
      <c r="L2696" s="3" t="s">
        <v>3172</v>
      </c>
      <c r="M2696" s="4">
        <v>6371</v>
      </c>
      <c r="N2696">
        <v>23797</v>
      </c>
      <c r="O2696">
        <f t="shared" si="1179"/>
        <v>1</v>
      </c>
      <c r="P2696">
        <v>23</v>
      </c>
      <c r="Q2696">
        <v>103</v>
      </c>
      <c r="R2696">
        <v>10</v>
      </c>
      <c r="S2696">
        <f t="shared" si="1180"/>
        <v>0</v>
      </c>
      <c r="T2696">
        <f t="shared" si="1181"/>
        <v>1</v>
      </c>
      <c r="U2696">
        <f t="shared" si="1182"/>
        <v>0</v>
      </c>
      <c r="V2696" s="2">
        <f t="shared" si="1183"/>
        <v>1</v>
      </c>
      <c r="W2696">
        <f t="shared" si="1184"/>
        <v>1</v>
      </c>
      <c r="X2696" s="2">
        <f t="shared" si="1185"/>
        <v>0</v>
      </c>
      <c r="Y2696">
        <f t="shared" si="1186"/>
        <v>1</v>
      </c>
      <c r="Z2696">
        <f t="shared" si="1187"/>
        <v>0</v>
      </c>
      <c r="AA2696">
        <f t="shared" si="1188"/>
        <v>0</v>
      </c>
      <c r="AB2696" s="2">
        <f t="shared" si="1189"/>
        <v>0</v>
      </c>
      <c r="AC2696">
        <f t="shared" si="1190"/>
        <v>1</v>
      </c>
      <c r="AD2696">
        <f t="shared" si="1191"/>
        <v>0</v>
      </c>
      <c r="AE2696">
        <f t="shared" si="1192"/>
        <v>0</v>
      </c>
      <c r="AF2696" s="2">
        <f t="shared" si="1193"/>
        <v>0</v>
      </c>
      <c r="AG2696">
        <f t="shared" si="1194"/>
        <v>1</v>
      </c>
      <c r="AH2696" s="2">
        <f t="shared" si="1195"/>
        <v>0</v>
      </c>
      <c r="AI2696">
        <f t="shared" si="1196"/>
        <v>1</v>
      </c>
      <c r="AJ2696" s="2">
        <f t="shared" si="1197"/>
        <v>0</v>
      </c>
      <c r="AK2696">
        <f t="shared" si="1198"/>
        <v>1</v>
      </c>
      <c r="AL2696" s="2">
        <f t="shared" si="1199"/>
        <v>0</v>
      </c>
      <c r="AN2696" s="28">
        <f t="shared" si="1200"/>
        <v>0</v>
      </c>
      <c r="AO2696">
        <f t="shared" si="1201"/>
        <v>0</v>
      </c>
      <c r="AP2696">
        <f t="shared" si="1202"/>
        <v>0</v>
      </c>
      <c r="AQ2696">
        <f t="shared" si="1203"/>
        <v>0</v>
      </c>
      <c r="AR2696">
        <f t="shared" si="1204"/>
        <v>0</v>
      </c>
      <c r="AS2696" s="17">
        <f t="shared" si="1205"/>
        <v>0</v>
      </c>
      <c r="AT2696">
        <f t="shared" si="1206"/>
        <v>0</v>
      </c>
      <c r="AV2696" s="1">
        <v>0</v>
      </c>
      <c r="AW2696">
        <v>0.52295133728671417</v>
      </c>
      <c r="AY2696" s="4">
        <v>6371</v>
      </c>
      <c r="AZ2696">
        <v>23797</v>
      </c>
      <c r="BA2696">
        <v>1</v>
      </c>
      <c r="BB2696">
        <v>103</v>
      </c>
      <c r="BC2696">
        <v>10</v>
      </c>
      <c r="BD2696">
        <v>0</v>
      </c>
      <c r="BE2696">
        <v>1</v>
      </c>
      <c r="BF2696">
        <v>0</v>
      </c>
      <c r="BG2696" s="2">
        <v>1</v>
      </c>
      <c r="BH2696" s="2">
        <v>0</v>
      </c>
      <c r="BI2696">
        <v>0</v>
      </c>
      <c r="BJ2696">
        <v>1</v>
      </c>
      <c r="BK2696" s="2">
        <v>0</v>
      </c>
      <c r="BL2696" s="28">
        <v>0</v>
      </c>
      <c r="BM2696">
        <v>0</v>
      </c>
      <c r="BN2696">
        <v>0</v>
      </c>
    </row>
    <row r="2697" spans="1:66">
      <c r="A2697" t="s">
        <v>8172</v>
      </c>
      <c r="B2697" t="s">
        <v>8123</v>
      </c>
      <c r="C2697" t="s">
        <v>8127</v>
      </c>
      <c r="D2697" t="s">
        <v>8116</v>
      </c>
      <c r="E2697" t="s">
        <v>8117</v>
      </c>
      <c r="F2697" t="s">
        <v>8122</v>
      </c>
      <c r="G2697" t="s">
        <v>8119</v>
      </c>
      <c r="H2697" t="s">
        <v>8120</v>
      </c>
      <c r="I2697" t="s">
        <v>8120</v>
      </c>
      <c r="J2697" t="s">
        <v>8120</v>
      </c>
      <c r="K2697" s="50" t="s">
        <v>8121</v>
      </c>
      <c r="L2697" s="3" t="s">
        <v>3170</v>
      </c>
      <c r="M2697" s="4">
        <v>5917</v>
      </c>
      <c r="N2697">
        <v>0</v>
      </c>
      <c r="O2697">
        <f t="shared" si="1179"/>
        <v>1</v>
      </c>
      <c r="P2697">
        <v>48</v>
      </c>
      <c r="Q2697">
        <v>149</v>
      </c>
      <c r="R2697">
        <v>31</v>
      </c>
      <c r="S2697">
        <f t="shared" si="1180"/>
        <v>0</v>
      </c>
      <c r="T2697">
        <f t="shared" si="1181"/>
        <v>0</v>
      </c>
      <c r="U2697">
        <f t="shared" si="1182"/>
        <v>0</v>
      </c>
      <c r="V2697" s="2">
        <f t="shared" si="1183"/>
        <v>1</v>
      </c>
      <c r="W2697">
        <f t="shared" si="1184"/>
        <v>0</v>
      </c>
      <c r="X2697" s="2">
        <f t="shared" si="1185"/>
        <v>1</v>
      </c>
      <c r="Y2697">
        <f t="shared" si="1186"/>
        <v>0</v>
      </c>
      <c r="Z2697">
        <f t="shared" si="1187"/>
        <v>0</v>
      </c>
      <c r="AA2697">
        <f t="shared" si="1188"/>
        <v>0</v>
      </c>
      <c r="AB2697" s="2">
        <f t="shared" si="1189"/>
        <v>0</v>
      </c>
      <c r="AC2697">
        <f t="shared" si="1190"/>
        <v>0</v>
      </c>
      <c r="AD2697">
        <f t="shared" si="1191"/>
        <v>0</v>
      </c>
      <c r="AE2697">
        <f t="shared" si="1192"/>
        <v>0</v>
      </c>
      <c r="AF2697" s="2">
        <f t="shared" si="1193"/>
        <v>0</v>
      </c>
      <c r="AG2697">
        <f t="shared" si="1194"/>
        <v>1</v>
      </c>
      <c r="AH2697" s="2">
        <f t="shared" si="1195"/>
        <v>0</v>
      </c>
      <c r="AI2697">
        <f t="shared" si="1196"/>
        <v>0</v>
      </c>
      <c r="AJ2697" s="2">
        <f t="shared" si="1197"/>
        <v>0</v>
      </c>
      <c r="AK2697">
        <f t="shared" si="1198"/>
        <v>1</v>
      </c>
      <c r="AL2697" s="2">
        <f t="shared" si="1199"/>
        <v>0</v>
      </c>
      <c r="AN2697" s="28">
        <f t="shared" si="1200"/>
        <v>0</v>
      </c>
      <c r="AO2697">
        <f t="shared" si="1201"/>
        <v>1</v>
      </c>
      <c r="AP2697">
        <f t="shared" si="1202"/>
        <v>1</v>
      </c>
      <c r="AQ2697">
        <f t="shared" si="1203"/>
        <v>0</v>
      </c>
      <c r="AR2697">
        <f t="shared" si="1204"/>
        <v>1</v>
      </c>
      <c r="AS2697" s="17">
        <f t="shared" si="1205"/>
        <v>0</v>
      </c>
      <c r="AT2697">
        <f t="shared" si="1206"/>
        <v>0</v>
      </c>
      <c r="AV2697" s="1">
        <v>0</v>
      </c>
      <c r="AW2697">
        <v>0.52306992119321127</v>
      </c>
      <c r="AY2697" s="4">
        <v>5917</v>
      </c>
      <c r="AZ2697">
        <v>0</v>
      </c>
      <c r="BA2697">
        <v>1</v>
      </c>
      <c r="BB2697">
        <v>149</v>
      </c>
      <c r="BC2697">
        <v>31</v>
      </c>
      <c r="BD2697">
        <v>0</v>
      </c>
      <c r="BE2697">
        <v>0</v>
      </c>
      <c r="BF2697">
        <v>0</v>
      </c>
      <c r="BG2697" s="2">
        <v>1</v>
      </c>
      <c r="BH2697" s="2">
        <v>1</v>
      </c>
      <c r="BI2697">
        <v>0</v>
      </c>
      <c r="BJ2697">
        <v>0</v>
      </c>
      <c r="BK2697" s="2">
        <v>0</v>
      </c>
      <c r="BL2697" s="28">
        <v>0</v>
      </c>
      <c r="BM2697">
        <v>1</v>
      </c>
      <c r="BN2697">
        <v>1</v>
      </c>
    </row>
    <row r="2698" spans="1:66">
      <c r="A2698" t="s">
        <v>8172</v>
      </c>
      <c r="B2698" t="s">
        <v>8123</v>
      </c>
      <c r="C2698" t="s">
        <v>8124</v>
      </c>
      <c r="D2698" t="s">
        <v>8116</v>
      </c>
      <c r="E2698" t="s">
        <v>8117</v>
      </c>
      <c r="F2698" t="s">
        <v>8125</v>
      </c>
      <c r="G2698" t="s">
        <v>8119</v>
      </c>
      <c r="H2698" t="s">
        <v>8121</v>
      </c>
      <c r="I2698" t="s">
        <v>8121</v>
      </c>
      <c r="J2698" t="s">
        <v>8120</v>
      </c>
      <c r="K2698" s="50" t="s">
        <v>8121</v>
      </c>
      <c r="L2698" s="3" t="s">
        <v>3169</v>
      </c>
      <c r="M2698" s="4">
        <v>21592</v>
      </c>
      <c r="N2698">
        <v>51204</v>
      </c>
      <c r="O2698">
        <f t="shared" si="1179"/>
        <v>1</v>
      </c>
      <c r="P2698">
        <v>49</v>
      </c>
      <c r="Q2698">
        <v>185</v>
      </c>
      <c r="R2698">
        <v>28</v>
      </c>
      <c r="S2698">
        <f t="shared" si="1180"/>
        <v>1</v>
      </c>
      <c r="T2698">
        <f t="shared" si="1181"/>
        <v>1</v>
      </c>
      <c r="U2698">
        <f t="shared" si="1182"/>
        <v>0</v>
      </c>
      <c r="V2698" s="2">
        <f t="shared" si="1183"/>
        <v>1</v>
      </c>
      <c r="W2698">
        <f t="shared" si="1184"/>
        <v>0</v>
      </c>
      <c r="X2698" s="2">
        <f t="shared" si="1185"/>
        <v>1</v>
      </c>
      <c r="Y2698">
        <f t="shared" si="1186"/>
        <v>0</v>
      </c>
      <c r="Z2698">
        <f t="shared" si="1187"/>
        <v>0</v>
      </c>
      <c r="AA2698">
        <f t="shared" si="1188"/>
        <v>0</v>
      </c>
      <c r="AB2698" s="2">
        <f t="shared" si="1189"/>
        <v>0</v>
      </c>
      <c r="AC2698">
        <f t="shared" si="1190"/>
        <v>1</v>
      </c>
      <c r="AD2698">
        <f t="shared" si="1191"/>
        <v>0</v>
      </c>
      <c r="AE2698">
        <f t="shared" si="1192"/>
        <v>0</v>
      </c>
      <c r="AF2698" s="2">
        <f t="shared" si="1193"/>
        <v>0</v>
      </c>
      <c r="AG2698">
        <f t="shared" si="1194"/>
        <v>1</v>
      </c>
      <c r="AH2698" s="2">
        <f t="shared" si="1195"/>
        <v>0</v>
      </c>
      <c r="AI2698">
        <f t="shared" si="1196"/>
        <v>1</v>
      </c>
      <c r="AJ2698" s="2">
        <f t="shared" si="1197"/>
        <v>0</v>
      </c>
      <c r="AK2698">
        <f t="shared" si="1198"/>
        <v>1</v>
      </c>
      <c r="AL2698" s="2">
        <f t="shared" si="1199"/>
        <v>0</v>
      </c>
      <c r="AN2698" s="28">
        <f t="shared" si="1200"/>
        <v>0</v>
      </c>
      <c r="AO2698">
        <f t="shared" si="1201"/>
        <v>1</v>
      </c>
      <c r="AP2698">
        <f t="shared" si="1202"/>
        <v>0</v>
      </c>
      <c r="AQ2698">
        <f t="shared" si="1203"/>
        <v>0</v>
      </c>
      <c r="AR2698">
        <f t="shared" si="1204"/>
        <v>0</v>
      </c>
      <c r="AS2698" s="17">
        <f t="shared" si="1205"/>
        <v>0</v>
      </c>
      <c r="AT2698">
        <f t="shared" si="1206"/>
        <v>0</v>
      </c>
      <c r="AV2698" s="1">
        <v>0</v>
      </c>
      <c r="AW2698">
        <v>0.52319325577616382</v>
      </c>
      <c r="AY2698" s="4">
        <v>21592</v>
      </c>
      <c r="AZ2698">
        <v>51204</v>
      </c>
      <c r="BA2698">
        <v>1</v>
      </c>
      <c r="BB2698">
        <v>185</v>
      </c>
      <c r="BC2698">
        <v>28</v>
      </c>
      <c r="BD2698">
        <v>1</v>
      </c>
      <c r="BE2698">
        <v>1</v>
      </c>
      <c r="BF2698">
        <v>0</v>
      </c>
      <c r="BG2698" s="2">
        <v>1</v>
      </c>
      <c r="BH2698" s="2">
        <v>1</v>
      </c>
      <c r="BI2698">
        <v>0</v>
      </c>
      <c r="BJ2698">
        <v>1</v>
      </c>
      <c r="BK2698" s="2">
        <v>0</v>
      </c>
      <c r="BL2698" s="28">
        <v>0</v>
      </c>
      <c r="BM2698">
        <v>1</v>
      </c>
      <c r="BN2698">
        <v>0</v>
      </c>
    </row>
    <row r="2699" spans="1:66">
      <c r="A2699" t="s">
        <v>8113</v>
      </c>
      <c r="B2699" t="s">
        <v>8126</v>
      </c>
      <c r="C2699" t="s">
        <v>8124</v>
      </c>
      <c r="D2699" t="s">
        <v>8116</v>
      </c>
      <c r="E2699" t="s">
        <v>8117</v>
      </c>
      <c r="F2699" t="s">
        <v>8125</v>
      </c>
      <c r="G2699" t="s">
        <v>8119</v>
      </c>
      <c r="H2699" t="s">
        <v>8120</v>
      </c>
      <c r="I2699" t="s">
        <v>8120</v>
      </c>
      <c r="J2699" t="s">
        <v>8120</v>
      </c>
      <c r="K2699" s="50" t="s">
        <v>8121</v>
      </c>
      <c r="L2699" s="3" t="s">
        <v>3168</v>
      </c>
      <c r="M2699" s="4">
        <v>9124</v>
      </c>
      <c r="N2699">
        <v>70737</v>
      </c>
      <c r="O2699">
        <f t="shared" si="1179"/>
        <v>1</v>
      </c>
      <c r="P2699">
        <v>43</v>
      </c>
      <c r="Q2699">
        <v>100</v>
      </c>
      <c r="R2699">
        <v>25</v>
      </c>
      <c r="S2699">
        <f t="shared" si="1180"/>
        <v>0</v>
      </c>
      <c r="T2699">
        <f t="shared" si="1181"/>
        <v>0</v>
      </c>
      <c r="U2699">
        <f t="shared" si="1182"/>
        <v>0</v>
      </c>
      <c r="V2699" s="2">
        <f t="shared" si="1183"/>
        <v>1</v>
      </c>
      <c r="W2699">
        <f t="shared" si="1184"/>
        <v>0</v>
      </c>
      <c r="X2699" s="2">
        <f t="shared" si="1185"/>
        <v>0</v>
      </c>
      <c r="Y2699">
        <f t="shared" si="1186"/>
        <v>0</v>
      </c>
      <c r="Z2699">
        <f t="shared" si="1187"/>
        <v>1</v>
      </c>
      <c r="AA2699">
        <f t="shared" si="1188"/>
        <v>0</v>
      </c>
      <c r="AB2699" s="2">
        <f t="shared" si="1189"/>
        <v>0</v>
      </c>
      <c r="AC2699">
        <f t="shared" si="1190"/>
        <v>1</v>
      </c>
      <c r="AD2699">
        <f t="shared" si="1191"/>
        <v>0</v>
      </c>
      <c r="AE2699">
        <f t="shared" si="1192"/>
        <v>0</v>
      </c>
      <c r="AF2699" s="2">
        <f t="shared" si="1193"/>
        <v>0</v>
      </c>
      <c r="AG2699">
        <f t="shared" si="1194"/>
        <v>1</v>
      </c>
      <c r="AH2699" s="2">
        <f t="shared" si="1195"/>
        <v>0</v>
      </c>
      <c r="AI2699">
        <f t="shared" si="1196"/>
        <v>1</v>
      </c>
      <c r="AJ2699" s="2">
        <f t="shared" si="1197"/>
        <v>0</v>
      </c>
      <c r="AK2699">
        <f t="shared" si="1198"/>
        <v>1</v>
      </c>
      <c r="AL2699" s="2">
        <f t="shared" si="1199"/>
        <v>0</v>
      </c>
      <c r="AN2699" s="28">
        <f t="shared" si="1200"/>
        <v>1</v>
      </c>
      <c r="AO2699">
        <f t="shared" si="1201"/>
        <v>0</v>
      </c>
      <c r="AP2699">
        <f t="shared" si="1202"/>
        <v>0</v>
      </c>
      <c r="AQ2699">
        <f t="shared" si="1203"/>
        <v>0</v>
      </c>
      <c r="AR2699">
        <f t="shared" si="1204"/>
        <v>0</v>
      </c>
      <c r="AS2699" s="17">
        <f t="shared" si="1205"/>
        <v>0</v>
      </c>
      <c r="AT2699">
        <f t="shared" si="1206"/>
        <v>0</v>
      </c>
      <c r="AV2699" s="1">
        <v>0</v>
      </c>
      <c r="AW2699">
        <v>0.52319847956448717</v>
      </c>
      <c r="AY2699" s="4">
        <v>9124</v>
      </c>
      <c r="AZ2699">
        <v>70737</v>
      </c>
      <c r="BA2699">
        <v>1</v>
      </c>
      <c r="BB2699">
        <v>100</v>
      </c>
      <c r="BC2699">
        <v>25</v>
      </c>
      <c r="BD2699">
        <v>0</v>
      </c>
      <c r="BE2699">
        <v>0</v>
      </c>
      <c r="BF2699">
        <v>0</v>
      </c>
      <c r="BG2699" s="2">
        <v>1</v>
      </c>
      <c r="BH2699" s="2">
        <v>0</v>
      </c>
      <c r="BI2699">
        <v>0</v>
      </c>
      <c r="BJ2699">
        <v>1</v>
      </c>
      <c r="BK2699" s="2">
        <v>0</v>
      </c>
      <c r="BL2699" s="28">
        <v>1</v>
      </c>
      <c r="BM2699">
        <v>0</v>
      </c>
      <c r="BN2699">
        <v>0</v>
      </c>
    </row>
    <row r="2700" spans="1:66">
      <c r="A2700" t="s">
        <v>8113</v>
      </c>
      <c r="B2700" t="s">
        <v>8114</v>
      </c>
      <c r="C2700" t="s">
        <v>8124</v>
      </c>
      <c r="D2700" t="s">
        <v>8116</v>
      </c>
      <c r="E2700" t="s">
        <v>8117</v>
      </c>
      <c r="F2700" t="s">
        <v>8125</v>
      </c>
      <c r="G2700" t="s">
        <v>8155</v>
      </c>
      <c r="H2700" t="s">
        <v>8120</v>
      </c>
      <c r="I2700" t="s">
        <v>8121</v>
      </c>
      <c r="J2700" t="s">
        <v>8120</v>
      </c>
      <c r="K2700" s="50" t="s">
        <v>8121</v>
      </c>
      <c r="L2700" s="3" t="s">
        <v>3167</v>
      </c>
      <c r="M2700" s="4">
        <v>5195</v>
      </c>
      <c r="N2700">
        <v>51883</v>
      </c>
      <c r="O2700">
        <f t="shared" si="1179"/>
        <v>1</v>
      </c>
      <c r="P2700">
        <v>30</v>
      </c>
      <c r="Q2700">
        <v>92</v>
      </c>
      <c r="R2700">
        <v>8</v>
      </c>
      <c r="S2700">
        <f t="shared" si="1180"/>
        <v>0</v>
      </c>
      <c r="T2700">
        <f t="shared" si="1181"/>
        <v>1</v>
      </c>
      <c r="U2700">
        <f t="shared" si="1182"/>
        <v>0</v>
      </c>
      <c r="V2700" s="2">
        <f t="shared" si="1183"/>
        <v>1</v>
      </c>
      <c r="W2700">
        <f t="shared" si="1184"/>
        <v>0</v>
      </c>
      <c r="X2700" s="2">
        <f t="shared" si="1185"/>
        <v>0</v>
      </c>
      <c r="Y2700">
        <f t="shared" si="1186"/>
        <v>1</v>
      </c>
      <c r="Z2700">
        <f t="shared" si="1187"/>
        <v>0</v>
      </c>
      <c r="AA2700">
        <f t="shared" si="1188"/>
        <v>0</v>
      </c>
      <c r="AB2700" s="2">
        <f t="shared" si="1189"/>
        <v>0</v>
      </c>
      <c r="AC2700">
        <f t="shared" si="1190"/>
        <v>1</v>
      </c>
      <c r="AD2700">
        <f t="shared" si="1191"/>
        <v>0</v>
      </c>
      <c r="AE2700">
        <f t="shared" si="1192"/>
        <v>0</v>
      </c>
      <c r="AF2700" s="2">
        <f t="shared" si="1193"/>
        <v>0</v>
      </c>
      <c r="AG2700">
        <f t="shared" si="1194"/>
        <v>1</v>
      </c>
      <c r="AH2700" s="2">
        <f t="shared" si="1195"/>
        <v>0</v>
      </c>
      <c r="AI2700">
        <f t="shared" si="1196"/>
        <v>1</v>
      </c>
      <c r="AJ2700" s="2">
        <f t="shared" si="1197"/>
        <v>0</v>
      </c>
      <c r="AK2700">
        <f t="shared" si="1198"/>
        <v>0</v>
      </c>
      <c r="AL2700" s="2">
        <f t="shared" si="1199"/>
        <v>0</v>
      </c>
      <c r="AN2700" s="28">
        <f t="shared" si="1200"/>
        <v>1</v>
      </c>
      <c r="AO2700">
        <f t="shared" si="1201"/>
        <v>0</v>
      </c>
      <c r="AP2700">
        <f t="shared" si="1202"/>
        <v>0</v>
      </c>
      <c r="AQ2700">
        <f t="shared" si="1203"/>
        <v>0</v>
      </c>
      <c r="AR2700">
        <f t="shared" si="1204"/>
        <v>0</v>
      </c>
      <c r="AS2700" s="17">
        <f t="shared" si="1205"/>
        <v>1</v>
      </c>
      <c r="AT2700">
        <f t="shared" si="1206"/>
        <v>0</v>
      </c>
      <c r="AV2700" s="1">
        <v>0</v>
      </c>
      <c r="AW2700">
        <v>0.5234227220171237</v>
      </c>
      <c r="AY2700" s="4">
        <v>5195</v>
      </c>
      <c r="AZ2700">
        <v>51883</v>
      </c>
      <c r="BA2700">
        <v>1</v>
      </c>
      <c r="BB2700">
        <v>92</v>
      </c>
      <c r="BC2700">
        <v>8</v>
      </c>
      <c r="BD2700">
        <v>0</v>
      </c>
      <c r="BE2700">
        <v>1</v>
      </c>
      <c r="BF2700">
        <v>0</v>
      </c>
      <c r="BG2700" s="2">
        <v>1</v>
      </c>
      <c r="BH2700" s="2">
        <v>0</v>
      </c>
      <c r="BI2700">
        <v>0</v>
      </c>
      <c r="BJ2700">
        <v>1</v>
      </c>
      <c r="BK2700" s="2">
        <v>0</v>
      </c>
      <c r="BL2700" s="28">
        <v>1</v>
      </c>
      <c r="BM2700">
        <v>0</v>
      </c>
      <c r="BN2700">
        <v>0</v>
      </c>
    </row>
    <row r="2701" spans="1:66">
      <c r="A2701" t="s">
        <v>8113</v>
      </c>
      <c r="B2701" t="s">
        <v>8173</v>
      </c>
      <c r="C2701" t="s">
        <v>8124</v>
      </c>
      <c r="D2701" t="s">
        <v>8116</v>
      </c>
      <c r="E2701" t="s">
        <v>8117</v>
      </c>
      <c r="F2701" t="s">
        <v>8125</v>
      </c>
      <c r="G2701" t="s">
        <v>8165</v>
      </c>
      <c r="H2701" t="s">
        <v>8120</v>
      </c>
      <c r="I2701" t="s">
        <v>8121</v>
      </c>
      <c r="J2701" t="s">
        <v>8120</v>
      </c>
      <c r="K2701" s="50" t="s">
        <v>8121</v>
      </c>
      <c r="L2701" s="3" t="s">
        <v>3162</v>
      </c>
      <c r="M2701" s="4">
        <v>8189</v>
      </c>
      <c r="N2701">
        <v>45318</v>
      </c>
      <c r="O2701">
        <f t="shared" si="1179"/>
        <v>1</v>
      </c>
      <c r="P2701">
        <v>25</v>
      </c>
      <c r="Q2701">
        <v>113</v>
      </c>
      <c r="R2701">
        <v>17</v>
      </c>
      <c r="S2701">
        <f t="shared" si="1180"/>
        <v>0</v>
      </c>
      <c r="T2701">
        <f t="shared" si="1181"/>
        <v>1</v>
      </c>
      <c r="U2701">
        <f t="shared" si="1182"/>
        <v>0</v>
      </c>
      <c r="V2701" s="2">
        <f t="shared" si="1183"/>
        <v>1</v>
      </c>
      <c r="W2701">
        <f t="shared" si="1184"/>
        <v>0</v>
      </c>
      <c r="X2701" s="2">
        <f t="shared" si="1185"/>
        <v>0</v>
      </c>
      <c r="Y2701">
        <f t="shared" si="1186"/>
        <v>0</v>
      </c>
      <c r="Z2701">
        <f t="shared" si="1187"/>
        <v>0</v>
      </c>
      <c r="AA2701">
        <f t="shared" si="1188"/>
        <v>0</v>
      </c>
      <c r="AB2701" s="2">
        <f t="shared" si="1189"/>
        <v>1</v>
      </c>
      <c r="AC2701">
        <f t="shared" si="1190"/>
        <v>1</v>
      </c>
      <c r="AD2701">
        <f t="shared" si="1191"/>
        <v>0</v>
      </c>
      <c r="AE2701">
        <f t="shared" si="1192"/>
        <v>0</v>
      </c>
      <c r="AF2701" s="2">
        <f t="shared" si="1193"/>
        <v>0</v>
      </c>
      <c r="AG2701">
        <f t="shared" si="1194"/>
        <v>1</v>
      </c>
      <c r="AH2701" s="2">
        <f t="shared" si="1195"/>
        <v>0</v>
      </c>
      <c r="AI2701">
        <f t="shared" si="1196"/>
        <v>1</v>
      </c>
      <c r="AJ2701" s="2">
        <f t="shared" si="1197"/>
        <v>0</v>
      </c>
      <c r="AK2701">
        <f t="shared" si="1198"/>
        <v>0</v>
      </c>
      <c r="AL2701" s="2">
        <f t="shared" si="1199"/>
        <v>1</v>
      </c>
      <c r="AN2701" s="28">
        <f t="shared" si="1200"/>
        <v>1</v>
      </c>
      <c r="AO2701">
        <f t="shared" si="1201"/>
        <v>0</v>
      </c>
      <c r="AP2701">
        <f t="shared" si="1202"/>
        <v>0</v>
      </c>
      <c r="AQ2701">
        <f t="shared" si="1203"/>
        <v>0</v>
      </c>
      <c r="AR2701">
        <f t="shared" si="1204"/>
        <v>0</v>
      </c>
      <c r="AS2701" s="17">
        <f t="shared" si="1205"/>
        <v>0</v>
      </c>
      <c r="AT2701">
        <f t="shared" si="1206"/>
        <v>0</v>
      </c>
      <c r="AV2701" s="1">
        <v>0</v>
      </c>
      <c r="AW2701">
        <v>0.52398837335593462</v>
      </c>
      <c r="AY2701" s="4">
        <v>8189</v>
      </c>
      <c r="AZ2701">
        <v>45318</v>
      </c>
      <c r="BA2701">
        <v>1</v>
      </c>
      <c r="BB2701">
        <v>113</v>
      </c>
      <c r="BC2701">
        <v>17</v>
      </c>
      <c r="BD2701">
        <v>0</v>
      </c>
      <c r="BE2701">
        <v>1</v>
      </c>
      <c r="BF2701">
        <v>0</v>
      </c>
      <c r="BG2701" s="2">
        <v>1</v>
      </c>
      <c r="BH2701" s="2">
        <v>0</v>
      </c>
      <c r="BI2701">
        <v>0</v>
      </c>
      <c r="BJ2701">
        <v>1</v>
      </c>
      <c r="BK2701" s="2">
        <v>1</v>
      </c>
      <c r="BL2701" s="28">
        <v>1</v>
      </c>
      <c r="BM2701">
        <v>0</v>
      </c>
      <c r="BN2701">
        <v>0</v>
      </c>
    </row>
    <row r="2702" spans="1:66">
      <c r="A2702" t="s">
        <v>8152</v>
      </c>
      <c r="B2702" t="s">
        <v>8123</v>
      </c>
      <c r="C2702" t="s">
        <v>8124</v>
      </c>
      <c r="D2702" t="s">
        <v>8116</v>
      </c>
      <c r="E2702" t="s">
        <v>8117</v>
      </c>
      <c r="F2702" t="s">
        <v>8125</v>
      </c>
      <c r="G2702" t="s">
        <v>8119</v>
      </c>
      <c r="H2702" t="s">
        <v>8120</v>
      </c>
      <c r="I2702" t="s">
        <v>8121</v>
      </c>
      <c r="J2702" t="s">
        <v>8120</v>
      </c>
      <c r="K2702" s="50" t="s">
        <v>8121</v>
      </c>
      <c r="L2702" s="3" t="s">
        <v>3161</v>
      </c>
      <c r="M2702" s="4">
        <v>10516</v>
      </c>
      <c r="N2702">
        <v>21499</v>
      </c>
      <c r="O2702">
        <f t="shared" si="1179"/>
        <v>1</v>
      </c>
      <c r="P2702">
        <v>57</v>
      </c>
      <c r="Q2702">
        <v>119</v>
      </c>
      <c r="R2702">
        <v>34</v>
      </c>
      <c r="S2702">
        <f t="shared" si="1180"/>
        <v>0</v>
      </c>
      <c r="T2702">
        <f t="shared" si="1181"/>
        <v>1</v>
      </c>
      <c r="U2702">
        <f t="shared" si="1182"/>
        <v>0</v>
      </c>
      <c r="V2702" s="2">
        <f t="shared" si="1183"/>
        <v>1</v>
      </c>
      <c r="W2702">
        <f t="shared" si="1184"/>
        <v>1</v>
      </c>
      <c r="X2702" s="2">
        <f t="shared" si="1185"/>
        <v>0</v>
      </c>
      <c r="Y2702">
        <f t="shared" si="1186"/>
        <v>0</v>
      </c>
      <c r="Z2702">
        <f t="shared" si="1187"/>
        <v>0</v>
      </c>
      <c r="AA2702">
        <f t="shared" si="1188"/>
        <v>0</v>
      </c>
      <c r="AB2702" s="2">
        <f t="shared" si="1189"/>
        <v>0</v>
      </c>
      <c r="AC2702">
        <f t="shared" si="1190"/>
        <v>1</v>
      </c>
      <c r="AD2702">
        <f t="shared" si="1191"/>
        <v>0</v>
      </c>
      <c r="AE2702">
        <f t="shared" si="1192"/>
        <v>0</v>
      </c>
      <c r="AF2702" s="2">
        <f t="shared" si="1193"/>
        <v>0</v>
      </c>
      <c r="AG2702">
        <f t="shared" si="1194"/>
        <v>1</v>
      </c>
      <c r="AH2702" s="2">
        <f t="shared" si="1195"/>
        <v>0</v>
      </c>
      <c r="AI2702">
        <f t="shared" si="1196"/>
        <v>1</v>
      </c>
      <c r="AJ2702" s="2">
        <f t="shared" si="1197"/>
        <v>0</v>
      </c>
      <c r="AK2702">
        <f t="shared" si="1198"/>
        <v>1</v>
      </c>
      <c r="AL2702" s="2">
        <f t="shared" si="1199"/>
        <v>0</v>
      </c>
      <c r="AN2702" s="28">
        <f t="shared" si="1200"/>
        <v>0</v>
      </c>
      <c r="AO2702">
        <f t="shared" si="1201"/>
        <v>1</v>
      </c>
      <c r="AP2702">
        <f t="shared" si="1202"/>
        <v>0</v>
      </c>
      <c r="AQ2702">
        <f t="shared" si="1203"/>
        <v>0</v>
      </c>
      <c r="AR2702">
        <f t="shared" si="1204"/>
        <v>0</v>
      </c>
      <c r="AS2702" s="17">
        <f t="shared" si="1205"/>
        <v>0</v>
      </c>
      <c r="AT2702">
        <f t="shared" si="1206"/>
        <v>0</v>
      </c>
      <c r="AV2702" s="1">
        <v>0</v>
      </c>
      <c r="AW2702">
        <v>0.52413375420688357</v>
      </c>
      <c r="AY2702" s="4">
        <v>10516</v>
      </c>
      <c r="AZ2702">
        <v>21499</v>
      </c>
      <c r="BA2702">
        <v>1</v>
      </c>
      <c r="BB2702">
        <v>119</v>
      </c>
      <c r="BC2702">
        <v>34</v>
      </c>
      <c r="BD2702">
        <v>0</v>
      </c>
      <c r="BE2702">
        <v>1</v>
      </c>
      <c r="BF2702">
        <v>0</v>
      </c>
      <c r="BG2702" s="2">
        <v>1</v>
      </c>
      <c r="BH2702" s="2">
        <v>0</v>
      </c>
      <c r="BI2702">
        <v>0</v>
      </c>
      <c r="BJ2702">
        <v>1</v>
      </c>
      <c r="BK2702" s="2">
        <v>0</v>
      </c>
      <c r="BL2702" s="28">
        <v>0</v>
      </c>
      <c r="BM2702">
        <v>1</v>
      </c>
      <c r="BN2702">
        <v>0</v>
      </c>
    </row>
    <row r="2703" spans="1:66">
      <c r="A2703" t="s">
        <v>8152</v>
      </c>
      <c r="B2703" t="s">
        <v>8123</v>
      </c>
      <c r="C2703" t="s">
        <v>8124</v>
      </c>
      <c r="D2703" t="s">
        <v>8116</v>
      </c>
      <c r="E2703" t="s">
        <v>8117</v>
      </c>
      <c r="F2703" t="s">
        <v>8122</v>
      </c>
      <c r="G2703" t="s">
        <v>8155</v>
      </c>
      <c r="H2703" t="s">
        <v>8120</v>
      </c>
      <c r="I2703" t="s">
        <v>8120</v>
      </c>
      <c r="J2703" t="s">
        <v>8120</v>
      </c>
      <c r="K2703" s="50" t="s">
        <v>8121</v>
      </c>
      <c r="L2703" s="3" t="s">
        <v>3160</v>
      </c>
      <c r="M2703" s="4">
        <v>3887</v>
      </c>
      <c r="N2703">
        <v>78108</v>
      </c>
      <c r="O2703">
        <f t="shared" si="1179"/>
        <v>1</v>
      </c>
      <c r="P2703">
        <v>33</v>
      </c>
      <c r="Q2703">
        <v>118</v>
      </c>
      <c r="R2703">
        <v>12</v>
      </c>
      <c r="S2703">
        <f t="shared" si="1180"/>
        <v>0</v>
      </c>
      <c r="T2703">
        <f t="shared" si="1181"/>
        <v>0</v>
      </c>
      <c r="U2703">
        <f t="shared" si="1182"/>
        <v>0</v>
      </c>
      <c r="V2703" s="2">
        <f t="shared" si="1183"/>
        <v>1</v>
      </c>
      <c r="W2703">
        <f t="shared" si="1184"/>
        <v>1</v>
      </c>
      <c r="X2703" s="2">
        <f t="shared" si="1185"/>
        <v>0</v>
      </c>
      <c r="Y2703">
        <f t="shared" si="1186"/>
        <v>0</v>
      </c>
      <c r="Z2703">
        <f t="shared" si="1187"/>
        <v>0</v>
      </c>
      <c r="AA2703">
        <f t="shared" si="1188"/>
        <v>0</v>
      </c>
      <c r="AB2703" s="2">
        <f t="shared" si="1189"/>
        <v>0</v>
      </c>
      <c r="AC2703">
        <f t="shared" si="1190"/>
        <v>1</v>
      </c>
      <c r="AD2703">
        <f t="shared" si="1191"/>
        <v>0</v>
      </c>
      <c r="AE2703">
        <f t="shared" si="1192"/>
        <v>0</v>
      </c>
      <c r="AF2703" s="2">
        <f t="shared" si="1193"/>
        <v>0</v>
      </c>
      <c r="AG2703">
        <f t="shared" si="1194"/>
        <v>1</v>
      </c>
      <c r="AH2703" s="2">
        <f t="shared" si="1195"/>
        <v>0</v>
      </c>
      <c r="AI2703">
        <f t="shared" si="1196"/>
        <v>0</v>
      </c>
      <c r="AJ2703" s="2">
        <f t="shared" si="1197"/>
        <v>0</v>
      </c>
      <c r="AK2703">
        <f t="shared" si="1198"/>
        <v>0</v>
      </c>
      <c r="AL2703" s="2">
        <f t="shared" si="1199"/>
        <v>0</v>
      </c>
      <c r="AN2703" s="28">
        <f t="shared" si="1200"/>
        <v>0</v>
      </c>
      <c r="AO2703">
        <f t="shared" si="1201"/>
        <v>1</v>
      </c>
      <c r="AP2703">
        <f t="shared" si="1202"/>
        <v>0</v>
      </c>
      <c r="AQ2703">
        <f t="shared" si="1203"/>
        <v>0</v>
      </c>
      <c r="AR2703">
        <f t="shared" si="1204"/>
        <v>1</v>
      </c>
      <c r="AS2703" s="17">
        <f t="shared" si="1205"/>
        <v>1</v>
      </c>
      <c r="AT2703">
        <f t="shared" si="1206"/>
        <v>0</v>
      </c>
      <c r="AV2703" s="1">
        <v>0</v>
      </c>
      <c r="AW2703">
        <v>0.52415817162215628</v>
      </c>
      <c r="AY2703" s="4">
        <v>3887</v>
      </c>
      <c r="AZ2703">
        <v>78108</v>
      </c>
      <c r="BA2703">
        <v>1</v>
      </c>
      <c r="BB2703">
        <v>118</v>
      </c>
      <c r="BC2703">
        <v>12</v>
      </c>
      <c r="BD2703">
        <v>0</v>
      </c>
      <c r="BE2703">
        <v>0</v>
      </c>
      <c r="BF2703">
        <v>0</v>
      </c>
      <c r="BG2703" s="2">
        <v>1</v>
      </c>
      <c r="BH2703" s="2">
        <v>0</v>
      </c>
      <c r="BI2703">
        <v>0</v>
      </c>
      <c r="BJ2703">
        <v>0</v>
      </c>
      <c r="BK2703" s="2">
        <v>0</v>
      </c>
      <c r="BL2703" s="28">
        <v>0</v>
      </c>
      <c r="BM2703">
        <v>1</v>
      </c>
      <c r="BN2703">
        <v>0</v>
      </c>
    </row>
    <row r="2704" spans="1:66">
      <c r="A2704" t="s">
        <v>8113</v>
      </c>
      <c r="B2704" t="s">
        <v>8114</v>
      </c>
      <c r="C2704" t="s">
        <v>8127</v>
      </c>
      <c r="D2704" t="s">
        <v>8116</v>
      </c>
      <c r="E2704" t="s">
        <v>8117</v>
      </c>
      <c r="F2704" t="s">
        <v>8122</v>
      </c>
      <c r="G2704" t="s">
        <v>8119</v>
      </c>
      <c r="H2704" t="s">
        <v>8120</v>
      </c>
      <c r="I2704" t="s">
        <v>8121</v>
      </c>
      <c r="J2704" t="s">
        <v>8121</v>
      </c>
      <c r="K2704" s="50" t="s">
        <v>8120</v>
      </c>
      <c r="L2704" s="3" t="s">
        <v>3153</v>
      </c>
      <c r="M2704" s="4">
        <v>4693</v>
      </c>
      <c r="N2704">
        <v>0</v>
      </c>
      <c r="O2704">
        <f t="shared" si="1179"/>
        <v>1</v>
      </c>
      <c r="P2704">
        <v>49</v>
      </c>
      <c r="Q2704">
        <v>69</v>
      </c>
      <c r="R2704">
        <v>24</v>
      </c>
      <c r="S2704">
        <f t="shared" si="1180"/>
        <v>0</v>
      </c>
      <c r="T2704">
        <f t="shared" si="1181"/>
        <v>1</v>
      </c>
      <c r="U2704">
        <f t="shared" si="1182"/>
        <v>1</v>
      </c>
      <c r="V2704" s="2">
        <f t="shared" si="1183"/>
        <v>0</v>
      </c>
      <c r="W2704">
        <f t="shared" si="1184"/>
        <v>0</v>
      </c>
      <c r="X2704" s="2">
        <f t="shared" si="1185"/>
        <v>0</v>
      </c>
      <c r="Y2704">
        <f t="shared" si="1186"/>
        <v>1</v>
      </c>
      <c r="Z2704">
        <f t="shared" si="1187"/>
        <v>0</v>
      </c>
      <c r="AA2704">
        <f t="shared" si="1188"/>
        <v>0</v>
      </c>
      <c r="AB2704" s="2">
        <f t="shared" si="1189"/>
        <v>0</v>
      </c>
      <c r="AC2704">
        <f t="shared" si="1190"/>
        <v>0</v>
      </c>
      <c r="AD2704">
        <f t="shared" si="1191"/>
        <v>0</v>
      </c>
      <c r="AE2704">
        <f t="shared" si="1192"/>
        <v>0</v>
      </c>
      <c r="AF2704" s="2">
        <f t="shared" si="1193"/>
        <v>0</v>
      </c>
      <c r="AG2704">
        <f t="shared" si="1194"/>
        <v>1</v>
      </c>
      <c r="AH2704" s="2">
        <f t="shared" si="1195"/>
        <v>0</v>
      </c>
      <c r="AI2704">
        <f t="shared" si="1196"/>
        <v>0</v>
      </c>
      <c r="AJ2704" s="2">
        <f t="shared" si="1197"/>
        <v>0</v>
      </c>
      <c r="AK2704">
        <f t="shared" si="1198"/>
        <v>1</v>
      </c>
      <c r="AL2704" s="2">
        <f t="shared" si="1199"/>
        <v>0</v>
      </c>
      <c r="AN2704" s="28">
        <f t="shared" si="1200"/>
        <v>1</v>
      </c>
      <c r="AO2704">
        <f t="shared" si="1201"/>
        <v>0</v>
      </c>
      <c r="AP2704">
        <f t="shared" si="1202"/>
        <v>1</v>
      </c>
      <c r="AQ2704">
        <f t="shared" si="1203"/>
        <v>0</v>
      </c>
      <c r="AR2704">
        <f t="shared" si="1204"/>
        <v>1</v>
      </c>
      <c r="AS2704" s="17">
        <f t="shared" si="1205"/>
        <v>0</v>
      </c>
      <c r="AT2704">
        <f t="shared" si="1206"/>
        <v>0</v>
      </c>
      <c r="AV2704" s="1">
        <v>0</v>
      </c>
      <c r="AW2704">
        <v>0.52505739290502729</v>
      </c>
      <c r="AY2704" s="4">
        <v>4693</v>
      </c>
      <c r="AZ2704">
        <v>0</v>
      </c>
      <c r="BA2704">
        <v>1</v>
      </c>
      <c r="BB2704">
        <v>69</v>
      </c>
      <c r="BC2704">
        <v>24</v>
      </c>
      <c r="BD2704">
        <v>0</v>
      </c>
      <c r="BE2704">
        <v>1</v>
      </c>
      <c r="BF2704">
        <v>1</v>
      </c>
      <c r="BG2704" s="2">
        <v>0</v>
      </c>
      <c r="BH2704" s="2">
        <v>0</v>
      </c>
      <c r="BI2704">
        <v>0</v>
      </c>
      <c r="BJ2704">
        <v>0</v>
      </c>
      <c r="BK2704" s="2">
        <v>0</v>
      </c>
      <c r="BL2704" s="28">
        <v>1</v>
      </c>
      <c r="BM2704">
        <v>0</v>
      </c>
      <c r="BN2704">
        <v>1</v>
      </c>
    </row>
    <row r="2705" spans="1:66">
      <c r="A2705" t="s">
        <v>8113</v>
      </c>
      <c r="B2705" t="s">
        <v>8114</v>
      </c>
      <c r="C2705" t="s">
        <v>8124</v>
      </c>
      <c r="D2705" t="s">
        <v>8116</v>
      </c>
      <c r="E2705" t="s">
        <v>8117</v>
      </c>
      <c r="F2705" t="s">
        <v>8122</v>
      </c>
      <c r="G2705" t="s">
        <v>8155</v>
      </c>
      <c r="H2705" t="s">
        <v>8121</v>
      </c>
      <c r="I2705" t="s">
        <v>8121</v>
      </c>
      <c r="J2705" t="s">
        <v>8120</v>
      </c>
      <c r="K2705" s="50" t="s">
        <v>8121</v>
      </c>
      <c r="L2705" s="3" t="s">
        <v>3152</v>
      </c>
      <c r="M2705" s="4">
        <v>4819</v>
      </c>
      <c r="N2705">
        <v>74730</v>
      </c>
      <c r="O2705">
        <f t="shared" si="1179"/>
        <v>1</v>
      </c>
      <c r="P2705">
        <v>38</v>
      </c>
      <c r="Q2705">
        <v>87</v>
      </c>
      <c r="R2705">
        <v>18</v>
      </c>
      <c r="S2705">
        <f t="shared" si="1180"/>
        <v>1</v>
      </c>
      <c r="T2705">
        <f t="shared" si="1181"/>
        <v>1</v>
      </c>
      <c r="U2705">
        <f t="shared" si="1182"/>
        <v>0</v>
      </c>
      <c r="V2705" s="2">
        <f t="shared" si="1183"/>
        <v>1</v>
      </c>
      <c r="W2705">
        <f t="shared" si="1184"/>
        <v>0</v>
      </c>
      <c r="X2705" s="2">
        <f t="shared" si="1185"/>
        <v>0</v>
      </c>
      <c r="Y2705">
        <f t="shared" si="1186"/>
        <v>1</v>
      </c>
      <c r="Z2705">
        <f t="shared" si="1187"/>
        <v>0</v>
      </c>
      <c r="AA2705">
        <f t="shared" si="1188"/>
        <v>0</v>
      </c>
      <c r="AB2705" s="2">
        <f t="shared" si="1189"/>
        <v>0</v>
      </c>
      <c r="AC2705">
        <f t="shared" si="1190"/>
        <v>1</v>
      </c>
      <c r="AD2705">
        <f t="shared" si="1191"/>
        <v>0</v>
      </c>
      <c r="AE2705">
        <f t="shared" si="1192"/>
        <v>0</v>
      </c>
      <c r="AF2705" s="2">
        <f t="shared" si="1193"/>
        <v>0</v>
      </c>
      <c r="AG2705">
        <f t="shared" si="1194"/>
        <v>1</v>
      </c>
      <c r="AH2705" s="2">
        <f t="shared" si="1195"/>
        <v>0</v>
      </c>
      <c r="AI2705">
        <f t="shared" si="1196"/>
        <v>0</v>
      </c>
      <c r="AJ2705" s="2">
        <f t="shared" si="1197"/>
        <v>0</v>
      </c>
      <c r="AK2705">
        <f t="shared" si="1198"/>
        <v>0</v>
      </c>
      <c r="AL2705" s="2">
        <f t="shared" si="1199"/>
        <v>0</v>
      </c>
      <c r="AN2705" s="28">
        <f t="shared" si="1200"/>
        <v>1</v>
      </c>
      <c r="AO2705">
        <f t="shared" si="1201"/>
        <v>0</v>
      </c>
      <c r="AP2705">
        <f t="shared" si="1202"/>
        <v>0</v>
      </c>
      <c r="AQ2705">
        <f t="shared" si="1203"/>
        <v>0</v>
      </c>
      <c r="AR2705">
        <f t="shared" si="1204"/>
        <v>1</v>
      </c>
      <c r="AS2705" s="17">
        <f t="shared" si="1205"/>
        <v>1</v>
      </c>
      <c r="AT2705">
        <f t="shared" si="1206"/>
        <v>0</v>
      </c>
      <c r="AV2705" s="1">
        <v>0</v>
      </c>
      <c r="AW2705">
        <v>0.5251403355622386</v>
      </c>
      <c r="AY2705" s="4">
        <v>4819</v>
      </c>
      <c r="AZ2705">
        <v>74730</v>
      </c>
      <c r="BA2705">
        <v>1</v>
      </c>
      <c r="BB2705">
        <v>87</v>
      </c>
      <c r="BC2705">
        <v>18</v>
      </c>
      <c r="BD2705">
        <v>1</v>
      </c>
      <c r="BE2705">
        <v>1</v>
      </c>
      <c r="BF2705">
        <v>0</v>
      </c>
      <c r="BG2705" s="2">
        <v>1</v>
      </c>
      <c r="BH2705" s="2">
        <v>0</v>
      </c>
      <c r="BI2705">
        <v>0</v>
      </c>
      <c r="BJ2705">
        <v>0</v>
      </c>
      <c r="BK2705" s="2">
        <v>0</v>
      </c>
      <c r="BL2705" s="28">
        <v>1</v>
      </c>
      <c r="BM2705">
        <v>0</v>
      </c>
      <c r="BN2705">
        <v>0</v>
      </c>
    </row>
    <row r="2706" spans="1:66">
      <c r="A2706" t="s">
        <v>8113</v>
      </c>
      <c r="B2706" t="s">
        <v>8123</v>
      </c>
      <c r="C2706" t="s">
        <v>8127</v>
      </c>
      <c r="D2706" t="s">
        <v>8116</v>
      </c>
      <c r="E2706" t="s">
        <v>8117</v>
      </c>
      <c r="F2706" t="s">
        <v>8122</v>
      </c>
      <c r="G2706" t="s">
        <v>8119</v>
      </c>
      <c r="H2706" t="s">
        <v>8121</v>
      </c>
      <c r="I2706" t="s">
        <v>8121</v>
      </c>
      <c r="J2706" t="s">
        <v>8120</v>
      </c>
      <c r="K2706" s="50" t="s">
        <v>8121</v>
      </c>
      <c r="L2706" s="3" t="s">
        <v>3151</v>
      </c>
      <c r="M2706" s="4">
        <v>20604</v>
      </c>
      <c r="N2706">
        <v>0</v>
      </c>
      <c r="O2706">
        <f t="shared" si="1179"/>
        <v>1</v>
      </c>
      <c r="P2706">
        <v>24</v>
      </c>
      <c r="Q2706">
        <v>108</v>
      </c>
      <c r="R2706">
        <v>8</v>
      </c>
      <c r="S2706">
        <f t="shared" si="1180"/>
        <v>1</v>
      </c>
      <c r="T2706">
        <f t="shared" si="1181"/>
        <v>1</v>
      </c>
      <c r="U2706">
        <f t="shared" si="1182"/>
        <v>0</v>
      </c>
      <c r="V2706" s="2">
        <f t="shared" si="1183"/>
        <v>1</v>
      </c>
      <c r="W2706">
        <f t="shared" si="1184"/>
        <v>0</v>
      </c>
      <c r="X2706" s="2">
        <f t="shared" si="1185"/>
        <v>0</v>
      </c>
      <c r="Y2706">
        <f t="shared" si="1186"/>
        <v>0</v>
      </c>
      <c r="Z2706">
        <f t="shared" si="1187"/>
        <v>0</v>
      </c>
      <c r="AA2706">
        <f t="shared" si="1188"/>
        <v>0</v>
      </c>
      <c r="AB2706" s="2">
        <f t="shared" si="1189"/>
        <v>0</v>
      </c>
      <c r="AC2706">
        <f t="shared" si="1190"/>
        <v>0</v>
      </c>
      <c r="AD2706">
        <f t="shared" si="1191"/>
        <v>0</v>
      </c>
      <c r="AE2706">
        <f t="shared" si="1192"/>
        <v>0</v>
      </c>
      <c r="AF2706" s="2">
        <f t="shared" si="1193"/>
        <v>0</v>
      </c>
      <c r="AG2706">
        <f t="shared" si="1194"/>
        <v>1</v>
      </c>
      <c r="AH2706" s="2">
        <f t="shared" si="1195"/>
        <v>0</v>
      </c>
      <c r="AI2706">
        <f t="shared" si="1196"/>
        <v>0</v>
      </c>
      <c r="AJ2706" s="2">
        <f t="shared" si="1197"/>
        <v>0</v>
      </c>
      <c r="AK2706">
        <f t="shared" si="1198"/>
        <v>1</v>
      </c>
      <c r="AL2706" s="2">
        <f t="shared" si="1199"/>
        <v>0</v>
      </c>
      <c r="AN2706" s="28">
        <f t="shared" si="1200"/>
        <v>1</v>
      </c>
      <c r="AO2706">
        <f t="shared" si="1201"/>
        <v>1</v>
      </c>
      <c r="AP2706">
        <f t="shared" si="1202"/>
        <v>1</v>
      </c>
      <c r="AQ2706">
        <f t="shared" si="1203"/>
        <v>0</v>
      </c>
      <c r="AR2706">
        <f t="shared" si="1204"/>
        <v>1</v>
      </c>
      <c r="AS2706" s="17">
        <f t="shared" si="1205"/>
        <v>0</v>
      </c>
      <c r="AT2706">
        <f t="shared" si="1206"/>
        <v>0</v>
      </c>
      <c r="AV2706" s="1">
        <v>0</v>
      </c>
      <c r="AW2706">
        <v>0.5251654216671201</v>
      </c>
      <c r="AY2706" s="4">
        <v>20604</v>
      </c>
      <c r="AZ2706">
        <v>0</v>
      </c>
      <c r="BA2706">
        <v>1</v>
      </c>
      <c r="BB2706">
        <v>108</v>
      </c>
      <c r="BC2706">
        <v>8</v>
      </c>
      <c r="BD2706">
        <v>1</v>
      </c>
      <c r="BE2706">
        <v>1</v>
      </c>
      <c r="BF2706">
        <v>0</v>
      </c>
      <c r="BG2706" s="2">
        <v>1</v>
      </c>
      <c r="BH2706" s="2">
        <v>0</v>
      </c>
      <c r="BI2706">
        <v>0</v>
      </c>
      <c r="BJ2706">
        <v>0</v>
      </c>
      <c r="BK2706" s="2">
        <v>0</v>
      </c>
      <c r="BL2706" s="28">
        <v>1</v>
      </c>
      <c r="BM2706">
        <v>1</v>
      </c>
      <c r="BN2706">
        <v>1</v>
      </c>
    </row>
    <row r="2707" spans="1:66">
      <c r="A2707" t="s">
        <v>8172</v>
      </c>
      <c r="B2707" t="s">
        <v>8114</v>
      </c>
      <c r="C2707" t="s">
        <v>8127</v>
      </c>
      <c r="D2707" t="s">
        <v>8116</v>
      </c>
      <c r="E2707" t="s">
        <v>8117</v>
      </c>
      <c r="F2707" t="s">
        <v>8122</v>
      </c>
      <c r="G2707" t="s">
        <v>8119</v>
      </c>
      <c r="H2707" t="s">
        <v>8121</v>
      </c>
      <c r="I2707" t="s">
        <v>8121</v>
      </c>
      <c r="J2707" t="s">
        <v>8120</v>
      </c>
      <c r="K2707" s="50" t="s">
        <v>8121</v>
      </c>
      <c r="L2707" s="3" t="s">
        <v>3147</v>
      </c>
      <c r="M2707" s="4">
        <v>10462</v>
      </c>
      <c r="N2707">
        <v>0</v>
      </c>
      <c r="O2707">
        <f t="shared" si="1179"/>
        <v>1</v>
      </c>
      <c r="P2707">
        <v>39</v>
      </c>
      <c r="Q2707">
        <v>173</v>
      </c>
      <c r="R2707">
        <v>23</v>
      </c>
      <c r="S2707">
        <f t="shared" si="1180"/>
        <v>1</v>
      </c>
      <c r="T2707">
        <f t="shared" si="1181"/>
        <v>1</v>
      </c>
      <c r="U2707">
        <f t="shared" si="1182"/>
        <v>0</v>
      </c>
      <c r="V2707" s="2">
        <f t="shared" si="1183"/>
        <v>1</v>
      </c>
      <c r="W2707">
        <f t="shared" si="1184"/>
        <v>0</v>
      </c>
      <c r="X2707" s="2">
        <f t="shared" si="1185"/>
        <v>1</v>
      </c>
      <c r="Y2707">
        <f t="shared" si="1186"/>
        <v>1</v>
      </c>
      <c r="Z2707">
        <f t="shared" si="1187"/>
        <v>0</v>
      </c>
      <c r="AA2707">
        <f t="shared" si="1188"/>
        <v>0</v>
      </c>
      <c r="AB2707" s="2">
        <f t="shared" si="1189"/>
        <v>0</v>
      </c>
      <c r="AC2707">
        <f t="shared" si="1190"/>
        <v>0</v>
      </c>
      <c r="AD2707">
        <f t="shared" si="1191"/>
        <v>0</v>
      </c>
      <c r="AE2707">
        <f t="shared" si="1192"/>
        <v>0</v>
      </c>
      <c r="AF2707" s="2">
        <f t="shared" si="1193"/>
        <v>0</v>
      </c>
      <c r="AG2707">
        <f t="shared" si="1194"/>
        <v>1</v>
      </c>
      <c r="AH2707" s="2">
        <f t="shared" si="1195"/>
        <v>0</v>
      </c>
      <c r="AI2707">
        <f t="shared" si="1196"/>
        <v>0</v>
      </c>
      <c r="AJ2707" s="2">
        <f t="shared" si="1197"/>
        <v>0</v>
      </c>
      <c r="AK2707">
        <f t="shared" si="1198"/>
        <v>1</v>
      </c>
      <c r="AL2707" s="2">
        <f t="shared" si="1199"/>
        <v>0</v>
      </c>
      <c r="AN2707" s="28">
        <f t="shared" si="1200"/>
        <v>0</v>
      </c>
      <c r="AO2707">
        <f t="shared" si="1201"/>
        <v>0</v>
      </c>
      <c r="AP2707">
        <f t="shared" si="1202"/>
        <v>1</v>
      </c>
      <c r="AQ2707">
        <f t="shared" si="1203"/>
        <v>0</v>
      </c>
      <c r="AR2707">
        <f t="shared" si="1204"/>
        <v>1</v>
      </c>
      <c r="AS2707" s="17">
        <f t="shared" si="1205"/>
        <v>0</v>
      </c>
      <c r="AT2707">
        <f t="shared" si="1206"/>
        <v>0</v>
      </c>
      <c r="AV2707" s="1">
        <v>0</v>
      </c>
      <c r="AW2707">
        <v>0.52561945306398883</v>
      </c>
      <c r="AY2707" s="4">
        <v>10462</v>
      </c>
      <c r="AZ2707">
        <v>0</v>
      </c>
      <c r="BA2707">
        <v>1</v>
      </c>
      <c r="BB2707">
        <v>173</v>
      </c>
      <c r="BC2707">
        <v>23</v>
      </c>
      <c r="BD2707">
        <v>1</v>
      </c>
      <c r="BE2707">
        <v>1</v>
      </c>
      <c r="BF2707">
        <v>0</v>
      </c>
      <c r="BG2707" s="2">
        <v>1</v>
      </c>
      <c r="BH2707" s="2">
        <v>1</v>
      </c>
      <c r="BI2707">
        <v>0</v>
      </c>
      <c r="BJ2707">
        <v>0</v>
      </c>
      <c r="BK2707" s="2">
        <v>0</v>
      </c>
      <c r="BL2707" s="28">
        <v>0</v>
      </c>
      <c r="BM2707">
        <v>0</v>
      </c>
      <c r="BN2707">
        <v>1</v>
      </c>
    </row>
    <row r="2708" spans="1:66">
      <c r="A2708" t="s">
        <v>8152</v>
      </c>
      <c r="B2708" t="s">
        <v>8126</v>
      </c>
      <c r="C2708" t="s">
        <v>8127</v>
      </c>
      <c r="D2708" t="s">
        <v>8116</v>
      </c>
      <c r="E2708" t="s">
        <v>8117</v>
      </c>
      <c r="F2708" t="s">
        <v>8118</v>
      </c>
      <c r="G2708" t="s">
        <v>8165</v>
      </c>
      <c r="H2708" t="s">
        <v>8120</v>
      </c>
      <c r="I2708" t="s">
        <v>8121</v>
      </c>
      <c r="J2708" t="s">
        <v>8120</v>
      </c>
      <c r="K2708" s="50" t="s">
        <v>8121</v>
      </c>
      <c r="L2708" s="3" t="s">
        <v>3144</v>
      </c>
      <c r="M2708" s="4">
        <v>5638</v>
      </c>
      <c r="N2708">
        <v>0</v>
      </c>
      <c r="O2708">
        <f t="shared" si="1179"/>
        <v>1</v>
      </c>
      <c r="P2708">
        <v>30</v>
      </c>
      <c r="Q2708">
        <v>130</v>
      </c>
      <c r="R2708">
        <v>4</v>
      </c>
      <c r="S2708">
        <f t="shared" si="1180"/>
        <v>0</v>
      </c>
      <c r="T2708">
        <f t="shared" si="1181"/>
        <v>1</v>
      </c>
      <c r="U2708">
        <f t="shared" si="1182"/>
        <v>0</v>
      </c>
      <c r="V2708" s="2">
        <f t="shared" si="1183"/>
        <v>1</v>
      </c>
      <c r="W2708">
        <f t="shared" si="1184"/>
        <v>1</v>
      </c>
      <c r="X2708" s="2">
        <f t="shared" si="1185"/>
        <v>0</v>
      </c>
      <c r="Y2708">
        <f t="shared" si="1186"/>
        <v>0</v>
      </c>
      <c r="Z2708">
        <f t="shared" si="1187"/>
        <v>1</v>
      </c>
      <c r="AA2708">
        <f t="shared" si="1188"/>
        <v>0</v>
      </c>
      <c r="AB2708" s="2">
        <f t="shared" si="1189"/>
        <v>0</v>
      </c>
      <c r="AC2708">
        <f t="shared" si="1190"/>
        <v>0</v>
      </c>
      <c r="AD2708">
        <f t="shared" si="1191"/>
        <v>0</v>
      </c>
      <c r="AE2708">
        <f t="shared" si="1192"/>
        <v>0</v>
      </c>
      <c r="AF2708" s="2">
        <f t="shared" si="1193"/>
        <v>0</v>
      </c>
      <c r="AG2708">
        <f t="shared" si="1194"/>
        <v>1</v>
      </c>
      <c r="AH2708" s="2">
        <f t="shared" si="1195"/>
        <v>0</v>
      </c>
      <c r="AI2708">
        <f t="shared" si="1196"/>
        <v>0</v>
      </c>
      <c r="AJ2708" s="2">
        <f t="shared" si="1197"/>
        <v>1</v>
      </c>
      <c r="AK2708">
        <f t="shared" si="1198"/>
        <v>0</v>
      </c>
      <c r="AL2708" s="2">
        <f t="shared" si="1199"/>
        <v>1</v>
      </c>
      <c r="AN2708" s="28">
        <f t="shared" si="1200"/>
        <v>0</v>
      </c>
      <c r="AO2708">
        <f t="shared" si="1201"/>
        <v>0</v>
      </c>
      <c r="AP2708">
        <f t="shared" si="1202"/>
        <v>1</v>
      </c>
      <c r="AQ2708">
        <f t="shared" si="1203"/>
        <v>0</v>
      </c>
      <c r="AR2708">
        <f t="shared" si="1204"/>
        <v>0</v>
      </c>
      <c r="AS2708" s="17">
        <f t="shared" si="1205"/>
        <v>0</v>
      </c>
      <c r="AT2708">
        <f t="shared" si="1206"/>
        <v>0</v>
      </c>
      <c r="AV2708" s="1">
        <v>0</v>
      </c>
      <c r="AW2708">
        <v>0.52622384043700243</v>
      </c>
      <c r="AY2708" s="4">
        <v>5638</v>
      </c>
      <c r="AZ2708">
        <v>0</v>
      </c>
      <c r="BA2708">
        <v>1</v>
      </c>
      <c r="BB2708">
        <v>130</v>
      </c>
      <c r="BC2708">
        <v>4</v>
      </c>
      <c r="BD2708">
        <v>0</v>
      </c>
      <c r="BE2708">
        <v>1</v>
      </c>
      <c r="BF2708">
        <v>0</v>
      </c>
      <c r="BG2708" s="2">
        <v>1</v>
      </c>
      <c r="BH2708" s="2">
        <v>0</v>
      </c>
      <c r="BI2708">
        <v>0</v>
      </c>
      <c r="BJ2708">
        <v>0</v>
      </c>
      <c r="BK2708" s="2">
        <v>1</v>
      </c>
      <c r="BL2708" s="28">
        <v>0</v>
      </c>
      <c r="BM2708">
        <v>0</v>
      </c>
      <c r="BN2708">
        <v>1</v>
      </c>
    </row>
    <row r="2709" spans="1:66">
      <c r="A2709" t="s">
        <v>8113</v>
      </c>
      <c r="B2709" t="s">
        <v>8114</v>
      </c>
      <c r="C2709" t="s">
        <v>8181</v>
      </c>
      <c r="D2709" t="s">
        <v>8116</v>
      </c>
      <c r="E2709" t="s">
        <v>8117</v>
      </c>
      <c r="F2709" t="s">
        <v>8122</v>
      </c>
      <c r="G2709" t="s">
        <v>8119</v>
      </c>
      <c r="H2709" t="s">
        <v>8120</v>
      </c>
      <c r="I2709" t="s">
        <v>8121</v>
      </c>
      <c r="J2709" t="s">
        <v>8120</v>
      </c>
      <c r="K2709" s="50" t="s">
        <v>8121</v>
      </c>
      <c r="L2709" s="3" t="s">
        <v>3142</v>
      </c>
      <c r="M2709" s="4">
        <v>4386</v>
      </c>
      <c r="N2709">
        <v>10621</v>
      </c>
      <c r="O2709">
        <f t="shared" si="1179"/>
        <v>1</v>
      </c>
      <c r="P2709">
        <v>42</v>
      </c>
      <c r="Q2709">
        <v>39</v>
      </c>
      <c r="R2709">
        <v>28</v>
      </c>
      <c r="S2709">
        <f t="shared" si="1180"/>
        <v>0</v>
      </c>
      <c r="T2709">
        <f t="shared" si="1181"/>
        <v>1</v>
      </c>
      <c r="U2709">
        <f t="shared" si="1182"/>
        <v>0</v>
      </c>
      <c r="V2709" s="2">
        <f t="shared" si="1183"/>
        <v>1</v>
      </c>
      <c r="W2709">
        <f t="shared" si="1184"/>
        <v>0</v>
      </c>
      <c r="X2709" s="2">
        <f t="shared" si="1185"/>
        <v>0</v>
      </c>
      <c r="Y2709">
        <f t="shared" si="1186"/>
        <v>1</v>
      </c>
      <c r="Z2709">
        <f t="shared" si="1187"/>
        <v>0</v>
      </c>
      <c r="AA2709">
        <f t="shared" si="1188"/>
        <v>0</v>
      </c>
      <c r="AB2709" s="2">
        <f t="shared" si="1189"/>
        <v>0</v>
      </c>
      <c r="AC2709">
        <f t="shared" si="1190"/>
        <v>0</v>
      </c>
      <c r="AD2709">
        <f t="shared" si="1191"/>
        <v>0</v>
      </c>
      <c r="AE2709">
        <f t="shared" si="1192"/>
        <v>1</v>
      </c>
      <c r="AF2709" s="2">
        <f t="shared" si="1193"/>
        <v>0</v>
      </c>
      <c r="AG2709">
        <f t="shared" si="1194"/>
        <v>1</v>
      </c>
      <c r="AH2709" s="2">
        <f t="shared" si="1195"/>
        <v>0</v>
      </c>
      <c r="AI2709">
        <f t="shared" si="1196"/>
        <v>0</v>
      </c>
      <c r="AJ2709" s="2">
        <f t="shared" si="1197"/>
        <v>0</v>
      </c>
      <c r="AK2709">
        <f t="shared" si="1198"/>
        <v>1</v>
      </c>
      <c r="AL2709" s="2">
        <f t="shared" si="1199"/>
        <v>0</v>
      </c>
      <c r="AN2709" s="28">
        <f t="shared" si="1200"/>
        <v>1</v>
      </c>
      <c r="AO2709">
        <f t="shared" si="1201"/>
        <v>0</v>
      </c>
      <c r="AP2709">
        <f t="shared" si="1202"/>
        <v>0</v>
      </c>
      <c r="AQ2709">
        <f t="shared" si="1203"/>
        <v>0</v>
      </c>
      <c r="AR2709">
        <f t="shared" si="1204"/>
        <v>1</v>
      </c>
      <c r="AS2709" s="17">
        <f t="shared" si="1205"/>
        <v>0</v>
      </c>
      <c r="AT2709">
        <f t="shared" si="1206"/>
        <v>1</v>
      </c>
      <c r="AV2709" s="1">
        <v>0</v>
      </c>
      <c r="AW2709">
        <v>0.52639045358001746</v>
      </c>
      <c r="AY2709" s="4">
        <v>4386</v>
      </c>
      <c r="AZ2709">
        <v>10621</v>
      </c>
      <c r="BA2709">
        <v>1</v>
      </c>
      <c r="BB2709">
        <v>39</v>
      </c>
      <c r="BC2709">
        <v>28</v>
      </c>
      <c r="BD2709">
        <v>0</v>
      </c>
      <c r="BE2709">
        <v>1</v>
      </c>
      <c r="BF2709">
        <v>0</v>
      </c>
      <c r="BG2709" s="2">
        <v>1</v>
      </c>
      <c r="BH2709" s="2">
        <v>0</v>
      </c>
      <c r="BI2709">
        <v>1</v>
      </c>
      <c r="BJ2709">
        <v>0</v>
      </c>
      <c r="BK2709" s="2">
        <v>0</v>
      </c>
      <c r="BL2709" s="28">
        <v>1</v>
      </c>
      <c r="BM2709">
        <v>0</v>
      </c>
      <c r="BN2709">
        <v>0</v>
      </c>
    </row>
    <row r="2710" spans="1:66">
      <c r="A2710" t="s">
        <v>8113</v>
      </c>
      <c r="B2710" t="s">
        <v>8126</v>
      </c>
      <c r="C2710" t="s">
        <v>8127</v>
      </c>
      <c r="D2710" t="s">
        <v>8116</v>
      </c>
      <c r="E2710" t="s">
        <v>8176</v>
      </c>
      <c r="F2710" t="s">
        <v>8125</v>
      </c>
      <c r="G2710" t="s">
        <v>8119</v>
      </c>
      <c r="H2710" t="s">
        <v>8120</v>
      </c>
      <c r="I2710" t="s">
        <v>8121</v>
      </c>
      <c r="J2710" t="s">
        <v>8120</v>
      </c>
      <c r="K2710" s="50" t="s">
        <v>8121</v>
      </c>
      <c r="L2710" s="3" t="s">
        <v>3141</v>
      </c>
      <c r="M2710" s="4">
        <v>5186</v>
      </c>
      <c r="N2710">
        <v>0</v>
      </c>
      <c r="O2710">
        <f t="shared" si="1179"/>
        <v>1</v>
      </c>
      <c r="P2710">
        <v>46</v>
      </c>
      <c r="Q2710">
        <v>71</v>
      </c>
      <c r="R2710">
        <v>27</v>
      </c>
      <c r="S2710">
        <f t="shared" si="1180"/>
        <v>0</v>
      </c>
      <c r="T2710">
        <f t="shared" si="1181"/>
        <v>1</v>
      </c>
      <c r="U2710">
        <f t="shared" si="1182"/>
        <v>0</v>
      </c>
      <c r="V2710" s="2">
        <f t="shared" si="1183"/>
        <v>1</v>
      </c>
      <c r="W2710">
        <f t="shared" si="1184"/>
        <v>0</v>
      </c>
      <c r="X2710" s="2">
        <f t="shared" si="1185"/>
        <v>0</v>
      </c>
      <c r="Y2710">
        <f t="shared" si="1186"/>
        <v>0</v>
      </c>
      <c r="Z2710">
        <f t="shared" si="1187"/>
        <v>1</v>
      </c>
      <c r="AA2710">
        <f t="shared" si="1188"/>
        <v>0</v>
      </c>
      <c r="AB2710" s="2">
        <f t="shared" si="1189"/>
        <v>0</v>
      </c>
      <c r="AC2710">
        <f t="shared" si="1190"/>
        <v>0</v>
      </c>
      <c r="AD2710">
        <f t="shared" si="1191"/>
        <v>0</v>
      </c>
      <c r="AE2710">
        <f t="shared" si="1192"/>
        <v>0</v>
      </c>
      <c r="AF2710" s="2">
        <f t="shared" si="1193"/>
        <v>0</v>
      </c>
      <c r="AG2710">
        <f t="shared" si="1194"/>
        <v>0</v>
      </c>
      <c r="AH2710" s="2">
        <f t="shared" si="1195"/>
        <v>0</v>
      </c>
      <c r="AI2710">
        <f t="shared" si="1196"/>
        <v>1</v>
      </c>
      <c r="AJ2710" s="2">
        <f t="shared" si="1197"/>
        <v>0</v>
      </c>
      <c r="AK2710">
        <f t="shared" si="1198"/>
        <v>1</v>
      </c>
      <c r="AL2710" s="2">
        <f t="shared" si="1199"/>
        <v>0</v>
      </c>
      <c r="AN2710" s="28">
        <f t="shared" si="1200"/>
        <v>1</v>
      </c>
      <c r="AO2710">
        <f t="shared" si="1201"/>
        <v>0</v>
      </c>
      <c r="AP2710">
        <f t="shared" si="1202"/>
        <v>1</v>
      </c>
      <c r="AQ2710">
        <f t="shared" si="1203"/>
        <v>1</v>
      </c>
      <c r="AR2710">
        <f t="shared" si="1204"/>
        <v>0</v>
      </c>
      <c r="AS2710" s="17">
        <f t="shared" si="1205"/>
        <v>0</v>
      </c>
      <c r="AT2710">
        <f t="shared" si="1206"/>
        <v>0</v>
      </c>
      <c r="AV2710" s="1">
        <v>0</v>
      </c>
      <c r="AW2710">
        <v>0.52642257722393726</v>
      </c>
      <c r="AY2710" s="4">
        <v>5186</v>
      </c>
      <c r="AZ2710">
        <v>0</v>
      </c>
      <c r="BA2710">
        <v>1</v>
      </c>
      <c r="BB2710">
        <v>71</v>
      </c>
      <c r="BC2710">
        <v>27</v>
      </c>
      <c r="BD2710">
        <v>0</v>
      </c>
      <c r="BE2710">
        <v>1</v>
      </c>
      <c r="BF2710">
        <v>0</v>
      </c>
      <c r="BG2710" s="2">
        <v>1</v>
      </c>
      <c r="BH2710" s="2">
        <v>0</v>
      </c>
      <c r="BI2710">
        <v>0</v>
      </c>
      <c r="BJ2710">
        <v>1</v>
      </c>
      <c r="BK2710" s="2">
        <v>0</v>
      </c>
      <c r="BL2710" s="28">
        <v>1</v>
      </c>
      <c r="BM2710">
        <v>0</v>
      </c>
      <c r="BN2710">
        <v>1</v>
      </c>
    </row>
    <row r="2711" spans="1:66">
      <c r="A2711" t="s">
        <v>8113</v>
      </c>
      <c r="B2711" t="s">
        <v>8123</v>
      </c>
      <c r="C2711" t="s">
        <v>8181</v>
      </c>
      <c r="D2711" t="s">
        <v>8116</v>
      </c>
      <c r="E2711" t="s">
        <v>8117</v>
      </c>
      <c r="F2711" t="s">
        <v>8125</v>
      </c>
      <c r="G2711" t="s">
        <v>8119</v>
      </c>
      <c r="H2711" t="s">
        <v>8120</v>
      </c>
      <c r="I2711" t="s">
        <v>8121</v>
      </c>
      <c r="J2711" t="s">
        <v>8120</v>
      </c>
      <c r="K2711" s="50" t="s">
        <v>8121</v>
      </c>
      <c r="L2711" s="3" t="s">
        <v>3137</v>
      </c>
      <c r="M2711" s="4">
        <v>8106</v>
      </c>
      <c r="N2711">
        <v>17920</v>
      </c>
      <c r="O2711">
        <f t="shared" si="1179"/>
        <v>1</v>
      </c>
      <c r="P2711">
        <v>27</v>
      </c>
      <c r="Q2711">
        <v>74</v>
      </c>
      <c r="R2711">
        <v>14</v>
      </c>
      <c r="S2711">
        <f t="shared" si="1180"/>
        <v>0</v>
      </c>
      <c r="T2711">
        <f t="shared" si="1181"/>
        <v>1</v>
      </c>
      <c r="U2711">
        <f t="shared" si="1182"/>
        <v>0</v>
      </c>
      <c r="V2711" s="2">
        <f t="shared" si="1183"/>
        <v>1</v>
      </c>
      <c r="W2711">
        <f t="shared" si="1184"/>
        <v>0</v>
      </c>
      <c r="X2711" s="2">
        <f t="shared" si="1185"/>
        <v>0</v>
      </c>
      <c r="Y2711">
        <f t="shared" si="1186"/>
        <v>0</v>
      </c>
      <c r="Z2711">
        <f t="shared" si="1187"/>
        <v>0</v>
      </c>
      <c r="AA2711">
        <f t="shared" si="1188"/>
        <v>0</v>
      </c>
      <c r="AB2711" s="2">
        <f t="shared" si="1189"/>
        <v>0</v>
      </c>
      <c r="AC2711">
        <f t="shared" si="1190"/>
        <v>0</v>
      </c>
      <c r="AD2711">
        <f t="shared" si="1191"/>
        <v>0</v>
      </c>
      <c r="AE2711">
        <f t="shared" si="1192"/>
        <v>1</v>
      </c>
      <c r="AF2711" s="2">
        <f t="shared" si="1193"/>
        <v>0</v>
      </c>
      <c r="AG2711">
        <f t="shared" si="1194"/>
        <v>1</v>
      </c>
      <c r="AH2711" s="2">
        <f t="shared" si="1195"/>
        <v>0</v>
      </c>
      <c r="AI2711">
        <f t="shared" si="1196"/>
        <v>1</v>
      </c>
      <c r="AJ2711" s="2">
        <f t="shared" si="1197"/>
        <v>0</v>
      </c>
      <c r="AK2711">
        <f t="shared" si="1198"/>
        <v>1</v>
      </c>
      <c r="AL2711" s="2">
        <f t="shared" si="1199"/>
        <v>0</v>
      </c>
      <c r="AN2711" s="28">
        <f t="shared" si="1200"/>
        <v>1</v>
      </c>
      <c r="AO2711">
        <f t="shared" si="1201"/>
        <v>1</v>
      </c>
      <c r="AP2711">
        <f t="shared" si="1202"/>
        <v>0</v>
      </c>
      <c r="AQ2711">
        <f t="shared" si="1203"/>
        <v>0</v>
      </c>
      <c r="AR2711">
        <f t="shared" si="1204"/>
        <v>0</v>
      </c>
      <c r="AS2711" s="17">
        <f t="shared" si="1205"/>
        <v>0</v>
      </c>
      <c r="AT2711">
        <f t="shared" si="1206"/>
        <v>1</v>
      </c>
      <c r="AV2711" s="1">
        <v>0</v>
      </c>
      <c r="AW2711">
        <v>0.52696829593133565</v>
      </c>
      <c r="AY2711" s="4">
        <v>8106</v>
      </c>
      <c r="AZ2711">
        <v>17920</v>
      </c>
      <c r="BA2711">
        <v>1</v>
      </c>
      <c r="BB2711">
        <v>74</v>
      </c>
      <c r="BC2711">
        <v>14</v>
      </c>
      <c r="BD2711">
        <v>0</v>
      </c>
      <c r="BE2711">
        <v>1</v>
      </c>
      <c r="BF2711">
        <v>0</v>
      </c>
      <c r="BG2711" s="2">
        <v>1</v>
      </c>
      <c r="BH2711" s="2">
        <v>0</v>
      </c>
      <c r="BI2711">
        <v>1</v>
      </c>
      <c r="BJ2711">
        <v>1</v>
      </c>
      <c r="BK2711" s="2">
        <v>0</v>
      </c>
      <c r="BL2711" s="28">
        <v>1</v>
      </c>
      <c r="BM2711">
        <v>1</v>
      </c>
      <c r="BN2711">
        <v>0</v>
      </c>
    </row>
    <row r="2712" spans="1:66">
      <c r="A2712" t="s">
        <v>8152</v>
      </c>
      <c r="B2712" t="s">
        <v>8167</v>
      </c>
      <c r="C2712" t="s">
        <v>8124</v>
      </c>
      <c r="D2712" t="s">
        <v>8116</v>
      </c>
      <c r="E2712" t="s">
        <v>8117</v>
      </c>
      <c r="F2712" t="s">
        <v>8125</v>
      </c>
      <c r="G2712" t="s">
        <v>8119</v>
      </c>
      <c r="H2712" t="s">
        <v>8121</v>
      </c>
      <c r="I2712" t="s">
        <v>8121</v>
      </c>
      <c r="J2712" t="s">
        <v>8120</v>
      </c>
      <c r="K2712" s="50" t="s">
        <v>8121</v>
      </c>
      <c r="L2712" s="3" t="s">
        <v>3133</v>
      </c>
      <c r="M2712" s="4">
        <v>7150</v>
      </c>
      <c r="N2712">
        <v>24124</v>
      </c>
      <c r="O2712">
        <f t="shared" si="1179"/>
        <v>1</v>
      </c>
      <c r="P2712">
        <v>41</v>
      </c>
      <c r="Q2712">
        <v>77</v>
      </c>
      <c r="R2712">
        <v>24</v>
      </c>
      <c r="S2712">
        <f t="shared" si="1180"/>
        <v>1</v>
      </c>
      <c r="T2712">
        <f t="shared" si="1181"/>
        <v>1</v>
      </c>
      <c r="U2712">
        <f t="shared" si="1182"/>
        <v>0</v>
      </c>
      <c r="V2712" s="2">
        <f t="shared" si="1183"/>
        <v>1</v>
      </c>
      <c r="W2712">
        <f t="shared" si="1184"/>
        <v>1</v>
      </c>
      <c r="X2712" s="2">
        <f t="shared" si="1185"/>
        <v>0</v>
      </c>
      <c r="Y2712">
        <f t="shared" si="1186"/>
        <v>0</v>
      </c>
      <c r="Z2712">
        <f t="shared" si="1187"/>
        <v>0</v>
      </c>
      <c r="AA2712">
        <f t="shared" si="1188"/>
        <v>1</v>
      </c>
      <c r="AB2712" s="2">
        <f t="shared" si="1189"/>
        <v>0</v>
      </c>
      <c r="AC2712">
        <f t="shared" si="1190"/>
        <v>1</v>
      </c>
      <c r="AD2712">
        <f t="shared" si="1191"/>
        <v>0</v>
      </c>
      <c r="AE2712">
        <f t="shared" si="1192"/>
        <v>0</v>
      </c>
      <c r="AF2712" s="2">
        <f t="shared" si="1193"/>
        <v>0</v>
      </c>
      <c r="AG2712">
        <f t="shared" si="1194"/>
        <v>1</v>
      </c>
      <c r="AH2712" s="2">
        <f t="shared" si="1195"/>
        <v>0</v>
      </c>
      <c r="AI2712">
        <f t="shared" si="1196"/>
        <v>1</v>
      </c>
      <c r="AJ2712" s="2">
        <f t="shared" si="1197"/>
        <v>0</v>
      </c>
      <c r="AK2712">
        <f t="shared" si="1198"/>
        <v>1</v>
      </c>
      <c r="AL2712" s="2">
        <f t="shared" si="1199"/>
        <v>0</v>
      </c>
      <c r="AN2712" s="28">
        <f t="shared" si="1200"/>
        <v>0</v>
      </c>
      <c r="AO2712">
        <f t="shared" si="1201"/>
        <v>0</v>
      </c>
      <c r="AP2712">
        <f t="shared" si="1202"/>
        <v>0</v>
      </c>
      <c r="AQ2712">
        <f t="shared" si="1203"/>
        <v>0</v>
      </c>
      <c r="AR2712">
        <f t="shared" si="1204"/>
        <v>0</v>
      </c>
      <c r="AS2712" s="17">
        <f t="shared" si="1205"/>
        <v>0</v>
      </c>
      <c r="AT2712">
        <f t="shared" si="1206"/>
        <v>0</v>
      </c>
      <c r="AV2712" s="1">
        <v>0</v>
      </c>
      <c r="AW2712">
        <v>0.52715490410437571</v>
      </c>
      <c r="AY2712" s="4">
        <v>7150</v>
      </c>
      <c r="AZ2712">
        <v>24124</v>
      </c>
      <c r="BA2712">
        <v>1</v>
      </c>
      <c r="BB2712">
        <v>77</v>
      </c>
      <c r="BC2712">
        <v>24</v>
      </c>
      <c r="BD2712">
        <v>1</v>
      </c>
      <c r="BE2712">
        <v>1</v>
      </c>
      <c r="BF2712">
        <v>0</v>
      </c>
      <c r="BG2712" s="2">
        <v>1</v>
      </c>
      <c r="BH2712" s="2">
        <v>0</v>
      </c>
      <c r="BI2712">
        <v>0</v>
      </c>
      <c r="BJ2712">
        <v>1</v>
      </c>
      <c r="BK2712" s="2">
        <v>0</v>
      </c>
      <c r="BL2712" s="28">
        <v>0</v>
      </c>
      <c r="BM2712">
        <v>0</v>
      </c>
      <c r="BN2712">
        <v>0</v>
      </c>
    </row>
    <row r="2713" spans="1:66">
      <c r="A2713" t="s">
        <v>8113</v>
      </c>
      <c r="B2713" t="s">
        <v>8126</v>
      </c>
      <c r="C2713" t="s">
        <v>8127</v>
      </c>
      <c r="D2713" t="s">
        <v>8116</v>
      </c>
      <c r="E2713" t="s">
        <v>8117</v>
      </c>
      <c r="F2713" t="s">
        <v>8122</v>
      </c>
      <c r="G2713" t="s">
        <v>8119</v>
      </c>
      <c r="H2713" t="s">
        <v>8120</v>
      </c>
      <c r="I2713" t="s">
        <v>8120</v>
      </c>
      <c r="J2713" t="s">
        <v>8120</v>
      </c>
      <c r="K2713" s="50" t="s">
        <v>8121</v>
      </c>
      <c r="L2713" s="3" t="s">
        <v>3129</v>
      </c>
      <c r="M2713" s="4">
        <v>12496</v>
      </c>
      <c r="N2713">
        <v>0</v>
      </c>
      <c r="O2713">
        <f t="shared" si="1179"/>
        <v>1</v>
      </c>
      <c r="P2713">
        <v>58</v>
      </c>
      <c r="Q2713">
        <v>27</v>
      </c>
      <c r="R2713">
        <v>32</v>
      </c>
      <c r="S2713">
        <f t="shared" si="1180"/>
        <v>0</v>
      </c>
      <c r="T2713">
        <f t="shared" si="1181"/>
        <v>0</v>
      </c>
      <c r="U2713">
        <f t="shared" si="1182"/>
        <v>0</v>
      </c>
      <c r="V2713" s="2">
        <f t="shared" si="1183"/>
        <v>1</v>
      </c>
      <c r="W2713">
        <f t="shared" si="1184"/>
        <v>0</v>
      </c>
      <c r="X2713" s="2">
        <f t="shared" si="1185"/>
        <v>0</v>
      </c>
      <c r="Y2713">
        <f t="shared" si="1186"/>
        <v>0</v>
      </c>
      <c r="Z2713">
        <f t="shared" si="1187"/>
        <v>1</v>
      </c>
      <c r="AA2713">
        <f t="shared" si="1188"/>
        <v>0</v>
      </c>
      <c r="AB2713" s="2">
        <f t="shared" si="1189"/>
        <v>0</v>
      </c>
      <c r="AC2713">
        <f t="shared" si="1190"/>
        <v>0</v>
      </c>
      <c r="AD2713">
        <f t="shared" si="1191"/>
        <v>0</v>
      </c>
      <c r="AE2713">
        <f t="shared" si="1192"/>
        <v>0</v>
      </c>
      <c r="AF2713" s="2">
        <f t="shared" si="1193"/>
        <v>0</v>
      </c>
      <c r="AG2713">
        <f t="shared" si="1194"/>
        <v>1</v>
      </c>
      <c r="AH2713" s="2">
        <f t="shared" si="1195"/>
        <v>0</v>
      </c>
      <c r="AI2713">
        <f t="shared" si="1196"/>
        <v>0</v>
      </c>
      <c r="AJ2713" s="2">
        <f t="shared" si="1197"/>
        <v>0</v>
      </c>
      <c r="AK2713">
        <f t="shared" si="1198"/>
        <v>1</v>
      </c>
      <c r="AL2713" s="2">
        <f t="shared" si="1199"/>
        <v>0</v>
      </c>
      <c r="AN2713" s="28">
        <f t="shared" si="1200"/>
        <v>1</v>
      </c>
      <c r="AO2713">
        <f t="shared" si="1201"/>
        <v>0</v>
      </c>
      <c r="AP2713">
        <f t="shared" si="1202"/>
        <v>1</v>
      </c>
      <c r="AQ2713">
        <f t="shared" si="1203"/>
        <v>0</v>
      </c>
      <c r="AR2713">
        <f t="shared" si="1204"/>
        <v>1</v>
      </c>
      <c r="AS2713" s="17">
        <f t="shared" si="1205"/>
        <v>0</v>
      </c>
      <c r="AT2713">
        <f t="shared" si="1206"/>
        <v>0</v>
      </c>
      <c r="AV2713" s="1">
        <v>0</v>
      </c>
      <c r="AW2713">
        <v>0.52765184246359942</v>
      </c>
      <c r="AY2713" s="4">
        <v>12496</v>
      </c>
      <c r="AZ2713">
        <v>0</v>
      </c>
      <c r="BA2713">
        <v>1</v>
      </c>
      <c r="BB2713">
        <v>27</v>
      </c>
      <c r="BC2713">
        <v>32</v>
      </c>
      <c r="BD2713">
        <v>0</v>
      </c>
      <c r="BE2713">
        <v>0</v>
      </c>
      <c r="BF2713">
        <v>0</v>
      </c>
      <c r="BG2713" s="2">
        <v>1</v>
      </c>
      <c r="BH2713" s="2">
        <v>0</v>
      </c>
      <c r="BI2713">
        <v>0</v>
      </c>
      <c r="BJ2713">
        <v>0</v>
      </c>
      <c r="BK2713" s="2">
        <v>0</v>
      </c>
      <c r="BL2713" s="28">
        <v>1</v>
      </c>
      <c r="BM2713">
        <v>0</v>
      </c>
      <c r="BN2713">
        <v>1</v>
      </c>
    </row>
    <row r="2714" spans="1:66">
      <c r="A2714" t="s">
        <v>8113</v>
      </c>
      <c r="B2714" t="s">
        <v>8126</v>
      </c>
      <c r="C2714" t="s">
        <v>8124</v>
      </c>
      <c r="D2714" t="s">
        <v>8116</v>
      </c>
      <c r="E2714" t="s">
        <v>8176</v>
      </c>
      <c r="F2714" t="s">
        <v>8125</v>
      </c>
      <c r="G2714" t="s">
        <v>8119</v>
      </c>
      <c r="H2714" t="s">
        <v>8120</v>
      </c>
      <c r="I2714" t="s">
        <v>8121</v>
      </c>
      <c r="J2714" t="s">
        <v>8120</v>
      </c>
      <c r="K2714" s="50" t="s">
        <v>8121</v>
      </c>
      <c r="L2714" s="3" t="s">
        <v>3128</v>
      </c>
      <c r="M2714" s="4">
        <v>8045</v>
      </c>
      <c r="N2714">
        <v>71391</v>
      </c>
      <c r="O2714">
        <f t="shared" si="1179"/>
        <v>1</v>
      </c>
      <c r="P2714">
        <v>50</v>
      </c>
      <c r="Q2714">
        <v>67</v>
      </c>
      <c r="R2714">
        <v>29</v>
      </c>
      <c r="S2714">
        <f t="shared" si="1180"/>
        <v>0</v>
      </c>
      <c r="T2714">
        <f t="shared" si="1181"/>
        <v>1</v>
      </c>
      <c r="U2714">
        <f t="shared" si="1182"/>
        <v>0</v>
      </c>
      <c r="V2714" s="2">
        <f t="shared" si="1183"/>
        <v>1</v>
      </c>
      <c r="W2714">
        <f t="shared" si="1184"/>
        <v>0</v>
      </c>
      <c r="X2714" s="2">
        <f t="shared" si="1185"/>
        <v>0</v>
      </c>
      <c r="Y2714">
        <f t="shared" si="1186"/>
        <v>0</v>
      </c>
      <c r="Z2714">
        <f t="shared" si="1187"/>
        <v>1</v>
      </c>
      <c r="AA2714">
        <f t="shared" si="1188"/>
        <v>0</v>
      </c>
      <c r="AB2714" s="2">
        <f t="shared" si="1189"/>
        <v>0</v>
      </c>
      <c r="AC2714">
        <f t="shared" si="1190"/>
        <v>1</v>
      </c>
      <c r="AD2714">
        <f t="shared" si="1191"/>
        <v>0</v>
      </c>
      <c r="AE2714">
        <f t="shared" si="1192"/>
        <v>0</v>
      </c>
      <c r="AF2714" s="2">
        <f t="shared" si="1193"/>
        <v>0</v>
      </c>
      <c r="AG2714">
        <f t="shared" si="1194"/>
        <v>0</v>
      </c>
      <c r="AH2714" s="2">
        <f t="shared" si="1195"/>
        <v>0</v>
      </c>
      <c r="AI2714">
        <f t="shared" si="1196"/>
        <v>1</v>
      </c>
      <c r="AJ2714" s="2">
        <f t="shared" si="1197"/>
        <v>0</v>
      </c>
      <c r="AK2714">
        <f t="shared" si="1198"/>
        <v>1</v>
      </c>
      <c r="AL2714" s="2">
        <f t="shared" si="1199"/>
        <v>0</v>
      </c>
      <c r="AN2714" s="28">
        <f t="shared" si="1200"/>
        <v>1</v>
      </c>
      <c r="AO2714">
        <f t="shared" si="1201"/>
        <v>0</v>
      </c>
      <c r="AP2714">
        <f t="shared" si="1202"/>
        <v>0</v>
      </c>
      <c r="AQ2714">
        <f t="shared" si="1203"/>
        <v>1</v>
      </c>
      <c r="AR2714">
        <f t="shared" si="1204"/>
        <v>0</v>
      </c>
      <c r="AS2714" s="17">
        <f t="shared" si="1205"/>
        <v>0</v>
      </c>
      <c r="AT2714">
        <f t="shared" si="1206"/>
        <v>0</v>
      </c>
      <c r="AV2714" s="1">
        <v>0</v>
      </c>
      <c r="AW2714">
        <v>0.52765927954002245</v>
      </c>
      <c r="AY2714" s="4">
        <v>8045</v>
      </c>
      <c r="AZ2714">
        <v>71391</v>
      </c>
      <c r="BA2714">
        <v>1</v>
      </c>
      <c r="BB2714">
        <v>67</v>
      </c>
      <c r="BC2714">
        <v>29</v>
      </c>
      <c r="BD2714">
        <v>0</v>
      </c>
      <c r="BE2714">
        <v>1</v>
      </c>
      <c r="BF2714">
        <v>0</v>
      </c>
      <c r="BG2714" s="2">
        <v>1</v>
      </c>
      <c r="BH2714" s="2">
        <v>0</v>
      </c>
      <c r="BI2714">
        <v>0</v>
      </c>
      <c r="BJ2714">
        <v>1</v>
      </c>
      <c r="BK2714" s="2">
        <v>0</v>
      </c>
      <c r="BL2714" s="28">
        <v>1</v>
      </c>
      <c r="BM2714">
        <v>0</v>
      </c>
      <c r="BN2714">
        <v>0</v>
      </c>
    </row>
    <row r="2715" spans="1:66">
      <c r="A2715" t="s">
        <v>8113</v>
      </c>
      <c r="B2715" t="s">
        <v>8126</v>
      </c>
      <c r="C2715" t="s">
        <v>8127</v>
      </c>
      <c r="D2715" t="s">
        <v>8116</v>
      </c>
      <c r="E2715" t="s">
        <v>8117</v>
      </c>
      <c r="F2715" t="s">
        <v>8118</v>
      </c>
      <c r="G2715" t="s">
        <v>8155</v>
      </c>
      <c r="H2715" t="s">
        <v>8120</v>
      </c>
      <c r="I2715" t="s">
        <v>8120</v>
      </c>
      <c r="J2715" t="s">
        <v>8121</v>
      </c>
      <c r="K2715" s="50" t="s">
        <v>8120</v>
      </c>
      <c r="L2715" s="3" t="s">
        <v>3127</v>
      </c>
      <c r="M2715" s="4">
        <v>4645</v>
      </c>
      <c r="N2715">
        <v>0</v>
      </c>
      <c r="O2715">
        <f t="shared" si="1179"/>
        <v>1</v>
      </c>
      <c r="P2715">
        <v>48</v>
      </c>
      <c r="Q2715">
        <v>46</v>
      </c>
      <c r="R2715">
        <v>23</v>
      </c>
      <c r="S2715">
        <f t="shared" si="1180"/>
        <v>0</v>
      </c>
      <c r="T2715">
        <f t="shared" si="1181"/>
        <v>0</v>
      </c>
      <c r="U2715">
        <f t="shared" si="1182"/>
        <v>1</v>
      </c>
      <c r="V2715" s="2">
        <f t="shared" si="1183"/>
        <v>0</v>
      </c>
      <c r="W2715">
        <f t="shared" si="1184"/>
        <v>0</v>
      </c>
      <c r="X2715" s="2">
        <f t="shared" si="1185"/>
        <v>0</v>
      </c>
      <c r="Y2715">
        <f t="shared" si="1186"/>
        <v>0</v>
      </c>
      <c r="Z2715">
        <f t="shared" si="1187"/>
        <v>1</v>
      </c>
      <c r="AA2715">
        <f t="shared" si="1188"/>
        <v>0</v>
      </c>
      <c r="AB2715" s="2">
        <f t="shared" si="1189"/>
        <v>0</v>
      </c>
      <c r="AC2715">
        <f t="shared" si="1190"/>
        <v>0</v>
      </c>
      <c r="AD2715">
        <f t="shared" si="1191"/>
        <v>0</v>
      </c>
      <c r="AE2715">
        <f t="shared" si="1192"/>
        <v>0</v>
      </c>
      <c r="AF2715" s="2">
        <f t="shared" si="1193"/>
        <v>0</v>
      </c>
      <c r="AG2715">
        <f t="shared" si="1194"/>
        <v>1</v>
      </c>
      <c r="AH2715" s="2">
        <f t="shared" si="1195"/>
        <v>0</v>
      </c>
      <c r="AI2715">
        <f t="shared" si="1196"/>
        <v>0</v>
      </c>
      <c r="AJ2715" s="2">
        <f t="shared" si="1197"/>
        <v>1</v>
      </c>
      <c r="AK2715">
        <f t="shared" si="1198"/>
        <v>0</v>
      </c>
      <c r="AL2715" s="2">
        <f t="shared" si="1199"/>
        <v>0</v>
      </c>
      <c r="AN2715" s="28">
        <f t="shared" si="1200"/>
        <v>1</v>
      </c>
      <c r="AO2715">
        <f t="shared" si="1201"/>
        <v>0</v>
      </c>
      <c r="AP2715">
        <f t="shared" si="1202"/>
        <v>1</v>
      </c>
      <c r="AQ2715">
        <f t="shared" si="1203"/>
        <v>0</v>
      </c>
      <c r="AR2715">
        <f t="shared" si="1204"/>
        <v>0</v>
      </c>
      <c r="AS2715" s="17">
        <f t="shared" si="1205"/>
        <v>1</v>
      </c>
      <c r="AT2715">
        <f t="shared" si="1206"/>
        <v>0</v>
      </c>
      <c r="AV2715" s="1">
        <v>0</v>
      </c>
      <c r="AW2715">
        <v>0.52765947698040838</v>
      </c>
      <c r="AY2715" s="4">
        <v>4645</v>
      </c>
      <c r="AZ2715">
        <v>0</v>
      </c>
      <c r="BA2715">
        <v>1</v>
      </c>
      <c r="BB2715">
        <v>46</v>
      </c>
      <c r="BC2715">
        <v>23</v>
      </c>
      <c r="BD2715">
        <v>0</v>
      </c>
      <c r="BE2715">
        <v>0</v>
      </c>
      <c r="BF2715">
        <v>1</v>
      </c>
      <c r="BG2715" s="2">
        <v>0</v>
      </c>
      <c r="BH2715" s="2">
        <v>0</v>
      </c>
      <c r="BI2715">
        <v>0</v>
      </c>
      <c r="BJ2715">
        <v>0</v>
      </c>
      <c r="BK2715" s="2">
        <v>0</v>
      </c>
      <c r="BL2715" s="28">
        <v>1</v>
      </c>
      <c r="BM2715">
        <v>0</v>
      </c>
      <c r="BN2715">
        <v>1</v>
      </c>
    </row>
    <row r="2716" spans="1:66">
      <c r="A2716" t="s">
        <v>8152</v>
      </c>
      <c r="B2716" t="s">
        <v>8123</v>
      </c>
      <c r="C2716" t="s">
        <v>8115</v>
      </c>
      <c r="D2716" t="s">
        <v>8116</v>
      </c>
      <c r="E2716" t="s">
        <v>8117</v>
      </c>
      <c r="F2716" t="s">
        <v>8125</v>
      </c>
      <c r="G2716" t="s">
        <v>8119</v>
      </c>
      <c r="H2716" t="s">
        <v>8121</v>
      </c>
      <c r="I2716" t="s">
        <v>8120</v>
      </c>
      <c r="J2716" t="s">
        <v>8120</v>
      </c>
      <c r="K2716" s="50" t="s">
        <v>8121</v>
      </c>
      <c r="L2716" s="3" t="s">
        <v>3124</v>
      </c>
      <c r="M2716" s="4">
        <v>6839</v>
      </c>
      <c r="N2716">
        <v>15871</v>
      </c>
      <c r="O2716">
        <f t="shared" si="1179"/>
        <v>1</v>
      </c>
      <c r="P2716">
        <v>38</v>
      </c>
      <c r="Q2716">
        <v>85</v>
      </c>
      <c r="R2716">
        <v>20</v>
      </c>
      <c r="S2716">
        <f t="shared" si="1180"/>
        <v>1</v>
      </c>
      <c r="T2716">
        <f t="shared" si="1181"/>
        <v>0</v>
      </c>
      <c r="U2716">
        <f t="shared" si="1182"/>
        <v>0</v>
      </c>
      <c r="V2716" s="2">
        <f t="shared" si="1183"/>
        <v>1</v>
      </c>
      <c r="W2716">
        <f t="shared" si="1184"/>
        <v>1</v>
      </c>
      <c r="X2716" s="2">
        <f t="shared" si="1185"/>
        <v>0</v>
      </c>
      <c r="Y2716">
        <f t="shared" si="1186"/>
        <v>0</v>
      </c>
      <c r="Z2716">
        <f t="shared" si="1187"/>
        <v>0</v>
      </c>
      <c r="AA2716">
        <f t="shared" si="1188"/>
        <v>0</v>
      </c>
      <c r="AB2716" s="2">
        <f t="shared" si="1189"/>
        <v>0</v>
      </c>
      <c r="AC2716">
        <f t="shared" si="1190"/>
        <v>0</v>
      </c>
      <c r="AD2716">
        <f t="shared" si="1191"/>
        <v>0</v>
      </c>
      <c r="AE2716">
        <f t="shared" si="1192"/>
        <v>0</v>
      </c>
      <c r="AF2716" s="2">
        <f t="shared" si="1193"/>
        <v>1</v>
      </c>
      <c r="AG2716">
        <f t="shared" si="1194"/>
        <v>1</v>
      </c>
      <c r="AH2716" s="2">
        <f t="shared" si="1195"/>
        <v>0</v>
      </c>
      <c r="AI2716">
        <f t="shared" si="1196"/>
        <v>1</v>
      </c>
      <c r="AJ2716" s="2">
        <f t="shared" si="1197"/>
        <v>0</v>
      </c>
      <c r="AK2716">
        <f t="shared" si="1198"/>
        <v>1</v>
      </c>
      <c r="AL2716" s="2">
        <f t="shared" si="1199"/>
        <v>0</v>
      </c>
      <c r="AN2716" s="28">
        <f t="shared" si="1200"/>
        <v>0</v>
      </c>
      <c r="AO2716">
        <f t="shared" si="1201"/>
        <v>1</v>
      </c>
      <c r="AP2716">
        <f t="shared" si="1202"/>
        <v>0</v>
      </c>
      <c r="AQ2716">
        <f t="shared" si="1203"/>
        <v>0</v>
      </c>
      <c r="AR2716">
        <f t="shared" si="1204"/>
        <v>0</v>
      </c>
      <c r="AS2716" s="17">
        <f t="shared" si="1205"/>
        <v>0</v>
      </c>
      <c r="AT2716">
        <f t="shared" si="1206"/>
        <v>1</v>
      </c>
      <c r="AV2716" s="1">
        <v>0</v>
      </c>
      <c r="AW2716">
        <v>0.52789213812346203</v>
      </c>
      <c r="AY2716" s="4">
        <v>6839</v>
      </c>
      <c r="AZ2716">
        <v>15871</v>
      </c>
      <c r="BA2716">
        <v>1</v>
      </c>
      <c r="BB2716">
        <v>85</v>
      </c>
      <c r="BC2716">
        <v>20</v>
      </c>
      <c r="BD2716">
        <v>1</v>
      </c>
      <c r="BE2716">
        <v>0</v>
      </c>
      <c r="BF2716">
        <v>0</v>
      </c>
      <c r="BG2716" s="2">
        <v>1</v>
      </c>
      <c r="BH2716" s="2">
        <v>0</v>
      </c>
      <c r="BI2716">
        <v>0</v>
      </c>
      <c r="BJ2716">
        <v>1</v>
      </c>
      <c r="BK2716" s="2">
        <v>0</v>
      </c>
      <c r="BL2716" s="28">
        <v>0</v>
      </c>
      <c r="BM2716">
        <v>1</v>
      </c>
      <c r="BN2716">
        <v>0</v>
      </c>
    </row>
    <row r="2717" spans="1:66">
      <c r="A2717" t="s">
        <v>8152</v>
      </c>
      <c r="B2717" t="s">
        <v>8123</v>
      </c>
      <c r="C2717" t="s">
        <v>8181</v>
      </c>
      <c r="D2717" t="s">
        <v>8116</v>
      </c>
      <c r="E2717" t="s">
        <v>8117</v>
      </c>
      <c r="F2717" t="s">
        <v>8125</v>
      </c>
      <c r="G2717" t="s">
        <v>8155</v>
      </c>
      <c r="H2717" t="s">
        <v>8120</v>
      </c>
      <c r="I2717" t="s">
        <v>8120</v>
      </c>
      <c r="J2717" t="s">
        <v>8120</v>
      </c>
      <c r="K2717" s="50" t="s">
        <v>8121</v>
      </c>
      <c r="L2717" s="3" t="s">
        <v>3123</v>
      </c>
      <c r="M2717" s="4">
        <v>9788</v>
      </c>
      <c r="N2717">
        <v>10475</v>
      </c>
      <c r="O2717">
        <f t="shared" si="1179"/>
        <v>1</v>
      </c>
      <c r="P2717">
        <v>23</v>
      </c>
      <c r="Q2717">
        <v>92</v>
      </c>
      <c r="R2717">
        <v>13</v>
      </c>
      <c r="S2717">
        <f t="shared" si="1180"/>
        <v>0</v>
      </c>
      <c r="T2717">
        <f t="shared" si="1181"/>
        <v>0</v>
      </c>
      <c r="U2717">
        <f t="shared" si="1182"/>
        <v>0</v>
      </c>
      <c r="V2717" s="2">
        <f t="shared" si="1183"/>
        <v>1</v>
      </c>
      <c r="W2717">
        <f t="shared" si="1184"/>
        <v>1</v>
      </c>
      <c r="X2717" s="2">
        <f t="shared" si="1185"/>
        <v>0</v>
      </c>
      <c r="Y2717">
        <f t="shared" si="1186"/>
        <v>0</v>
      </c>
      <c r="Z2717">
        <f t="shared" si="1187"/>
        <v>0</v>
      </c>
      <c r="AA2717">
        <f t="shared" si="1188"/>
        <v>0</v>
      </c>
      <c r="AB2717" s="2">
        <f t="shared" si="1189"/>
        <v>0</v>
      </c>
      <c r="AC2717">
        <f t="shared" si="1190"/>
        <v>0</v>
      </c>
      <c r="AD2717">
        <f t="shared" si="1191"/>
        <v>0</v>
      </c>
      <c r="AE2717">
        <f t="shared" si="1192"/>
        <v>1</v>
      </c>
      <c r="AF2717" s="2">
        <f t="shared" si="1193"/>
        <v>0</v>
      </c>
      <c r="AG2717">
        <f t="shared" si="1194"/>
        <v>1</v>
      </c>
      <c r="AH2717" s="2">
        <f t="shared" si="1195"/>
        <v>0</v>
      </c>
      <c r="AI2717">
        <f t="shared" si="1196"/>
        <v>1</v>
      </c>
      <c r="AJ2717" s="2">
        <f t="shared" si="1197"/>
        <v>0</v>
      </c>
      <c r="AK2717">
        <f t="shared" si="1198"/>
        <v>0</v>
      </c>
      <c r="AL2717" s="2">
        <f t="shared" si="1199"/>
        <v>0</v>
      </c>
      <c r="AN2717" s="28">
        <f t="shared" si="1200"/>
        <v>0</v>
      </c>
      <c r="AO2717">
        <f t="shared" si="1201"/>
        <v>1</v>
      </c>
      <c r="AP2717">
        <f t="shared" si="1202"/>
        <v>0</v>
      </c>
      <c r="AQ2717">
        <f t="shared" si="1203"/>
        <v>0</v>
      </c>
      <c r="AR2717">
        <f t="shared" si="1204"/>
        <v>0</v>
      </c>
      <c r="AS2717" s="17">
        <f t="shared" si="1205"/>
        <v>1</v>
      </c>
      <c r="AT2717">
        <f t="shared" si="1206"/>
        <v>1</v>
      </c>
      <c r="AV2717" s="1">
        <v>0</v>
      </c>
      <c r="AW2717">
        <v>0.52796045249698709</v>
      </c>
      <c r="AY2717" s="4">
        <v>9788</v>
      </c>
      <c r="AZ2717">
        <v>10475</v>
      </c>
      <c r="BA2717">
        <v>1</v>
      </c>
      <c r="BB2717">
        <v>92</v>
      </c>
      <c r="BC2717">
        <v>13</v>
      </c>
      <c r="BD2717">
        <v>0</v>
      </c>
      <c r="BE2717">
        <v>0</v>
      </c>
      <c r="BF2717">
        <v>0</v>
      </c>
      <c r="BG2717" s="2">
        <v>1</v>
      </c>
      <c r="BH2717" s="2">
        <v>0</v>
      </c>
      <c r="BI2717">
        <v>1</v>
      </c>
      <c r="BJ2717">
        <v>1</v>
      </c>
      <c r="BK2717" s="2">
        <v>0</v>
      </c>
      <c r="BL2717" s="28">
        <v>0</v>
      </c>
      <c r="BM2717">
        <v>1</v>
      </c>
      <c r="BN2717">
        <v>0</v>
      </c>
    </row>
    <row r="2718" spans="1:66">
      <c r="A2718" t="s">
        <v>8113</v>
      </c>
      <c r="B2718" t="s">
        <v>8114</v>
      </c>
      <c r="C2718" t="s">
        <v>8124</v>
      </c>
      <c r="D2718" t="s">
        <v>8116</v>
      </c>
      <c r="E2718" t="s">
        <v>8176</v>
      </c>
      <c r="F2718" t="s">
        <v>8122</v>
      </c>
      <c r="G2718" t="s">
        <v>8119</v>
      </c>
      <c r="H2718" t="s">
        <v>8120</v>
      </c>
      <c r="I2718" t="s">
        <v>8121</v>
      </c>
      <c r="J2718" t="s">
        <v>8120</v>
      </c>
      <c r="K2718" s="50" t="s">
        <v>8121</v>
      </c>
      <c r="L2718" s="3" t="s">
        <v>3120</v>
      </c>
      <c r="M2718" s="4">
        <v>4604</v>
      </c>
      <c r="N2718">
        <v>66161</v>
      </c>
      <c r="O2718">
        <f t="shared" si="1179"/>
        <v>1</v>
      </c>
      <c r="P2718">
        <v>28</v>
      </c>
      <c r="Q2718">
        <v>124</v>
      </c>
      <c r="R2718">
        <v>19</v>
      </c>
      <c r="S2718">
        <f t="shared" si="1180"/>
        <v>0</v>
      </c>
      <c r="T2718">
        <f t="shared" si="1181"/>
        <v>1</v>
      </c>
      <c r="U2718">
        <f t="shared" si="1182"/>
        <v>0</v>
      </c>
      <c r="V2718" s="2">
        <f t="shared" si="1183"/>
        <v>1</v>
      </c>
      <c r="W2718">
        <f t="shared" si="1184"/>
        <v>0</v>
      </c>
      <c r="X2718" s="2">
        <f t="shared" si="1185"/>
        <v>0</v>
      </c>
      <c r="Y2718">
        <f t="shared" si="1186"/>
        <v>1</v>
      </c>
      <c r="Z2718">
        <f t="shared" si="1187"/>
        <v>0</v>
      </c>
      <c r="AA2718">
        <f t="shared" si="1188"/>
        <v>0</v>
      </c>
      <c r="AB2718" s="2">
        <f t="shared" si="1189"/>
        <v>0</v>
      </c>
      <c r="AC2718">
        <f t="shared" si="1190"/>
        <v>1</v>
      </c>
      <c r="AD2718">
        <f t="shared" si="1191"/>
        <v>0</v>
      </c>
      <c r="AE2718">
        <f t="shared" si="1192"/>
        <v>0</v>
      </c>
      <c r="AF2718" s="2">
        <f t="shared" si="1193"/>
        <v>0</v>
      </c>
      <c r="AG2718">
        <f t="shared" si="1194"/>
        <v>0</v>
      </c>
      <c r="AH2718" s="2">
        <f t="shared" si="1195"/>
        <v>0</v>
      </c>
      <c r="AI2718">
        <f t="shared" si="1196"/>
        <v>0</v>
      </c>
      <c r="AJ2718" s="2">
        <f t="shared" si="1197"/>
        <v>0</v>
      </c>
      <c r="AK2718">
        <f t="shared" si="1198"/>
        <v>1</v>
      </c>
      <c r="AL2718" s="2">
        <f t="shared" si="1199"/>
        <v>0</v>
      </c>
      <c r="AN2718" s="28">
        <f t="shared" si="1200"/>
        <v>1</v>
      </c>
      <c r="AO2718">
        <f t="shared" si="1201"/>
        <v>0</v>
      </c>
      <c r="AP2718">
        <f t="shared" si="1202"/>
        <v>0</v>
      </c>
      <c r="AQ2718">
        <f t="shared" si="1203"/>
        <v>1</v>
      </c>
      <c r="AR2718">
        <f t="shared" si="1204"/>
        <v>1</v>
      </c>
      <c r="AS2718" s="17">
        <f t="shared" si="1205"/>
        <v>0</v>
      </c>
      <c r="AT2718">
        <f t="shared" si="1206"/>
        <v>0</v>
      </c>
      <c r="AV2718" s="1">
        <v>0</v>
      </c>
      <c r="AW2718">
        <v>0.5282543085181407</v>
      </c>
      <c r="AY2718" s="4">
        <v>4604</v>
      </c>
      <c r="AZ2718">
        <v>66161</v>
      </c>
      <c r="BA2718">
        <v>1</v>
      </c>
      <c r="BB2718">
        <v>124</v>
      </c>
      <c r="BC2718">
        <v>19</v>
      </c>
      <c r="BD2718">
        <v>0</v>
      </c>
      <c r="BE2718">
        <v>1</v>
      </c>
      <c r="BF2718">
        <v>0</v>
      </c>
      <c r="BG2718" s="2">
        <v>1</v>
      </c>
      <c r="BH2718" s="2">
        <v>0</v>
      </c>
      <c r="BI2718">
        <v>0</v>
      </c>
      <c r="BJ2718">
        <v>0</v>
      </c>
      <c r="BK2718" s="2">
        <v>0</v>
      </c>
      <c r="BL2718" s="28">
        <v>1</v>
      </c>
      <c r="BM2718">
        <v>0</v>
      </c>
      <c r="BN2718">
        <v>0</v>
      </c>
    </row>
    <row r="2719" spans="1:66">
      <c r="A2719" t="s">
        <v>8113</v>
      </c>
      <c r="B2719" t="s">
        <v>8123</v>
      </c>
      <c r="C2719" t="s">
        <v>8124</v>
      </c>
      <c r="D2719" t="s">
        <v>8116</v>
      </c>
      <c r="E2719" t="s">
        <v>8117</v>
      </c>
      <c r="F2719" t="s">
        <v>8125</v>
      </c>
      <c r="G2719" t="s">
        <v>8165</v>
      </c>
      <c r="H2719" t="s">
        <v>8120</v>
      </c>
      <c r="I2719" t="s">
        <v>8120</v>
      </c>
      <c r="J2719" t="s">
        <v>8120</v>
      </c>
      <c r="K2719" s="50" t="s">
        <v>8121</v>
      </c>
      <c r="L2719" s="3" t="s">
        <v>3119</v>
      </c>
      <c r="M2719" s="4">
        <v>15362</v>
      </c>
      <c r="N2719">
        <v>48115</v>
      </c>
      <c r="O2719">
        <f t="shared" si="1179"/>
        <v>1</v>
      </c>
      <c r="P2719">
        <v>27</v>
      </c>
      <c r="Q2719">
        <v>210</v>
      </c>
      <c r="R2719">
        <v>15</v>
      </c>
      <c r="S2719">
        <f t="shared" si="1180"/>
        <v>0</v>
      </c>
      <c r="T2719">
        <f t="shared" si="1181"/>
        <v>0</v>
      </c>
      <c r="U2719">
        <f t="shared" si="1182"/>
        <v>0</v>
      </c>
      <c r="V2719" s="2">
        <f t="shared" si="1183"/>
        <v>1</v>
      </c>
      <c r="W2719">
        <f t="shared" si="1184"/>
        <v>0</v>
      </c>
      <c r="X2719" s="2">
        <f t="shared" si="1185"/>
        <v>0</v>
      </c>
      <c r="Y2719">
        <f t="shared" si="1186"/>
        <v>0</v>
      </c>
      <c r="Z2719">
        <f t="shared" si="1187"/>
        <v>0</v>
      </c>
      <c r="AA2719">
        <f t="shared" si="1188"/>
        <v>0</v>
      </c>
      <c r="AB2719" s="2">
        <f t="shared" si="1189"/>
        <v>0</v>
      </c>
      <c r="AC2719">
        <f t="shared" si="1190"/>
        <v>1</v>
      </c>
      <c r="AD2719">
        <f t="shared" si="1191"/>
        <v>0</v>
      </c>
      <c r="AE2719">
        <f t="shared" si="1192"/>
        <v>0</v>
      </c>
      <c r="AF2719" s="2">
        <f t="shared" si="1193"/>
        <v>0</v>
      </c>
      <c r="AG2719">
        <f t="shared" si="1194"/>
        <v>1</v>
      </c>
      <c r="AH2719" s="2">
        <f t="shared" si="1195"/>
        <v>0</v>
      </c>
      <c r="AI2719">
        <f t="shared" si="1196"/>
        <v>1</v>
      </c>
      <c r="AJ2719" s="2">
        <f t="shared" si="1197"/>
        <v>0</v>
      </c>
      <c r="AK2719">
        <f t="shared" si="1198"/>
        <v>0</v>
      </c>
      <c r="AL2719" s="2">
        <f t="shared" si="1199"/>
        <v>1</v>
      </c>
      <c r="AN2719" s="28">
        <f t="shared" si="1200"/>
        <v>1</v>
      </c>
      <c r="AO2719">
        <f t="shared" si="1201"/>
        <v>1</v>
      </c>
      <c r="AP2719">
        <f t="shared" si="1202"/>
        <v>0</v>
      </c>
      <c r="AQ2719">
        <f t="shared" si="1203"/>
        <v>0</v>
      </c>
      <c r="AR2719">
        <f t="shared" si="1204"/>
        <v>0</v>
      </c>
      <c r="AS2719" s="17">
        <f t="shared" si="1205"/>
        <v>0</v>
      </c>
      <c r="AT2719">
        <f t="shared" si="1206"/>
        <v>0</v>
      </c>
      <c r="AV2719" s="1">
        <v>0</v>
      </c>
      <c r="AW2719">
        <v>0.5285241927618739</v>
      </c>
      <c r="AY2719" s="4">
        <v>15362</v>
      </c>
      <c r="AZ2719">
        <v>48115</v>
      </c>
      <c r="BA2719">
        <v>1</v>
      </c>
      <c r="BB2719">
        <v>210</v>
      </c>
      <c r="BC2719">
        <v>15</v>
      </c>
      <c r="BD2719">
        <v>0</v>
      </c>
      <c r="BE2719">
        <v>0</v>
      </c>
      <c r="BF2719">
        <v>0</v>
      </c>
      <c r="BG2719" s="2">
        <v>1</v>
      </c>
      <c r="BH2719" s="2">
        <v>0</v>
      </c>
      <c r="BI2719">
        <v>0</v>
      </c>
      <c r="BJ2719">
        <v>1</v>
      </c>
      <c r="BK2719" s="2">
        <v>1</v>
      </c>
      <c r="BL2719" s="28">
        <v>1</v>
      </c>
      <c r="BM2719">
        <v>1</v>
      </c>
      <c r="BN2719">
        <v>0</v>
      </c>
    </row>
    <row r="2720" spans="1:66">
      <c r="A2720" t="s">
        <v>8113</v>
      </c>
      <c r="B2720" t="s">
        <v>8126</v>
      </c>
      <c r="C2720" t="s">
        <v>8124</v>
      </c>
      <c r="D2720" t="s">
        <v>8116</v>
      </c>
      <c r="E2720" t="s">
        <v>8117</v>
      </c>
      <c r="F2720" t="s">
        <v>8122</v>
      </c>
      <c r="G2720" t="s">
        <v>8119</v>
      </c>
      <c r="H2720" t="s">
        <v>8121</v>
      </c>
      <c r="I2720" t="s">
        <v>8121</v>
      </c>
      <c r="J2720" t="s">
        <v>8120</v>
      </c>
      <c r="K2720" s="50" t="s">
        <v>8121</v>
      </c>
      <c r="L2720" s="3" t="s">
        <v>3118</v>
      </c>
      <c r="M2720" s="4">
        <v>12037</v>
      </c>
      <c r="N2720">
        <v>44428</v>
      </c>
      <c r="O2720">
        <f t="shared" si="1179"/>
        <v>1</v>
      </c>
      <c r="P2720">
        <v>44</v>
      </c>
      <c r="Q2720">
        <v>96</v>
      </c>
      <c r="R2720">
        <v>17</v>
      </c>
      <c r="S2720">
        <f t="shared" si="1180"/>
        <v>1</v>
      </c>
      <c r="T2720">
        <f t="shared" si="1181"/>
        <v>1</v>
      </c>
      <c r="U2720">
        <f t="shared" si="1182"/>
        <v>0</v>
      </c>
      <c r="V2720" s="2">
        <f t="shared" si="1183"/>
        <v>1</v>
      </c>
      <c r="W2720">
        <f t="shared" si="1184"/>
        <v>0</v>
      </c>
      <c r="X2720" s="2">
        <f t="shared" si="1185"/>
        <v>0</v>
      </c>
      <c r="Y2720">
        <f t="shared" si="1186"/>
        <v>0</v>
      </c>
      <c r="Z2720">
        <f t="shared" si="1187"/>
        <v>1</v>
      </c>
      <c r="AA2720">
        <f t="shared" si="1188"/>
        <v>0</v>
      </c>
      <c r="AB2720" s="2">
        <f t="shared" si="1189"/>
        <v>0</v>
      </c>
      <c r="AC2720">
        <f t="shared" si="1190"/>
        <v>1</v>
      </c>
      <c r="AD2720">
        <f t="shared" si="1191"/>
        <v>0</v>
      </c>
      <c r="AE2720">
        <f t="shared" si="1192"/>
        <v>0</v>
      </c>
      <c r="AF2720" s="2">
        <f t="shared" si="1193"/>
        <v>0</v>
      </c>
      <c r="AG2720">
        <f t="shared" si="1194"/>
        <v>1</v>
      </c>
      <c r="AH2720" s="2">
        <f t="shared" si="1195"/>
        <v>0</v>
      </c>
      <c r="AI2720">
        <f t="shared" si="1196"/>
        <v>0</v>
      </c>
      <c r="AJ2720" s="2">
        <f t="shared" si="1197"/>
        <v>0</v>
      </c>
      <c r="AK2720">
        <f t="shared" si="1198"/>
        <v>1</v>
      </c>
      <c r="AL2720" s="2">
        <f t="shared" si="1199"/>
        <v>0</v>
      </c>
      <c r="AN2720" s="28">
        <f t="shared" si="1200"/>
        <v>1</v>
      </c>
      <c r="AO2720">
        <f t="shared" si="1201"/>
        <v>0</v>
      </c>
      <c r="AP2720">
        <f t="shared" si="1202"/>
        <v>0</v>
      </c>
      <c r="AQ2720">
        <f t="shared" si="1203"/>
        <v>0</v>
      </c>
      <c r="AR2720">
        <f t="shared" si="1204"/>
        <v>1</v>
      </c>
      <c r="AS2720" s="17">
        <f t="shared" si="1205"/>
        <v>0</v>
      </c>
      <c r="AT2720">
        <f t="shared" si="1206"/>
        <v>0</v>
      </c>
      <c r="AV2720" s="1">
        <v>0</v>
      </c>
      <c r="AW2720">
        <v>0.52853344917694733</v>
      </c>
      <c r="AY2720" s="4">
        <v>12037</v>
      </c>
      <c r="AZ2720">
        <v>44428</v>
      </c>
      <c r="BA2720">
        <v>1</v>
      </c>
      <c r="BB2720">
        <v>96</v>
      </c>
      <c r="BC2720">
        <v>17</v>
      </c>
      <c r="BD2720">
        <v>1</v>
      </c>
      <c r="BE2720">
        <v>1</v>
      </c>
      <c r="BF2720">
        <v>0</v>
      </c>
      <c r="BG2720" s="2">
        <v>1</v>
      </c>
      <c r="BH2720" s="2">
        <v>0</v>
      </c>
      <c r="BI2720">
        <v>0</v>
      </c>
      <c r="BJ2720">
        <v>0</v>
      </c>
      <c r="BK2720" s="2">
        <v>0</v>
      </c>
      <c r="BL2720" s="28">
        <v>1</v>
      </c>
      <c r="BM2720">
        <v>0</v>
      </c>
      <c r="BN2720">
        <v>0</v>
      </c>
    </row>
    <row r="2721" spans="1:66">
      <c r="A2721" t="s">
        <v>8152</v>
      </c>
      <c r="B2721" t="s">
        <v>8126</v>
      </c>
      <c r="C2721" t="s">
        <v>8124</v>
      </c>
      <c r="D2721" t="s">
        <v>8116</v>
      </c>
      <c r="E2721" t="s">
        <v>8176</v>
      </c>
      <c r="F2721" t="s">
        <v>8125</v>
      </c>
      <c r="G2721" t="s">
        <v>8119</v>
      </c>
      <c r="H2721" t="s">
        <v>8120</v>
      </c>
      <c r="I2721" t="s">
        <v>8121</v>
      </c>
      <c r="J2721" t="s">
        <v>8120</v>
      </c>
      <c r="K2721" s="50" t="s">
        <v>8121</v>
      </c>
      <c r="L2721" s="3" t="s">
        <v>3117</v>
      </c>
      <c r="M2721" s="4">
        <v>5364</v>
      </c>
      <c r="N2721">
        <v>53562</v>
      </c>
      <c r="O2721">
        <f t="shared" si="1179"/>
        <v>1</v>
      </c>
      <c r="P2721">
        <v>45</v>
      </c>
      <c r="Q2721">
        <v>113</v>
      </c>
      <c r="R2721">
        <v>24</v>
      </c>
      <c r="S2721">
        <f t="shared" si="1180"/>
        <v>0</v>
      </c>
      <c r="T2721">
        <f t="shared" si="1181"/>
        <v>1</v>
      </c>
      <c r="U2721">
        <f t="shared" si="1182"/>
        <v>0</v>
      </c>
      <c r="V2721" s="2">
        <f t="shared" si="1183"/>
        <v>1</v>
      </c>
      <c r="W2721">
        <f t="shared" si="1184"/>
        <v>1</v>
      </c>
      <c r="X2721" s="2">
        <f t="shared" si="1185"/>
        <v>0</v>
      </c>
      <c r="Y2721">
        <f t="shared" si="1186"/>
        <v>0</v>
      </c>
      <c r="Z2721">
        <f t="shared" si="1187"/>
        <v>1</v>
      </c>
      <c r="AA2721">
        <f t="shared" si="1188"/>
        <v>0</v>
      </c>
      <c r="AB2721" s="2">
        <f t="shared" si="1189"/>
        <v>0</v>
      </c>
      <c r="AC2721">
        <f t="shared" si="1190"/>
        <v>1</v>
      </c>
      <c r="AD2721">
        <f t="shared" si="1191"/>
        <v>0</v>
      </c>
      <c r="AE2721">
        <f t="shared" si="1192"/>
        <v>0</v>
      </c>
      <c r="AF2721" s="2">
        <f t="shared" si="1193"/>
        <v>0</v>
      </c>
      <c r="AG2721">
        <f t="shared" si="1194"/>
        <v>0</v>
      </c>
      <c r="AH2721" s="2">
        <f t="shared" si="1195"/>
        <v>0</v>
      </c>
      <c r="AI2721">
        <f t="shared" si="1196"/>
        <v>1</v>
      </c>
      <c r="AJ2721" s="2">
        <f t="shared" si="1197"/>
        <v>0</v>
      </c>
      <c r="AK2721">
        <f t="shared" si="1198"/>
        <v>1</v>
      </c>
      <c r="AL2721" s="2">
        <f t="shared" si="1199"/>
        <v>0</v>
      </c>
      <c r="AN2721" s="28">
        <f t="shared" si="1200"/>
        <v>0</v>
      </c>
      <c r="AO2721">
        <f t="shared" si="1201"/>
        <v>0</v>
      </c>
      <c r="AP2721">
        <f t="shared" si="1202"/>
        <v>0</v>
      </c>
      <c r="AQ2721">
        <f t="shared" si="1203"/>
        <v>1</v>
      </c>
      <c r="AR2721">
        <f t="shared" si="1204"/>
        <v>0</v>
      </c>
      <c r="AS2721" s="17">
        <f t="shared" si="1205"/>
        <v>0</v>
      </c>
      <c r="AT2721">
        <f t="shared" si="1206"/>
        <v>0</v>
      </c>
      <c r="AV2721" s="1">
        <v>0</v>
      </c>
      <c r="AW2721">
        <v>0.52858033055839149</v>
      </c>
      <c r="AY2721" s="4">
        <v>5364</v>
      </c>
      <c r="AZ2721">
        <v>53562</v>
      </c>
      <c r="BA2721">
        <v>1</v>
      </c>
      <c r="BB2721">
        <v>113</v>
      </c>
      <c r="BC2721">
        <v>24</v>
      </c>
      <c r="BD2721">
        <v>0</v>
      </c>
      <c r="BE2721">
        <v>1</v>
      </c>
      <c r="BF2721">
        <v>0</v>
      </c>
      <c r="BG2721" s="2">
        <v>1</v>
      </c>
      <c r="BH2721" s="2">
        <v>0</v>
      </c>
      <c r="BI2721">
        <v>0</v>
      </c>
      <c r="BJ2721">
        <v>1</v>
      </c>
      <c r="BK2721" s="2">
        <v>0</v>
      </c>
      <c r="BL2721" s="28">
        <v>0</v>
      </c>
      <c r="BM2721">
        <v>0</v>
      </c>
      <c r="BN2721">
        <v>0</v>
      </c>
    </row>
    <row r="2722" spans="1:66">
      <c r="A2722" t="s">
        <v>8113</v>
      </c>
      <c r="B2722" t="s">
        <v>8114</v>
      </c>
      <c r="C2722" t="s">
        <v>8124</v>
      </c>
      <c r="D2722" t="s">
        <v>8116</v>
      </c>
      <c r="E2722" t="s">
        <v>8151</v>
      </c>
      <c r="F2722" t="s">
        <v>8125</v>
      </c>
      <c r="G2722" t="s">
        <v>8119</v>
      </c>
      <c r="H2722" t="s">
        <v>8120</v>
      </c>
      <c r="I2722" t="s">
        <v>8121</v>
      </c>
      <c r="J2722" t="s">
        <v>8120</v>
      </c>
      <c r="K2722" s="50" t="s">
        <v>8121</v>
      </c>
      <c r="L2722" s="3" t="s">
        <v>3114</v>
      </c>
      <c r="M2722" s="4">
        <v>26201</v>
      </c>
      <c r="N2722">
        <v>68507</v>
      </c>
      <c r="O2722">
        <f t="shared" si="1179"/>
        <v>1</v>
      </c>
      <c r="P2722">
        <v>26</v>
      </c>
      <c r="Q2722">
        <v>140</v>
      </c>
      <c r="R2722">
        <v>5</v>
      </c>
      <c r="S2722">
        <f t="shared" si="1180"/>
        <v>0</v>
      </c>
      <c r="T2722">
        <f t="shared" si="1181"/>
        <v>1</v>
      </c>
      <c r="U2722">
        <f t="shared" si="1182"/>
        <v>0</v>
      </c>
      <c r="V2722" s="2">
        <f t="shared" si="1183"/>
        <v>1</v>
      </c>
      <c r="W2722">
        <f t="shared" si="1184"/>
        <v>0</v>
      </c>
      <c r="X2722" s="2">
        <f t="shared" si="1185"/>
        <v>0</v>
      </c>
      <c r="Y2722">
        <f t="shared" si="1186"/>
        <v>1</v>
      </c>
      <c r="Z2722">
        <f t="shared" si="1187"/>
        <v>0</v>
      </c>
      <c r="AA2722">
        <f t="shared" si="1188"/>
        <v>0</v>
      </c>
      <c r="AB2722" s="2">
        <f t="shared" si="1189"/>
        <v>0</v>
      </c>
      <c r="AC2722">
        <f t="shared" si="1190"/>
        <v>1</v>
      </c>
      <c r="AD2722">
        <f t="shared" si="1191"/>
        <v>0</v>
      </c>
      <c r="AE2722">
        <f t="shared" si="1192"/>
        <v>0</v>
      </c>
      <c r="AF2722" s="2">
        <f t="shared" si="1193"/>
        <v>0</v>
      </c>
      <c r="AG2722">
        <f t="shared" si="1194"/>
        <v>0</v>
      </c>
      <c r="AH2722" s="2">
        <f t="shared" si="1195"/>
        <v>1</v>
      </c>
      <c r="AI2722">
        <f t="shared" si="1196"/>
        <v>1</v>
      </c>
      <c r="AJ2722" s="2">
        <f t="shared" si="1197"/>
        <v>0</v>
      </c>
      <c r="AK2722">
        <f t="shared" si="1198"/>
        <v>1</v>
      </c>
      <c r="AL2722" s="2">
        <f t="shared" si="1199"/>
        <v>0</v>
      </c>
      <c r="AN2722" s="28">
        <f t="shared" si="1200"/>
        <v>1</v>
      </c>
      <c r="AO2722">
        <f t="shared" si="1201"/>
        <v>0</v>
      </c>
      <c r="AP2722">
        <f t="shared" si="1202"/>
        <v>0</v>
      </c>
      <c r="AQ2722">
        <f t="shared" si="1203"/>
        <v>0</v>
      </c>
      <c r="AR2722">
        <f t="shared" si="1204"/>
        <v>0</v>
      </c>
      <c r="AS2722" s="17">
        <f t="shared" si="1205"/>
        <v>0</v>
      </c>
      <c r="AT2722">
        <f t="shared" si="1206"/>
        <v>0</v>
      </c>
      <c r="AV2722" s="1">
        <v>0</v>
      </c>
      <c r="AW2722">
        <v>0.52895243443965556</v>
      </c>
      <c r="AY2722" s="4">
        <v>26201</v>
      </c>
      <c r="AZ2722">
        <v>68507</v>
      </c>
      <c r="BA2722">
        <v>1</v>
      </c>
      <c r="BB2722">
        <v>140</v>
      </c>
      <c r="BC2722">
        <v>5</v>
      </c>
      <c r="BD2722">
        <v>0</v>
      </c>
      <c r="BE2722">
        <v>1</v>
      </c>
      <c r="BF2722">
        <v>0</v>
      </c>
      <c r="BG2722" s="2">
        <v>1</v>
      </c>
      <c r="BH2722" s="2">
        <v>0</v>
      </c>
      <c r="BI2722">
        <v>0</v>
      </c>
      <c r="BJ2722">
        <v>1</v>
      </c>
      <c r="BK2722" s="2">
        <v>0</v>
      </c>
      <c r="BL2722" s="28">
        <v>1</v>
      </c>
      <c r="BM2722">
        <v>0</v>
      </c>
      <c r="BN2722">
        <v>0</v>
      </c>
    </row>
    <row r="2723" spans="1:66">
      <c r="A2723" t="s">
        <v>8152</v>
      </c>
      <c r="B2723" t="s">
        <v>8167</v>
      </c>
      <c r="C2723" t="s">
        <v>8124</v>
      </c>
      <c r="D2723" t="s">
        <v>8116</v>
      </c>
      <c r="E2723" t="s">
        <v>8151</v>
      </c>
      <c r="F2723" t="s">
        <v>8122</v>
      </c>
      <c r="G2723" t="s">
        <v>8119</v>
      </c>
      <c r="H2723" t="s">
        <v>8120</v>
      </c>
      <c r="I2723" t="s">
        <v>8121</v>
      </c>
      <c r="J2723" t="s">
        <v>8120</v>
      </c>
      <c r="K2723" s="50" t="s">
        <v>8121</v>
      </c>
      <c r="L2723" s="3" t="s">
        <v>3112</v>
      </c>
      <c r="M2723" s="4">
        <v>10641</v>
      </c>
      <c r="N2723">
        <v>50450</v>
      </c>
      <c r="O2723">
        <f t="shared" si="1179"/>
        <v>1</v>
      </c>
      <c r="P2723">
        <v>31</v>
      </c>
      <c r="Q2723">
        <v>106</v>
      </c>
      <c r="R2723">
        <v>11</v>
      </c>
      <c r="S2723">
        <f t="shared" si="1180"/>
        <v>0</v>
      </c>
      <c r="T2723">
        <f t="shared" si="1181"/>
        <v>1</v>
      </c>
      <c r="U2723">
        <f t="shared" si="1182"/>
        <v>0</v>
      </c>
      <c r="V2723" s="2">
        <f t="shared" si="1183"/>
        <v>1</v>
      </c>
      <c r="W2723">
        <f t="shared" si="1184"/>
        <v>1</v>
      </c>
      <c r="X2723" s="2">
        <f t="shared" si="1185"/>
        <v>0</v>
      </c>
      <c r="Y2723">
        <f t="shared" si="1186"/>
        <v>0</v>
      </c>
      <c r="Z2723">
        <f t="shared" si="1187"/>
        <v>0</v>
      </c>
      <c r="AA2723">
        <f t="shared" si="1188"/>
        <v>1</v>
      </c>
      <c r="AB2723" s="2">
        <f t="shared" si="1189"/>
        <v>0</v>
      </c>
      <c r="AC2723">
        <f t="shared" si="1190"/>
        <v>1</v>
      </c>
      <c r="AD2723">
        <f t="shared" si="1191"/>
        <v>0</v>
      </c>
      <c r="AE2723">
        <f t="shared" si="1192"/>
        <v>0</v>
      </c>
      <c r="AF2723" s="2">
        <f t="shared" si="1193"/>
        <v>0</v>
      </c>
      <c r="AG2723">
        <f t="shared" si="1194"/>
        <v>0</v>
      </c>
      <c r="AH2723" s="2">
        <f t="shared" si="1195"/>
        <v>1</v>
      </c>
      <c r="AI2723">
        <f t="shared" si="1196"/>
        <v>0</v>
      </c>
      <c r="AJ2723" s="2">
        <f t="shared" si="1197"/>
        <v>0</v>
      </c>
      <c r="AK2723">
        <f t="shared" si="1198"/>
        <v>1</v>
      </c>
      <c r="AL2723" s="2">
        <f t="shared" si="1199"/>
        <v>0</v>
      </c>
      <c r="AN2723" s="28">
        <f t="shared" si="1200"/>
        <v>0</v>
      </c>
      <c r="AO2723">
        <f t="shared" si="1201"/>
        <v>0</v>
      </c>
      <c r="AP2723">
        <f t="shared" si="1202"/>
        <v>0</v>
      </c>
      <c r="AQ2723">
        <f t="shared" si="1203"/>
        <v>0</v>
      </c>
      <c r="AR2723">
        <f t="shared" si="1204"/>
        <v>1</v>
      </c>
      <c r="AS2723" s="17">
        <f t="shared" si="1205"/>
        <v>0</v>
      </c>
      <c r="AT2723">
        <f t="shared" si="1206"/>
        <v>0</v>
      </c>
      <c r="AV2723" s="1">
        <v>0</v>
      </c>
      <c r="AW2723">
        <v>0.52927936498507833</v>
      </c>
      <c r="AY2723" s="4">
        <v>10641</v>
      </c>
      <c r="AZ2723">
        <v>50450</v>
      </c>
      <c r="BA2723">
        <v>1</v>
      </c>
      <c r="BB2723">
        <v>106</v>
      </c>
      <c r="BC2723">
        <v>11</v>
      </c>
      <c r="BD2723">
        <v>0</v>
      </c>
      <c r="BE2723">
        <v>1</v>
      </c>
      <c r="BF2723">
        <v>0</v>
      </c>
      <c r="BG2723" s="2">
        <v>1</v>
      </c>
      <c r="BH2723" s="2">
        <v>0</v>
      </c>
      <c r="BI2723">
        <v>0</v>
      </c>
      <c r="BJ2723">
        <v>0</v>
      </c>
      <c r="BK2723" s="2">
        <v>0</v>
      </c>
      <c r="BL2723" s="28">
        <v>0</v>
      </c>
      <c r="BM2723">
        <v>0</v>
      </c>
      <c r="BN2723">
        <v>0</v>
      </c>
    </row>
    <row r="2724" spans="1:66">
      <c r="A2724" t="s">
        <v>8152</v>
      </c>
      <c r="B2724" t="s">
        <v>8126</v>
      </c>
      <c r="C2724" t="s">
        <v>8124</v>
      </c>
      <c r="D2724" t="s">
        <v>8116</v>
      </c>
      <c r="E2724" t="s">
        <v>8117</v>
      </c>
      <c r="F2724" t="s">
        <v>8125</v>
      </c>
      <c r="G2724" t="s">
        <v>8155</v>
      </c>
      <c r="H2724" t="s">
        <v>8121</v>
      </c>
      <c r="I2724" t="s">
        <v>8121</v>
      </c>
      <c r="J2724" t="s">
        <v>8120</v>
      </c>
      <c r="K2724" s="50" t="s">
        <v>8121</v>
      </c>
      <c r="L2724" s="3" t="s">
        <v>3109</v>
      </c>
      <c r="M2724" s="4">
        <v>6564</v>
      </c>
      <c r="N2724">
        <v>32375</v>
      </c>
      <c r="O2724">
        <f t="shared" si="1179"/>
        <v>1</v>
      </c>
      <c r="P2724">
        <v>27</v>
      </c>
      <c r="Q2724">
        <v>89</v>
      </c>
      <c r="R2724">
        <v>17</v>
      </c>
      <c r="S2724">
        <f t="shared" si="1180"/>
        <v>1</v>
      </c>
      <c r="T2724">
        <f t="shared" si="1181"/>
        <v>1</v>
      </c>
      <c r="U2724">
        <f t="shared" si="1182"/>
        <v>0</v>
      </c>
      <c r="V2724" s="2">
        <f t="shared" si="1183"/>
        <v>1</v>
      </c>
      <c r="W2724">
        <f t="shared" si="1184"/>
        <v>1</v>
      </c>
      <c r="X2724" s="2">
        <f t="shared" si="1185"/>
        <v>0</v>
      </c>
      <c r="Y2724">
        <f t="shared" si="1186"/>
        <v>0</v>
      </c>
      <c r="Z2724">
        <f t="shared" si="1187"/>
        <v>1</v>
      </c>
      <c r="AA2724">
        <f t="shared" si="1188"/>
        <v>0</v>
      </c>
      <c r="AB2724" s="2">
        <f t="shared" si="1189"/>
        <v>0</v>
      </c>
      <c r="AC2724">
        <f t="shared" si="1190"/>
        <v>1</v>
      </c>
      <c r="AD2724">
        <f t="shared" si="1191"/>
        <v>0</v>
      </c>
      <c r="AE2724">
        <f t="shared" si="1192"/>
        <v>0</v>
      </c>
      <c r="AF2724" s="2">
        <f t="shared" si="1193"/>
        <v>0</v>
      </c>
      <c r="AG2724">
        <f t="shared" si="1194"/>
        <v>1</v>
      </c>
      <c r="AH2724" s="2">
        <f t="shared" si="1195"/>
        <v>0</v>
      </c>
      <c r="AI2724">
        <f t="shared" si="1196"/>
        <v>1</v>
      </c>
      <c r="AJ2724" s="2">
        <f t="shared" si="1197"/>
        <v>0</v>
      </c>
      <c r="AK2724">
        <f t="shared" si="1198"/>
        <v>0</v>
      </c>
      <c r="AL2724" s="2">
        <f t="shared" si="1199"/>
        <v>0</v>
      </c>
      <c r="AN2724" s="28">
        <f t="shared" si="1200"/>
        <v>0</v>
      </c>
      <c r="AO2724">
        <f t="shared" si="1201"/>
        <v>0</v>
      </c>
      <c r="AP2724">
        <f t="shared" si="1202"/>
        <v>0</v>
      </c>
      <c r="AQ2724">
        <f t="shared" si="1203"/>
        <v>0</v>
      </c>
      <c r="AR2724">
        <f t="shared" si="1204"/>
        <v>0</v>
      </c>
      <c r="AS2724" s="17">
        <f t="shared" si="1205"/>
        <v>1</v>
      </c>
      <c r="AT2724">
        <f t="shared" si="1206"/>
        <v>0</v>
      </c>
      <c r="AV2724" s="1">
        <v>0</v>
      </c>
      <c r="AW2724">
        <v>0.52965530591535159</v>
      </c>
      <c r="AY2724" s="4">
        <v>6564</v>
      </c>
      <c r="AZ2724">
        <v>32375</v>
      </c>
      <c r="BA2724">
        <v>1</v>
      </c>
      <c r="BB2724">
        <v>89</v>
      </c>
      <c r="BC2724">
        <v>17</v>
      </c>
      <c r="BD2724">
        <v>1</v>
      </c>
      <c r="BE2724">
        <v>1</v>
      </c>
      <c r="BF2724">
        <v>0</v>
      </c>
      <c r="BG2724" s="2">
        <v>1</v>
      </c>
      <c r="BH2724" s="2">
        <v>0</v>
      </c>
      <c r="BI2724">
        <v>0</v>
      </c>
      <c r="BJ2724">
        <v>1</v>
      </c>
      <c r="BK2724" s="2">
        <v>0</v>
      </c>
      <c r="BL2724" s="28">
        <v>0</v>
      </c>
      <c r="BM2724">
        <v>0</v>
      </c>
      <c r="BN2724">
        <v>0</v>
      </c>
    </row>
    <row r="2725" spans="1:66">
      <c r="A2725" t="s">
        <v>8113</v>
      </c>
      <c r="B2725" t="s">
        <v>8123</v>
      </c>
      <c r="C2725" t="s">
        <v>8124</v>
      </c>
      <c r="D2725" t="s">
        <v>8116</v>
      </c>
      <c r="E2725" t="s">
        <v>8176</v>
      </c>
      <c r="F2725" t="s">
        <v>8125</v>
      </c>
      <c r="G2725" t="s">
        <v>8119</v>
      </c>
      <c r="H2725" t="s">
        <v>8120</v>
      </c>
      <c r="I2725" t="s">
        <v>8121</v>
      </c>
      <c r="J2725" t="s">
        <v>8120</v>
      </c>
      <c r="K2725" s="50" t="s">
        <v>8121</v>
      </c>
      <c r="L2725" s="3" t="s">
        <v>3107</v>
      </c>
      <c r="M2725" s="4">
        <v>2854</v>
      </c>
      <c r="N2725">
        <v>38798</v>
      </c>
      <c r="O2725">
        <f t="shared" si="1179"/>
        <v>1</v>
      </c>
      <c r="P2725">
        <v>41</v>
      </c>
      <c r="Q2725">
        <v>52</v>
      </c>
      <c r="R2725">
        <v>24</v>
      </c>
      <c r="S2725">
        <f t="shared" si="1180"/>
        <v>0</v>
      </c>
      <c r="T2725">
        <f t="shared" si="1181"/>
        <v>1</v>
      </c>
      <c r="U2725">
        <f t="shared" si="1182"/>
        <v>0</v>
      </c>
      <c r="V2725" s="2">
        <f t="shared" si="1183"/>
        <v>1</v>
      </c>
      <c r="W2725">
        <f t="shared" si="1184"/>
        <v>0</v>
      </c>
      <c r="X2725" s="2">
        <f t="shared" si="1185"/>
        <v>0</v>
      </c>
      <c r="Y2725">
        <f t="shared" si="1186"/>
        <v>0</v>
      </c>
      <c r="Z2725">
        <f t="shared" si="1187"/>
        <v>0</v>
      </c>
      <c r="AA2725">
        <f t="shared" si="1188"/>
        <v>0</v>
      </c>
      <c r="AB2725" s="2">
        <f t="shared" si="1189"/>
        <v>0</v>
      </c>
      <c r="AC2725">
        <f t="shared" si="1190"/>
        <v>1</v>
      </c>
      <c r="AD2725">
        <f t="shared" si="1191"/>
        <v>0</v>
      </c>
      <c r="AE2725">
        <f t="shared" si="1192"/>
        <v>0</v>
      </c>
      <c r="AF2725" s="2">
        <f t="shared" si="1193"/>
        <v>0</v>
      </c>
      <c r="AG2725">
        <f t="shared" si="1194"/>
        <v>0</v>
      </c>
      <c r="AH2725" s="2">
        <f t="shared" si="1195"/>
        <v>0</v>
      </c>
      <c r="AI2725">
        <f t="shared" si="1196"/>
        <v>1</v>
      </c>
      <c r="AJ2725" s="2">
        <f t="shared" si="1197"/>
        <v>0</v>
      </c>
      <c r="AK2725">
        <f t="shared" si="1198"/>
        <v>1</v>
      </c>
      <c r="AL2725" s="2">
        <f t="shared" si="1199"/>
        <v>0</v>
      </c>
      <c r="AN2725" s="28">
        <f t="shared" si="1200"/>
        <v>1</v>
      </c>
      <c r="AO2725">
        <f t="shared" si="1201"/>
        <v>1</v>
      </c>
      <c r="AP2725">
        <f t="shared" si="1202"/>
        <v>0</v>
      </c>
      <c r="AQ2725">
        <f t="shared" si="1203"/>
        <v>1</v>
      </c>
      <c r="AR2725">
        <f t="shared" si="1204"/>
        <v>0</v>
      </c>
      <c r="AS2725" s="17">
        <f t="shared" si="1205"/>
        <v>0</v>
      </c>
      <c r="AT2725">
        <f t="shared" si="1206"/>
        <v>0</v>
      </c>
      <c r="AV2725" s="1">
        <v>0</v>
      </c>
      <c r="AW2725">
        <v>0.52988349857269013</v>
      </c>
      <c r="AY2725" s="4">
        <v>2854</v>
      </c>
      <c r="AZ2725">
        <v>38798</v>
      </c>
      <c r="BA2725">
        <v>1</v>
      </c>
      <c r="BB2725">
        <v>52</v>
      </c>
      <c r="BC2725">
        <v>24</v>
      </c>
      <c r="BD2725">
        <v>0</v>
      </c>
      <c r="BE2725">
        <v>1</v>
      </c>
      <c r="BF2725">
        <v>0</v>
      </c>
      <c r="BG2725" s="2">
        <v>1</v>
      </c>
      <c r="BH2725" s="2">
        <v>0</v>
      </c>
      <c r="BI2725">
        <v>0</v>
      </c>
      <c r="BJ2725">
        <v>1</v>
      </c>
      <c r="BK2725" s="2">
        <v>0</v>
      </c>
      <c r="BL2725" s="28">
        <v>1</v>
      </c>
      <c r="BM2725">
        <v>1</v>
      </c>
      <c r="BN2725">
        <v>0</v>
      </c>
    </row>
    <row r="2726" spans="1:66">
      <c r="A2726" t="s">
        <v>8172</v>
      </c>
      <c r="B2726" t="s">
        <v>8123</v>
      </c>
      <c r="C2726" t="s">
        <v>8124</v>
      </c>
      <c r="D2726" t="s">
        <v>8116</v>
      </c>
      <c r="E2726" t="s">
        <v>8151</v>
      </c>
      <c r="F2726" t="s">
        <v>8125</v>
      </c>
      <c r="G2726" t="s">
        <v>8155</v>
      </c>
      <c r="H2726" t="s">
        <v>8121</v>
      </c>
      <c r="I2726" t="s">
        <v>8121</v>
      </c>
      <c r="J2726" t="s">
        <v>8120</v>
      </c>
      <c r="K2726" s="50" t="s">
        <v>8121</v>
      </c>
      <c r="L2726" s="3" t="s">
        <v>3105</v>
      </c>
      <c r="M2726" s="4">
        <v>6361</v>
      </c>
      <c r="N2726">
        <v>41195</v>
      </c>
      <c r="O2726">
        <f t="shared" si="1179"/>
        <v>1</v>
      </c>
      <c r="P2726">
        <v>58</v>
      </c>
      <c r="Q2726">
        <v>136</v>
      </c>
      <c r="R2726">
        <v>32</v>
      </c>
      <c r="S2726">
        <f t="shared" si="1180"/>
        <v>1</v>
      </c>
      <c r="T2726">
        <f t="shared" si="1181"/>
        <v>1</v>
      </c>
      <c r="U2726">
        <f t="shared" si="1182"/>
        <v>0</v>
      </c>
      <c r="V2726" s="2">
        <f t="shared" si="1183"/>
        <v>1</v>
      </c>
      <c r="W2726">
        <f t="shared" si="1184"/>
        <v>0</v>
      </c>
      <c r="X2726" s="2">
        <f t="shared" si="1185"/>
        <v>1</v>
      </c>
      <c r="Y2726">
        <f t="shared" si="1186"/>
        <v>0</v>
      </c>
      <c r="Z2726">
        <f t="shared" si="1187"/>
        <v>0</v>
      </c>
      <c r="AA2726">
        <f t="shared" si="1188"/>
        <v>0</v>
      </c>
      <c r="AB2726" s="2">
        <f t="shared" si="1189"/>
        <v>0</v>
      </c>
      <c r="AC2726">
        <f t="shared" si="1190"/>
        <v>1</v>
      </c>
      <c r="AD2726">
        <f t="shared" si="1191"/>
        <v>0</v>
      </c>
      <c r="AE2726">
        <f t="shared" si="1192"/>
        <v>0</v>
      </c>
      <c r="AF2726" s="2">
        <f t="shared" si="1193"/>
        <v>0</v>
      </c>
      <c r="AG2726">
        <f t="shared" si="1194"/>
        <v>0</v>
      </c>
      <c r="AH2726" s="2">
        <f t="shared" si="1195"/>
        <v>1</v>
      </c>
      <c r="AI2726">
        <f t="shared" si="1196"/>
        <v>1</v>
      </c>
      <c r="AJ2726" s="2">
        <f t="shared" si="1197"/>
        <v>0</v>
      </c>
      <c r="AK2726">
        <f t="shared" si="1198"/>
        <v>0</v>
      </c>
      <c r="AL2726" s="2">
        <f t="shared" si="1199"/>
        <v>0</v>
      </c>
      <c r="AN2726" s="28">
        <f t="shared" si="1200"/>
        <v>0</v>
      </c>
      <c r="AO2726">
        <f t="shared" si="1201"/>
        <v>1</v>
      </c>
      <c r="AP2726">
        <f t="shared" si="1202"/>
        <v>0</v>
      </c>
      <c r="AQ2726">
        <f t="shared" si="1203"/>
        <v>0</v>
      </c>
      <c r="AR2726">
        <f t="shared" si="1204"/>
        <v>0</v>
      </c>
      <c r="AS2726" s="17">
        <f t="shared" si="1205"/>
        <v>1</v>
      </c>
      <c r="AT2726">
        <f t="shared" si="1206"/>
        <v>0</v>
      </c>
      <c r="AV2726" s="1">
        <v>0</v>
      </c>
      <c r="AW2726">
        <v>0.53013959086040952</v>
      </c>
      <c r="AY2726" s="4">
        <v>6361</v>
      </c>
      <c r="AZ2726">
        <v>41195</v>
      </c>
      <c r="BA2726">
        <v>1</v>
      </c>
      <c r="BB2726">
        <v>136</v>
      </c>
      <c r="BC2726">
        <v>32</v>
      </c>
      <c r="BD2726">
        <v>1</v>
      </c>
      <c r="BE2726">
        <v>1</v>
      </c>
      <c r="BF2726">
        <v>0</v>
      </c>
      <c r="BG2726" s="2">
        <v>1</v>
      </c>
      <c r="BH2726" s="2">
        <v>1</v>
      </c>
      <c r="BI2726">
        <v>0</v>
      </c>
      <c r="BJ2726">
        <v>1</v>
      </c>
      <c r="BK2726" s="2">
        <v>0</v>
      </c>
      <c r="BL2726" s="28">
        <v>0</v>
      </c>
      <c r="BM2726">
        <v>1</v>
      </c>
      <c r="BN2726">
        <v>0</v>
      </c>
    </row>
    <row r="2727" spans="1:66">
      <c r="A2727" t="s">
        <v>8113</v>
      </c>
      <c r="B2727" t="s">
        <v>8114</v>
      </c>
      <c r="C2727" t="s">
        <v>8124</v>
      </c>
      <c r="D2727" t="s">
        <v>8116</v>
      </c>
      <c r="E2727" t="s">
        <v>8117</v>
      </c>
      <c r="F2727" t="s">
        <v>8125</v>
      </c>
      <c r="G2727" t="s">
        <v>8119</v>
      </c>
      <c r="H2727" t="s">
        <v>8120</v>
      </c>
      <c r="I2727" t="s">
        <v>8121</v>
      </c>
      <c r="J2727" t="s">
        <v>8120</v>
      </c>
      <c r="K2727" s="50" t="s">
        <v>8121</v>
      </c>
      <c r="L2727" s="3" t="s">
        <v>3104</v>
      </c>
      <c r="M2727" s="4">
        <v>8493</v>
      </c>
      <c r="N2727">
        <v>27804</v>
      </c>
      <c r="O2727">
        <f t="shared" si="1179"/>
        <v>1</v>
      </c>
      <c r="P2727">
        <v>45</v>
      </c>
      <c r="Q2727">
        <v>109</v>
      </c>
      <c r="R2727">
        <v>19</v>
      </c>
      <c r="S2727">
        <f t="shared" si="1180"/>
        <v>0</v>
      </c>
      <c r="T2727">
        <f t="shared" si="1181"/>
        <v>1</v>
      </c>
      <c r="U2727">
        <f t="shared" si="1182"/>
        <v>0</v>
      </c>
      <c r="V2727" s="2">
        <f t="shared" si="1183"/>
        <v>1</v>
      </c>
      <c r="W2727">
        <f t="shared" si="1184"/>
        <v>0</v>
      </c>
      <c r="X2727" s="2">
        <f t="shared" si="1185"/>
        <v>0</v>
      </c>
      <c r="Y2727">
        <f t="shared" si="1186"/>
        <v>1</v>
      </c>
      <c r="Z2727">
        <f t="shared" si="1187"/>
        <v>0</v>
      </c>
      <c r="AA2727">
        <f t="shared" si="1188"/>
        <v>0</v>
      </c>
      <c r="AB2727" s="2">
        <f t="shared" si="1189"/>
        <v>0</v>
      </c>
      <c r="AC2727">
        <f t="shared" si="1190"/>
        <v>1</v>
      </c>
      <c r="AD2727">
        <f t="shared" si="1191"/>
        <v>0</v>
      </c>
      <c r="AE2727">
        <f t="shared" si="1192"/>
        <v>0</v>
      </c>
      <c r="AF2727" s="2">
        <f t="shared" si="1193"/>
        <v>0</v>
      </c>
      <c r="AG2727">
        <f t="shared" si="1194"/>
        <v>1</v>
      </c>
      <c r="AH2727" s="2">
        <f t="shared" si="1195"/>
        <v>0</v>
      </c>
      <c r="AI2727">
        <f t="shared" si="1196"/>
        <v>1</v>
      </c>
      <c r="AJ2727" s="2">
        <f t="shared" si="1197"/>
        <v>0</v>
      </c>
      <c r="AK2727">
        <f t="shared" si="1198"/>
        <v>1</v>
      </c>
      <c r="AL2727" s="2">
        <f t="shared" si="1199"/>
        <v>0</v>
      </c>
      <c r="AN2727" s="28">
        <f t="shared" si="1200"/>
        <v>1</v>
      </c>
      <c r="AO2727">
        <f t="shared" si="1201"/>
        <v>0</v>
      </c>
      <c r="AP2727">
        <f t="shared" si="1202"/>
        <v>0</v>
      </c>
      <c r="AQ2727">
        <f t="shared" si="1203"/>
        <v>0</v>
      </c>
      <c r="AR2727">
        <f t="shared" si="1204"/>
        <v>0</v>
      </c>
      <c r="AS2727" s="17">
        <f t="shared" si="1205"/>
        <v>0</v>
      </c>
      <c r="AT2727">
        <f t="shared" si="1206"/>
        <v>0</v>
      </c>
      <c r="AV2727" s="1">
        <v>0</v>
      </c>
      <c r="AW2727">
        <v>0.53022183176606053</v>
      </c>
      <c r="AY2727" s="4">
        <v>8493</v>
      </c>
      <c r="AZ2727">
        <v>27804</v>
      </c>
      <c r="BA2727">
        <v>1</v>
      </c>
      <c r="BB2727">
        <v>109</v>
      </c>
      <c r="BC2727">
        <v>19</v>
      </c>
      <c r="BD2727">
        <v>0</v>
      </c>
      <c r="BE2727">
        <v>1</v>
      </c>
      <c r="BF2727">
        <v>0</v>
      </c>
      <c r="BG2727" s="2">
        <v>1</v>
      </c>
      <c r="BH2727" s="2">
        <v>0</v>
      </c>
      <c r="BI2727">
        <v>0</v>
      </c>
      <c r="BJ2727">
        <v>1</v>
      </c>
      <c r="BK2727" s="2">
        <v>0</v>
      </c>
      <c r="BL2727" s="28">
        <v>1</v>
      </c>
      <c r="BM2727">
        <v>0</v>
      </c>
      <c r="BN2727">
        <v>0</v>
      </c>
    </row>
    <row r="2728" spans="1:66">
      <c r="A2728" t="s">
        <v>8152</v>
      </c>
      <c r="B2728" t="s">
        <v>8173</v>
      </c>
      <c r="C2728" t="s">
        <v>8127</v>
      </c>
      <c r="D2728" t="s">
        <v>8116</v>
      </c>
      <c r="E2728" t="s">
        <v>8117</v>
      </c>
      <c r="F2728" t="s">
        <v>8125</v>
      </c>
      <c r="G2728" t="s">
        <v>8119</v>
      </c>
      <c r="H2728" t="s">
        <v>8120</v>
      </c>
      <c r="I2728" t="s">
        <v>8121</v>
      </c>
      <c r="J2728" t="s">
        <v>8120</v>
      </c>
      <c r="K2728" s="50" t="s">
        <v>8121</v>
      </c>
      <c r="L2728" s="3" t="s">
        <v>3101</v>
      </c>
      <c r="M2728" s="4">
        <v>13561</v>
      </c>
      <c r="N2728">
        <v>0</v>
      </c>
      <c r="O2728">
        <f t="shared" si="1179"/>
        <v>1</v>
      </c>
      <c r="P2728">
        <v>27</v>
      </c>
      <c r="Q2728">
        <v>160</v>
      </c>
      <c r="R2728">
        <v>9</v>
      </c>
      <c r="S2728">
        <f t="shared" si="1180"/>
        <v>0</v>
      </c>
      <c r="T2728">
        <f t="shared" si="1181"/>
        <v>1</v>
      </c>
      <c r="U2728">
        <f t="shared" si="1182"/>
        <v>0</v>
      </c>
      <c r="V2728" s="2">
        <f t="shared" si="1183"/>
        <v>1</v>
      </c>
      <c r="W2728">
        <f t="shared" si="1184"/>
        <v>1</v>
      </c>
      <c r="X2728" s="2">
        <f t="shared" si="1185"/>
        <v>0</v>
      </c>
      <c r="Y2728">
        <f t="shared" si="1186"/>
        <v>0</v>
      </c>
      <c r="Z2728">
        <f t="shared" si="1187"/>
        <v>0</v>
      </c>
      <c r="AA2728">
        <f t="shared" si="1188"/>
        <v>0</v>
      </c>
      <c r="AB2728" s="2">
        <f t="shared" si="1189"/>
        <v>1</v>
      </c>
      <c r="AC2728">
        <f t="shared" si="1190"/>
        <v>0</v>
      </c>
      <c r="AD2728">
        <f t="shared" si="1191"/>
        <v>0</v>
      </c>
      <c r="AE2728">
        <f t="shared" si="1192"/>
        <v>0</v>
      </c>
      <c r="AF2728" s="2">
        <f t="shared" si="1193"/>
        <v>0</v>
      </c>
      <c r="AG2728">
        <f t="shared" si="1194"/>
        <v>1</v>
      </c>
      <c r="AH2728" s="2">
        <f t="shared" si="1195"/>
        <v>0</v>
      </c>
      <c r="AI2728">
        <f t="shared" si="1196"/>
        <v>1</v>
      </c>
      <c r="AJ2728" s="2">
        <f t="shared" si="1197"/>
        <v>0</v>
      </c>
      <c r="AK2728">
        <f t="shared" si="1198"/>
        <v>1</v>
      </c>
      <c r="AL2728" s="2">
        <f t="shared" si="1199"/>
        <v>0</v>
      </c>
      <c r="AN2728" s="28">
        <f t="shared" si="1200"/>
        <v>0</v>
      </c>
      <c r="AO2728">
        <f t="shared" si="1201"/>
        <v>0</v>
      </c>
      <c r="AP2728">
        <f t="shared" si="1202"/>
        <v>1</v>
      </c>
      <c r="AQ2728">
        <f t="shared" si="1203"/>
        <v>0</v>
      </c>
      <c r="AR2728">
        <f t="shared" si="1204"/>
        <v>0</v>
      </c>
      <c r="AS2728" s="17">
        <f t="shared" si="1205"/>
        <v>0</v>
      </c>
      <c r="AT2728">
        <f t="shared" si="1206"/>
        <v>0</v>
      </c>
      <c r="AV2728" s="1">
        <v>0</v>
      </c>
      <c r="AW2728">
        <v>0.53030972812804844</v>
      </c>
      <c r="AY2728" s="4">
        <v>13561</v>
      </c>
      <c r="AZ2728">
        <v>0</v>
      </c>
      <c r="BA2728">
        <v>1</v>
      </c>
      <c r="BB2728">
        <v>160</v>
      </c>
      <c r="BC2728">
        <v>9</v>
      </c>
      <c r="BD2728">
        <v>0</v>
      </c>
      <c r="BE2728">
        <v>1</v>
      </c>
      <c r="BF2728">
        <v>0</v>
      </c>
      <c r="BG2728" s="2">
        <v>1</v>
      </c>
      <c r="BH2728" s="2">
        <v>0</v>
      </c>
      <c r="BI2728">
        <v>0</v>
      </c>
      <c r="BJ2728">
        <v>1</v>
      </c>
      <c r="BK2728" s="2">
        <v>0</v>
      </c>
      <c r="BL2728" s="28">
        <v>0</v>
      </c>
      <c r="BM2728">
        <v>0</v>
      </c>
      <c r="BN2728">
        <v>1</v>
      </c>
    </row>
    <row r="2729" spans="1:66">
      <c r="A2729" t="s">
        <v>8113</v>
      </c>
      <c r="B2729" t="s">
        <v>8114</v>
      </c>
      <c r="C2729" t="s">
        <v>8181</v>
      </c>
      <c r="D2729" t="s">
        <v>8116</v>
      </c>
      <c r="E2729" t="s">
        <v>8117</v>
      </c>
      <c r="F2729" t="s">
        <v>8118</v>
      </c>
      <c r="G2729" t="s">
        <v>8119</v>
      </c>
      <c r="H2729" t="s">
        <v>8121</v>
      </c>
      <c r="I2729" t="s">
        <v>8121</v>
      </c>
      <c r="J2729" t="s">
        <v>8120</v>
      </c>
      <c r="K2729" s="50" t="s">
        <v>8121</v>
      </c>
      <c r="L2729" s="3" t="s">
        <v>3096</v>
      </c>
      <c r="M2729" s="4">
        <v>11790</v>
      </c>
      <c r="N2729">
        <v>25251</v>
      </c>
      <c r="O2729">
        <f t="shared" si="1179"/>
        <v>1</v>
      </c>
      <c r="P2729">
        <v>33</v>
      </c>
      <c r="Q2729">
        <v>106</v>
      </c>
      <c r="R2729">
        <v>13</v>
      </c>
      <c r="S2729">
        <f t="shared" si="1180"/>
        <v>1</v>
      </c>
      <c r="T2729">
        <f t="shared" si="1181"/>
        <v>1</v>
      </c>
      <c r="U2729">
        <f t="shared" si="1182"/>
        <v>0</v>
      </c>
      <c r="V2729" s="2">
        <f t="shared" si="1183"/>
        <v>1</v>
      </c>
      <c r="W2729">
        <f t="shared" si="1184"/>
        <v>0</v>
      </c>
      <c r="X2729" s="2">
        <f t="shared" si="1185"/>
        <v>0</v>
      </c>
      <c r="Y2729">
        <f t="shared" si="1186"/>
        <v>1</v>
      </c>
      <c r="Z2729">
        <f t="shared" si="1187"/>
        <v>0</v>
      </c>
      <c r="AA2729">
        <f t="shared" si="1188"/>
        <v>0</v>
      </c>
      <c r="AB2729" s="2">
        <f t="shared" si="1189"/>
        <v>0</v>
      </c>
      <c r="AC2729">
        <f t="shared" si="1190"/>
        <v>0</v>
      </c>
      <c r="AD2729">
        <f t="shared" si="1191"/>
        <v>0</v>
      </c>
      <c r="AE2729">
        <f t="shared" si="1192"/>
        <v>1</v>
      </c>
      <c r="AF2729" s="2">
        <f t="shared" si="1193"/>
        <v>0</v>
      </c>
      <c r="AG2729">
        <f t="shared" si="1194"/>
        <v>1</v>
      </c>
      <c r="AH2729" s="2">
        <f t="shared" si="1195"/>
        <v>0</v>
      </c>
      <c r="AI2729">
        <f t="shared" si="1196"/>
        <v>0</v>
      </c>
      <c r="AJ2729" s="2">
        <f t="shared" si="1197"/>
        <v>1</v>
      </c>
      <c r="AK2729">
        <f t="shared" si="1198"/>
        <v>1</v>
      </c>
      <c r="AL2729" s="2">
        <f t="shared" si="1199"/>
        <v>0</v>
      </c>
      <c r="AN2729" s="28">
        <f t="shared" si="1200"/>
        <v>1</v>
      </c>
      <c r="AO2729">
        <f t="shared" si="1201"/>
        <v>0</v>
      </c>
      <c r="AP2729">
        <f t="shared" si="1202"/>
        <v>0</v>
      </c>
      <c r="AQ2729">
        <f t="shared" si="1203"/>
        <v>0</v>
      </c>
      <c r="AR2729">
        <f t="shared" si="1204"/>
        <v>0</v>
      </c>
      <c r="AS2729" s="17">
        <f t="shared" si="1205"/>
        <v>0</v>
      </c>
      <c r="AT2729">
        <f t="shared" si="1206"/>
        <v>1</v>
      </c>
      <c r="AV2729" s="1">
        <v>0</v>
      </c>
      <c r="AW2729">
        <v>0.53075765610242154</v>
      </c>
      <c r="AY2729" s="4">
        <v>11790</v>
      </c>
      <c r="AZ2729">
        <v>25251</v>
      </c>
      <c r="BA2729">
        <v>1</v>
      </c>
      <c r="BB2729">
        <v>106</v>
      </c>
      <c r="BC2729">
        <v>13</v>
      </c>
      <c r="BD2729">
        <v>1</v>
      </c>
      <c r="BE2729">
        <v>1</v>
      </c>
      <c r="BF2729">
        <v>0</v>
      </c>
      <c r="BG2729" s="2">
        <v>1</v>
      </c>
      <c r="BH2729" s="2">
        <v>0</v>
      </c>
      <c r="BI2729">
        <v>1</v>
      </c>
      <c r="BJ2729">
        <v>0</v>
      </c>
      <c r="BK2729" s="2">
        <v>0</v>
      </c>
      <c r="BL2729" s="28">
        <v>1</v>
      </c>
      <c r="BM2729">
        <v>0</v>
      </c>
      <c r="BN2729">
        <v>0</v>
      </c>
    </row>
    <row r="2730" spans="1:66">
      <c r="A2730" t="s">
        <v>8113</v>
      </c>
      <c r="B2730" t="s">
        <v>8126</v>
      </c>
      <c r="C2730" t="s">
        <v>8124</v>
      </c>
      <c r="D2730" t="s">
        <v>8116</v>
      </c>
      <c r="E2730" t="s">
        <v>8117</v>
      </c>
      <c r="F2730" t="s">
        <v>8118</v>
      </c>
      <c r="G2730" t="s">
        <v>8119</v>
      </c>
      <c r="H2730" t="s">
        <v>8120</v>
      </c>
      <c r="I2730" t="s">
        <v>8120</v>
      </c>
      <c r="J2730" t="s">
        <v>8120</v>
      </c>
      <c r="K2730" s="50" t="s">
        <v>8121</v>
      </c>
      <c r="L2730" s="3" t="s">
        <v>3095</v>
      </c>
      <c r="M2730" s="4">
        <v>5548</v>
      </c>
      <c r="N2730">
        <v>67798</v>
      </c>
      <c r="O2730">
        <f t="shared" si="1179"/>
        <v>1</v>
      </c>
      <c r="P2730">
        <v>17</v>
      </c>
      <c r="Q2730">
        <v>113</v>
      </c>
      <c r="R2730">
        <v>1</v>
      </c>
      <c r="S2730">
        <f t="shared" si="1180"/>
        <v>0</v>
      </c>
      <c r="T2730">
        <f t="shared" si="1181"/>
        <v>0</v>
      </c>
      <c r="U2730">
        <f t="shared" si="1182"/>
        <v>0</v>
      </c>
      <c r="V2730" s="2">
        <f t="shared" si="1183"/>
        <v>1</v>
      </c>
      <c r="W2730">
        <f t="shared" si="1184"/>
        <v>0</v>
      </c>
      <c r="X2730" s="2">
        <f t="shared" si="1185"/>
        <v>0</v>
      </c>
      <c r="Y2730">
        <f t="shared" si="1186"/>
        <v>0</v>
      </c>
      <c r="Z2730">
        <f t="shared" si="1187"/>
        <v>1</v>
      </c>
      <c r="AA2730">
        <f t="shared" si="1188"/>
        <v>0</v>
      </c>
      <c r="AB2730" s="2">
        <f t="shared" si="1189"/>
        <v>0</v>
      </c>
      <c r="AC2730">
        <f t="shared" si="1190"/>
        <v>1</v>
      </c>
      <c r="AD2730">
        <f t="shared" si="1191"/>
        <v>0</v>
      </c>
      <c r="AE2730">
        <f t="shared" si="1192"/>
        <v>0</v>
      </c>
      <c r="AF2730" s="2">
        <f t="shared" si="1193"/>
        <v>0</v>
      </c>
      <c r="AG2730">
        <f t="shared" si="1194"/>
        <v>1</v>
      </c>
      <c r="AH2730" s="2">
        <f t="shared" si="1195"/>
        <v>0</v>
      </c>
      <c r="AI2730">
        <f t="shared" si="1196"/>
        <v>0</v>
      </c>
      <c r="AJ2730" s="2">
        <f t="shared" si="1197"/>
        <v>1</v>
      </c>
      <c r="AK2730">
        <f t="shared" si="1198"/>
        <v>1</v>
      </c>
      <c r="AL2730" s="2">
        <f t="shared" si="1199"/>
        <v>0</v>
      </c>
      <c r="AN2730" s="28">
        <f t="shared" si="1200"/>
        <v>1</v>
      </c>
      <c r="AO2730">
        <f t="shared" si="1201"/>
        <v>0</v>
      </c>
      <c r="AP2730">
        <f t="shared" si="1202"/>
        <v>0</v>
      </c>
      <c r="AQ2730">
        <f t="shared" si="1203"/>
        <v>0</v>
      </c>
      <c r="AR2730">
        <f t="shared" si="1204"/>
        <v>0</v>
      </c>
      <c r="AS2730" s="17">
        <f t="shared" si="1205"/>
        <v>0</v>
      </c>
      <c r="AT2730">
        <f t="shared" si="1206"/>
        <v>0</v>
      </c>
      <c r="AV2730" s="1">
        <v>0</v>
      </c>
      <c r="AW2730">
        <v>0.53090337409214272</v>
      </c>
      <c r="AY2730" s="4">
        <v>5548</v>
      </c>
      <c r="AZ2730">
        <v>67798</v>
      </c>
      <c r="BA2730">
        <v>1</v>
      </c>
      <c r="BB2730">
        <v>113</v>
      </c>
      <c r="BC2730">
        <v>1</v>
      </c>
      <c r="BD2730">
        <v>0</v>
      </c>
      <c r="BE2730">
        <v>0</v>
      </c>
      <c r="BF2730">
        <v>0</v>
      </c>
      <c r="BG2730" s="2">
        <v>1</v>
      </c>
      <c r="BH2730" s="2">
        <v>0</v>
      </c>
      <c r="BI2730">
        <v>0</v>
      </c>
      <c r="BJ2730">
        <v>0</v>
      </c>
      <c r="BK2730" s="2">
        <v>0</v>
      </c>
      <c r="BL2730" s="28">
        <v>1</v>
      </c>
      <c r="BM2730">
        <v>0</v>
      </c>
      <c r="BN2730">
        <v>0</v>
      </c>
    </row>
    <row r="2731" spans="1:66">
      <c r="A2731" t="s">
        <v>8152</v>
      </c>
      <c r="B2731" t="s">
        <v>8123</v>
      </c>
      <c r="C2731" t="s">
        <v>8115</v>
      </c>
      <c r="D2731" t="s">
        <v>8116</v>
      </c>
      <c r="E2731" t="s">
        <v>8117</v>
      </c>
      <c r="F2731" t="s">
        <v>8125</v>
      </c>
      <c r="G2731" t="s">
        <v>8165</v>
      </c>
      <c r="H2731" t="s">
        <v>8120</v>
      </c>
      <c r="I2731" t="s">
        <v>8121</v>
      </c>
      <c r="J2731" t="s">
        <v>8120</v>
      </c>
      <c r="K2731" s="50" t="s">
        <v>8121</v>
      </c>
      <c r="L2731" s="3" t="s">
        <v>3094</v>
      </c>
      <c r="M2731" s="4">
        <v>58207</v>
      </c>
      <c r="N2731">
        <v>29295</v>
      </c>
      <c r="O2731">
        <f t="shared" si="1179"/>
        <v>1</v>
      </c>
      <c r="P2731">
        <v>45</v>
      </c>
      <c r="Q2731">
        <v>203</v>
      </c>
      <c r="R2731">
        <v>25</v>
      </c>
      <c r="S2731">
        <f t="shared" si="1180"/>
        <v>0</v>
      </c>
      <c r="T2731">
        <f t="shared" si="1181"/>
        <v>1</v>
      </c>
      <c r="U2731">
        <f t="shared" si="1182"/>
        <v>0</v>
      </c>
      <c r="V2731" s="2">
        <f t="shared" si="1183"/>
        <v>1</v>
      </c>
      <c r="W2731">
        <f t="shared" si="1184"/>
        <v>1</v>
      </c>
      <c r="X2731" s="2">
        <f t="shared" si="1185"/>
        <v>0</v>
      </c>
      <c r="Y2731">
        <f t="shared" si="1186"/>
        <v>0</v>
      </c>
      <c r="Z2731">
        <f t="shared" si="1187"/>
        <v>0</v>
      </c>
      <c r="AA2731">
        <f t="shared" si="1188"/>
        <v>0</v>
      </c>
      <c r="AB2731" s="2">
        <f t="shared" si="1189"/>
        <v>0</v>
      </c>
      <c r="AC2731">
        <f t="shared" si="1190"/>
        <v>0</v>
      </c>
      <c r="AD2731">
        <f t="shared" si="1191"/>
        <v>0</v>
      </c>
      <c r="AE2731">
        <f t="shared" si="1192"/>
        <v>0</v>
      </c>
      <c r="AF2731" s="2">
        <f t="shared" si="1193"/>
        <v>1</v>
      </c>
      <c r="AG2731">
        <f t="shared" si="1194"/>
        <v>1</v>
      </c>
      <c r="AH2731" s="2">
        <f t="shared" si="1195"/>
        <v>0</v>
      </c>
      <c r="AI2731">
        <f t="shared" si="1196"/>
        <v>1</v>
      </c>
      <c r="AJ2731" s="2">
        <f t="shared" si="1197"/>
        <v>0</v>
      </c>
      <c r="AK2731">
        <f t="shared" si="1198"/>
        <v>0</v>
      </c>
      <c r="AL2731" s="2">
        <f t="shared" si="1199"/>
        <v>1</v>
      </c>
      <c r="AN2731" s="28">
        <f t="shared" si="1200"/>
        <v>0</v>
      </c>
      <c r="AO2731">
        <f t="shared" si="1201"/>
        <v>1</v>
      </c>
      <c r="AP2731">
        <f t="shared" si="1202"/>
        <v>0</v>
      </c>
      <c r="AQ2731">
        <f t="shared" si="1203"/>
        <v>0</v>
      </c>
      <c r="AR2731">
        <f t="shared" si="1204"/>
        <v>0</v>
      </c>
      <c r="AS2731" s="17">
        <f t="shared" si="1205"/>
        <v>0</v>
      </c>
      <c r="AT2731">
        <f t="shared" si="1206"/>
        <v>1</v>
      </c>
      <c r="AV2731" s="1">
        <v>0</v>
      </c>
      <c r="AW2731">
        <v>0.53096597945828272</v>
      </c>
      <c r="AY2731" s="4">
        <v>58207</v>
      </c>
      <c r="AZ2731">
        <v>29295</v>
      </c>
      <c r="BA2731">
        <v>1</v>
      </c>
      <c r="BB2731">
        <v>203</v>
      </c>
      <c r="BC2731">
        <v>25</v>
      </c>
      <c r="BD2731">
        <v>0</v>
      </c>
      <c r="BE2731">
        <v>1</v>
      </c>
      <c r="BF2731">
        <v>0</v>
      </c>
      <c r="BG2731" s="2">
        <v>1</v>
      </c>
      <c r="BH2731" s="2">
        <v>0</v>
      </c>
      <c r="BI2731">
        <v>0</v>
      </c>
      <c r="BJ2731">
        <v>1</v>
      </c>
      <c r="BK2731" s="2">
        <v>1</v>
      </c>
      <c r="BL2731" s="28">
        <v>0</v>
      </c>
      <c r="BM2731">
        <v>1</v>
      </c>
      <c r="BN2731">
        <v>0</v>
      </c>
    </row>
    <row r="2732" spans="1:66">
      <c r="A2732" t="s">
        <v>8152</v>
      </c>
      <c r="B2732" t="s">
        <v>8123</v>
      </c>
      <c r="C2732" t="s">
        <v>8124</v>
      </c>
      <c r="D2732" t="s">
        <v>8116</v>
      </c>
      <c r="E2732" t="s">
        <v>8176</v>
      </c>
      <c r="F2732" t="s">
        <v>8125</v>
      </c>
      <c r="G2732" t="s">
        <v>8119</v>
      </c>
      <c r="H2732" t="s">
        <v>8120</v>
      </c>
      <c r="I2732" t="s">
        <v>8121</v>
      </c>
      <c r="J2732" t="s">
        <v>8120</v>
      </c>
      <c r="K2732" s="50" t="s">
        <v>8121</v>
      </c>
      <c r="L2732" s="3" t="s">
        <v>3093</v>
      </c>
      <c r="M2732" s="4">
        <v>7613</v>
      </c>
      <c r="N2732">
        <v>36247</v>
      </c>
      <c r="O2732">
        <f t="shared" si="1179"/>
        <v>1</v>
      </c>
      <c r="P2732">
        <v>54</v>
      </c>
      <c r="Q2732">
        <v>92</v>
      </c>
      <c r="R2732">
        <v>35</v>
      </c>
      <c r="S2732">
        <f t="shared" si="1180"/>
        <v>0</v>
      </c>
      <c r="T2732">
        <f t="shared" si="1181"/>
        <v>1</v>
      </c>
      <c r="U2732">
        <f t="shared" si="1182"/>
        <v>0</v>
      </c>
      <c r="V2732" s="2">
        <f t="shared" si="1183"/>
        <v>1</v>
      </c>
      <c r="W2732">
        <f t="shared" si="1184"/>
        <v>1</v>
      </c>
      <c r="X2732" s="2">
        <f t="shared" si="1185"/>
        <v>0</v>
      </c>
      <c r="Y2732">
        <f t="shared" si="1186"/>
        <v>0</v>
      </c>
      <c r="Z2732">
        <f t="shared" si="1187"/>
        <v>0</v>
      </c>
      <c r="AA2732">
        <f t="shared" si="1188"/>
        <v>0</v>
      </c>
      <c r="AB2732" s="2">
        <f t="shared" si="1189"/>
        <v>0</v>
      </c>
      <c r="AC2732">
        <f t="shared" si="1190"/>
        <v>1</v>
      </c>
      <c r="AD2732">
        <f t="shared" si="1191"/>
        <v>0</v>
      </c>
      <c r="AE2732">
        <f t="shared" si="1192"/>
        <v>0</v>
      </c>
      <c r="AF2732" s="2">
        <f t="shared" si="1193"/>
        <v>0</v>
      </c>
      <c r="AG2732">
        <f t="shared" si="1194"/>
        <v>0</v>
      </c>
      <c r="AH2732" s="2">
        <f t="shared" si="1195"/>
        <v>0</v>
      </c>
      <c r="AI2732">
        <f t="shared" si="1196"/>
        <v>1</v>
      </c>
      <c r="AJ2732" s="2">
        <f t="shared" si="1197"/>
        <v>0</v>
      </c>
      <c r="AK2732">
        <f t="shared" si="1198"/>
        <v>1</v>
      </c>
      <c r="AL2732" s="2">
        <f t="shared" si="1199"/>
        <v>0</v>
      </c>
      <c r="AN2732" s="28">
        <f t="shared" si="1200"/>
        <v>0</v>
      </c>
      <c r="AO2732">
        <f t="shared" si="1201"/>
        <v>1</v>
      </c>
      <c r="AP2732">
        <f t="shared" si="1202"/>
        <v>0</v>
      </c>
      <c r="AQ2732">
        <f t="shared" si="1203"/>
        <v>1</v>
      </c>
      <c r="AR2732">
        <f t="shared" si="1204"/>
        <v>0</v>
      </c>
      <c r="AS2732" s="17">
        <f t="shared" si="1205"/>
        <v>0</v>
      </c>
      <c r="AT2732">
        <f t="shared" si="1206"/>
        <v>0</v>
      </c>
      <c r="AV2732" s="1">
        <v>0</v>
      </c>
      <c r="AW2732">
        <v>0.53096905375410297</v>
      </c>
      <c r="AY2732" s="4">
        <v>7613</v>
      </c>
      <c r="AZ2732">
        <v>36247</v>
      </c>
      <c r="BA2732">
        <v>1</v>
      </c>
      <c r="BB2732">
        <v>92</v>
      </c>
      <c r="BC2732">
        <v>35</v>
      </c>
      <c r="BD2732">
        <v>0</v>
      </c>
      <c r="BE2732">
        <v>1</v>
      </c>
      <c r="BF2732">
        <v>0</v>
      </c>
      <c r="BG2732" s="2">
        <v>1</v>
      </c>
      <c r="BH2732" s="2">
        <v>0</v>
      </c>
      <c r="BI2732">
        <v>0</v>
      </c>
      <c r="BJ2732">
        <v>1</v>
      </c>
      <c r="BK2732" s="2">
        <v>0</v>
      </c>
      <c r="BL2732" s="28">
        <v>0</v>
      </c>
      <c r="BM2732">
        <v>1</v>
      </c>
      <c r="BN2732">
        <v>0</v>
      </c>
    </row>
    <row r="2733" spans="1:66">
      <c r="A2733" t="s">
        <v>8113</v>
      </c>
      <c r="B2733" t="s">
        <v>8126</v>
      </c>
      <c r="C2733" t="s">
        <v>8127</v>
      </c>
      <c r="D2733" t="s">
        <v>8116</v>
      </c>
      <c r="E2733" t="s">
        <v>8117</v>
      </c>
      <c r="F2733" t="s">
        <v>8122</v>
      </c>
      <c r="G2733" t="s">
        <v>8119</v>
      </c>
      <c r="H2733" t="s">
        <v>8120</v>
      </c>
      <c r="I2733" t="s">
        <v>8120</v>
      </c>
      <c r="J2733" t="s">
        <v>8120</v>
      </c>
      <c r="K2733" s="50" t="s">
        <v>8121</v>
      </c>
      <c r="L2733" s="3" t="s">
        <v>3092</v>
      </c>
      <c r="M2733" s="4">
        <v>11578</v>
      </c>
      <c r="N2733">
        <v>0</v>
      </c>
      <c r="O2733">
        <f t="shared" si="1179"/>
        <v>1</v>
      </c>
      <c r="P2733">
        <v>43</v>
      </c>
      <c r="Q2733">
        <v>119</v>
      </c>
      <c r="R2733">
        <v>21</v>
      </c>
      <c r="S2733">
        <f t="shared" si="1180"/>
        <v>0</v>
      </c>
      <c r="T2733">
        <f t="shared" si="1181"/>
        <v>0</v>
      </c>
      <c r="U2733">
        <f t="shared" si="1182"/>
        <v>0</v>
      </c>
      <c r="V2733" s="2">
        <f t="shared" si="1183"/>
        <v>1</v>
      </c>
      <c r="W2733">
        <f t="shared" si="1184"/>
        <v>0</v>
      </c>
      <c r="X2733" s="2">
        <f t="shared" si="1185"/>
        <v>0</v>
      </c>
      <c r="Y2733">
        <f t="shared" si="1186"/>
        <v>0</v>
      </c>
      <c r="Z2733">
        <f t="shared" si="1187"/>
        <v>1</v>
      </c>
      <c r="AA2733">
        <f t="shared" si="1188"/>
        <v>0</v>
      </c>
      <c r="AB2733" s="2">
        <f t="shared" si="1189"/>
        <v>0</v>
      </c>
      <c r="AC2733">
        <f t="shared" si="1190"/>
        <v>0</v>
      </c>
      <c r="AD2733">
        <f t="shared" si="1191"/>
        <v>0</v>
      </c>
      <c r="AE2733">
        <f t="shared" si="1192"/>
        <v>0</v>
      </c>
      <c r="AF2733" s="2">
        <f t="shared" si="1193"/>
        <v>0</v>
      </c>
      <c r="AG2733">
        <f t="shared" si="1194"/>
        <v>1</v>
      </c>
      <c r="AH2733" s="2">
        <f t="shared" si="1195"/>
        <v>0</v>
      </c>
      <c r="AI2733">
        <f t="shared" si="1196"/>
        <v>0</v>
      </c>
      <c r="AJ2733" s="2">
        <f t="shared" si="1197"/>
        <v>0</v>
      </c>
      <c r="AK2733">
        <f t="shared" si="1198"/>
        <v>1</v>
      </c>
      <c r="AL2733" s="2">
        <f t="shared" si="1199"/>
        <v>0</v>
      </c>
      <c r="AN2733" s="28">
        <f t="shared" si="1200"/>
        <v>1</v>
      </c>
      <c r="AO2733">
        <f t="shared" si="1201"/>
        <v>0</v>
      </c>
      <c r="AP2733">
        <f t="shared" si="1202"/>
        <v>1</v>
      </c>
      <c r="AQ2733">
        <f t="shared" si="1203"/>
        <v>0</v>
      </c>
      <c r="AR2733">
        <f t="shared" si="1204"/>
        <v>1</v>
      </c>
      <c r="AS2733" s="17">
        <f t="shared" si="1205"/>
        <v>0</v>
      </c>
      <c r="AT2733">
        <f t="shared" si="1206"/>
        <v>0</v>
      </c>
      <c r="AV2733" s="1">
        <v>0</v>
      </c>
      <c r="AW2733">
        <v>0.53101447575307192</v>
      </c>
      <c r="AY2733" s="4">
        <v>11578</v>
      </c>
      <c r="AZ2733">
        <v>0</v>
      </c>
      <c r="BA2733">
        <v>1</v>
      </c>
      <c r="BB2733">
        <v>119</v>
      </c>
      <c r="BC2733">
        <v>21</v>
      </c>
      <c r="BD2733">
        <v>0</v>
      </c>
      <c r="BE2733">
        <v>0</v>
      </c>
      <c r="BF2733">
        <v>0</v>
      </c>
      <c r="BG2733" s="2">
        <v>1</v>
      </c>
      <c r="BH2733" s="2">
        <v>0</v>
      </c>
      <c r="BI2733">
        <v>0</v>
      </c>
      <c r="BJ2733">
        <v>0</v>
      </c>
      <c r="BK2733" s="2">
        <v>0</v>
      </c>
      <c r="BL2733" s="28">
        <v>1</v>
      </c>
      <c r="BM2733">
        <v>0</v>
      </c>
      <c r="BN2733">
        <v>1</v>
      </c>
    </row>
    <row r="2734" spans="1:66">
      <c r="A2734" t="s">
        <v>8152</v>
      </c>
      <c r="B2734" t="s">
        <v>8123</v>
      </c>
      <c r="C2734" t="s">
        <v>8181</v>
      </c>
      <c r="D2734" t="s">
        <v>8116</v>
      </c>
      <c r="E2734" t="s">
        <v>8117</v>
      </c>
      <c r="F2734" t="s">
        <v>8118</v>
      </c>
      <c r="G2734" t="s">
        <v>8119</v>
      </c>
      <c r="H2734" t="s">
        <v>8120</v>
      </c>
      <c r="I2734" t="s">
        <v>8121</v>
      </c>
      <c r="J2734" t="s">
        <v>8120</v>
      </c>
      <c r="K2734" s="50" t="s">
        <v>8121</v>
      </c>
      <c r="L2734" s="3" t="s">
        <v>3090</v>
      </c>
      <c r="M2734" s="4">
        <v>4773</v>
      </c>
      <c r="N2734">
        <v>20993</v>
      </c>
      <c r="O2734">
        <f t="shared" si="1179"/>
        <v>1</v>
      </c>
      <c r="P2734">
        <v>59</v>
      </c>
      <c r="Q2734">
        <v>95</v>
      </c>
      <c r="R2734">
        <v>35</v>
      </c>
      <c r="S2734">
        <f t="shared" si="1180"/>
        <v>0</v>
      </c>
      <c r="T2734">
        <f t="shared" si="1181"/>
        <v>1</v>
      </c>
      <c r="U2734">
        <f t="shared" si="1182"/>
        <v>0</v>
      </c>
      <c r="V2734" s="2">
        <f t="shared" si="1183"/>
        <v>1</v>
      </c>
      <c r="W2734">
        <f t="shared" si="1184"/>
        <v>1</v>
      </c>
      <c r="X2734" s="2">
        <f t="shared" si="1185"/>
        <v>0</v>
      </c>
      <c r="Y2734">
        <f t="shared" si="1186"/>
        <v>0</v>
      </c>
      <c r="Z2734">
        <f t="shared" si="1187"/>
        <v>0</v>
      </c>
      <c r="AA2734">
        <f t="shared" si="1188"/>
        <v>0</v>
      </c>
      <c r="AB2734" s="2">
        <f t="shared" si="1189"/>
        <v>0</v>
      </c>
      <c r="AC2734">
        <f t="shared" si="1190"/>
        <v>0</v>
      </c>
      <c r="AD2734">
        <f t="shared" si="1191"/>
        <v>0</v>
      </c>
      <c r="AE2734">
        <f t="shared" si="1192"/>
        <v>1</v>
      </c>
      <c r="AF2734" s="2">
        <f t="shared" si="1193"/>
        <v>0</v>
      </c>
      <c r="AG2734">
        <f t="shared" si="1194"/>
        <v>1</v>
      </c>
      <c r="AH2734" s="2">
        <f t="shared" si="1195"/>
        <v>0</v>
      </c>
      <c r="AI2734">
        <f t="shared" si="1196"/>
        <v>0</v>
      </c>
      <c r="AJ2734" s="2">
        <f t="shared" si="1197"/>
        <v>1</v>
      </c>
      <c r="AK2734">
        <f t="shared" si="1198"/>
        <v>1</v>
      </c>
      <c r="AL2734" s="2">
        <f t="shared" si="1199"/>
        <v>0</v>
      </c>
      <c r="AN2734" s="28">
        <f t="shared" si="1200"/>
        <v>0</v>
      </c>
      <c r="AO2734">
        <f t="shared" si="1201"/>
        <v>1</v>
      </c>
      <c r="AP2734">
        <f t="shared" si="1202"/>
        <v>0</v>
      </c>
      <c r="AQ2734">
        <f t="shared" si="1203"/>
        <v>0</v>
      </c>
      <c r="AR2734">
        <f t="shared" si="1204"/>
        <v>0</v>
      </c>
      <c r="AS2734" s="17">
        <f t="shared" si="1205"/>
        <v>0</v>
      </c>
      <c r="AT2734">
        <f t="shared" si="1206"/>
        <v>1</v>
      </c>
      <c r="AV2734" s="1">
        <v>0</v>
      </c>
      <c r="AW2734">
        <v>0.53112420464452548</v>
      </c>
      <c r="AY2734" s="4">
        <v>4773</v>
      </c>
      <c r="AZ2734">
        <v>20993</v>
      </c>
      <c r="BA2734">
        <v>1</v>
      </c>
      <c r="BB2734">
        <v>95</v>
      </c>
      <c r="BC2734">
        <v>35</v>
      </c>
      <c r="BD2734">
        <v>0</v>
      </c>
      <c r="BE2734">
        <v>1</v>
      </c>
      <c r="BF2734">
        <v>0</v>
      </c>
      <c r="BG2734" s="2">
        <v>1</v>
      </c>
      <c r="BH2734" s="2">
        <v>0</v>
      </c>
      <c r="BI2734">
        <v>1</v>
      </c>
      <c r="BJ2734">
        <v>0</v>
      </c>
      <c r="BK2734" s="2">
        <v>0</v>
      </c>
      <c r="BL2734" s="28">
        <v>0</v>
      </c>
      <c r="BM2734">
        <v>1</v>
      </c>
      <c r="BN2734">
        <v>0</v>
      </c>
    </row>
    <row r="2735" spans="1:66">
      <c r="A2735" t="s">
        <v>8113</v>
      </c>
      <c r="B2735" t="s">
        <v>8126</v>
      </c>
      <c r="C2735" t="s">
        <v>8124</v>
      </c>
      <c r="D2735" t="s">
        <v>8116</v>
      </c>
      <c r="E2735" t="s">
        <v>8151</v>
      </c>
      <c r="F2735" t="s">
        <v>8125</v>
      </c>
      <c r="G2735" t="s">
        <v>8119</v>
      </c>
      <c r="H2735" t="s">
        <v>8120</v>
      </c>
      <c r="I2735" t="s">
        <v>8120</v>
      </c>
      <c r="J2735" t="s">
        <v>8120</v>
      </c>
      <c r="K2735" s="50" t="s">
        <v>8121</v>
      </c>
      <c r="L2735" s="3" t="s">
        <v>3082</v>
      </c>
      <c r="M2735" s="4">
        <v>5376</v>
      </c>
      <c r="N2735">
        <v>66844</v>
      </c>
      <c r="O2735">
        <f t="shared" si="1179"/>
        <v>1</v>
      </c>
      <c r="P2735">
        <v>27</v>
      </c>
      <c r="Q2735">
        <v>90</v>
      </c>
      <c r="R2735">
        <v>11</v>
      </c>
      <c r="S2735">
        <f t="shared" si="1180"/>
        <v>0</v>
      </c>
      <c r="T2735">
        <f t="shared" si="1181"/>
        <v>0</v>
      </c>
      <c r="U2735">
        <f t="shared" si="1182"/>
        <v>0</v>
      </c>
      <c r="V2735" s="2">
        <f t="shared" si="1183"/>
        <v>1</v>
      </c>
      <c r="W2735">
        <f t="shared" si="1184"/>
        <v>0</v>
      </c>
      <c r="X2735" s="2">
        <f t="shared" si="1185"/>
        <v>0</v>
      </c>
      <c r="Y2735">
        <f t="shared" si="1186"/>
        <v>0</v>
      </c>
      <c r="Z2735">
        <f t="shared" si="1187"/>
        <v>1</v>
      </c>
      <c r="AA2735">
        <f t="shared" si="1188"/>
        <v>0</v>
      </c>
      <c r="AB2735" s="2">
        <f t="shared" si="1189"/>
        <v>0</v>
      </c>
      <c r="AC2735">
        <f t="shared" si="1190"/>
        <v>1</v>
      </c>
      <c r="AD2735">
        <f t="shared" si="1191"/>
        <v>0</v>
      </c>
      <c r="AE2735">
        <f t="shared" si="1192"/>
        <v>0</v>
      </c>
      <c r="AF2735" s="2">
        <f t="shared" si="1193"/>
        <v>0</v>
      </c>
      <c r="AG2735">
        <f t="shared" si="1194"/>
        <v>0</v>
      </c>
      <c r="AH2735" s="2">
        <f t="shared" si="1195"/>
        <v>1</v>
      </c>
      <c r="AI2735">
        <f t="shared" si="1196"/>
        <v>1</v>
      </c>
      <c r="AJ2735" s="2">
        <f t="shared" si="1197"/>
        <v>0</v>
      </c>
      <c r="AK2735">
        <f t="shared" si="1198"/>
        <v>1</v>
      </c>
      <c r="AL2735" s="2">
        <f t="shared" si="1199"/>
        <v>0</v>
      </c>
      <c r="AN2735" s="28">
        <f t="shared" si="1200"/>
        <v>1</v>
      </c>
      <c r="AO2735">
        <f t="shared" si="1201"/>
        <v>0</v>
      </c>
      <c r="AP2735">
        <f t="shared" si="1202"/>
        <v>0</v>
      </c>
      <c r="AQ2735">
        <f t="shared" si="1203"/>
        <v>0</v>
      </c>
      <c r="AR2735">
        <f t="shared" si="1204"/>
        <v>0</v>
      </c>
      <c r="AS2735" s="17">
        <f t="shared" si="1205"/>
        <v>0</v>
      </c>
      <c r="AT2735">
        <f t="shared" si="1206"/>
        <v>0</v>
      </c>
      <c r="AV2735" s="1">
        <v>0</v>
      </c>
      <c r="AW2735">
        <v>0.5325116913451402</v>
      </c>
      <c r="AY2735" s="4">
        <v>5376</v>
      </c>
      <c r="AZ2735">
        <v>66844</v>
      </c>
      <c r="BA2735">
        <v>1</v>
      </c>
      <c r="BB2735">
        <v>90</v>
      </c>
      <c r="BC2735">
        <v>11</v>
      </c>
      <c r="BD2735">
        <v>0</v>
      </c>
      <c r="BE2735">
        <v>0</v>
      </c>
      <c r="BF2735">
        <v>0</v>
      </c>
      <c r="BG2735" s="2">
        <v>1</v>
      </c>
      <c r="BH2735" s="2">
        <v>0</v>
      </c>
      <c r="BI2735">
        <v>0</v>
      </c>
      <c r="BJ2735">
        <v>1</v>
      </c>
      <c r="BK2735" s="2">
        <v>0</v>
      </c>
      <c r="BL2735" s="28">
        <v>1</v>
      </c>
      <c r="BM2735">
        <v>0</v>
      </c>
      <c r="BN2735">
        <v>0</v>
      </c>
    </row>
    <row r="2736" spans="1:66">
      <c r="A2736" t="s">
        <v>8152</v>
      </c>
      <c r="B2736" t="s">
        <v>8123</v>
      </c>
      <c r="C2736" t="s">
        <v>8124</v>
      </c>
      <c r="D2736" t="s">
        <v>8116</v>
      </c>
      <c r="E2736" t="s">
        <v>8117</v>
      </c>
      <c r="F2736" t="s">
        <v>8118</v>
      </c>
      <c r="G2736" t="s">
        <v>8155</v>
      </c>
      <c r="H2736" t="s">
        <v>8121</v>
      </c>
      <c r="I2736" t="s">
        <v>8121</v>
      </c>
      <c r="J2736" t="s">
        <v>8120</v>
      </c>
      <c r="K2736" s="50" t="s">
        <v>8121</v>
      </c>
      <c r="L2736" s="3" t="s">
        <v>3081</v>
      </c>
      <c r="M2736" s="4">
        <v>26220</v>
      </c>
      <c r="N2736">
        <v>24743</v>
      </c>
      <c r="O2736">
        <f t="shared" si="1179"/>
        <v>1</v>
      </c>
      <c r="P2736">
        <v>29</v>
      </c>
      <c r="Q2736">
        <v>100</v>
      </c>
      <c r="R2736">
        <v>8</v>
      </c>
      <c r="S2736">
        <f t="shared" si="1180"/>
        <v>1</v>
      </c>
      <c r="T2736">
        <f t="shared" si="1181"/>
        <v>1</v>
      </c>
      <c r="U2736">
        <f t="shared" si="1182"/>
        <v>0</v>
      </c>
      <c r="V2736" s="2">
        <f t="shared" si="1183"/>
        <v>1</v>
      </c>
      <c r="W2736">
        <f t="shared" si="1184"/>
        <v>1</v>
      </c>
      <c r="X2736" s="2">
        <f t="shared" si="1185"/>
        <v>0</v>
      </c>
      <c r="Y2736">
        <f t="shared" si="1186"/>
        <v>0</v>
      </c>
      <c r="Z2736">
        <f t="shared" si="1187"/>
        <v>0</v>
      </c>
      <c r="AA2736">
        <f t="shared" si="1188"/>
        <v>0</v>
      </c>
      <c r="AB2736" s="2">
        <f t="shared" si="1189"/>
        <v>0</v>
      </c>
      <c r="AC2736">
        <f t="shared" si="1190"/>
        <v>1</v>
      </c>
      <c r="AD2736">
        <f t="shared" si="1191"/>
        <v>0</v>
      </c>
      <c r="AE2736">
        <f t="shared" si="1192"/>
        <v>0</v>
      </c>
      <c r="AF2736" s="2">
        <f t="shared" si="1193"/>
        <v>0</v>
      </c>
      <c r="AG2736">
        <f t="shared" si="1194"/>
        <v>1</v>
      </c>
      <c r="AH2736" s="2">
        <f t="shared" si="1195"/>
        <v>0</v>
      </c>
      <c r="AI2736">
        <f t="shared" si="1196"/>
        <v>0</v>
      </c>
      <c r="AJ2736" s="2">
        <f t="shared" si="1197"/>
        <v>1</v>
      </c>
      <c r="AK2736">
        <f t="shared" si="1198"/>
        <v>0</v>
      </c>
      <c r="AL2736" s="2">
        <f t="shared" si="1199"/>
        <v>0</v>
      </c>
      <c r="AN2736" s="28">
        <f t="shared" si="1200"/>
        <v>0</v>
      </c>
      <c r="AO2736">
        <f t="shared" si="1201"/>
        <v>1</v>
      </c>
      <c r="AP2736">
        <f t="shared" si="1202"/>
        <v>0</v>
      </c>
      <c r="AQ2736">
        <f t="shared" si="1203"/>
        <v>0</v>
      </c>
      <c r="AR2736">
        <f t="shared" si="1204"/>
        <v>0</v>
      </c>
      <c r="AS2736" s="17">
        <f t="shared" si="1205"/>
        <v>1</v>
      </c>
      <c r="AT2736">
        <f t="shared" si="1206"/>
        <v>0</v>
      </c>
      <c r="AV2736" s="1">
        <v>0</v>
      </c>
      <c r="AW2736">
        <v>0.53260842921799445</v>
      </c>
      <c r="AY2736" s="4">
        <v>26220</v>
      </c>
      <c r="AZ2736">
        <v>24743</v>
      </c>
      <c r="BA2736">
        <v>1</v>
      </c>
      <c r="BB2736">
        <v>100</v>
      </c>
      <c r="BC2736">
        <v>8</v>
      </c>
      <c r="BD2736">
        <v>1</v>
      </c>
      <c r="BE2736">
        <v>1</v>
      </c>
      <c r="BF2736">
        <v>0</v>
      </c>
      <c r="BG2736" s="2">
        <v>1</v>
      </c>
      <c r="BH2736" s="2">
        <v>0</v>
      </c>
      <c r="BI2736">
        <v>0</v>
      </c>
      <c r="BJ2736">
        <v>0</v>
      </c>
      <c r="BK2736" s="2">
        <v>0</v>
      </c>
      <c r="BL2736" s="28">
        <v>0</v>
      </c>
      <c r="BM2736">
        <v>1</v>
      </c>
      <c r="BN2736">
        <v>0</v>
      </c>
    </row>
    <row r="2737" spans="1:66">
      <c r="A2737" t="s">
        <v>8113</v>
      </c>
      <c r="B2737" t="s">
        <v>8114</v>
      </c>
      <c r="C2737" t="s">
        <v>8124</v>
      </c>
      <c r="D2737" t="s">
        <v>8116</v>
      </c>
      <c r="E2737" t="s">
        <v>8117</v>
      </c>
      <c r="F2737" t="s">
        <v>8118</v>
      </c>
      <c r="G2737" t="s">
        <v>8155</v>
      </c>
      <c r="H2737" t="s">
        <v>8120</v>
      </c>
      <c r="I2737" t="s">
        <v>8121</v>
      </c>
      <c r="J2737" t="s">
        <v>8120</v>
      </c>
      <c r="K2737" s="50" t="s">
        <v>8120</v>
      </c>
      <c r="L2737" s="3" t="s">
        <v>3078</v>
      </c>
      <c r="M2737" s="4">
        <v>5032</v>
      </c>
      <c r="N2737">
        <v>66367</v>
      </c>
      <c r="O2737">
        <f t="shared" si="1179"/>
        <v>1</v>
      </c>
      <c r="P2737">
        <v>17</v>
      </c>
      <c r="Q2737">
        <v>92</v>
      </c>
      <c r="R2737">
        <v>6</v>
      </c>
      <c r="S2737">
        <f t="shared" si="1180"/>
        <v>0</v>
      </c>
      <c r="T2737">
        <f t="shared" si="1181"/>
        <v>1</v>
      </c>
      <c r="U2737">
        <f t="shared" si="1182"/>
        <v>0</v>
      </c>
      <c r="V2737" s="2">
        <f t="shared" si="1183"/>
        <v>0</v>
      </c>
      <c r="W2737">
        <f t="shared" si="1184"/>
        <v>0</v>
      </c>
      <c r="X2737" s="2">
        <f t="shared" si="1185"/>
        <v>0</v>
      </c>
      <c r="Y2737">
        <f t="shared" si="1186"/>
        <v>1</v>
      </c>
      <c r="Z2737">
        <f t="shared" si="1187"/>
        <v>0</v>
      </c>
      <c r="AA2737">
        <f t="shared" si="1188"/>
        <v>0</v>
      </c>
      <c r="AB2737" s="2">
        <f t="shared" si="1189"/>
        <v>0</v>
      </c>
      <c r="AC2737">
        <f t="shared" si="1190"/>
        <v>1</v>
      </c>
      <c r="AD2737">
        <f t="shared" si="1191"/>
        <v>0</v>
      </c>
      <c r="AE2737">
        <f t="shared" si="1192"/>
        <v>0</v>
      </c>
      <c r="AF2737" s="2">
        <f t="shared" si="1193"/>
        <v>0</v>
      </c>
      <c r="AG2737">
        <f t="shared" si="1194"/>
        <v>1</v>
      </c>
      <c r="AH2737" s="2">
        <f t="shared" si="1195"/>
        <v>0</v>
      </c>
      <c r="AI2737">
        <f t="shared" si="1196"/>
        <v>0</v>
      </c>
      <c r="AJ2737" s="2">
        <f t="shared" si="1197"/>
        <v>1</v>
      </c>
      <c r="AK2737">
        <f t="shared" si="1198"/>
        <v>0</v>
      </c>
      <c r="AL2737" s="2">
        <f t="shared" si="1199"/>
        <v>0</v>
      </c>
      <c r="AN2737" s="28">
        <f t="shared" si="1200"/>
        <v>1</v>
      </c>
      <c r="AO2737">
        <f t="shared" si="1201"/>
        <v>0</v>
      </c>
      <c r="AP2737">
        <f t="shared" si="1202"/>
        <v>0</v>
      </c>
      <c r="AQ2737">
        <f t="shared" si="1203"/>
        <v>0</v>
      </c>
      <c r="AR2737">
        <f t="shared" si="1204"/>
        <v>0</v>
      </c>
      <c r="AS2737" s="17">
        <f t="shared" si="1205"/>
        <v>1</v>
      </c>
      <c r="AT2737">
        <f t="shared" si="1206"/>
        <v>0</v>
      </c>
      <c r="AV2737" s="1">
        <v>0</v>
      </c>
      <c r="AW2737">
        <v>0.53274419509467863</v>
      </c>
      <c r="AY2737" s="4">
        <v>5032</v>
      </c>
      <c r="AZ2737">
        <v>66367</v>
      </c>
      <c r="BA2737">
        <v>1</v>
      </c>
      <c r="BB2737">
        <v>92</v>
      </c>
      <c r="BC2737">
        <v>6</v>
      </c>
      <c r="BD2737">
        <v>0</v>
      </c>
      <c r="BE2737">
        <v>1</v>
      </c>
      <c r="BF2737">
        <v>0</v>
      </c>
      <c r="BG2737" s="2">
        <v>0</v>
      </c>
      <c r="BH2737" s="2">
        <v>0</v>
      </c>
      <c r="BI2737">
        <v>0</v>
      </c>
      <c r="BJ2737">
        <v>0</v>
      </c>
      <c r="BK2737" s="2">
        <v>0</v>
      </c>
      <c r="BL2737" s="28">
        <v>1</v>
      </c>
      <c r="BM2737">
        <v>0</v>
      </c>
      <c r="BN2737">
        <v>0</v>
      </c>
    </row>
    <row r="2738" spans="1:66">
      <c r="A2738" t="s">
        <v>8113</v>
      </c>
      <c r="B2738" t="s">
        <v>8114</v>
      </c>
      <c r="C2738" t="s">
        <v>8115</v>
      </c>
      <c r="D2738" t="s">
        <v>8116</v>
      </c>
      <c r="E2738" t="s">
        <v>8117</v>
      </c>
      <c r="F2738" t="s">
        <v>8125</v>
      </c>
      <c r="G2738" t="s">
        <v>8155</v>
      </c>
      <c r="H2738" t="s">
        <v>8121</v>
      </c>
      <c r="I2738" t="s">
        <v>8121</v>
      </c>
      <c r="J2738" t="s">
        <v>8120</v>
      </c>
      <c r="K2738" s="50" t="s">
        <v>8121</v>
      </c>
      <c r="L2738" s="3" t="s">
        <v>3077</v>
      </c>
      <c r="M2738" s="4">
        <v>8438</v>
      </c>
      <c r="N2738">
        <v>25539</v>
      </c>
      <c r="O2738">
        <f t="shared" si="1179"/>
        <v>1</v>
      </c>
      <c r="P2738">
        <v>35</v>
      </c>
      <c r="Q2738">
        <v>114</v>
      </c>
      <c r="R2738">
        <v>15</v>
      </c>
      <c r="S2738">
        <f t="shared" si="1180"/>
        <v>1</v>
      </c>
      <c r="T2738">
        <f t="shared" si="1181"/>
        <v>1</v>
      </c>
      <c r="U2738">
        <f t="shared" si="1182"/>
        <v>0</v>
      </c>
      <c r="V2738" s="2">
        <f t="shared" si="1183"/>
        <v>1</v>
      </c>
      <c r="W2738">
        <f t="shared" si="1184"/>
        <v>0</v>
      </c>
      <c r="X2738" s="2">
        <f t="shared" si="1185"/>
        <v>0</v>
      </c>
      <c r="Y2738">
        <f t="shared" si="1186"/>
        <v>1</v>
      </c>
      <c r="Z2738">
        <f t="shared" si="1187"/>
        <v>0</v>
      </c>
      <c r="AA2738">
        <f t="shared" si="1188"/>
        <v>0</v>
      </c>
      <c r="AB2738" s="2">
        <f t="shared" si="1189"/>
        <v>0</v>
      </c>
      <c r="AC2738">
        <f t="shared" si="1190"/>
        <v>0</v>
      </c>
      <c r="AD2738">
        <f t="shared" si="1191"/>
        <v>0</v>
      </c>
      <c r="AE2738">
        <f t="shared" si="1192"/>
        <v>0</v>
      </c>
      <c r="AF2738" s="2">
        <f t="shared" si="1193"/>
        <v>1</v>
      </c>
      <c r="AG2738">
        <f t="shared" si="1194"/>
        <v>1</v>
      </c>
      <c r="AH2738" s="2">
        <f t="shared" si="1195"/>
        <v>0</v>
      </c>
      <c r="AI2738">
        <f t="shared" si="1196"/>
        <v>1</v>
      </c>
      <c r="AJ2738" s="2">
        <f t="shared" si="1197"/>
        <v>0</v>
      </c>
      <c r="AK2738">
        <f t="shared" si="1198"/>
        <v>0</v>
      </c>
      <c r="AL2738" s="2">
        <f t="shared" si="1199"/>
        <v>0</v>
      </c>
      <c r="AN2738" s="28">
        <f t="shared" si="1200"/>
        <v>1</v>
      </c>
      <c r="AO2738">
        <f t="shared" si="1201"/>
        <v>0</v>
      </c>
      <c r="AP2738">
        <f t="shared" si="1202"/>
        <v>0</v>
      </c>
      <c r="AQ2738">
        <f t="shared" si="1203"/>
        <v>0</v>
      </c>
      <c r="AR2738">
        <f t="shared" si="1204"/>
        <v>0</v>
      </c>
      <c r="AS2738" s="17">
        <f t="shared" si="1205"/>
        <v>1</v>
      </c>
      <c r="AT2738">
        <f t="shared" si="1206"/>
        <v>1</v>
      </c>
      <c r="AV2738" s="1">
        <v>0</v>
      </c>
      <c r="AW2738">
        <v>0.5327871285997271</v>
      </c>
      <c r="AY2738" s="4">
        <v>8438</v>
      </c>
      <c r="AZ2738">
        <v>25539</v>
      </c>
      <c r="BA2738">
        <v>1</v>
      </c>
      <c r="BB2738">
        <v>114</v>
      </c>
      <c r="BC2738">
        <v>15</v>
      </c>
      <c r="BD2738">
        <v>1</v>
      </c>
      <c r="BE2738">
        <v>1</v>
      </c>
      <c r="BF2738">
        <v>0</v>
      </c>
      <c r="BG2738" s="2">
        <v>1</v>
      </c>
      <c r="BH2738" s="2">
        <v>0</v>
      </c>
      <c r="BI2738">
        <v>0</v>
      </c>
      <c r="BJ2738">
        <v>1</v>
      </c>
      <c r="BK2738" s="2">
        <v>0</v>
      </c>
      <c r="BL2738" s="28">
        <v>1</v>
      </c>
      <c r="BM2738">
        <v>0</v>
      </c>
      <c r="BN2738">
        <v>0</v>
      </c>
    </row>
    <row r="2739" spans="1:66">
      <c r="A2739" t="s">
        <v>8113</v>
      </c>
      <c r="B2739" t="s">
        <v>8126</v>
      </c>
      <c r="C2739" t="s">
        <v>8124</v>
      </c>
      <c r="D2739" t="s">
        <v>8116</v>
      </c>
      <c r="E2739" t="s">
        <v>8176</v>
      </c>
      <c r="F2739" t="s">
        <v>8118</v>
      </c>
      <c r="G2739" t="s">
        <v>8155</v>
      </c>
      <c r="H2739" t="s">
        <v>8120</v>
      </c>
      <c r="I2739" t="s">
        <v>8120</v>
      </c>
      <c r="J2739" t="s">
        <v>8120</v>
      </c>
      <c r="K2739" s="50" t="s">
        <v>8121</v>
      </c>
      <c r="L2739" s="3" t="s">
        <v>3073</v>
      </c>
      <c r="M2739" s="4">
        <v>8501</v>
      </c>
      <c r="N2739">
        <v>98003</v>
      </c>
      <c r="O2739">
        <f t="shared" si="1179"/>
        <v>1</v>
      </c>
      <c r="P2739">
        <v>25</v>
      </c>
      <c r="Q2739">
        <v>149</v>
      </c>
      <c r="R2739">
        <v>4</v>
      </c>
      <c r="S2739">
        <f t="shared" si="1180"/>
        <v>0</v>
      </c>
      <c r="T2739">
        <f t="shared" si="1181"/>
        <v>0</v>
      </c>
      <c r="U2739">
        <f t="shared" si="1182"/>
        <v>0</v>
      </c>
      <c r="V2739" s="2">
        <f t="shared" si="1183"/>
        <v>1</v>
      </c>
      <c r="W2739">
        <f t="shared" si="1184"/>
        <v>0</v>
      </c>
      <c r="X2739" s="2">
        <f t="shared" si="1185"/>
        <v>0</v>
      </c>
      <c r="Y2739">
        <f t="shared" si="1186"/>
        <v>0</v>
      </c>
      <c r="Z2739">
        <f t="shared" si="1187"/>
        <v>1</v>
      </c>
      <c r="AA2739">
        <f t="shared" si="1188"/>
        <v>0</v>
      </c>
      <c r="AB2739" s="2">
        <f t="shared" si="1189"/>
        <v>0</v>
      </c>
      <c r="AC2739">
        <f t="shared" si="1190"/>
        <v>1</v>
      </c>
      <c r="AD2739">
        <f t="shared" si="1191"/>
        <v>0</v>
      </c>
      <c r="AE2739">
        <f t="shared" si="1192"/>
        <v>0</v>
      </c>
      <c r="AF2739" s="2">
        <f t="shared" si="1193"/>
        <v>0</v>
      </c>
      <c r="AG2739">
        <f t="shared" si="1194"/>
        <v>0</v>
      </c>
      <c r="AH2739" s="2">
        <f t="shared" si="1195"/>
        <v>0</v>
      </c>
      <c r="AI2739">
        <f t="shared" si="1196"/>
        <v>0</v>
      </c>
      <c r="AJ2739" s="2">
        <f t="shared" si="1197"/>
        <v>1</v>
      </c>
      <c r="AK2739">
        <f t="shared" si="1198"/>
        <v>0</v>
      </c>
      <c r="AL2739" s="2">
        <f t="shared" si="1199"/>
        <v>0</v>
      </c>
      <c r="AN2739" s="28">
        <f t="shared" si="1200"/>
        <v>1</v>
      </c>
      <c r="AO2739">
        <f t="shared" si="1201"/>
        <v>0</v>
      </c>
      <c r="AP2739">
        <f t="shared" si="1202"/>
        <v>0</v>
      </c>
      <c r="AQ2739">
        <f t="shared" si="1203"/>
        <v>1</v>
      </c>
      <c r="AR2739">
        <f t="shared" si="1204"/>
        <v>0</v>
      </c>
      <c r="AS2739" s="17">
        <f t="shared" si="1205"/>
        <v>1</v>
      </c>
      <c r="AT2739">
        <f t="shared" si="1206"/>
        <v>0</v>
      </c>
      <c r="AV2739" s="1">
        <v>0</v>
      </c>
      <c r="AW2739">
        <v>0.53358217726162738</v>
      </c>
      <c r="AY2739" s="4">
        <v>8501</v>
      </c>
      <c r="AZ2739">
        <v>98003</v>
      </c>
      <c r="BA2739">
        <v>1</v>
      </c>
      <c r="BB2739">
        <v>149</v>
      </c>
      <c r="BC2739">
        <v>4</v>
      </c>
      <c r="BD2739">
        <v>0</v>
      </c>
      <c r="BE2739">
        <v>0</v>
      </c>
      <c r="BF2739">
        <v>0</v>
      </c>
      <c r="BG2739" s="2">
        <v>1</v>
      </c>
      <c r="BH2739" s="2">
        <v>0</v>
      </c>
      <c r="BI2739">
        <v>0</v>
      </c>
      <c r="BJ2739">
        <v>0</v>
      </c>
      <c r="BK2739" s="2">
        <v>0</v>
      </c>
      <c r="BL2739" s="28">
        <v>1</v>
      </c>
      <c r="BM2739">
        <v>0</v>
      </c>
      <c r="BN2739">
        <v>0</v>
      </c>
    </row>
    <row r="2740" spans="1:66">
      <c r="A2740" t="s">
        <v>8152</v>
      </c>
      <c r="B2740" t="s">
        <v>8126</v>
      </c>
      <c r="C2740" t="s">
        <v>8127</v>
      </c>
      <c r="D2740" t="s">
        <v>8116</v>
      </c>
      <c r="E2740" t="s">
        <v>8117</v>
      </c>
      <c r="F2740" t="s">
        <v>8122</v>
      </c>
      <c r="G2740" t="s">
        <v>8119</v>
      </c>
      <c r="H2740" t="s">
        <v>8121</v>
      </c>
      <c r="I2740" t="s">
        <v>8121</v>
      </c>
      <c r="J2740" t="s">
        <v>8120</v>
      </c>
      <c r="K2740" s="50" t="s">
        <v>8121</v>
      </c>
      <c r="L2740" s="3" t="s">
        <v>3071</v>
      </c>
      <c r="M2740" s="4">
        <v>5553</v>
      </c>
      <c r="N2740">
        <v>0</v>
      </c>
      <c r="O2740">
        <f t="shared" si="1179"/>
        <v>1</v>
      </c>
      <c r="P2740">
        <v>17</v>
      </c>
      <c r="Q2740">
        <v>135</v>
      </c>
      <c r="R2740">
        <v>1</v>
      </c>
      <c r="S2740">
        <f t="shared" si="1180"/>
        <v>1</v>
      </c>
      <c r="T2740">
        <f t="shared" si="1181"/>
        <v>1</v>
      </c>
      <c r="U2740">
        <f t="shared" si="1182"/>
        <v>0</v>
      </c>
      <c r="V2740" s="2">
        <f t="shared" si="1183"/>
        <v>1</v>
      </c>
      <c r="W2740">
        <f t="shared" si="1184"/>
        <v>1</v>
      </c>
      <c r="X2740" s="2">
        <f t="shared" si="1185"/>
        <v>0</v>
      </c>
      <c r="Y2740">
        <f t="shared" si="1186"/>
        <v>0</v>
      </c>
      <c r="Z2740">
        <f t="shared" si="1187"/>
        <v>1</v>
      </c>
      <c r="AA2740">
        <f t="shared" si="1188"/>
        <v>0</v>
      </c>
      <c r="AB2740" s="2">
        <f t="shared" si="1189"/>
        <v>0</v>
      </c>
      <c r="AC2740">
        <f t="shared" si="1190"/>
        <v>0</v>
      </c>
      <c r="AD2740">
        <f t="shared" si="1191"/>
        <v>0</v>
      </c>
      <c r="AE2740">
        <f t="shared" si="1192"/>
        <v>0</v>
      </c>
      <c r="AF2740" s="2">
        <f t="shared" si="1193"/>
        <v>0</v>
      </c>
      <c r="AG2740">
        <f t="shared" si="1194"/>
        <v>1</v>
      </c>
      <c r="AH2740" s="2">
        <f t="shared" si="1195"/>
        <v>0</v>
      </c>
      <c r="AI2740">
        <f t="shared" si="1196"/>
        <v>0</v>
      </c>
      <c r="AJ2740" s="2">
        <f t="shared" si="1197"/>
        <v>0</v>
      </c>
      <c r="AK2740">
        <f t="shared" si="1198"/>
        <v>1</v>
      </c>
      <c r="AL2740" s="2">
        <f t="shared" si="1199"/>
        <v>0</v>
      </c>
      <c r="AN2740" s="28">
        <f t="shared" si="1200"/>
        <v>0</v>
      </c>
      <c r="AO2740">
        <f t="shared" si="1201"/>
        <v>0</v>
      </c>
      <c r="AP2740">
        <f t="shared" si="1202"/>
        <v>1</v>
      </c>
      <c r="AQ2740">
        <f t="shared" si="1203"/>
        <v>0</v>
      </c>
      <c r="AR2740">
        <f t="shared" si="1204"/>
        <v>1</v>
      </c>
      <c r="AS2740" s="17">
        <f t="shared" si="1205"/>
        <v>0</v>
      </c>
      <c r="AT2740">
        <f t="shared" si="1206"/>
        <v>0</v>
      </c>
      <c r="AV2740" s="1">
        <v>0</v>
      </c>
      <c r="AW2740">
        <v>0.53443876539098045</v>
      </c>
      <c r="AY2740" s="4">
        <v>5553</v>
      </c>
      <c r="AZ2740">
        <v>0</v>
      </c>
      <c r="BA2740">
        <v>1</v>
      </c>
      <c r="BB2740">
        <v>135</v>
      </c>
      <c r="BC2740">
        <v>1</v>
      </c>
      <c r="BD2740">
        <v>1</v>
      </c>
      <c r="BE2740">
        <v>1</v>
      </c>
      <c r="BF2740">
        <v>0</v>
      </c>
      <c r="BG2740" s="2">
        <v>1</v>
      </c>
      <c r="BH2740" s="2">
        <v>0</v>
      </c>
      <c r="BI2740">
        <v>0</v>
      </c>
      <c r="BJ2740">
        <v>0</v>
      </c>
      <c r="BK2740" s="2">
        <v>0</v>
      </c>
      <c r="BL2740" s="28">
        <v>0</v>
      </c>
      <c r="BM2740">
        <v>0</v>
      </c>
      <c r="BN2740">
        <v>1</v>
      </c>
    </row>
    <row r="2741" spans="1:66">
      <c r="A2741" t="s">
        <v>8113</v>
      </c>
      <c r="B2741" t="s">
        <v>8123</v>
      </c>
      <c r="C2741" t="s">
        <v>8115</v>
      </c>
      <c r="D2741" t="s">
        <v>8116</v>
      </c>
      <c r="E2741" t="s">
        <v>8117</v>
      </c>
      <c r="F2741" t="s">
        <v>8118</v>
      </c>
      <c r="G2741" t="s">
        <v>8119</v>
      </c>
      <c r="H2741" t="s">
        <v>8120</v>
      </c>
      <c r="I2741" t="s">
        <v>8121</v>
      </c>
      <c r="J2741" t="s">
        <v>8121</v>
      </c>
      <c r="K2741" s="50" t="s">
        <v>8121</v>
      </c>
      <c r="L2741" s="3" t="s">
        <v>3068</v>
      </c>
      <c r="M2741" s="4">
        <v>4878</v>
      </c>
      <c r="N2741">
        <v>20178</v>
      </c>
      <c r="O2741">
        <f t="shared" si="1179"/>
        <v>1</v>
      </c>
      <c r="P2741">
        <v>41</v>
      </c>
      <c r="Q2741">
        <v>43</v>
      </c>
      <c r="R2741">
        <v>26</v>
      </c>
      <c r="S2741">
        <f t="shared" si="1180"/>
        <v>0</v>
      </c>
      <c r="T2741">
        <f t="shared" si="1181"/>
        <v>1</v>
      </c>
      <c r="U2741">
        <f t="shared" si="1182"/>
        <v>1</v>
      </c>
      <c r="V2741" s="2">
        <f t="shared" si="1183"/>
        <v>1</v>
      </c>
      <c r="W2741">
        <f t="shared" si="1184"/>
        <v>0</v>
      </c>
      <c r="X2741" s="2">
        <f t="shared" si="1185"/>
        <v>0</v>
      </c>
      <c r="Y2741">
        <f t="shared" si="1186"/>
        <v>0</v>
      </c>
      <c r="Z2741">
        <f t="shared" si="1187"/>
        <v>0</v>
      </c>
      <c r="AA2741">
        <f t="shared" si="1188"/>
        <v>0</v>
      </c>
      <c r="AB2741" s="2">
        <f t="shared" si="1189"/>
        <v>0</v>
      </c>
      <c r="AC2741">
        <f t="shared" si="1190"/>
        <v>0</v>
      </c>
      <c r="AD2741">
        <f t="shared" si="1191"/>
        <v>0</v>
      </c>
      <c r="AE2741">
        <f t="shared" si="1192"/>
        <v>0</v>
      </c>
      <c r="AF2741" s="2">
        <f t="shared" si="1193"/>
        <v>1</v>
      </c>
      <c r="AG2741">
        <f t="shared" si="1194"/>
        <v>1</v>
      </c>
      <c r="AH2741" s="2">
        <f t="shared" si="1195"/>
        <v>0</v>
      </c>
      <c r="AI2741">
        <f t="shared" si="1196"/>
        <v>0</v>
      </c>
      <c r="AJ2741" s="2">
        <f t="shared" si="1197"/>
        <v>1</v>
      </c>
      <c r="AK2741">
        <f t="shared" si="1198"/>
        <v>1</v>
      </c>
      <c r="AL2741" s="2">
        <f t="shared" si="1199"/>
        <v>0</v>
      </c>
      <c r="AN2741" s="28">
        <f t="shared" si="1200"/>
        <v>1</v>
      </c>
      <c r="AO2741">
        <f t="shared" si="1201"/>
        <v>1</v>
      </c>
      <c r="AP2741">
        <f t="shared" si="1202"/>
        <v>0</v>
      </c>
      <c r="AQ2741">
        <f t="shared" si="1203"/>
        <v>0</v>
      </c>
      <c r="AR2741">
        <f t="shared" si="1204"/>
        <v>0</v>
      </c>
      <c r="AS2741" s="17">
        <f t="shared" si="1205"/>
        <v>0</v>
      </c>
      <c r="AT2741">
        <f t="shared" si="1206"/>
        <v>1</v>
      </c>
      <c r="AV2741" s="1">
        <v>0</v>
      </c>
      <c r="AW2741">
        <v>0.53464370199229738</v>
      </c>
      <c r="AY2741" s="4">
        <v>4878</v>
      </c>
      <c r="AZ2741">
        <v>20178</v>
      </c>
      <c r="BA2741">
        <v>1</v>
      </c>
      <c r="BB2741">
        <v>43</v>
      </c>
      <c r="BC2741">
        <v>26</v>
      </c>
      <c r="BD2741">
        <v>0</v>
      </c>
      <c r="BE2741">
        <v>1</v>
      </c>
      <c r="BF2741">
        <v>1</v>
      </c>
      <c r="BG2741" s="2">
        <v>1</v>
      </c>
      <c r="BH2741" s="2">
        <v>0</v>
      </c>
      <c r="BI2741">
        <v>0</v>
      </c>
      <c r="BJ2741">
        <v>0</v>
      </c>
      <c r="BK2741" s="2">
        <v>0</v>
      </c>
      <c r="BL2741" s="28">
        <v>1</v>
      </c>
      <c r="BM2741">
        <v>1</v>
      </c>
      <c r="BN2741">
        <v>0</v>
      </c>
    </row>
    <row r="2742" spans="1:66">
      <c r="A2742" t="s">
        <v>8113</v>
      </c>
      <c r="B2742" t="s">
        <v>8173</v>
      </c>
      <c r="C2742" t="s">
        <v>8127</v>
      </c>
      <c r="D2742" t="s">
        <v>8116</v>
      </c>
      <c r="E2742" t="s">
        <v>8117</v>
      </c>
      <c r="F2742" t="s">
        <v>8125</v>
      </c>
      <c r="G2742" t="s">
        <v>8155</v>
      </c>
      <c r="H2742" t="s">
        <v>8121</v>
      </c>
      <c r="I2742" t="s">
        <v>8121</v>
      </c>
      <c r="J2742" t="s">
        <v>8120</v>
      </c>
      <c r="K2742" s="50" t="s">
        <v>8121</v>
      </c>
      <c r="L2742" s="3" t="s">
        <v>3067</v>
      </c>
      <c r="M2742" s="4">
        <v>8215</v>
      </c>
      <c r="N2742">
        <v>0</v>
      </c>
      <c r="O2742">
        <f t="shared" si="1179"/>
        <v>1</v>
      </c>
      <c r="P2742">
        <v>33</v>
      </c>
      <c r="Q2742">
        <v>130</v>
      </c>
      <c r="R2742">
        <v>10</v>
      </c>
      <c r="S2742">
        <f t="shared" si="1180"/>
        <v>1</v>
      </c>
      <c r="T2742">
        <f t="shared" si="1181"/>
        <v>1</v>
      </c>
      <c r="U2742">
        <f t="shared" si="1182"/>
        <v>0</v>
      </c>
      <c r="V2742" s="2">
        <f t="shared" si="1183"/>
        <v>1</v>
      </c>
      <c r="W2742">
        <f t="shared" si="1184"/>
        <v>0</v>
      </c>
      <c r="X2742" s="2">
        <f t="shared" si="1185"/>
        <v>0</v>
      </c>
      <c r="Y2742">
        <f t="shared" si="1186"/>
        <v>0</v>
      </c>
      <c r="Z2742">
        <f t="shared" si="1187"/>
        <v>0</v>
      </c>
      <c r="AA2742">
        <f t="shared" si="1188"/>
        <v>0</v>
      </c>
      <c r="AB2742" s="2">
        <f t="shared" si="1189"/>
        <v>1</v>
      </c>
      <c r="AC2742">
        <f t="shared" si="1190"/>
        <v>0</v>
      </c>
      <c r="AD2742">
        <f t="shared" si="1191"/>
        <v>0</v>
      </c>
      <c r="AE2742">
        <f t="shared" si="1192"/>
        <v>0</v>
      </c>
      <c r="AF2742" s="2">
        <f t="shared" si="1193"/>
        <v>0</v>
      </c>
      <c r="AG2742">
        <f t="shared" si="1194"/>
        <v>1</v>
      </c>
      <c r="AH2742" s="2">
        <f t="shared" si="1195"/>
        <v>0</v>
      </c>
      <c r="AI2742">
        <f t="shared" si="1196"/>
        <v>1</v>
      </c>
      <c r="AJ2742" s="2">
        <f t="shared" si="1197"/>
        <v>0</v>
      </c>
      <c r="AK2742">
        <f t="shared" si="1198"/>
        <v>0</v>
      </c>
      <c r="AL2742" s="2">
        <f t="shared" si="1199"/>
        <v>0</v>
      </c>
      <c r="AN2742" s="28">
        <f t="shared" si="1200"/>
        <v>1</v>
      </c>
      <c r="AO2742">
        <f t="shared" si="1201"/>
        <v>0</v>
      </c>
      <c r="AP2742">
        <f t="shared" si="1202"/>
        <v>1</v>
      </c>
      <c r="AQ2742">
        <f t="shared" si="1203"/>
        <v>0</v>
      </c>
      <c r="AR2742">
        <f t="shared" si="1204"/>
        <v>0</v>
      </c>
      <c r="AS2742" s="17">
        <f t="shared" si="1205"/>
        <v>1</v>
      </c>
      <c r="AT2742">
        <f t="shared" si="1206"/>
        <v>0</v>
      </c>
      <c r="AV2742" s="1">
        <v>0</v>
      </c>
      <c r="AW2742">
        <v>0.53474152066499991</v>
      </c>
      <c r="AY2742" s="4">
        <v>8215</v>
      </c>
      <c r="AZ2742">
        <v>0</v>
      </c>
      <c r="BA2742">
        <v>1</v>
      </c>
      <c r="BB2742">
        <v>130</v>
      </c>
      <c r="BC2742">
        <v>10</v>
      </c>
      <c r="BD2742">
        <v>1</v>
      </c>
      <c r="BE2742">
        <v>1</v>
      </c>
      <c r="BF2742">
        <v>0</v>
      </c>
      <c r="BG2742" s="2">
        <v>1</v>
      </c>
      <c r="BH2742" s="2">
        <v>0</v>
      </c>
      <c r="BI2742">
        <v>0</v>
      </c>
      <c r="BJ2742">
        <v>1</v>
      </c>
      <c r="BK2742" s="2">
        <v>0</v>
      </c>
      <c r="BL2742" s="28">
        <v>1</v>
      </c>
      <c r="BM2742">
        <v>0</v>
      </c>
      <c r="BN2742">
        <v>1</v>
      </c>
    </row>
    <row r="2743" spans="1:66">
      <c r="A2743" t="s">
        <v>8113</v>
      </c>
      <c r="B2743" t="s">
        <v>8167</v>
      </c>
      <c r="C2743" t="s">
        <v>8124</v>
      </c>
      <c r="D2743" t="s">
        <v>8116</v>
      </c>
      <c r="E2743" t="s">
        <v>8117</v>
      </c>
      <c r="F2743" t="s">
        <v>8122</v>
      </c>
      <c r="G2743" t="s">
        <v>8119</v>
      </c>
      <c r="H2743" t="s">
        <v>8120</v>
      </c>
      <c r="I2743" t="s">
        <v>8121</v>
      </c>
      <c r="J2743" t="s">
        <v>8120</v>
      </c>
      <c r="K2743" s="50" t="s">
        <v>8120</v>
      </c>
      <c r="L2743" s="3" t="s">
        <v>3066</v>
      </c>
      <c r="M2743" s="4">
        <v>4575</v>
      </c>
      <c r="N2743">
        <v>32906</v>
      </c>
      <c r="O2743">
        <f t="shared" si="1179"/>
        <v>1</v>
      </c>
      <c r="P2743">
        <v>39</v>
      </c>
      <c r="Q2743">
        <v>109</v>
      </c>
      <c r="R2743">
        <v>18</v>
      </c>
      <c r="S2743">
        <f t="shared" si="1180"/>
        <v>0</v>
      </c>
      <c r="T2743">
        <f t="shared" si="1181"/>
        <v>1</v>
      </c>
      <c r="U2743">
        <f t="shared" si="1182"/>
        <v>0</v>
      </c>
      <c r="V2743" s="2">
        <f t="shared" si="1183"/>
        <v>0</v>
      </c>
      <c r="W2743">
        <f t="shared" si="1184"/>
        <v>0</v>
      </c>
      <c r="X2743" s="2">
        <f t="shared" si="1185"/>
        <v>0</v>
      </c>
      <c r="Y2743">
        <f t="shared" si="1186"/>
        <v>0</v>
      </c>
      <c r="Z2743">
        <f t="shared" si="1187"/>
        <v>0</v>
      </c>
      <c r="AA2743">
        <f t="shared" si="1188"/>
        <v>1</v>
      </c>
      <c r="AB2743" s="2">
        <f t="shared" si="1189"/>
        <v>0</v>
      </c>
      <c r="AC2743">
        <f t="shared" si="1190"/>
        <v>1</v>
      </c>
      <c r="AD2743">
        <f t="shared" si="1191"/>
        <v>0</v>
      </c>
      <c r="AE2743">
        <f t="shared" si="1192"/>
        <v>0</v>
      </c>
      <c r="AF2743" s="2">
        <f t="shared" si="1193"/>
        <v>0</v>
      </c>
      <c r="AG2743">
        <f t="shared" si="1194"/>
        <v>1</v>
      </c>
      <c r="AH2743" s="2">
        <f t="shared" si="1195"/>
        <v>0</v>
      </c>
      <c r="AI2743">
        <f t="shared" si="1196"/>
        <v>0</v>
      </c>
      <c r="AJ2743" s="2">
        <f t="shared" si="1197"/>
        <v>0</v>
      </c>
      <c r="AK2743">
        <f t="shared" si="1198"/>
        <v>1</v>
      </c>
      <c r="AL2743" s="2">
        <f t="shared" si="1199"/>
        <v>0</v>
      </c>
      <c r="AN2743" s="28">
        <f t="shared" si="1200"/>
        <v>1</v>
      </c>
      <c r="AO2743">
        <f t="shared" si="1201"/>
        <v>0</v>
      </c>
      <c r="AP2743">
        <f t="shared" si="1202"/>
        <v>0</v>
      </c>
      <c r="AQ2743">
        <f t="shared" si="1203"/>
        <v>0</v>
      </c>
      <c r="AR2743">
        <f t="shared" si="1204"/>
        <v>1</v>
      </c>
      <c r="AS2743" s="17">
        <f t="shared" si="1205"/>
        <v>0</v>
      </c>
      <c r="AT2743">
        <f t="shared" si="1206"/>
        <v>0</v>
      </c>
      <c r="AV2743" s="1">
        <v>0</v>
      </c>
      <c r="AW2743">
        <v>0.53484582972472805</v>
      </c>
      <c r="AY2743" s="4">
        <v>4575</v>
      </c>
      <c r="AZ2743">
        <v>32906</v>
      </c>
      <c r="BA2743">
        <v>1</v>
      </c>
      <c r="BB2743">
        <v>109</v>
      </c>
      <c r="BC2743">
        <v>18</v>
      </c>
      <c r="BD2743">
        <v>0</v>
      </c>
      <c r="BE2743">
        <v>1</v>
      </c>
      <c r="BF2743">
        <v>0</v>
      </c>
      <c r="BG2743" s="2">
        <v>0</v>
      </c>
      <c r="BH2743" s="2">
        <v>0</v>
      </c>
      <c r="BI2743">
        <v>0</v>
      </c>
      <c r="BJ2743">
        <v>0</v>
      </c>
      <c r="BK2743" s="2">
        <v>0</v>
      </c>
      <c r="BL2743" s="28">
        <v>1</v>
      </c>
      <c r="BM2743">
        <v>0</v>
      </c>
      <c r="BN2743">
        <v>0</v>
      </c>
    </row>
    <row r="2744" spans="1:66">
      <c r="A2744" t="s">
        <v>8113</v>
      </c>
      <c r="B2744" t="s">
        <v>8123</v>
      </c>
      <c r="C2744" t="s">
        <v>8127</v>
      </c>
      <c r="D2744" t="s">
        <v>8116</v>
      </c>
      <c r="E2744" t="s">
        <v>8117</v>
      </c>
      <c r="F2744" t="s">
        <v>8122</v>
      </c>
      <c r="G2744" t="s">
        <v>8119</v>
      </c>
      <c r="H2744" t="s">
        <v>8121</v>
      </c>
      <c r="I2744" t="s">
        <v>8121</v>
      </c>
      <c r="J2744" t="s">
        <v>8120</v>
      </c>
      <c r="K2744" s="50" t="s">
        <v>8121</v>
      </c>
      <c r="L2744" s="3" t="s">
        <v>3065</v>
      </c>
      <c r="M2744" s="4">
        <v>6945</v>
      </c>
      <c r="N2744">
        <v>0</v>
      </c>
      <c r="O2744">
        <f t="shared" si="1179"/>
        <v>1</v>
      </c>
      <c r="P2744">
        <v>33</v>
      </c>
      <c r="Q2744">
        <v>46</v>
      </c>
      <c r="R2744">
        <v>24</v>
      </c>
      <c r="S2744">
        <f t="shared" si="1180"/>
        <v>1</v>
      </c>
      <c r="T2744">
        <f t="shared" si="1181"/>
        <v>1</v>
      </c>
      <c r="U2744">
        <f t="shared" si="1182"/>
        <v>0</v>
      </c>
      <c r="V2744" s="2">
        <f t="shared" si="1183"/>
        <v>1</v>
      </c>
      <c r="W2744">
        <f t="shared" si="1184"/>
        <v>0</v>
      </c>
      <c r="X2744" s="2">
        <f t="shared" si="1185"/>
        <v>0</v>
      </c>
      <c r="Y2744">
        <f t="shared" si="1186"/>
        <v>0</v>
      </c>
      <c r="Z2744">
        <f t="shared" si="1187"/>
        <v>0</v>
      </c>
      <c r="AA2744">
        <f t="shared" si="1188"/>
        <v>0</v>
      </c>
      <c r="AB2744" s="2">
        <f t="shared" si="1189"/>
        <v>0</v>
      </c>
      <c r="AC2744">
        <f t="shared" si="1190"/>
        <v>0</v>
      </c>
      <c r="AD2744">
        <f t="shared" si="1191"/>
        <v>0</v>
      </c>
      <c r="AE2744">
        <f t="shared" si="1192"/>
        <v>0</v>
      </c>
      <c r="AF2744" s="2">
        <f t="shared" si="1193"/>
        <v>0</v>
      </c>
      <c r="AG2744">
        <f t="shared" si="1194"/>
        <v>1</v>
      </c>
      <c r="AH2744" s="2">
        <f t="shared" si="1195"/>
        <v>0</v>
      </c>
      <c r="AI2744">
        <f t="shared" si="1196"/>
        <v>0</v>
      </c>
      <c r="AJ2744" s="2">
        <f t="shared" si="1197"/>
        <v>0</v>
      </c>
      <c r="AK2744">
        <f t="shared" si="1198"/>
        <v>1</v>
      </c>
      <c r="AL2744" s="2">
        <f t="shared" si="1199"/>
        <v>0</v>
      </c>
      <c r="AN2744" s="28">
        <f t="shared" si="1200"/>
        <v>1</v>
      </c>
      <c r="AO2744">
        <f t="shared" si="1201"/>
        <v>1</v>
      </c>
      <c r="AP2744">
        <f t="shared" si="1202"/>
        <v>1</v>
      </c>
      <c r="AQ2744">
        <f t="shared" si="1203"/>
        <v>0</v>
      </c>
      <c r="AR2744">
        <f t="shared" si="1204"/>
        <v>1</v>
      </c>
      <c r="AS2744" s="17">
        <f t="shared" si="1205"/>
        <v>0</v>
      </c>
      <c r="AT2744">
        <f t="shared" si="1206"/>
        <v>0</v>
      </c>
      <c r="AV2744" s="1">
        <v>0</v>
      </c>
      <c r="AW2744">
        <v>0.53493148811856817</v>
      </c>
      <c r="AY2744" s="4">
        <v>6945</v>
      </c>
      <c r="AZ2744">
        <v>0</v>
      </c>
      <c r="BA2744">
        <v>1</v>
      </c>
      <c r="BB2744">
        <v>46</v>
      </c>
      <c r="BC2744">
        <v>24</v>
      </c>
      <c r="BD2744">
        <v>1</v>
      </c>
      <c r="BE2744">
        <v>1</v>
      </c>
      <c r="BF2744">
        <v>0</v>
      </c>
      <c r="BG2744" s="2">
        <v>1</v>
      </c>
      <c r="BH2744" s="2">
        <v>0</v>
      </c>
      <c r="BI2744">
        <v>0</v>
      </c>
      <c r="BJ2744">
        <v>0</v>
      </c>
      <c r="BK2744" s="2">
        <v>0</v>
      </c>
      <c r="BL2744" s="28">
        <v>1</v>
      </c>
      <c r="BM2744">
        <v>1</v>
      </c>
      <c r="BN2744">
        <v>1</v>
      </c>
    </row>
    <row r="2745" spans="1:66">
      <c r="A2745" t="s">
        <v>8113</v>
      </c>
      <c r="B2745" t="s">
        <v>8126</v>
      </c>
      <c r="C2745" t="s">
        <v>8181</v>
      </c>
      <c r="D2745" t="s">
        <v>8116</v>
      </c>
      <c r="E2745" t="s">
        <v>8117</v>
      </c>
      <c r="F2745" t="s">
        <v>8118</v>
      </c>
      <c r="G2745" t="s">
        <v>8165</v>
      </c>
      <c r="H2745" t="s">
        <v>8120</v>
      </c>
      <c r="I2745" t="s">
        <v>8121</v>
      </c>
      <c r="J2745" t="s">
        <v>8120</v>
      </c>
      <c r="K2745" s="50" t="s">
        <v>8121</v>
      </c>
      <c r="L2745" s="3" t="s">
        <v>3064</v>
      </c>
      <c r="M2745" s="4">
        <v>2301</v>
      </c>
      <c r="N2745">
        <v>25905</v>
      </c>
      <c r="O2745">
        <f t="shared" si="1179"/>
        <v>1</v>
      </c>
      <c r="P2745">
        <v>33</v>
      </c>
      <c r="Q2745">
        <v>63</v>
      </c>
      <c r="R2745">
        <v>21</v>
      </c>
      <c r="S2745">
        <f t="shared" si="1180"/>
        <v>0</v>
      </c>
      <c r="T2745">
        <f t="shared" si="1181"/>
        <v>1</v>
      </c>
      <c r="U2745">
        <f t="shared" si="1182"/>
        <v>0</v>
      </c>
      <c r="V2745" s="2">
        <f t="shared" si="1183"/>
        <v>1</v>
      </c>
      <c r="W2745">
        <f t="shared" si="1184"/>
        <v>0</v>
      </c>
      <c r="X2745" s="2">
        <f t="shared" si="1185"/>
        <v>0</v>
      </c>
      <c r="Y2745">
        <f t="shared" si="1186"/>
        <v>0</v>
      </c>
      <c r="Z2745">
        <f t="shared" si="1187"/>
        <v>1</v>
      </c>
      <c r="AA2745">
        <f t="shared" si="1188"/>
        <v>0</v>
      </c>
      <c r="AB2745" s="2">
        <f t="shared" si="1189"/>
        <v>0</v>
      </c>
      <c r="AC2745">
        <f t="shared" si="1190"/>
        <v>0</v>
      </c>
      <c r="AD2745">
        <f t="shared" si="1191"/>
        <v>0</v>
      </c>
      <c r="AE2745">
        <f t="shared" si="1192"/>
        <v>1</v>
      </c>
      <c r="AF2745" s="2">
        <f t="shared" si="1193"/>
        <v>0</v>
      </c>
      <c r="AG2745">
        <f t="shared" si="1194"/>
        <v>1</v>
      </c>
      <c r="AH2745" s="2">
        <f t="shared" si="1195"/>
        <v>0</v>
      </c>
      <c r="AI2745">
        <f t="shared" si="1196"/>
        <v>0</v>
      </c>
      <c r="AJ2745" s="2">
        <f t="shared" si="1197"/>
        <v>1</v>
      </c>
      <c r="AK2745">
        <f t="shared" si="1198"/>
        <v>0</v>
      </c>
      <c r="AL2745" s="2">
        <f t="shared" si="1199"/>
        <v>1</v>
      </c>
      <c r="AN2745" s="28">
        <f t="shared" si="1200"/>
        <v>1</v>
      </c>
      <c r="AO2745">
        <f t="shared" si="1201"/>
        <v>0</v>
      </c>
      <c r="AP2745">
        <f t="shared" si="1202"/>
        <v>0</v>
      </c>
      <c r="AQ2745">
        <f t="shared" si="1203"/>
        <v>0</v>
      </c>
      <c r="AR2745">
        <f t="shared" si="1204"/>
        <v>0</v>
      </c>
      <c r="AS2745" s="17">
        <f t="shared" si="1205"/>
        <v>0</v>
      </c>
      <c r="AT2745">
        <f t="shared" si="1206"/>
        <v>1</v>
      </c>
      <c r="AV2745" s="1">
        <v>0</v>
      </c>
      <c r="AW2745">
        <v>0.53500124138547167</v>
      </c>
      <c r="AY2745" s="4">
        <v>2301</v>
      </c>
      <c r="AZ2745">
        <v>25905</v>
      </c>
      <c r="BA2745">
        <v>1</v>
      </c>
      <c r="BB2745">
        <v>63</v>
      </c>
      <c r="BC2745">
        <v>21</v>
      </c>
      <c r="BD2745">
        <v>0</v>
      </c>
      <c r="BE2745">
        <v>1</v>
      </c>
      <c r="BF2745">
        <v>0</v>
      </c>
      <c r="BG2745" s="2">
        <v>1</v>
      </c>
      <c r="BH2745" s="2">
        <v>0</v>
      </c>
      <c r="BI2745">
        <v>1</v>
      </c>
      <c r="BJ2745">
        <v>0</v>
      </c>
      <c r="BK2745" s="2">
        <v>1</v>
      </c>
      <c r="BL2745" s="28">
        <v>1</v>
      </c>
      <c r="BM2745">
        <v>0</v>
      </c>
      <c r="BN2745">
        <v>0</v>
      </c>
    </row>
    <row r="2746" spans="1:66">
      <c r="A2746" t="s">
        <v>8113</v>
      </c>
      <c r="B2746" t="s">
        <v>8126</v>
      </c>
      <c r="C2746" t="s">
        <v>8124</v>
      </c>
      <c r="D2746" t="s">
        <v>8116</v>
      </c>
      <c r="E2746" t="s">
        <v>8151</v>
      </c>
      <c r="F2746" t="s">
        <v>8122</v>
      </c>
      <c r="G2746" t="s">
        <v>8155</v>
      </c>
      <c r="H2746" t="s">
        <v>8121</v>
      </c>
      <c r="I2746" t="s">
        <v>8121</v>
      </c>
      <c r="J2746" t="s">
        <v>8120</v>
      </c>
      <c r="K2746" s="50" t="s">
        <v>8121</v>
      </c>
      <c r="L2746" s="3" t="s">
        <v>3062</v>
      </c>
      <c r="M2746" s="4">
        <v>4530</v>
      </c>
      <c r="N2746">
        <v>64270</v>
      </c>
      <c r="O2746">
        <f t="shared" si="1179"/>
        <v>1</v>
      </c>
      <c r="P2746">
        <v>28</v>
      </c>
      <c r="Q2746">
        <v>135</v>
      </c>
      <c r="R2746">
        <v>12</v>
      </c>
      <c r="S2746">
        <f t="shared" si="1180"/>
        <v>1</v>
      </c>
      <c r="T2746">
        <f t="shared" si="1181"/>
        <v>1</v>
      </c>
      <c r="U2746">
        <f t="shared" si="1182"/>
        <v>0</v>
      </c>
      <c r="V2746" s="2">
        <f t="shared" si="1183"/>
        <v>1</v>
      </c>
      <c r="W2746">
        <f t="shared" si="1184"/>
        <v>0</v>
      </c>
      <c r="X2746" s="2">
        <f t="shared" si="1185"/>
        <v>0</v>
      </c>
      <c r="Y2746">
        <f t="shared" si="1186"/>
        <v>0</v>
      </c>
      <c r="Z2746">
        <f t="shared" si="1187"/>
        <v>1</v>
      </c>
      <c r="AA2746">
        <f t="shared" si="1188"/>
        <v>0</v>
      </c>
      <c r="AB2746" s="2">
        <f t="shared" si="1189"/>
        <v>0</v>
      </c>
      <c r="AC2746">
        <f t="shared" si="1190"/>
        <v>1</v>
      </c>
      <c r="AD2746">
        <f t="shared" si="1191"/>
        <v>0</v>
      </c>
      <c r="AE2746">
        <f t="shared" si="1192"/>
        <v>0</v>
      </c>
      <c r="AF2746" s="2">
        <f t="shared" si="1193"/>
        <v>0</v>
      </c>
      <c r="AG2746">
        <f t="shared" si="1194"/>
        <v>0</v>
      </c>
      <c r="AH2746" s="2">
        <f t="shared" si="1195"/>
        <v>1</v>
      </c>
      <c r="AI2746">
        <f t="shared" si="1196"/>
        <v>0</v>
      </c>
      <c r="AJ2746" s="2">
        <f t="shared" si="1197"/>
        <v>0</v>
      </c>
      <c r="AK2746">
        <f t="shared" si="1198"/>
        <v>0</v>
      </c>
      <c r="AL2746" s="2">
        <f t="shared" si="1199"/>
        <v>0</v>
      </c>
      <c r="AN2746" s="28">
        <f t="shared" si="1200"/>
        <v>1</v>
      </c>
      <c r="AO2746">
        <f t="shared" si="1201"/>
        <v>0</v>
      </c>
      <c r="AP2746">
        <f t="shared" si="1202"/>
        <v>0</v>
      </c>
      <c r="AQ2746">
        <f t="shared" si="1203"/>
        <v>0</v>
      </c>
      <c r="AR2746">
        <f t="shared" si="1204"/>
        <v>1</v>
      </c>
      <c r="AS2746" s="17">
        <f t="shared" si="1205"/>
        <v>1</v>
      </c>
      <c r="AT2746">
        <f t="shared" si="1206"/>
        <v>0</v>
      </c>
      <c r="AV2746" s="1">
        <v>0</v>
      </c>
      <c r="AW2746">
        <v>0.53531372199548111</v>
      </c>
      <c r="AY2746" s="4">
        <v>4530</v>
      </c>
      <c r="AZ2746">
        <v>64270</v>
      </c>
      <c r="BA2746">
        <v>1</v>
      </c>
      <c r="BB2746">
        <v>135</v>
      </c>
      <c r="BC2746">
        <v>12</v>
      </c>
      <c r="BD2746">
        <v>1</v>
      </c>
      <c r="BE2746">
        <v>1</v>
      </c>
      <c r="BF2746">
        <v>0</v>
      </c>
      <c r="BG2746" s="2">
        <v>1</v>
      </c>
      <c r="BH2746" s="2">
        <v>0</v>
      </c>
      <c r="BI2746">
        <v>0</v>
      </c>
      <c r="BJ2746">
        <v>0</v>
      </c>
      <c r="BK2746" s="2">
        <v>0</v>
      </c>
      <c r="BL2746" s="28">
        <v>1</v>
      </c>
      <c r="BM2746">
        <v>0</v>
      </c>
      <c r="BN2746">
        <v>0</v>
      </c>
    </row>
    <row r="2747" spans="1:66">
      <c r="A2747" t="s">
        <v>8113</v>
      </c>
      <c r="B2747" t="s">
        <v>8167</v>
      </c>
      <c r="C2747" t="s">
        <v>8124</v>
      </c>
      <c r="D2747" t="s">
        <v>8116</v>
      </c>
      <c r="E2747" t="s">
        <v>8176</v>
      </c>
      <c r="F2747" t="s">
        <v>8125</v>
      </c>
      <c r="G2747" t="s">
        <v>8155</v>
      </c>
      <c r="H2747" t="s">
        <v>8121</v>
      </c>
      <c r="I2747" t="s">
        <v>8121</v>
      </c>
      <c r="J2747" t="s">
        <v>8120</v>
      </c>
      <c r="K2747" s="50" t="s">
        <v>8120</v>
      </c>
      <c r="L2747" s="3" t="s">
        <v>3058</v>
      </c>
      <c r="M2747" s="4">
        <v>8302</v>
      </c>
      <c r="N2747">
        <v>78032</v>
      </c>
      <c r="O2747">
        <f t="shared" si="1179"/>
        <v>1</v>
      </c>
      <c r="P2747">
        <v>21</v>
      </c>
      <c r="Q2747">
        <v>135</v>
      </c>
      <c r="R2747">
        <v>8</v>
      </c>
      <c r="S2747">
        <f t="shared" si="1180"/>
        <v>1</v>
      </c>
      <c r="T2747">
        <f t="shared" si="1181"/>
        <v>1</v>
      </c>
      <c r="U2747">
        <f t="shared" si="1182"/>
        <v>0</v>
      </c>
      <c r="V2747" s="2">
        <f t="shared" si="1183"/>
        <v>0</v>
      </c>
      <c r="W2747">
        <f t="shared" si="1184"/>
        <v>0</v>
      </c>
      <c r="X2747" s="2">
        <f t="shared" si="1185"/>
        <v>0</v>
      </c>
      <c r="Y2747">
        <f t="shared" si="1186"/>
        <v>0</v>
      </c>
      <c r="Z2747">
        <f t="shared" si="1187"/>
        <v>0</v>
      </c>
      <c r="AA2747">
        <f t="shared" si="1188"/>
        <v>1</v>
      </c>
      <c r="AB2747" s="2">
        <f t="shared" si="1189"/>
        <v>0</v>
      </c>
      <c r="AC2747">
        <f t="shared" si="1190"/>
        <v>1</v>
      </c>
      <c r="AD2747">
        <f t="shared" si="1191"/>
        <v>0</v>
      </c>
      <c r="AE2747">
        <f t="shared" si="1192"/>
        <v>0</v>
      </c>
      <c r="AF2747" s="2">
        <f t="shared" si="1193"/>
        <v>0</v>
      </c>
      <c r="AG2747">
        <f t="shared" si="1194"/>
        <v>0</v>
      </c>
      <c r="AH2747" s="2">
        <f t="shared" si="1195"/>
        <v>0</v>
      </c>
      <c r="AI2747">
        <f t="shared" si="1196"/>
        <v>1</v>
      </c>
      <c r="AJ2747" s="2">
        <f t="shared" si="1197"/>
        <v>0</v>
      </c>
      <c r="AK2747">
        <f t="shared" si="1198"/>
        <v>0</v>
      </c>
      <c r="AL2747" s="2">
        <f t="shared" si="1199"/>
        <v>0</v>
      </c>
      <c r="AN2747" s="28">
        <f t="shared" si="1200"/>
        <v>1</v>
      </c>
      <c r="AO2747">
        <f t="shared" si="1201"/>
        <v>0</v>
      </c>
      <c r="AP2747">
        <f t="shared" si="1202"/>
        <v>0</v>
      </c>
      <c r="AQ2747">
        <f t="shared" si="1203"/>
        <v>1</v>
      </c>
      <c r="AR2747">
        <f t="shared" si="1204"/>
        <v>0</v>
      </c>
      <c r="AS2747" s="17">
        <f t="shared" si="1205"/>
        <v>1</v>
      </c>
      <c r="AT2747">
        <f t="shared" si="1206"/>
        <v>0</v>
      </c>
      <c r="AV2747" s="1">
        <v>0</v>
      </c>
      <c r="AW2747">
        <v>0.53614486452943877</v>
      </c>
      <c r="AY2747" s="4">
        <v>8302</v>
      </c>
      <c r="AZ2747">
        <v>78032</v>
      </c>
      <c r="BA2747">
        <v>1</v>
      </c>
      <c r="BB2747">
        <v>135</v>
      </c>
      <c r="BC2747">
        <v>8</v>
      </c>
      <c r="BD2747">
        <v>1</v>
      </c>
      <c r="BE2747">
        <v>1</v>
      </c>
      <c r="BF2747">
        <v>0</v>
      </c>
      <c r="BG2747" s="2">
        <v>0</v>
      </c>
      <c r="BH2747" s="2">
        <v>0</v>
      </c>
      <c r="BI2747">
        <v>0</v>
      </c>
      <c r="BJ2747">
        <v>1</v>
      </c>
      <c r="BK2747" s="2">
        <v>0</v>
      </c>
      <c r="BL2747" s="28">
        <v>1</v>
      </c>
      <c r="BM2747">
        <v>0</v>
      </c>
      <c r="BN2747">
        <v>0</v>
      </c>
    </row>
    <row r="2748" spans="1:66">
      <c r="A2748" t="s">
        <v>8113</v>
      </c>
      <c r="B2748" t="s">
        <v>8114</v>
      </c>
      <c r="C2748" t="s">
        <v>8115</v>
      </c>
      <c r="D2748" t="s">
        <v>8116</v>
      </c>
      <c r="E2748" t="s">
        <v>8117</v>
      </c>
      <c r="F2748" t="s">
        <v>8122</v>
      </c>
      <c r="G2748" t="s">
        <v>8119</v>
      </c>
      <c r="H2748" t="s">
        <v>8120</v>
      </c>
      <c r="I2748" t="s">
        <v>8121</v>
      </c>
      <c r="J2748" t="s">
        <v>8120</v>
      </c>
      <c r="K2748" s="50" t="s">
        <v>8121</v>
      </c>
      <c r="L2748" s="3" t="s">
        <v>3057</v>
      </c>
      <c r="M2748" s="4">
        <v>2398</v>
      </c>
      <c r="N2748">
        <v>14321</v>
      </c>
      <c r="O2748">
        <f t="shared" si="1179"/>
        <v>1</v>
      </c>
      <c r="P2748">
        <v>37</v>
      </c>
      <c r="Q2748">
        <v>65</v>
      </c>
      <c r="R2748">
        <v>20</v>
      </c>
      <c r="S2748">
        <f t="shared" si="1180"/>
        <v>0</v>
      </c>
      <c r="T2748">
        <f t="shared" si="1181"/>
        <v>1</v>
      </c>
      <c r="U2748">
        <f t="shared" si="1182"/>
        <v>0</v>
      </c>
      <c r="V2748" s="2">
        <f t="shared" si="1183"/>
        <v>1</v>
      </c>
      <c r="W2748">
        <f t="shared" si="1184"/>
        <v>0</v>
      </c>
      <c r="X2748" s="2">
        <f t="shared" si="1185"/>
        <v>0</v>
      </c>
      <c r="Y2748">
        <f t="shared" si="1186"/>
        <v>1</v>
      </c>
      <c r="Z2748">
        <f t="shared" si="1187"/>
        <v>0</v>
      </c>
      <c r="AA2748">
        <f t="shared" si="1188"/>
        <v>0</v>
      </c>
      <c r="AB2748" s="2">
        <f t="shared" si="1189"/>
        <v>0</v>
      </c>
      <c r="AC2748">
        <f t="shared" si="1190"/>
        <v>0</v>
      </c>
      <c r="AD2748">
        <f t="shared" si="1191"/>
        <v>0</v>
      </c>
      <c r="AE2748">
        <f t="shared" si="1192"/>
        <v>0</v>
      </c>
      <c r="AF2748" s="2">
        <f t="shared" si="1193"/>
        <v>1</v>
      </c>
      <c r="AG2748">
        <f t="shared" si="1194"/>
        <v>1</v>
      </c>
      <c r="AH2748" s="2">
        <f t="shared" si="1195"/>
        <v>0</v>
      </c>
      <c r="AI2748">
        <f t="shared" si="1196"/>
        <v>0</v>
      </c>
      <c r="AJ2748" s="2">
        <f t="shared" si="1197"/>
        <v>0</v>
      </c>
      <c r="AK2748">
        <f t="shared" si="1198"/>
        <v>1</v>
      </c>
      <c r="AL2748" s="2">
        <f t="shared" si="1199"/>
        <v>0</v>
      </c>
      <c r="AN2748" s="28">
        <f t="shared" si="1200"/>
        <v>1</v>
      </c>
      <c r="AO2748">
        <f t="shared" si="1201"/>
        <v>0</v>
      </c>
      <c r="AP2748">
        <f t="shared" si="1202"/>
        <v>0</v>
      </c>
      <c r="AQ2748">
        <f t="shared" si="1203"/>
        <v>0</v>
      </c>
      <c r="AR2748">
        <f t="shared" si="1204"/>
        <v>1</v>
      </c>
      <c r="AS2748" s="17">
        <f t="shared" si="1205"/>
        <v>0</v>
      </c>
      <c r="AT2748">
        <f t="shared" si="1206"/>
        <v>1</v>
      </c>
      <c r="AV2748" s="1">
        <v>0</v>
      </c>
      <c r="AW2748">
        <v>0.53644474481066906</v>
      </c>
      <c r="AY2748" s="4">
        <v>2398</v>
      </c>
      <c r="AZ2748">
        <v>14321</v>
      </c>
      <c r="BA2748">
        <v>1</v>
      </c>
      <c r="BB2748">
        <v>65</v>
      </c>
      <c r="BC2748">
        <v>20</v>
      </c>
      <c r="BD2748">
        <v>0</v>
      </c>
      <c r="BE2748">
        <v>1</v>
      </c>
      <c r="BF2748">
        <v>0</v>
      </c>
      <c r="BG2748" s="2">
        <v>1</v>
      </c>
      <c r="BH2748" s="2">
        <v>0</v>
      </c>
      <c r="BI2748">
        <v>0</v>
      </c>
      <c r="BJ2748">
        <v>0</v>
      </c>
      <c r="BK2748" s="2">
        <v>0</v>
      </c>
      <c r="BL2748" s="28">
        <v>1</v>
      </c>
      <c r="BM2748">
        <v>0</v>
      </c>
      <c r="BN2748">
        <v>0</v>
      </c>
    </row>
    <row r="2749" spans="1:66">
      <c r="A2749" t="s">
        <v>8152</v>
      </c>
      <c r="B2749" t="s">
        <v>8114</v>
      </c>
      <c r="C2749" t="s">
        <v>8124</v>
      </c>
      <c r="D2749" t="s">
        <v>8116</v>
      </c>
      <c r="E2749" t="s">
        <v>8117</v>
      </c>
      <c r="F2749" t="s">
        <v>8125</v>
      </c>
      <c r="G2749" t="s">
        <v>8119</v>
      </c>
      <c r="H2749" t="s">
        <v>8121</v>
      </c>
      <c r="I2749" t="s">
        <v>8121</v>
      </c>
      <c r="J2749" t="s">
        <v>8120</v>
      </c>
      <c r="K2749" s="50" t="s">
        <v>8121</v>
      </c>
      <c r="L2749" s="3" t="s">
        <v>3056</v>
      </c>
      <c r="M2749" s="4">
        <v>7503</v>
      </c>
      <c r="N2749">
        <v>52464</v>
      </c>
      <c r="O2749">
        <f t="shared" si="1179"/>
        <v>1</v>
      </c>
      <c r="P2749">
        <v>22</v>
      </c>
      <c r="Q2749">
        <v>109</v>
      </c>
      <c r="R2749">
        <v>9</v>
      </c>
      <c r="S2749">
        <f t="shared" si="1180"/>
        <v>1</v>
      </c>
      <c r="T2749">
        <f t="shared" si="1181"/>
        <v>1</v>
      </c>
      <c r="U2749">
        <f t="shared" si="1182"/>
        <v>0</v>
      </c>
      <c r="V2749" s="2">
        <f t="shared" si="1183"/>
        <v>1</v>
      </c>
      <c r="W2749">
        <f t="shared" si="1184"/>
        <v>1</v>
      </c>
      <c r="X2749" s="2">
        <f t="shared" si="1185"/>
        <v>0</v>
      </c>
      <c r="Y2749">
        <f t="shared" si="1186"/>
        <v>1</v>
      </c>
      <c r="Z2749">
        <f t="shared" si="1187"/>
        <v>0</v>
      </c>
      <c r="AA2749">
        <f t="shared" si="1188"/>
        <v>0</v>
      </c>
      <c r="AB2749" s="2">
        <f t="shared" si="1189"/>
        <v>0</v>
      </c>
      <c r="AC2749">
        <f t="shared" si="1190"/>
        <v>1</v>
      </c>
      <c r="AD2749">
        <f t="shared" si="1191"/>
        <v>0</v>
      </c>
      <c r="AE2749">
        <f t="shared" si="1192"/>
        <v>0</v>
      </c>
      <c r="AF2749" s="2">
        <f t="shared" si="1193"/>
        <v>0</v>
      </c>
      <c r="AG2749">
        <f t="shared" si="1194"/>
        <v>1</v>
      </c>
      <c r="AH2749" s="2">
        <f t="shared" si="1195"/>
        <v>0</v>
      </c>
      <c r="AI2749">
        <f t="shared" si="1196"/>
        <v>1</v>
      </c>
      <c r="AJ2749" s="2">
        <f t="shared" si="1197"/>
        <v>0</v>
      </c>
      <c r="AK2749">
        <f t="shared" si="1198"/>
        <v>1</v>
      </c>
      <c r="AL2749" s="2">
        <f t="shared" si="1199"/>
        <v>0</v>
      </c>
      <c r="AN2749" s="28">
        <f t="shared" si="1200"/>
        <v>0</v>
      </c>
      <c r="AO2749">
        <f t="shared" si="1201"/>
        <v>0</v>
      </c>
      <c r="AP2749">
        <f t="shared" si="1202"/>
        <v>0</v>
      </c>
      <c r="AQ2749">
        <f t="shared" si="1203"/>
        <v>0</v>
      </c>
      <c r="AR2749">
        <f t="shared" si="1204"/>
        <v>0</v>
      </c>
      <c r="AS2749" s="17">
        <f t="shared" si="1205"/>
        <v>0</v>
      </c>
      <c r="AT2749">
        <f t="shared" si="1206"/>
        <v>0</v>
      </c>
      <c r="AV2749" s="1">
        <v>0</v>
      </c>
      <c r="AW2749">
        <v>0.53652240780020244</v>
      </c>
      <c r="AY2749" s="4">
        <v>7503</v>
      </c>
      <c r="AZ2749">
        <v>52464</v>
      </c>
      <c r="BA2749">
        <v>1</v>
      </c>
      <c r="BB2749">
        <v>109</v>
      </c>
      <c r="BC2749">
        <v>9</v>
      </c>
      <c r="BD2749">
        <v>1</v>
      </c>
      <c r="BE2749">
        <v>1</v>
      </c>
      <c r="BF2749">
        <v>0</v>
      </c>
      <c r="BG2749" s="2">
        <v>1</v>
      </c>
      <c r="BH2749" s="2">
        <v>0</v>
      </c>
      <c r="BI2749">
        <v>0</v>
      </c>
      <c r="BJ2749">
        <v>1</v>
      </c>
      <c r="BK2749" s="2">
        <v>0</v>
      </c>
      <c r="BL2749" s="28">
        <v>0</v>
      </c>
      <c r="BM2749">
        <v>0</v>
      </c>
      <c r="BN2749">
        <v>0</v>
      </c>
    </row>
    <row r="2750" spans="1:66">
      <c r="A2750" t="s">
        <v>8113</v>
      </c>
      <c r="B2750" t="s">
        <v>8123</v>
      </c>
      <c r="C2750" t="s">
        <v>8127</v>
      </c>
      <c r="D2750" t="s">
        <v>8116</v>
      </c>
      <c r="E2750" t="s">
        <v>8117</v>
      </c>
      <c r="F2750" t="s">
        <v>8125</v>
      </c>
      <c r="G2750" t="s">
        <v>8119</v>
      </c>
      <c r="H2750" t="s">
        <v>8120</v>
      </c>
      <c r="I2750" t="s">
        <v>8121</v>
      </c>
      <c r="J2750" t="s">
        <v>8120</v>
      </c>
      <c r="K2750" s="50" t="s">
        <v>8121</v>
      </c>
      <c r="L2750" s="3" t="s">
        <v>3054</v>
      </c>
      <c r="M2750" s="4">
        <v>5062</v>
      </c>
      <c r="N2750">
        <v>0</v>
      </c>
      <c r="O2750">
        <f t="shared" si="1179"/>
        <v>1</v>
      </c>
      <c r="P2750">
        <v>41</v>
      </c>
      <c r="Q2750">
        <v>80</v>
      </c>
      <c r="R2750">
        <v>19</v>
      </c>
      <c r="S2750">
        <f t="shared" si="1180"/>
        <v>0</v>
      </c>
      <c r="T2750">
        <f t="shared" si="1181"/>
        <v>1</v>
      </c>
      <c r="U2750">
        <f t="shared" si="1182"/>
        <v>0</v>
      </c>
      <c r="V2750" s="2">
        <f t="shared" si="1183"/>
        <v>1</v>
      </c>
      <c r="W2750">
        <f t="shared" si="1184"/>
        <v>0</v>
      </c>
      <c r="X2750" s="2">
        <f t="shared" si="1185"/>
        <v>0</v>
      </c>
      <c r="Y2750">
        <f t="shared" si="1186"/>
        <v>0</v>
      </c>
      <c r="Z2750">
        <f t="shared" si="1187"/>
        <v>0</v>
      </c>
      <c r="AA2750">
        <f t="shared" si="1188"/>
        <v>0</v>
      </c>
      <c r="AB2750" s="2">
        <f t="shared" si="1189"/>
        <v>0</v>
      </c>
      <c r="AC2750">
        <f t="shared" si="1190"/>
        <v>0</v>
      </c>
      <c r="AD2750">
        <f t="shared" si="1191"/>
        <v>0</v>
      </c>
      <c r="AE2750">
        <f t="shared" si="1192"/>
        <v>0</v>
      </c>
      <c r="AF2750" s="2">
        <f t="shared" si="1193"/>
        <v>0</v>
      </c>
      <c r="AG2750">
        <f t="shared" si="1194"/>
        <v>1</v>
      </c>
      <c r="AH2750" s="2">
        <f t="shared" si="1195"/>
        <v>0</v>
      </c>
      <c r="AI2750">
        <f t="shared" si="1196"/>
        <v>1</v>
      </c>
      <c r="AJ2750" s="2">
        <f t="shared" si="1197"/>
        <v>0</v>
      </c>
      <c r="AK2750">
        <f t="shared" si="1198"/>
        <v>1</v>
      </c>
      <c r="AL2750" s="2">
        <f t="shared" si="1199"/>
        <v>0</v>
      </c>
      <c r="AN2750" s="28">
        <f t="shared" si="1200"/>
        <v>1</v>
      </c>
      <c r="AO2750">
        <f t="shared" si="1201"/>
        <v>1</v>
      </c>
      <c r="AP2750">
        <f t="shared" si="1202"/>
        <v>1</v>
      </c>
      <c r="AQ2750">
        <f t="shared" si="1203"/>
        <v>0</v>
      </c>
      <c r="AR2750">
        <f t="shared" si="1204"/>
        <v>0</v>
      </c>
      <c r="AS2750" s="17">
        <f t="shared" si="1205"/>
        <v>0</v>
      </c>
      <c r="AT2750">
        <f t="shared" si="1206"/>
        <v>0</v>
      </c>
      <c r="AV2750" s="1">
        <v>0</v>
      </c>
      <c r="AW2750">
        <v>0.53654847225944902</v>
      </c>
      <c r="AY2750" s="4">
        <v>5062</v>
      </c>
      <c r="AZ2750">
        <v>0</v>
      </c>
      <c r="BA2750">
        <v>1</v>
      </c>
      <c r="BB2750">
        <v>80</v>
      </c>
      <c r="BC2750">
        <v>19</v>
      </c>
      <c r="BD2750">
        <v>0</v>
      </c>
      <c r="BE2750">
        <v>1</v>
      </c>
      <c r="BF2750">
        <v>0</v>
      </c>
      <c r="BG2750" s="2">
        <v>1</v>
      </c>
      <c r="BH2750" s="2">
        <v>0</v>
      </c>
      <c r="BI2750">
        <v>0</v>
      </c>
      <c r="BJ2750">
        <v>1</v>
      </c>
      <c r="BK2750" s="2">
        <v>0</v>
      </c>
      <c r="BL2750" s="28">
        <v>1</v>
      </c>
      <c r="BM2750">
        <v>1</v>
      </c>
      <c r="BN2750">
        <v>1</v>
      </c>
    </row>
    <row r="2751" spans="1:66">
      <c r="A2751" t="s">
        <v>8172</v>
      </c>
      <c r="B2751" t="s">
        <v>8123</v>
      </c>
      <c r="C2751" t="s">
        <v>8124</v>
      </c>
      <c r="D2751" t="s">
        <v>8116</v>
      </c>
      <c r="E2751" t="s">
        <v>8117</v>
      </c>
      <c r="F2751" t="s">
        <v>8125</v>
      </c>
      <c r="G2751" t="s">
        <v>8165</v>
      </c>
      <c r="H2751" t="s">
        <v>8121</v>
      </c>
      <c r="I2751" t="s">
        <v>8121</v>
      </c>
      <c r="J2751" t="s">
        <v>8120</v>
      </c>
      <c r="K2751" s="50" t="s">
        <v>8121</v>
      </c>
      <c r="L2751" s="3" t="s">
        <v>3053</v>
      </c>
      <c r="M2751" s="4">
        <v>4583</v>
      </c>
      <c r="N2751">
        <v>22728</v>
      </c>
      <c r="O2751">
        <f t="shared" si="1179"/>
        <v>1</v>
      </c>
      <c r="P2751">
        <v>54</v>
      </c>
      <c r="Q2751">
        <v>122</v>
      </c>
      <c r="R2751">
        <v>28</v>
      </c>
      <c r="S2751">
        <f t="shared" si="1180"/>
        <v>1</v>
      </c>
      <c r="T2751">
        <f t="shared" si="1181"/>
        <v>1</v>
      </c>
      <c r="U2751">
        <f t="shared" si="1182"/>
        <v>0</v>
      </c>
      <c r="V2751" s="2">
        <f t="shared" si="1183"/>
        <v>1</v>
      </c>
      <c r="W2751">
        <f t="shared" si="1184"/>
        <v>0</v>
      </c>
      <c r="X2751" s="2">
        <f t="shared" si="1185"/>
        <v>1</v>
      </c>
      <c r="Y2751">
        <f t="shared" si="1186"/>
        <v>0</v>
      </c>
      <c r="Z2751">
        <f t="shared" si="1187"/>
        <v>0</v>
      </c>
      <c r="AA2751">
        <f t="shared" si="1188"/>
        <v>0</v>
      </c>
      <c r="AB2751" s="2">
        <f t="shared" si="1189"/>
        <v>0</v>
      </c>
      <c r="AC2751">
        <f t="shared" si="1190"/>
        <v>1</v>
      </c>
      <c r="AD2751">
        <f t="shared" si="1191"/>
        <v>0</v>
      </c>
      <c r="AE2751">
        <f t="shared" si="1192"/>
        <v>0</v>
      </c>
      <c r="AF2751" s="2">
        <f t="shared" si="1193"/>
        <v>0</v>
      </c>
      <c r="AG2751">
        <f t="shared" si="1194"/>
        <v>1</v>
      </c>
      <c r="AH2751" s="2">
        <f t="shared" si="1195"/>
        <v>0</v>
      </c>
      <c r="AI2751">
        <f t="shared" si="1196"/>
        <v>1</v>
      </c>
      <c r="AJ2751" s="2">
        <f t="shared" si="1197"/>
        <v>0</v>
      </c>
      <c r="AK2751">
        <f t="shared" si="1198"/>
        <v>0</v>
      </c>
      <c r="AL2751" s="2">
        <f t="shared" si="1199"/>
        <v>1</v>
      </c>
      <c r="AN2751" s="28">
        <f t="shared" si="1200"/>
        <v>0</v>
      </c>
      <c r="AO2751">
        <f t="shared" si="1201"/>
        <v>1</v>
      </c>
      <c r="AP2751">
        <f t="shared" si="1202"/>
        <v>0</v>
      </c>
      <c r="AQ2751">
        <f t="shared" si="1203"/>
        <v>0</v>
      </c>
      <c r="AR2751">
        <f t="shared" si="1204"/>
        <v>0</v>
      </c>
      <c r="AS2751" s="17">
        <f t="shared" si="1205"/>
        <v>0</v>
      </c>
      <c r="AT2751">
        <f t="shared" si="1206"/>
        <v>0</v>
      </c>
      <c r="AV2751" s="1">
        <v>0</v>
      </c>
      <c r="AW2751">
        <v>0.53655617941941891</v>
      </c>
      <c r="AY2751" s="4">
        <v>4583</v>
      </c>
      <c r="AZ2751">
        <v>22728</v>
      </c>
      <c r="BA2751">
        <v>1</v>
      </c>
      <c r="BB2751">
        <v>122</v>
      </c>
      <c r="BC2751">
        <v>28</v>
      </c>
      <c r="BD2751">
        <v>1</v>
      </c>
      <c r="BE2751">
        <v>1</v>
      </c>
      <c r="BF2751">
        <v>0</v>
      </c>
      <c r="BG2751" s="2">
        <v>1</v>
      </c>
      <c r="BH2751" s="2">
        <v>1</v>
      </c>
      <c r="BI2751">
        <v>0</v>
      </c>
      <c r="BJ2751">
        <v>1</v>
      </c>
      <c r="BK2751" s="2">
        <v>1</v>
      </c>
      <c r="BL2751" s="28">
        <v>0</v>
      </c>
      <c r="BM2751">
        <v>1</v>
      </c>
      <c r="BN2751">
        <v>0</v>
      </c>
    </row>
    <row r="2752" spans="1:66">
      <c r="A2752" t="s">
        <v>8152</v>
      </c>
      <c r="B2752" t="s">
        <v>8167</v>
      </c>
      <c r="C2752" t="s">
        <v>8124</v>
      </c>
      <c r="D2752" t="s">
        <v>8116</v>
      </c>
      <c r="E2752" t="s">
        <v>8176</v>
      </c>
      <c r="F2752" t="s">
        <v>8125</v>
      </c>
      <c r="G2752" t="s">
        <v>8155</v>
      </c>
      <c r="H2752" t="s">
        <v>8120</v>
      </c>
      <c r="I2752" t="s">
        <v>8121</v>
      </c>
      <c r="J2752" t="s">
        <v>8120</v>
      </c>
      <c r="K2752" s="50" t="s">
        <v>8121</v>
      </c>
      <c r="L2752" s="3" t="s">
        <v>3052</v>
      </c>
      <c r="M2752" s="4">
        <v>25169</v>
      </c>
      <c r="N2752">
        <v>37282</v>
      </c>
      <c r="O2752">
        <f t="shared" si="1179"/>
        <v>1</v>
      </c>
      <c r="P2752">
        <v>21</v>
      </c>
      <c r="Q2752">
        <v>109</v>
      </c>
      <c r="R2752">
        <v>1</v>
      </c>
      <c r="S2752">
        <f t="shared" si="1180"/>
        <v>0</v>
      </c>
      <c r="T2752">
        <f t="shared" si="1181"/>
        <v>1</v>
      </c>
      <c r="U2752">
        <f t="shared" si="1182"/>
        <v>0</v>
      </c>
      <c r="V2752" s="2">
        <f t="shared" si="1183"/>
        <v>1</v>
      </c>
      <c r="W2752">
        <f t="shared" si="1184"/>
        <v>1</v>
      </c>
      <c r="X2752" s="2">
        <f t="shared" si="1185"/>
        <v>0</v>
      </c>
      <c r="Y2752">
        <f t="shared" si="1186"/>
        <v>0</v>
      </c>
      <c r="Z2752">
        <f t="shared" si="1187"/>
        <v>0</v>
      </c>
      <c r="AA2752">
        <f t="shared" si="1188"/>
        <v>1</v>
      </c>
      <c r="AB2752" s="2">
        <f t="shared" si="1189"/>
        <v>0</v>
      </c>
      <c r="AC2752">
        <f t="shared" si="1190"/>
        <v>1</v>
      </c>
      <c r="AD2752">
        <f t="shared" si="1191"/>
        <v>0</v>
      </c>
      <c r="AE2752">
        <f t="shared" si="1192"/>
        <v>0</v>
      </c>
      <c r="AF2752" s="2">
        <f t="shared" si="1193"/>
        <v>0</v>
      </c>
      <c r="AG2752">
        <f t="shared" si="1194"/>
        <v>0</v>
      </c>
      <c r="AH2752" s="2">
        <f t="shared" si="1195"/>
        <v>0</v>
      </c>
      <c r="AI2752">
        <f t="shared" si="1196"/>
        <v>1</v>
      </c>
      <c r="AJ2752" s="2">
        <f t="shared" si="1197"/>
        <v>0</v>
      </c>
      <c r="AK2752">
        <f t="shared" si="1198"/>
        <v>0</v>
      </c>
      <c r="AL2752" s="2">
        <f t="shared" si="1199"/>
        <v>0</v>
      </c>
      <c r="AN2752" s="28">
        <f t="shared" si="1200"/>
        <v>0</v>
      </c>
      <c r="AO2752">
        <f t="shared" si="1201"/>
        <v>0</v>
      </c>
      <c r="AP2752">
        <f t="shared" si="1202"/>
        <v>0</v>
      </c>
      <c r="AQ2752">
        <f t="shared" si="1203"/>
        <v>1</v>
      </c>
      <c r="AR2752">
        <f t="shared" si="1204"/>
        <v>0</v>
      </c>
      <c r="AS2752" s="17">
        <f t="shared" si="1205"/>
        <v>1</v>
      </c>
      <c r="AT2752">
        <f t="shared" si="1206"/>
        <v>0</v>
      </c>
      <c r="AV2752" s="1">
        <v>0</v>
      </c>
      <c r="AW2752">
        <v>0.53672358558360656</v>
      </c>
      <c r="AY2752" s="4">
        <v>25169</v>
      </c>
      <c r="AZ2752">
        <v>37282</v>
      </c>
      <c r="BA2752">
        <v>1</v>
      </c>
      <c r="BB2752">
        <v>109</v>
      </c>
      <c r="BC2752">
        <v>1</v>
      </c>
      <c r="BD2752">
        <v>0</v>
      </c>
      <c r="BE2752">
        <v>1</v>
      </c>
      <c r="BF2752">
        <v>0</v>
      </c>
      <c r="BG2752" s="2">
        <v>1</v>
      </c>
      <c r="BH2752" s="2">
        <v>0</v>
      </c>
      <c r="BI2752">
        <v>0</v>
      </c>
      <c r="BJ2752">
        <v>1</v>
      </c>
      <c r="BK2752" s="2">
        <v>0</v>
      </c>
      <c r="BL2752" s="28">
        <v>0</v>
      </c>
      <c r="BM2752">
        <v>0</v>
      </c>
      <c r="BN2752">
        <v>0</v>
      </c>
    </row>
    <row r="2753" spans="1:66">
      <c r="A2753" t="s">
        <v>8172</v>
      </c>
      <c r="B2753" t="s">
        <v>8126</v>
      </c>
      <c r="C2753" t="s">
        <v>8127</v>
      </c>
      <c r="D2753" t="s">
        <v>8116</v>
      </c>
      <c r="E2753" t="s">
        <v>8117</v>
      </c>
      <c r="F2753" t="s">
        <v>8122</v>
      </c>
      <c r="G2753" t="s">
        <v>8155</v>
      </c>
      <c r="H2753" t="s">
        <v>8121</v>
      </c>
      <c r="I2753" t="s">
        <v>8121</v>
      </c>
      <c r="J2753" t="s">
        <v>8120</v>
      </c>
      <c r="K2753" s="50" t="s">
        <v>8121</v>
      </c>
      <c r="L2753" s="3" t="s">
        <v>3040</v>
      </c>
      <c r="M2753" s="4">
        <v>8151</v>
      </c>
      <c r="N2753">
        <v>0</v>
      </c>
      <c r="O2753">
        <f t="shared" si="1179"/>
        <v>1</v>
      </c>
      <c r="P2753">
        <v>27</v>
      </c>
      <c r="Q2753">
        <v>122</v>
      </c>
      <c r="R2753">
        <v>11</v>
      </c>
      <c r="S2753">
        <f t="shared" si="1180"/>
        <v>1</v>
      </c>
      <c r="T2753">
        <f t="shared" si="1181"/>
        <v>1</v>
      </c>
      <c r="U2753">
        <f t="shared" si="1182"/>
        <v>0</v>
      </c>
      <c r="V2753" s="2">
        <f t="shared" si="1183"/>
        <v>1</v>
      </c>
      <c r="W2753">
        <f t="shared" si="1184"/>
        <v>0</v>
      </c>
      <c r="X2753" s="2">
        <f t="shared" si="1185"/>
        <v>1</v>
      </c>
      <c r="Y2753">
        <f t="shared" si="1186"/>
        <v>0</v>
      </c>
      <c r="Z2753">
        <f t="shared" si="1187"/>
        <v>1</v>
      </c>
      <c r="AA2753">
        <f t="shared" si="1188"/>
        <v>0</v>
      </c>
      <c r="AB2753" s="2">
        <f t="shared" si="1189"/>
        <v>0</v>
      </c>
      <c r="AC2753">
        <f t="shared" si="1190"/>
        <v>0</v>
      </c>
      <c r="AD2753">
        <f t="shared" si="1191"/>
        <v>0</v>
      </c>
      <c r="AE2753">
        <f t="shared" si="1192"/>
        <v>0</v>
      </c>
      <c r="AF2753" s="2">
        <f t="shared" si="1193"/>
        <v>0</v>
      </c>
      <c r="AG2753">
        <f t="shared" si="1194"/>
        <v>1</v>
      </c>
      <c r="AH2753" s="2">
        <f t="shared" si="1195"/>
        <v>0</v>
      </c>
      <c r="AI2753">
        <f t="shared" si="1196"/>
        <v>0</v>
      </c>
      <c r="AJ2753" s="2">
        <f t="shared" si="1197"/>
        <v>0</v>
      </c>
      <c r="AK2753">
        <f t="shared" si="1198"/>
        <v>0</v>
      </c>
      <c r="AL2753" s="2">
        <f t="shared" si="1199"/>
        <v>0</v>
      </c>
      <c r="AN2753" s="28">
        <f t="shared" si="1200"/>
        <v>0</v>
      </c>
      <c r="AO2753">
        <f t="shared" si="1201"/>
        <v>0</v>
      </c>
      <c r="AP2753">
        <f t="shared" si="1202"/>
        <v>1</v>
      </c>
      <c r="AQ2753">
        <f t="shared" si="1203"/>
        <v>0</v>
      </c>
      <c r="AR2753">
        <f t="shared" si="1204"/>
        <v>1</v>
      </c>
      <c r="AS2753" s="17">
        <f t="shared" si="1205"/>
        <v>1</v>
      </c>
      <c r="AT2753">
        <f t="shared" si="1206"/>
        <v>0</v>
      </c>
      <c r="AV2753" s="1">
        <v>0</v>
      </c>
      <c r="AW2753">
        <v>0.53795908369960221</v>
      </c>
      <c r="AY2753" s="4">
        <v>8151</v>
      </c>
      <c r="AZ2753">
        <v>0</v>
      </c>
      <c r="BA2753">
        <v>1</v>
      </c>
      <c r="BB2753">
        <v>122</v>
      </c>
      <c r="BC2753">
        <v>11</v>
      </c>
      <c r="BD2753">
        <v>1</v>
      </c>
      <c r="BE2753">
        <v>1</v>
      </c>
      <c r="BF2753">
        <v>0</v>
      </c>
      <c r="BG2753" s="2">
        <v>1</v>
      </c>
      <c r="BH2753" s="2">
        <v>1</v>
      </c>
      <c r="BI2753">
        <v>0</v>
      </c>
      <c r="BJ2753">
        <v>0</v>
      </c>
      <c r="BK2753" s="2">
        <v>0</v>
      </c>
      <c r="BL2753" s="28">
        <v>0</v>
      </c>
      <c r="BM2753">
        <v>0</v>
      </c>
      <c r="BN2753">
        <v>1</v>
      </c>
    </row>
    <row r="2754" spans="1:66">
      <c r="A2754" t="s">
        <v>8152</v>
      </c>
      <c r="B2754" t="s">
        <v>8114</v>
      </c>
      <c r="C2754" t="s">
        <v>8127</v>
      </c>
      <c r="D2754" t="s">
        <v>8116</v>
      </c>
      <c r="E2754" t="s">
        <v>8117</v>
      </c>
      <c r="F2754" t="s">
        <v>8122</v>
      </c>
      <c r="G2754" t="s">
        <v>8119</v>
      </c>
      <c r="H2754" t="s">
        <v>8120</v>
      </c>
      <c r="I2754" t="s">
        <v>8121</v>
      </c>
      <c r="J2754" t="s">
        <v>8120</v>
      </c>
      <c r="K2754" s="50" t="s">
        <v>8121</v>
      </c>
      <c r="L2754" s="3" t="s">
        <v>3039</v>
      </c>
      <c r="M2754" s="4">
        <v>13728</v>
      </c>
      <c r="N2754">
        <v>0</v>
      </c>
      <c r="O2754">
        <f t="shared" ref="O2754:O2817" si="1207">IF(D2754="M", 1, 0)</f>
        <v>1</v>
      </c>
      <c r="P2754">
        <v>36</v>
      </c>
      <c r="Q2754">
        <v>150</v>
      </c>
      <c r="R2754">
        <v>12</v>
      </c>
      <c r="S2754">
        <f t="shared" ref="S2754:S2817" si="1208">IF(H2754="y", 1, 0)</f>
        <v>0</v>
      </c>
      <c r="T2754">
        <f t="shared" ref="T2754:T2817" si="1209">IF(I2754="y", 1, 0)</f>
        <v>1</v>
      </c>
      <c r="U2754">
        <f t="shared" ref="U2754:U2817" si="1210">IF(J2754="y", 1, 0)</f>
        <v>0</v>
      </c>
      <c r="V2754" s="2">
        <f t="shared" ref="V2754:V2817" si="1211">IF(K2754="y", 1, 0)</f>
        <v>1</v>
      </c>
      <c r="W2754">
        <f t="shared" ref="W2754:W2817" si="1212">IF(A2754="Extended", 1, 0)</f>
        <v>1</v>
      </c>
      <c r="X2754" s="2">
        <f t="shared" ref="X2754:X2817" si="1213">IF(A2754="Premium", 1, 0)</f>
        <v>0</v>
      </c>
      <c r="Y2754">
        <f t="shared" ref="Y2754:Y2817" si="1214">IF(B2754="College", 1, 0)</f>
        <v>1</v>
      </c>
      <c r="Z2754">
        <f t="shared" ref="Z2754:Z2817" si="1215">IF(B2754="Bachelor", 1, 0)</f>
        <v>0</v>
      </c>
      <c r="AA2754">
        <f t="shared" ref="AA2754:AA2817" si="1216">IF(B2754="Master", 1, 0)</f>
        <v>0</v>
      </c>
      <c r="AB2754" s="2">
        <f t="shared" ref="AB2754:AB2817" si="1217">IF(B2754="Doctor", 1, 0)</f>
        <v>0</v>
      </c>
      <c r="AC2754">
        <f t="shared" ref="AC2754:AC2817" si="1218">IF(C2754="Employed", 1, 0)</f>
        <v>0</v>
      </c>
      <c r="AD2754">
        <f t="shared" ref="AD2754:AD2817" si="1219">IF(C2754="Medical Leave", 1, 0)</f>
        <v>0</v>
      </c>
      <c r="AE2754">
        <f t="shared" ref="AE2754:AE2817" si="1220">IF(C2754="Retired", 1, 0)</f>
        <v>0</v>
      </c>
      <c r="AF2754" s="2">
        <f t="shared" ref="AF2754:AF2817" si="1221">IF(C2754="Disabled", 1, 0)</f>
        <v>0</v>
      </c>
      <c r="AG2754">
        <f t="shared" ref="AG2754:AG2817" si="1222">IF(E2754="Suburban", 1, 0)</f>
        <v>1</v>
      </c>
      <c r="AH2754" s="2">
        <f t="shared" ref="AH2754:AH2817" si="1223">IF(E2754="Rural", 1, 0)</f>
        <v>0</v>
      </c>
      <c r="AI2754">
        <f t="shared" ref="AI2754:AI2817" si="1224">IF(F2754="Married", 1, 0)</f>
        <v>0</v>
      </c>
      <c r="AJ2754" s="2">
        <f t="shared" ref="AJ2754:AJ2817" si="1225">IF(F2754="Divorced", 1, 0)</f>
        <v>0</v>
      </c>
      <c r="AK2754">
        <f t="shared" ref="AK2754:AK2817" si="1226">IF(G2754="Medsize", 1, 0)</f>
        <v>1</v>
      </c>
      <c r="AL2754" s="2">
        <f t="shared" ref="AL2754:AL2817" si="1227">IF(G2754="Large", 1, 0)</f>
        <v>0</v>
      </c>
      <c r="AN2754" s="28">
        <f t="shared" ref="AN2754:AN2817" si="1228">IF(W2754+X2754=0, 1, 0)</f>
        <v>0</v>
      </c>
      <c r="AO2754">
        <f t="shared" ref="AO2754:AO2817" si="1229">IF(SUM(Y2754:AB2754)=0,1,0)</f>
        <v>0</v>
      </c>
      <c r="AP2754">
        <f t="shared" ref="AP2754:AP2817" si="1230">IF(SUM(AC2754:AF2754)=0, 1, 0)</f>
        <v>1</v>
      </c>
      <c r="AQ2754">
        <f t="shared" si="1203"/>
        <v>0</v>
      </c>
      <c r="AR2754">
        <f t="shared" si="1204"/>
        <v>1</v>
      </c>
      <c r="AS2754" s="17">
        <f t="shared" si="1205"/>
        <v>0</v>
      </c>
      <c r="AT2754">
        <f t="shared" si="1206"/>
        <v>0</v>
      </c>
      <c r="AV2754" s="1">
        <v>0</v>
      </c>
      <c r="AW2754">
        <v>0.5380054933661621</v>
      </c>
      <c r="AY2754" s="4">
        <v>13728</v>
      </c>
      <c r="AZ2754">
        <v>0</v>
      </c>
      <c r="BA2754">
        <v>1</v>
      </c>
      <c r="BB2754">
        <v>150</v>
      </c>
      <c r="BC2754">
        <v>12</v>
      </c>
      <c r="BD2754">
        <v>0</v>
      </c>
      <c r="BE2754">
        <v>1</v>
      </c>
      <c r="BF2754">
        <v>0</v>
      </c>
      <c r="BG2754" s="2">
        <v>1</v>
      </c>
      <c r="BH2754" s="2">
        <v>0</v>
      </c>
      <c r="BI2754">
        <v>0</v>
      </c>
      <c r="BJ2754">
        <v>0</v>
      </c>
      <c r="BK2754" s="2">
        <v>0</v>
      </c>
      <c r="BL2754" s="28">
        <v>0</v>
      </c>
      <c r="BM2754">
        <v>0</v>
      </c>
      <c r="BN2754">
        <v>1</v>
      </c>
    </row>
    <row r="2755" spans="1:66">
      <c r="A2755" t="s">
        <v>8172</v>
      </c>
      <c r="B2755" t="s">
        <v>8123</v>
      </c>
      <c r="C2755" t="s">
        <v>8124</v>
      </c>
      <c r="D2755" t="s">
        <v>8116</v>
      </c>
      <c r="E2755" t="s">
        <v>8117</v>
      </c>
      <c r="F2755" t="s">
        <v>8125</v>
      </c>
      <c r="G2755" t="s">
        <v>8165</v>
      </c>
      <c r="H2755" t="s">
        <v>8120</v>
      </c>
      <c r="I2755" t="s">
        <v>8121</v>
      </c>
      <c r="J2755" t="s">
        <v>8120</v>
      </c>
      <c r="K2755" s="50" t="s">
        <v>8121</v>
      </c>
      <c r="L2755" s="3" t="s">
        <v>3037</v>
      </c>
      <c r="M2755" s="4">
        <v>4335</v>
      </c>
      <c r="N2755">
        <v>86096</v>
      </c>
      <c r="O2755">
        <f t="shared" si="1207"/>
        <v>1</v>
      </c>
      <c r="P2755">
        <v>47</v>
      </c>
      <c r="Q2755">
        <v>108</v>
      </c>
      <c r="R2755">
        <v>30</v>
      </c>
      <c r="S2755">
        <f t="shared" si="1208"/>
        <v>0</v>
      </c>
      <c r="T2755">
        <f t="shared" si="1209"/>
        <v>1</v>
      </c>
      <c r="U2755">
        <f t="shared" si="1210"/>
        <v>0</v>
      </c>
      <c r="V2755" s="2">
        <f t="shared" si="1211"/>
        <v>1</v>
      </c>
      <c r="W2755">
        <f t="shared" si="1212"/>
        <v>0</v>
      </c>
      <c r="X2755" s="2">
        <f t="shared" si="1213"/>
        <v>1</v>
      </c>
      <c r="Y2755">
        <f t="shared" si="1214"/>
        <v>0</v>
      </c>
      <c r="Z2755">
        <f t="shared" si="1215"/>
        <v>0</v>
      </c>
      <c r="AA2755">
        <f t="shared" si="1216"/>
        <v>0</v>
      </c>
      <c r="AB2755" s="2">
        <f t="shared" si="1217"/>
        <v>0</v>
      </c>
      <c r="AC2755">
        <f t="shared" si="1218"/>
        <v>1</v>
      </c>
      <c r="AD2755">
        <f t="shared" si="1219"/>
        <v>0</v>
      </c>
      <c r="AE2755">
        <f t="shared" si="1220"/>
        <v>0</v>
      </c>
      <c r="AF2755" s="2">
        <f t="shared" si="1221"/>
        <v>0</v>
      </c>
      <c r="AG2755">
        <f t="shared" si="1222"/>
        <v>1</v>
      </c>
      <c r="AH2755" s="2">
        <f t="shared" si="1223"/>
        <v>0</v>
      </c>
      <c r="AI2755">
        <f t="shared" si="1224"/>
        <v>1</v>
      </c>
      <c r="AJ2755" s="2">
        <f t="shared" si="1225"/>
        <v>0</v>
      </c>
      <c r="AK2755">
        <f t="shared" si="1226"/>
        <v>0</v>
      </c>
      <c r="AL2755" s="2">
        <f t="shared" si="1227"/>
        <v>1</v>
      </c>
      <c r="AN2755" s="28">
        <f t="shared" si="1228"/>
        <v>0</v>
      </c>
      <c r="AO2755">
        <f t="shared" si="1229"/>
        <v>1</v>
      </c>
      <c r="AP2755">
        <f t="shared" si="1230"/>
        <v>0</v>
      </c>
      <c r="AQ2755">
        <f t="shared" ref="AQ2755:AQ2818" si="1231">IF(SUM(AG2755:AH2755)=0, 1, 0)</f>
        <v>0</v>
      </c>
      <c r="AR2755">
        <f t="shared" ref="AR2755:AR2818" si="1232">IF(SUM(AI2755:AJ2755)=0,1,0)</f>
        <v>0</v>
      </c>
      <c r="AS2755" s="17">
        <f t="shared" ref="AS2755:AS2818" si="1233">IF(SUM(AK2755:AL2755)=0,1,0)</f>
        <v>0</v>
      </c>
      <c r="AT2755">
        <f t="shared" ref="AT2755:AT2818" si="1234">IF(SUM(AD2755:AF2755)&gt;0, 1, 0)</f>
        <v>0</v>
      </c>
      <c r="AV2755" s="1">
        <v>0</v>
      </c>
      <c r="AW2755">
        <v>0.53809465353288444</v>
      </c>
      <c r="AY2755" s="4">
        <v>4335</v>
      </c>
      <c r="AZ2755">
        <v>86096</v>
      </c>
      <c r="BA2755">
        <v>1</v>
      </c>
      <c r="BB2755">
        <v>108</v>
      </c>
      <c r="BC2755">
        <v>30</v>
      </c>
      <c r="BD2755">
        <v>0</v>
      </c>
      <c r="BE2755">
        <v>1</v>
      </c>
      <c r="BF2755">
        <v>0</v>
      </c>
      <c r="BG2755" s="2">
        <v>1</v>
      </c>
      <c r="BH2755" s="2">
        <v>1</v>
      </c>
      <c r="BI2755">
        <v>0</v>
      </c>
      <c r="BJ2755">
        <v>1</v>
      </c>
      <c r="BK2755" s="2">
        <v>1</v>
      </c>
      <c r="BL2755" s="28">
        <v>0</v>
      </c>
      <c r="BM2755">
        <v>1</v>
      </c>
      <c r="BN2755">
        <v>0</v>
      </c>
    </row>
    <row r="2756" spans="1:66">
      <c r="A2756" t="s">
        <v>8152</v>
      </c>
      <c r="B2756" t="s">
        <v>8126</v>
      </c>
      <c r="C2756" t="s">
        <v>8124</v>
      </c>
      <c r="D2756" t="s">
        <v>8116</v>
      </c>
      <c r="E2756" t="s">
        <v>8176</v>
      </c>
      <c r="F2756" t="s">
        <v>8125</v>
      </c>
      <c r="G2756" t="s">
        <v>8119</v>
      </c>
      <c r="H2756" t="s">
        <v>8121</v>
      </c>
      <c r="I2756" t="s">
        <v>8121</v>
      </c>
      <c r="J2756" t="s">
        <v>8120</v>
      </c>
      <c r="K2756" s="50" t="s">
        <v>8121</v>
      </c>
      <c r="L2756" s="3" t="s">
        <v>3033</v>
      </c>
      <c r="M2756" s="4">
        <v>10628</v>
      </c>
      <c r="N2756">
        <v>90874</v>
      </c>
      <c r="O2756">
        <f t="shared" si="1207"/>
        <v>1</v>
      </c>
      <c r="P2756">
        <v>41</v>
      </c>
      <c r="Q2756">
        <v>163</v>
      </c>
      <c r="R2756">
        <v>18</v>
      </c>
      <c r="S2756">
        <f t="shared" si="1208"/>
        <v>1</v>
      </c>
      <c r="T2756">
        <f t="shared" si="1209"/>
        <v>1</v>
      </c>
      <c r="U2756">
        <f t="shared" si="1210"/>
        <v>0</v>
      </c>
      <c r="V2756" s="2">
        <f t="shared" si="1211"/>
        <v>1</v>
      </c>
      <c r="W2756">
        <f t="shared" si="1212"/>
        <v>1</v>
      </c>
      <c r="X2756" s="2">
        <f t="shared" si="1213"/>
        <v>0</v>
      </c>
      <c r="Y2756">
        <f t="shared" si="1214"/>
        <v>0</v>
      </c>
      <c r="Z2756">
        <f t="shared" si="1215"/>
        <v>1</v>
      </c>
      <c r="AA2756">
        <f t="shared" si="1216"/>
        <v>0</v>
      </c>
      <c r="AB2756" s="2">
        <f t="shared" si="1217"/>
        <v>0</v>
      </c>
      <c r="AC2756">
        <f t="shared" si="1218"/>
        <v>1</v>
      </c>
      <c r="AD2756">
        <f t="shared" si="1219"/>
        <v>0</v>
      </c>
      <c r="AE2756">
        <f t="shared" si="1220"/>
        <v>0</v>
      </c>
      <c r="AF2756" s="2">
        <f t="shared" si="1221"/>
        <v>0</v>
      </c>
      <c r="AG2756">
        <f t="shared" si="1222"/>
        <v>0</v>
      </c>
      <c r="AH2756" s="2">
        <f t="shared" si="1223"/>
        <v>0</v>
      </c>
      <c r="AI2756">
        <f t="shared" si="1224"/>
        <v>1</v>
      </c>
      <c r="AJ2756" s="2">
        <f t="shared" si="1225"/>
        <v>0</v>
      </c>
      <c r="AK2756">
        <f t="shared" si="1226"/>
        <v>1</v>
      </c>
      <c r="AL2756" s="2">
        <f t="shared" si="1227"/>
        <v>0</v>
      </c>
      <c r="AN2756" s="28">
        <f t="shared" si="1228"/>
        <v>0</v>
      </c>
      <c r="AO2756">
        <f t="shared" si="1229"/>
        <v>0</v>
      </c>
      <c r="AP2756">
        <f t="shared" si="1230"/>
        <v>0</v>
      </c>
      <c r="AQ2756">
        <f t="shared" si="1231"/>
        <v>1</v>
      </c>
      <c r="AR2756">
        <f t="shared" si="1232"/>
        <v>0</v>
      </c>
      <c r="AS2756" s="17">
        <f t="shared" si="1233"/>
        <v>0</v>
      </c>
      <c r="AT2756">
        <f t="shared" si="1234"/>
        <v>0</v>
      </c>
      <c r="AV2756" s="1">
        <v>0</v>
      </c>
      <c r="AW2756">
        <v>0.53898455693339209</v>
      </c>
      <c r="AY2756" s="4">
        <v>10628</v>
      </c>
      <c r="AZ2756">
        <v>90874</v>
      </c>
      <c r="BA2756">
        <v>1</v>
      </c>
      <c r="BB2756">
        <v>163</v>
      </c>
      <c r="BC2756">
        <v>18</v>
      </c>
      <c r="BD2756">
        <v>1</v>
      </c>
      <c r="BE2756">
        <v>1</v>
      </c>
      <c r="BF2756">
        <v>0</v>
      </c>
      <c r="BG2756" s="2">
        <v>1</v>
      </c>
      <c r="BH2756" s="2">
        <v>0</v>
      </c>
      <c r="BI2756">
        <v>0</v>
      </c>
      <c r="BJ2756">
        <v>1</v>
      </c>
      <c r="BK2756" s="2">
        <v>0</v>
      </c>
      <c r="BL2756" s="28">
        <v>0</v>
      </c>
      <c r="BM2756">
        <v>0</v>
      </c>
      <c r="BN2756">
        <v>0</v>
      </c>
    </row>
    <row r="2757" spans="1:66">
      <c r="A2757" t="s">
        <v>8172</v>
      </c>
      <c r="B2757" t="s">
        <v>8123</v>
      </c>
      <c r="C2757" t="s">
        <v>8127</v>
      </c>
      <c r="D2757" t="s">
        <v>8116</v>
      </c>
      <c r="E2757" t="s">
        <v>8117</v>
      </c>
      <c r="F2757" t="s">
        <v>8125</v>
      </c>
      <c r="G2757" t="s">
        <v>8119</v>
      </c>
      <c r="H2757" t="s">
        <v>8120</v>
      </c>
      <c r="I2757" t="s">
        <v>8120</v>
      </c>
      <c r="J2757" t="s">
        <v>8120</v>
      </c>
      <c r="K2757" s="50" t="s">
        <v>8120</v>
      </c>
      <c r="L2757" s="3" t="s">
        <v>3032</v>
      </c>
      <c r="M2757" s="4">
        <v>12836</v>
      </c>
      <c r="N2757">
        <v>0</v>
      </c>
      <c r="O2757">
        <f t="shared" si="1207"/>
        <v>1</v>
      </c>
      <c r="P2757">
        <v>30</v>
      </c>
      <c r="Q2757">
        <v>158</v>
      </c>
      <c r="R2757">
        <v>6</v>
      </c>
      <c r="S2757">
        <f t="shared" si="1208"/>
        <v>0</v>
      </c>
      <c r="T2757">
        <f t="shared" si="1209"/>
        <v>0</v>
      </c>
      <c r="U2757">
        <f t="shared" si="1210"/>
        <v>0</v>
      </c>
      <c r="V2757" s="2">
        <f t="shared" si="1211"/>
        <v>0</v>
      </c>
      <c r="W2757">
        <f t="shared" si="1212"/>
        <v>0</v>
      </c>
      <c r="X2757" s="2">
        <f t="shared" si="1213"/>
        <v>1</v>
      </c>
      <c r="Y2757">
        <f t="shared" si="1214"/>
        <v>0</v>
      </c>
      <c r="Z2757">
        <f t="shared" si="1215"/>
        <v>0</v>
      </c>
      <c r="AA2757">
        <f t="shared" si="1216"/>
        <v>0</v>
      </c>
      <c r="AB2757" s="2">
        <f t="shared" si="1217"/>
        <v>0</v>
      </c>
      <c r="AC2757">
        <f t="shared" si="1218"/>
        <v>0</v>
      </c>
      <c r="AD2757">
        <f t="shared" si="1219"/>
        <v>0</v>
      </c>
      <c r="AE2757">
        <f t="shared" si="1220"/>
        <v>0</v>
      </c>
      <c r="AF2757" s="2">
        <f t="shared" si="1221"/>
        <v>0</v>
      </c>
      <c r="AG2757">
        <f t="shared" si="1222"/>
        <v>1</v>
      </c>
      <c r="AH2757" s="2">
        <f t="shared" si="1223"/>
        <v>0</v>
      </c>
      <c r="AI2757">
        <f t="shared" si="1224"/>
        <v>1</v>
      </c>
      <c r="AJ2757" s="2">
        <f t="shared" si="1225"/>
        <v>0</v>
      </c>
      <c r="AK2757">
        <f t="shared" si="1226"/>
        <v>1</v>
      </c>
      <c r="AL2757" s="2">
        <f t="shared" si="1227"/>
        <v>0</v>
      </c>
      <c r="AN2757" s="28">
        <f t="shared" si="1228"/>
        <v>0</v>
      </c>
      <c r="AO2757">
        <f t="shared" si="1229"/>
        <v>1</v>
      </c>
      <c r="AP2757">
        <f t="shared" si="1230"/>
        <v>1</v>
      </c>
      <c r="AQ2757">
        <f t="shared" si="1231"/>
        <v>0</v>
      </c>
      <c r="AR2757">
        <f t="shared" si="1232"/>
        <v>0</v>
      </c>
      <c r="AS2757" s="17">
        <f t="shared" si="1233"/>
        <v>0</v>
      </c>
      <c r="AT2757">
        <f t="shared" si="1234"/>
        <v>0</v>
      </c>
      <c r="AV2757" s="1">
        <v>0</v>
      </c>
      <c r="AW2757">
        <v>0.53908088548997457</v>
      </c>
      <c r="AY2757" s="4">
        <v>12836</v>
      </c>
      <c r="AZ2757">
        <v>0</v>
      </c>
      <c r="BA2757">
        <v>1</v>
      </c>
      <c r="BB2757">
        <v>158</v>
      </c>
      <c r="BC2757">
        <v>6</v>
      </c>
      <c r="BD2757">
        <v>0</v>
      </c>
      <c r="BE2757">
        <v>0</v>
      </c>
      <c r="BF2757">
        <v>0</v>
      </c>
      <c r="BG2757" s="2">
        <v>0</v>
      </c>
      <c r="BH2757" s="2">
        <v>1</v>
      </c>
      <c r="BI2757">
        <v>0</v>
      </c>
      <c r="BJ2757">
        <v>1</v>
      </c>
      <c r="BK2757" s="2">
        <v>0</v>
      </c>
      <c r="BL2757" s="28">
        <v>0</v>
      </c>
      <c r="BM2757">
        <v>1</v>
      </c>
      <c r="BN2757">
        <v>1</v>
      </c>
    </row>
    <row r="2758" spans="1:66">
      <c r="A2758" t="s">
        <v>8152</v>
      </c>
      <c r="B2758" t="s">
        <v>8173</v>
      </c>
      <c r="C2758" t="s">
        <v>8124</v>
      </c>
      <c r="D2758" t="s">
        <v>8116</v>
      </c>
      <c r="E2758" t="s">
        <v>8117</v>
      </c>
      <c r="F2758" t="s">
        <v>8125</v>
      </c>
      <c r="G2758" t="s">
        <v>8119</v>
      </c>
      <c r="H2758" t="s">
        <v>8120</v>
      </c>
      <c r="I2758" t="s">
        <v>8121</v>
      </c>
      <c r="J2758" t="s">
        <v>8120</v>
      </c>
      <c r="K2758" s="50" t="s">
        <v>8121</v>
      </c>
      <c r="L2758" s="3" t="s">
        <v>3030</v>
      </c>
      <c r="M2758" s="4">
        <v>5073</v>
      </c>
      <c r="N2758">
        <v>57709</v>
      </c>
      <c r="O2758">
        <f t="shared" si="1207"/>
        <v>1</v>
      </c>
      <c r="P2758">
        <v>35</v>
      </c>
      <c r="Q2758">
        <v>141</v>
      </c>
      <c r="R2758">
        <v>10</v>
      </c>
      <c r="S2758">
        <f t="shared" si="1208"/>
        <v>0</v>
      </c>
      <c r="T2758">
        <f t="shared" si="1209"/>
        <v>1</v>
      </c>
      <c r="U2758">
        <f t="shared" si="1210"/>
        <v>0</v>
      </c>
      <c r="V2758" s="2">
        <f t="shared" si="1211"/>
        <v>1</v>
      </c>
      <c r="W2758">
        <f t="shared" si="1212"/>
        <v>1</v>
      </c>
      <c r="X2758" s="2">
        <f t="shared" si="1213"/>
        <v>0</v>
      </c>
      <c r="Y2758">
        <f t="shared" si="1214"/>
        <v>0</v>
      </c>
      <c r="Z2758">
        <f t="shared" si="1215"/>
        <v>0</v>
      </c>
      <c r="AA2758">
        <f t="shared" si="1216"/>
        <v>0</v>
      </c>
      <c r="AB2758" s="2">
        <f t="shared" si="1217"/>
        <v>1</v>
      </c>
      <c r="AC2758">
        <f t="shared" si="1218"/>
        <v>1</v>
      </c>
      <c r="AD2758">
        <f t="shared" si="1219"/>
        <v>0</v>
      </c>
      <c r="AE2758">
        <f t="shared" si="1220"/>
        <v>0</v>
      </c>
      <c r="AF2758" s="2">
        <f t="shared" si="1221"/>
        <v>0</v>
      </c>
      <c r="AG2758">
        <f t="shared" si="1222"/>
        <v>1</v>
      </c>
      <c r="AH2758" s="2">
        <f t="shared" si="1223"/>
        <v>0</v>
      </c>
      <c r="AI2758">
        <f t="shared" si="1224"/>
        <v>1</v>
      </c>
      <c r="AJ2758" s="2">
        <f t="shared" si="1225"/>
        <v>0</v>
      </c>
      <c r="AK2758">
        <f t="shared" si="1226"/>
        <v>1</v>
      </c>
      <c r="AL2758" s="2">
        <f t="shared" si="1227"/>
        <v>0</v>
      </c>
      <c r="AN2758" s="28">
        <f t="shared" si="1228"/>
        <v>0</v>
      </c>
      <c r="AO2758">
        <f t="shared" si="1229"/>
        <v>0</v>
      </c>
      <c r="AP2758">
        <f t="shared" si="1230"/>
        <v>0</v>
      </c>
      <c r="AQ2758">
        <f t="shared" si="1231"/>
        <v>0</v>
      </c>
      <c r="AR2758">
        <f t="shared" si="1232"/>
        <v>0</v>
      </c>
      <c r="AS2758" s="17">
        <f t="shared" si="1233"/>
        <v>0</v>
      </c>
      <c r="AT2758">
        <f t="shared" si="1234"/>
        <v>0</v>
      </c>
      <c r="AV2758" s="1">
        <v>0</v>
      </c>
      <c r="AW2758">
        <v>0.53925295758026326</v>
      </c>
      <c r="AY2758" s="4">
        <v>5073</v>
      </c>
      <c r="AZ2758">
        <v>57709</v>
      </c>
      <c r="BA2758">
        <v>1</v>
      </c>
      <c r="BB2758">
        <v>141</v>
      </c>
      <c r="BC2758">
        <v>10</v>
      </c>
      <c r="BD2758">
        <v>0</v>
      </c>
      <c r="BE2758">
        <v>1</v>
      </c>
      <c r="BF2758">
        <v>0</v>
      </c>
      <c r="BG2758" s="2">
        <v>1</v>
      </c>
      <c r="BH2758" s="2">
        <v>0</v>
      </c>
      <c r="BI2758">
        <v>0</v>
      </c>
      <c r="BJ2758">
        <v>1</v>
      </c>
      <c r="BK2758" s="2">
        <v>0</v>
      </c>
      <c r="BL2758" s="28">
        <v>0</v>
      </c>
      <c r="BM2758">
        <v>0</v>
      </c>
      <c r="BN2758">
        <v>0</v>
      </c>
    </row>
    <row r="2759" spans="1:66">
      <c r="A2759" t="s">
        <v>8152</v>
      </c>
      <c r="B2759" t="s">
        <v>8114</v>
      </c>
      <c r="C2759" t="s">
        <v>8124</v>
      </c>
      <c r="D2759" t="s">
        <v>8116</v>
      </c>
      <c r="E2759" t="s">
        <v>8117</v>
      </c>
      <c r="F2759" t="s">
        <v>8125</v>
      </c>
      <c r="G2759" t="s">
        <v>8119</v>
      </c>
      <c r="H2759" t="s">
        <v>8121</v>
      </c>
      <c r="I2759" t="s">
        <v>8120</v>
      </c>
      <c r="J2759" t="s">
        <v>8120</v>
      </c>
      <c r="K2759" s="50" t="s">
        <v>8121</v>
      </c>
      <c r="L2759" s="3" t="s">
        <v>3028</v>
      </c>
      <c r="M2759" s="4">
        <v>3331</v>
      </c>
      <c r="N2759">
        <v>73695</v>
      </c>
      <c r="O2759">
        <f t="shared" si="1207"/>
        <v>1</v>
      </c>
      <c r="P2759">
        <v>55</v>
      </c>
      <c r="Q2759">
        <v>66</v>
      </c>
      <c r="R2759">
        <v>28</v>
      </c>
      <c r="S2759">
        <f t="shared" si="1208"/>
        <v>1</v>
      </c>
      <c r="T2759">
        <f t="shared" si="1209"/>
        <v>0</v>
      </c>
      <c r="U2759">
        <f t="shared" si="1210"/>
        <v>0</v>
      </c>
      <c r="V2759" s="2">
        <f t="shared" si="1211"/>
        <v>1</v>
      </c>
      <c r="W2759">
        <f t="shared" si="1212"/>
        <v>1</v>
      </c>
      <c r="X2759" s="2">
        <f t="shared" si="1213"/>
        <v>0</v>
      </c>
      <c r="Y2759">
        <f t="shared" si="1214"/>
        <v>1</v>
      </c>
      <c r="Z2759">
        <f t="shared" si="1215"/>
        <v>0</v>
      </c>
      <c r="AA2759">
        <f t="shared" si="1216"/>
        <v>0</v>
      </c>
      <c r="AB2759" s="2">
        <f t="shared" si="1217"/>
        <v>0</v>
      </c>
      <c r="AC2759">
        <f t="shared" si="1218"/>
        <v>1</v>
      </c>
      <c r="AD2759">
        <f t="shared" si="1219"/>
        <v>0</v>
      </c>
      <c r="AE2759">
        <f t="shared" si="1220"/>
        <v>0</v>
      </c>
      <c r="AF2759" s="2">
        <f t="shared" si="1221"/>
        <v>0</v>
      </c>
      <c r="AG2759">
        <f t="shared" si="1222"/>
        <v>1</v>
      </c>
      <c r="AH2759" s="2">
        <f t="shared" si="1223"/>
        <v>0</v>
      </c>
      <c r="AI2759">
        <f t="shared" si="1224"/>
        <v>1</v>
      </c>
      <c r="AJ2759" s="2">
        <f t="shared" si="1225"/>
        <v>0</v>
      </c>
      <c r="AK2759">
        <f t="shared" si="1226"/>
        <v>1</v>
      </c>
      <c r="AL2759" s="2">
        <f t="shared" si="1227"/>
        <v>0</v>
      </c>
      <c r="AN2759" s="28">
        <f t="shared" si="1228"/>
        <v>0</v>
      </c>
      <c r="AO2759">
        <f t="shared" si="1229"/>
        <v>0</v>
      </c>
      <c r="AP2759">
        <f t="shared" si="1230"/>
        <v>0</v>
      </c>
      <c r="AQ2759">
        <f t="shared" si="1231"/>
        <v>0</v>
      </c>
      <c r="AR2759">
        <f t="shared" si="1232"/>
        <v>0</v>
      </c>
      <c r="AS2759" s="17">
        <f t="shared" si="1233"/>
        <v>0</v>
      </c>
      <c r="AT2759">
        <f t="shared" si="1234"/>
        <v>0</v>
      </c>
      <c r="AV2759" s="1">
        <v>0</v>
      </c>
      <c r="AW2759">
        <v>0.53942912469591442</v>
      </c>
      <c r="AY2759" s="4">
        <v>3331</v>
      </c>
      <c r="AZ2759">
        <v>73695</v>
      </c>
      <c r="BA2759">
        <v>1</v>
      </c>
      <c r="BB2759">
        <v>66</v>
      </c>
      <c r="BC2759">
        <v>28</v>
      </c>
      <c r="BD2759">
        <v>1</v>
      </c>
      <c r="BE2759">
        <v>0</v>
      </c>
      <c r="BF2759">
        <v>0</v>
      </c>
      <c r="BG2759" s="2">
        <v>1</v>
      </c>
      <c r="BH2759" s="2">
        <v>0</v>
      </c>
      <c r="BI2759">
        <v>0</v>
      </c>
      <c r="BJ2759">
        <v>1</v>
      </c>
      <c r="BK2759" s="2">
        <v>0</v>
      </c>
      <c r="BL2759" s="28">
        <v>0</v>
      </c>
      <c r="BM2759">
        <v>0</v>
      </c>
      <c r="BN2759">
        <v>0</v>
      </c>
    </row>
    <row r="2760" spans="1:66">
      <c r="A2760" t="s">
        <v>8113</v>
      </c>
      <c r="B2760" t="s">
        <v>8126</v>
      </c>
      <c r="C2760" t="s">
        <v>8170</v>
      </c>
      <c r="D2760" t="s">
        <v>8116</v>
      </c>
      <c r="E2760" t="s">
        <v>8117</v>
      </c>
      <c r="F2760" t="s">
        <v>8125</v>
      </c>
      <c r="G2760" t="s">
        <v>8119</v>
      </c>
      <c r="H2760" t="s">
        <v>8121</v>
      </c>
      <c r="I2760" t="s">
        <v>8121</v>
      </c>
      <c r="J2760" t="s">
        <v>8120</v>
      </c>
      <c r="K2760" s="50" t="s">
        <v>8121</v>
      </c>
      <c r="L2760" s="3" t="s">
        <v>3023</v>
      </c>
      <c r="M2760" s="4">
        <v>8106</v>
      </c>
      <c r="N2760">
        <v>20815</v>
      </c>
      <c r="O2760">
        <f t="shared" si="1207"/>
        <v>1</v>
      </c>
      <c r="P2760">
        <v>17</v>
      </c>
      <c r="Q2760">
        <v>132</v>
      </c>
      <c r="R2760">
        <v>7</v>
      </c>
      <c r="S2760">
        <f t="shared" si="1208"/>
        <v>1</v>
      </c>
      <c r="T2760">
        <f t="shared" si="1209"/>
        <v>1</v>
      </c>
      <c r="U2760">
        <f t="shared" si="1210"/>
        <v>0</v>
      </c>
      <c r="V2760" s="2">
        <f t="shared" si="1211"/>
        <v>1</v>
      </c>
      <c r="W2760">
        <f t="shared" si="1212"/>
        <v>0</v>
      </c>
      <c r="X2760" s="2">
        <f t="shared" si="1213"/>
        <v>0</v>
      </c>
      <c r="Y2760">
        <f t="shared" si="1214"/>
        <v>0</v>
      </c>
      <c r="Z2760">
        <f t="shared" si="1215"/>
        <v>1</v>
      </c>
      <c r="AA2760">
        <f t="shared" si="1216"/>
        <v>0</v>
      </c>
      <c r="AB2760" s="2">
        <f t="shared" si="1217"/>
        <v>0</v>
      </c>
      <c r="AC2760">
        <f t="shared" si="1218"/>
        <v>0</v>
      </c>
      <c r="AD2760">
        <f t="shared" si="1219"/>
        <v>1</v>
      </c>
      <c r="AE2760">
        <f t="shared" si="1220"/>
        <v>0</v>
      </c>
      <c r="AF2760" s="2">
        <f t="shared" si="1221"/>
        <v>0</v>
      </c>
      <c r="AG2760">
        <f t="shared" si="1222"/>
        <v>1</v>
      </c>
      <c r="AH2760" s="2">
        <f t="shared" si="1223"/>
        <v>0</v>
      </c>
      <c r="AI2760">
        <f t="shared" si="1224"/>
        <v>1</v>
      </c>
      <c r="AJ2760" s="2">
        <f t="shared" si="1225"/>
        <v>0</v>
      </c>
      <c r="AK2760">
        <f t="shared" si="1226"/>
        <v>1</v>
      </c>
      <c r="AL2760" s="2">
        <f t="shared" si="1227"/>
        <v>0</v>
      </c>
      <c r="AN2760" s="28">
        <f t="shared" si="1228"/>
        <v>1</v>
      </c>
      <c r="AO2760">
        <f t="shared" si="1229"/>
        <v>0</v>
      </c>
      <c r="AP2760">
        <f t="shared" si="1230"/>
        <v>0</v>
      </c>
      <c r="AQ2760">
        <f t="shared" si="1231"/>
        <v>0</v>
      </c>
      <c r="AR2760">
        <f t="shared" si="1232"/>
        <v>0</v>
      </c>
      <c r="AS2760" s="17">
        <f t="shared" si="1233"/>
        <v>0</v>
      </c>
      <c r="AT2760">
        <f t="shared" si="1234"/>
        <v>1</v>
      </c>
      <c r="AV2760" s="1">
        <v>0</v>
      </c>
      <c r="AW2760">
        <v>0.53970239196890146</v>
      </c>
      <c r="AY2760" s="4">
        <v>8106</v>
      </c>
      <c r="AZ2760">
        <v>20815</v>
      </c>
      <c r="BA2760">
        <v>1</v>
      </c>
      <c r="BB2760">
        <v>132</v>
      </c>
      <c r="BC2760">
        <v>7</v>
      </c>
      <c r="BD2760">
        <v>1</v>
      </c>
      <c r="BE2760">
        <v>1</v>
      </c>
      <c r="BF2760">
        <v>0</v>
      </c>
      <c r="BG2760" s="2">
        <v>1</v>
      </c>
      <c r="BH2760" s="2">
        <v>0</v>
      </c>
      <c r="BI2760">
        <v>0</v>
      </c>
      <c r="BJ2760">
        <v>1</v>
      </c>
      <c r="BK2760" s="2">
        <v>0</v>
      </c>
      <c r="BL2760" s="28">
        <v>1</v>
      </c>
      <c r="BM2760">
        <v>0</v>
      </c>
      <c r="BN2760">
        <v>0</v>
      </c>
    </row>
    <row r="2761" spans="1:66">
      <c r="A2761" t="s">
        <v>8113</v>
      </c>
      <c r="B2761" t="s">
        <v>8114</v>
      </c>
      <c r="C2761" t="s">
        <v>8124</v>
      </c>
      <c r="D2761" t="s">
        <v>8116</v>
      </c>
      <c r="E2761" t="s">
        <v>8151</v>
      </c>
      <c r="F2761" t="s">
        <v>8125</v>
      </c>
      <c r="G2761" t="s">
        <v>8119</v>
      </c>
      <c r="H2761" t="s">
        <v>8120</v>
      </c>
      <c r="I2761" t="s">
        <v>8120</v>
      </c>
      <c r="J2761" t="s">
        <v>8120</v>
      </c>
      <c r="K2761" s="50" t="s">
        <v>8121</v>
      </c>
      <c r="L2761" s="3" t="s">
        <v>3021</v>
      </c>
      <c r="M2761" s="4">
        <v>12128</v>
      </c>
      <c r="N2761">
        <v>29431</v>
      </c>
      <c r="O2761">
        <f t="shared" si="1207"/>
        <v>1</v>
      </c>
      <c r="P2761">
        <v>51</v>
      </c>
      <c r="Q2761">
        <v>79</v>
      </c>
      <c r="R2761">
        <v>29</v>
      </c>
      <c r="S2761">
        <f t="shared" si="1208"/>
        <v>0</v>
      </c>
      <c r="T2761">
        <f t="shared" si="1209"/>
        <v>0</v>
      </c>
      <c r="U2761">
        <f t="shared" si="1210"/>
        <v>0</v>
      </c>
      <c r="V2761" s="2">
        <f t="shared" si="1211"/>
        <v>1</v>
      </c>
      <c r="W2761">
        <f t="shared" si="1212"/>
        <v>0</v>
      </c>
      <c r="X2761" s="2">
        <f t="shared" si="1213"/>
        <v>0</v>
      </c>
      <c r="Y2761">
        <f t="shared" si="1214"/>
        <v>1</v>
      </c>
      <c r="Z2761">
        <f t="shared" si="1215"/>
        <v>0</v>
      </c>
      <c r="AA2761">
        <f t="shared" si="1216"/>
        <v>0</v>
      </c>
      <c r="AB2761" s="2">
        <f t="shared" si="1217"/>
        <v>0</v>
      </c>
      <c r="AC2761">
        <f t="shared" si="1218"/>
        <v>1</v>
      </c>
      <c r="AD2761">
        <f t="shared" si="1219"/>
        <v>0</v>
      </c>
      <c r="AE2761">
        <f t="shared" si="1220"/>
        <v>0</v>
      </c>
      <c r="AF2761" s="2">
        <f t="shared" si="1221"/>
        <v>0</v>
      </c>
      <c r="AG2761">
        <f t="shared" si="1222"/>
        <v>0</v>
      </c>
      <c r="AH2761" s="2">
        <f t="shared" si="1223"/>
        <v>1</v>
      </c>
      <c r="AI2761">
        <f t="shared" si="1224"/>
        <v>1</v>
      </c>
      <c r="AJ2761" s="2">
        <f t="shared" si="1225"/>
        <v>0</v>
      </c>
      <c r="AK2761">
        <f t="shared" si="1226"/>
        <v>1</v>
      </c>
      <c r="AL2761" s="2">
        <f t="shared" si="1227"/>
        <v>0</v>
      </c>
      <c r="AN2761" s="28">
        <f t="shared" si="1228"/>
        <v>1</v>
      </c>
      <c r="AO2761">
        <f t="shared" si="1229"/>
        <v>0</v>
      </c>
      <c r="AP2761">
        <f t="shared" si="1230"/>
        <v>0</v>
      </c>
      <c r="AQ2761">
        <f t="shared" si="1231"/>
        <v>0</v>
      </c>
      <c r="AR2761">
        <f t="shared" si="1232"/>
        <v>0</v>
      </c>
      <c r="AS2761" s="17">
        <f t="shared" si="1233"/>
        <v>0</v>
      </c>
      <c r="AT2761">
        <f t="shared" si="1234"/>
        <v>0</v>
      </c>
      <c r="AV2761" s="1">
        <v>0</v>
      </c>
      <c r="AW2761">
        <v>0.539912385651801</v>
      </c>
      <c r="AY2761" s="4">
        <v>12128</v>
      </c>
      <c r="AZ2761">
        <v>29431</v>
      </c>
      <c r="BA2761">
        <v>1</v>
      </c>
      <c r="BB2761">
        <v>79</v>
      </c>
      <c r="BC2761">
        <v>29</v>
      </c>
      <c r="BD2761">
        <v>0</v>
      </c>
      <c r="BE2761">
        <v>0</v>
      </c>
      <c r="BF2761">
        <v>0</v>
      </c>
      <c r="BG2761" s="2">
        <v>1</v>
      </c>
      <c r="BH2761" s="2">
        <v>0</v>
      </c>
      <c r="BI2761">
        <v>0</v>
      </c>
      <c r="BJ2761">
        <v>1</v>
      </c>
      <c r="BK2761" s="2">
        <v>0</v>
      </c>
      <c r="BL2761" s="28">
        <v>1</v>
      </c>
      <c r="BM2761">
        <v>0</v>
      </c>
      <c r="BN2761">
        <v>0</v>
      </c>
    </row>
    <row r="2762" spans="1:66">
      <c r="A2762" t="s">
        <v>8113</v>
      </c>
      <c r="B2762" t="s">
        <v>8114</v>
      </c>
      <c r="C2762" t="s">
        <v>8124</v>
      </c>
      <c r="D2762" t="s">
        <v>8116</v>
      </c>
      <c r="E2762" t="s">
        <v>8151</v>
      </c>
      <c r="F2762" t="s">
        <v>8125</v>
      </c>
      <c r="G2762" t="s">
        <v>8119</v>
      </c>
      <c r="H2762" t="s">
        <v>8121</v>
      </c>
      <c r="I2762" t="s">
        <v>8121</v>
      </c>
      <c r="J2762" t="s">
        <v>8121</v>
      </c>
      <c r="K2762" s="50" t="s">
        <v>8121</v>
      </c>
      <c r="L2762" s="3" t="s">
        <v>3017</v>
      </c>
      <c r="M2762" s="4">
        <v>8272</v>
      </c>
      <c r="N2762">
        <v>96689</v>
      </c>
      <c r="O2762">
        <f t="shared" si="1207"/>
        <v>1</v>
      </c>
      <c r="P2762">
        <v>49</v>
      </c>
      <c r="Q2762">
        <v>95</v>
      </c>
      <c r="R2762">
        <v>34</v>
      </c>
      <c r="S2762">
        <f t="shared" si="1208"/>
        <v>1</v>
      </c>
      <c r="T2762">
        <f t="shared" si="1209"/>
        <v>1</v>
      </c>
      <c r="U2762">
        <f t="shared" si="1210"/>
        <v>1</v>
      </c>
      <c r="V2762" s="2">
        <f t="shared" si="1211"/>
        <v>1</v>
      </c>
      <c r="W2762">
        <f t="shared" si="1212"/>
        <v>0</v>
      </c>
      <c r="X2762" s="2">
        <f t="shared" si="1213"/>
        <v>0</v>
      </c>
      <c r="Y2762">
        <f t="shared" si="1214"/>
        <v>1</v>
      </c>
      <c r="Z2762">
        <f t="shared" si="1215"/>
        <v>0</v>
      </c>
      <c r="AA2762">
        <f t="shared" si="1216"/>
        <v>0</v>
      </c>
      <c r="AB2762" s="2">
        <f t="shared" si="1217"/>
        <v>0</v>
      </c>
      <c r="AC2762">
        <f t="shared" si="1218"/>
        <v>1</v>
      </c>
      <c r="AD2762">
        <f t="shared" si="1219"/>
        <v>0</v>
      </c>
      <c r="AE2762">
        <f t="shared" si="1220"/>
        <v>0</v>
      </c>
      <c r="AF2762" s="2">
        <f t="shared" si="1221"/>
        <v>0</v>
      </c>
      <c r="AG2762">
        <f t="shared" si="1222"/>
        <v>0</v>
      </c>
      <c r="AH2762" s="2">
        <f t="shared" si="1223"/>
        <v>1</v>
      </c>
      <c r="AI2762">
        <f t="shared" si="1224"/>
        <v>1</v>
      </c>
      <c r="AJ2762" s="2">
        <f t="shared" si="1225"/>
        <v>0</v>
      </c>
      <c r="AK2762">
        <f t="shared" si="1226"/>
        <v>1</v>
      </c>
      <c r="AL2762" s="2">
        <f t="shared" si="1227"/>
        <v>0</v>
      </c>
      <c r="AN2762" s="28">
        <f t="shared" si="1228"/>
        <v>1</v>
      </c>
      <c r="AO2762">
        <f t="shared" si="1229"/>
        <v>0</v>
      </c>
      <c r="AP2762">
        <f t="shared" si="1230"/>
        <v>0</v>
      </c>
      <c r="AQ2762">
        <f t="shared" si="1231"/>
        <v>0</v>
      </c>
      <c r="AR2762">
        <f t="shared" si="1232"/>
        <v>0</v>
      </c>
      <c r="AS2762" s="17">
        <f t="shared" si="1233"/>
        <v>0</v>
      </c>
      <c r="AT2762">
        <f t="shared" si="1234"/>
        <v>0</v>
      </c>
      <c r="AV2762" s="1">
        <v>0</v>
      </c>
      <c r="AW2762">
        <v>0.54009446899411007</v>
      </c>
      <c r="AY2762" s="4">
        <v>8272</v>
      </c>
      <c r="AZ2762">
        <v>96689</v>
      </c>
      <c r="BA2762">
        <v>1</v>
      </c>
      <c r="BB2762">
        <v>95</v>
      </c>
      <c r="BC2762">
        <v>34</v>
      </c>
      <c r="BD2762">
        <v>1</v>
      </c>
      <c r="BE2762">
        <v>1</v>
      </c>
      <c r="BF2762">
        <v>1</v>
      </c>
      <c r="BG2762" s="2">
        <v>1</v>
      </c>
      <c r="BH2762" s="2">
        <v>0</v>
      </c>
      <c r="BI2762">
        <v>0</v>
      </c>
      <c r="BJ2762">
        <v>1</v>
      </c>
      <c r="BK2762" s="2">
        <v>0</v>
      </c>
      <c r="BL2762" s="28">
        <v>1</v>
      </c>
      <c r="BM2762">
        <v>0</v>
      </c>
      <c r="BN2762">
        <v>0</v>
      </c>
    </row>
    <row r="2763" spans="1:66">
      <c r="A2763" t="s">
        <v>8113</v>
      </c>
      <c r="B2763" t="s">
        <v>8126</v>
      </c>
      <c r="C2763" t="s">
        <v>8124</v>
      </c>
      <c r="D2763" t="s">
        <v>8116</v>
      </c>
      <c r="E2763" t="s">
        <v>8176</v>
      </c>
      <c r="F2763" t="s">
        <v>8125</v>
      </c>
      <c r="G2763" t="s">
        <v>8155</v>
      </c>
      <c r="H2763" t="s">
        <v>8121</v>
      </c>
      <c r="I2763" t="s">
        <v>8121</v>
      </c>
      <c r="J2763" t="s">
        <v>8120</v>
      </c>
      <c r="K2763" s="50" t="s">
        <v>8121</v>
      </c>
      <c r="L2763" s="3" t="s">
        <v>3016</v>
      </c>
      <c r="M2763" s="4">
        <v>4509</v>
      </c>
      <c r="N2763">
        <v>83777</v>
      </c>
      <c r="O2763">
        <f t="shared" si="1207"/>
        <v>1</v>
      </c>
      <c r="P2763">
        <v>44</v>
      </c>
      <c r="Q2763">
        <v>116</v>
      </c>
      <c r="R2763">
        <v>18</v>
      </c>
      <c r="S2763">
        <f t="shared" si="1208"/>
        <v>1</v>
      </c>
      <c r="T2763">
        <f t="shared" si="1209"/>
        <v>1</v>
      </c>
      <c r="U2763">
        <f t="shared" si="1210"/>
        <v>0</v>
      </c>
      <c r="V2763" s="2">
        <f t="shared" si="1211"/>
        <v>1</v>
      </c>
      <c r="W2763">
        <f t="shared" si="1212"/>
        <v>0</v>
      </c>
      <c r="X2763" s="2">
        <f t="shared" si="1213"/>
        <v>0</v>
      </c>
      <c r="Y2763">
        <f t="shared" si="1214"/>
        <v>0</v>
      </c>
      <c r="Z2763">
        <f t="shared" si="1215"/>
        <v>1</v>
      </c>
      <c r="AA2763">
        <f t="shared" si="1216"/>
        <v>0</v>
      </c>
      <c r="AB2763" s="2">
        <f t="shared" si="1217"/>
        <v>0</v>
      </c>
      <c r="AC2763">
        <f t="shared" si="1218"/>
        <v>1</v>
      </c>
      <c r="AD2763">
        <f t="shared" si="1219"/>
        <v>0</v>
      </c>
      <c r="AE2763">
        <f t="shared" si="1220"/>
        <v>0</v>
      </c>
      <c r="AF2763" s="2">
        <f t="shared" si="1221"/>
        <v>0</v>
      </c>
      <c r="AG2763">
        <f t="shared" si="1222"/>
        <v>0</v>
      </c>
      <c r="AH2763" s="2">
        <f t="shared" si="1223"/>
        <v>0</v>
      </c>
      <c r="AI2763">
        <f t="shared" si="1224"/>
        <v>1</v>
      </c>
      <c r="AJ2763" s="2">
        <f t="shared" si="1225"/>
        <v>0</v>
      </c>
      <c r="AK2763">
        <f t="shared" si="1226"/>
        <v>0</v>
      </c>
      <c r="AL2763" s="2">
        <f t="shared" si="1227"/>
        <v>0</v>
      </c>
      <c r="AN2763" s="28">
        <f t="shared" si="1228"/>
        <v>1</v>
      </c>
      <c r="AO2763">
        <f t="shared" si="1229"/>
        <v>0</v>
      </c>
      <c r="AP2763">
        <f t="shared" si="1230"/>
        <v>0</v>
      </c>
      <c r="AQ2763">
        <f t="shared" si="1231"/>
        <v>1</v>
      </c>
      <c r="AR2763">
        <f t="shared" si="1232"/>
        <v>0</v>
      </c>
      <c r="AS2763" s="17">
        <f t="shared" si="1233"/>
        <v>1</v>
      </c>
      <c r="AT2763">
        <f t="shared" si="1234"/>
        <v>0</v>
      </c>
      <c r="AV2763" s="1">
        <v>0</v>
      </c>
      <c r="AW2763">
        <v>0.5401890061517195</v>
      </c>
      <c r="AY2763" s="4">
        <v>4509</v>
      </c>
      <c r="AZ2763">
        <v>83777</v>
      </c>
      <c r="BA2763">
        <v>1</v>
      </c>
      <c r="BB2763">
        <v>116</v>
      </c>
      <c r="BC2763">
        <v>18</v>
      </c>
      <c r="BD2763">
        <v>1</v>
      </c>
      <c r="BE2763">
        <v>1</v>
      </c>
      <c r="BF2763">
        <v>0</v>
      </c>
      <c r="BG2763" s="2">
        <v>1</v>
      </c>
      <c r="BH2763" s="2">
        <v>0</v>
      </c>
      <c r="BI2763">
        <v>0</v>
      </c>
      <c r="BJ2763">
        <v>1</v>
      </c>
      <c r="BK2763" s="2">
        <v>0</v>
      </c>
      <c r="BL2763" s="28">
        <v>1</v>
      </c>
      <c r="BM2763">
        <v>0</v>
      </c>
      <c r="BN2763">
        <v>0</v>
      </c>
    </row>
    <row r="2764" spans="1:66">
      <c r="A2764" t="s">
        <v>8113</v>
      </c>
      <c r="B2764" t="s">
        <v>8114</v>
      </c>
      <c r="C2764" t="s">
        <v>8124</v>
      </c>
      <c r="D2764" t="s">
        <v>8116</v>
      </c>
      <c r="E2764" t="s">
        <v>8151</v>
      </c>
      <c r="F2764" t="s">
        <v>8125</v>
      </c>
      <c r="G2764" t="s">
        <v>8165</v>
      </c>
      <c r="H2764" t="s">
        <v>8121</v>
      </c>
      <c r="I2764" t="s">
        <v>8121</v>
      </c>
      <c r="J2764" t="s">
        <v>8120</v>
      </c>
      <c r="K2764" s="50" t="s">
        <v>8121</v>
      </c>
      <c r="L2764" s="3" t="s">
        <v>3013</v>
      </c>
      <c r="M2764" s="4">
        <v>5677</v>
      </c>
      <c r="N2764">
        <v>45345</v>
      </c>
      <c r="O2764">
        <f t="shared" si="1207"/>
        <v>1</v>
      </c>
      <c r="P2764">
        <v>48</v>
      </c>
      <c r="Q2764">
        <v>82</v>
      </c>
      <c r="R2764">
        <v>28</v>
      </c>
      <c r="S2764">
        <f t="shared" si="1208"/>
        <v>1</v>
      </c>
      <c r="T2764">
        <f t="shared" si="1209"/>
        <v>1</v>
      </c>
      <c r="U2764">
        <f t="shared" si="1210"/>
        <v>0</v>
      </c>
      <c r="V2764" s="2">
        <f t="shared" si="1211"/>
        <v>1</v>
      </c>
      <c r="W2764">
        <f t="shared" si="1212"/>
        <v>0</v>
      </c>
      <c r="X2764" s="2">
        <f t="shared" si="1213"/>
        <v>0</v>
      </c>
      <c r="Y2764">
        <f t="shared" si="1214"/>
        <v>1</v>
      </c>
      <c r="Z2764">
        <f t="shared" si="1215"/>
        <v>0</v>
      </c>
      <c r="AA2764">
        <f t="shared" si="1216"/>
        <v>0</v>
      </c>
      <c r="AB2764" s="2">
        <f t="shared" si="1217"/>
        <v>0</v>
      </c>
      <c r="AC2764">
        <f t="shared" si="1218"/>
        <v>1</v>
      </c>
      <c r="AD2764">
        <f t="shared" si="1219"/>
        <v>0</v>
      </c>
      <c r="AE2764">
        <f t="shared" si="1220"/>
        <v>0</v>
      </c>
      <c r="AF2764" s="2">
        <f t="shared" si="1221"/>
        <v>0</v>
      </c>
      <c r="AG2764">
        <f t="shared" si="1222"/>
        <v>0</v>
      </c>
      <c r="AH2764" s="2">
        <f t="shared" si="1223"/>
        <v>1</v>
      </c>
      <c r="AI2764">
        <f t="shared" si="1224"/>
        <v>1</v>
      </c>
      <c r="AJ2764" s="2">
        <f t="shared" si="1225"/>
        <v>0</v>
      </c>
      <c r="AK2764">
        <f t="shared" si="1226"/>
        <v>0</v>
      </c>
      <c r="AL2764" s="2">
        <f t="shared" si="1227"/>
        <v>1</v>
      </c>
      <c r="AN2764" s="28">
        <f t="shared" si="1228"/>
        <v>1</v>
      </c>
      <c r="AO2764">
        <f t="shared" si="1229"/>
        <v>0</v>
      </c>
      <c r="AP2764">
        <f t="shared" si="1230"/>
        <v>0</v>
      </c>
      <c r="AQ2764">
        <f t="shared" si="1231"/>
        <v>0</v>
      </c>
      <c r="AR2764">
        <f t="shared" si="1232"/>
        <v>0</v>
      </c>
      <c r="AS2764" s="17">
        <f t="shared" si="1233"/>
        <v>0</v>
      </c>
      <c r="AT2764">
        <f t="shared" si="1234"/>
        <v>0</v>
      </c>
      <c r="AV2764" s="1">
        <v>0</v>
      </c>
      <c r="AW2764">
        <v>0.54040087598394648</v>
      </c>
      <c r="AY2764" s="4">
        <v>5677</v>
      </c>
      <c r="AZ2764">
        <v>45345</v>
      </c>
      <c r="BA2764">
        <v>1</v>
      </c>
      <c r="BB2764">
        <v>82</v>
      </c>
      <c r="BC2764">
        <v>28</v>
      </c>
      <c r="BD2764">
        <v>1</v>
      </c>
      <c r="BE2764">
        <v>1</v>
      </c>
      <c r="BF2764">
        <v>0</v>
      </c>
      <c r="BG2764" s="2">
        <v>1</v>
      </c>
      <c r="BH2764" s="2">
        <v>0</v>
      </c>
      <c r="BI2764">
        <v>0</v>
      </c>
      <c r="BJ2764">
        <v>1</v>
      </c>
      <c r="BK2764" s="2">
        <v>1</v>
      </c>
      <c r="BL2764" s="28">
        <v>1</v>
      </c>
      <c r="BM2764">
        <v>0</v>
      </c>
      <c r="BN2764">
        <v>0</v>
      </c>
    </row>
    <row r="2765" spans="1:66">
      <c r="A2765" t="s">
        <v>8172</v>
      </c>
      <c r="B2765" t="s">
        <v>8167</v>
      </c>
      <c r="C2765" t="s">
        <v>8124</v>
      </c>
      <c r="D2765" t="s">
        <v>8116</v>
      </c>
      <c r="E2765" t="s">
        <v>8151</v>
      </c>
      <c r="F2765" t="s">
        <v>8125</v>
      </c>
      <c r="G2765" t="s">
        <v>8119</v>
      </c>
      <c r="H2765" t="s">
        <v>8121</v>
      </c>
      <c r="I2765" t="s">
        <v>8121</v>
      </c>
      <c r="J2765" t="s">
        <v>8121</v>
      </c>
      <c r="K2765" s="50" t="s">
        <v>8121</v>
      </c>
      <c r="L2765" s="3" t="s">
        <v>3011</v>
      </c>
      <c r="M2765" s="4">
        <v>14436</v>
      </c>
      <c r="N2765">
        <v>60880</v>
      </c>
      <c r="O2765">
        <f t="shared" si="1207"/>
        <v>1</v>
      </c>
      <c r="P2765">
        <v>35</v>
      </c>
      <c r="Q2765">
        <v>129</v>
      </c>
      <c r="R2765">
        <v>25</v>
      </c>
      <c r="S2765">
        <f t="shared" si="1208"/>
        <v>1</v>
      </c>
      <c r="T2765">
        <f t="shared" si="1209"/>
        <v>1</v>
      </c>
      <c r="U2765">
        <f t="shared" si="1210"/>
        <v>1</v>
      </c>
      <c r="V2765" s="2">
        <f t="shared" si="1211"/>
        <v>1</v>
      </c>
      <c r="W2765">
        <f t="shared" si="1212"/>
        <v>0</v>
      </c>
      <c r="X2765" s="2">
        <f t="shared" si="1213"/>
        <v>1</v>
      </c>
      <c r="Y2765">
        <f t="shared" si="1214"/>
        <v>0</v>
      </c>
      <c r="Z2765">
        <f t="shared" si="1215"/>
        <v>0</v>
      </c>
      <c r="AA2765">
        <f t="shared" si="1216"/>
        <v>1</v>
      </c>
      <c r="AB2765" s="2">
        <f t="shared" si="1217"/>
        <v>0</v>
      </c>
      <c r="AC2765">
        <f t="shared" si="1218"/>
        <v>1</v>
      </c>
      <c r="AD2765">
        <f t="shared" si="1219"/>
        <v>0</v>
      </c>
      <c r="AE2765">
        <f t="shared" si="1220"/>
        <v>0</v>
      </c>
      <c r="AF2765" s="2">
        <f t="shared" si="1221"/>
        <v>0</v>
      </c>
      <c r="AG2765">
        <f t="shared" si="1222"/>
        <v>0</v>
      </c>
      <c r="AH2765" s="2">
        <f t="shared" si="1223"/>
        <v>1</v>
      </c>
      <c r="AI2765">
        <f t="shared" si="1224"/>
        <v>1</v>
      </c>
      <c r="AJ2765" s="2">
        <f t="shared" si="1225"/>
        <v>0</v>
      </c>
      <c r="AK2765">
        <f t="shared" si="1226"/>
        <v>1</v>
      </c>
      <c r="AL2765" s="2">
        <f t="shared" si="1227"/>
        <v>0</v>
      </c>
      <c r="AN2765" s="28">
        <f t="shared" si="1228"/>
        <v>0</v>
      </c>
      <c r="AO2765">
        <f t="shared" si="1229"/>
        <v>0</v>
      </c>
      <c r="AP2765">
        <f t="shared" si="1230"/>
        <v>0</v>
      </c>
      <c r="AQ2765">
        <f t="shared" si="1231"/>
        <v>0</v>
      </c>
      <c r="AR2765">
        <f t="shared" si="1232"/>
        <v>0</v>
      </c>
      <c r="AS2765" s="17">
        <f t="shared" si="1233"/>
        <v>0</v>
      </c>
      <c r="AT2765">
        <f t="shared" si="1234"/>
        <v>0</v>
      </c>
      <c r="AV2765" s="1">
        <v>0</v>
      </c>
      <c r="AW2765">
        <v>0.54071952753733821</v>
      </c>
      <c r="AY2765" s="4">
        <v>14436</v>
      </c>
      <c r="AZ2765">
        <v>60880</v>
      </c>
      <c r="BA2765">
        <v>1</v>
      </c>
      <c r="BB2765">
        <v>129</v>
      </c>
      <c r="BC2765">
        <v>25</v>
      </c>
      <c r="BD2765">
        <v>1</v>
      </c>
      <c r="BE2765">
        <v>1</v>
      </c>
      <c r="BF2765">
        <v>1</v>
      </c>
      <c r="BG2765" s="2">
        <v>1</v>
      </c>
      <c r="BH2765" s="2">
        <v>1</v>
      </c>
      <c r="BI2765">
        <v>0</v>
      </c>
      <c r="BJ2765">
        <v>1</v>
      </c>
      <c r="BK2765" s="2">
        <v>0</v>
      </c>
      <c r="BL2765" s="28">
        <v>0</v>
      </c>
      <c r="BM2765">
        <v>0</v>
      </c>
      <c r="BN2765">
        <v>0</v>
      </c>
    </row>
    <row r="2766" spans="1:66">
      <c r="A2766" t="s">
        <v>8113</v>
      </c>
      <c r="B2766" t="s">
        <v>8123</v>
      </c>
      <c r="C2766" t="s">
        <v>8124</v>
      </c>
      <c r="D2766" t="s">
        <v>8116</v>
      </c>
      <c r="E2766" t="s">
        <v>8117</v>
      </c>
      <c r="F2766" t="s">
        <v>8125</v>
      </c>
      <c r="G2766" t="s">
        <v>8119</v>
      </c>
      <c r="H2766" t="s">
        <v>8120</v>
      </c>
      <c r="I2766" t="s">
        <v>8121</v>
      </c>
      <c r="J2766" t="s">
        <v>8120</v>
      </c>
      <c r="K2766" s="50" t="s">
        <v>8121</v>
      </c>
      <c r="L2766" s="3" t="s">
        <v>3010</v>
      </c>
      <c r="M2766" s="4">
        <v>4198</v>
      </c>
      <c r="N2766">
        <v>30598</v>
      </c>
      <c r="O2766">
        <f t="shared" si="1207"/>
        <v>1</v>
      </c>
      <c r="P2766">
        <v>40</v>
      </c>
      <c r="Q2766">
        <v>132</v>
      </c>
      <c r="R2766">
        <v>13</v>
      </c>
      <c r="S2766">
        <f t="shared" si="1208"/>
        <v>0</v>
      </c>
      <c r="T2766">
        <f t="shared" si="1209"/>
        <v>1</v>
      </c>
      <c r="U2766">
        <f t="shared" si="1210"/>
        <v>0</v>
      </c>
      <c r="V2766" s="2">
        <f t="shared" si="1211"/>
        <v>1</v>
      </c>
      <c r="W2766">
        <f t="shared" si="1212"/>
        <v>0</v>
      </c>
      <c r="X2766" s="2">
        <f t="shared" si="1213"/>
        <v>0</v>
      </c>
      <c r="Y2766">
        <f t="shared" si="1214"/>
        <v>0</v>
      </c>
      <c r="Z2766">
        <f t="shared" si="1215"/>
        <v>0</v>
      </c>
      <c r="AA2766">
        <f t="shared" si="1216"/>
        <v>0</v>
      </c>
      <c r="AB2766" s="2">
        <f t="shared" si="1217"/>
        <v>0</v>
      </c>
      <c r="AC2766">
        <f t="shared" si="1218"/>
        <v>1</v>
      </c>
      <c r="AD2766">
        <f t="shared" si="1219"/>
        <v>0</v>
      </c>
      <c r="AE2766">
        <f t="shared" si="1220"/>
        <v>0</v>
      </c>
      <c r="AF2766" s="2">
        <f t="shared" si="1221"/>
        <v>0</v>
      </c>
      <c r="AG2766">
        <f t="shared" si="1222"/>
        <v>1</v>
      </c>
      <c r="AH2766" s="2">
        <f t="shared" si="1223"/>
        <v>0</v>
      </c>
      <c r="AI2766">
        <f t="shared" si="1224"/>
        <v>1</v>
      </c>
      <c r="AJ2766" s="2">
        <f t="shared" si="1225"/>
        <v>0</v>
      </c>
      <c r="AK2766">
        <f t="shared" si="1226"/>
        <v>1</v>
      </c>
      <c r="AL2766" s="2">
        <f t="shared" si="1227"/>
        <v>0</v>
      </c>
      <c r="AN2766" s="28">
        <f t="shared" si="1228"/>
        <v>1</v>
      </c>
      <c r="AO2766">
        <f t="shared" si="1229"/>
        <v>1</v>
      </c>
      <c r="AP2766">
        <f t="shared" si="1230"/>
        <v>0</v>
      </c>
      <c r="AQ2766">
        <f t="shared" si="1231"/>
        <v>0</v>
      </c>
      <c r="AR2766">
        <f t="shared" si="1232"/>
        <v>0</v>
      </c>
      <c r="AS2766" s="17">
        <f t="shared" si="1233"/>
        <v>0</v>
      </c>
      <c r="AT2766">
        <f t="shared" si="1234"/>
        <v>0</v>
      </c>
      <c r="AV2766" s="1">
        <v>0</v>
      </c>
      <c r="AW2766">
        <v>0.54075441348401565</v>
      </c>
      <c r="AY2766" s="4">
        <v>4198</v>
      </c>
      <c r="AZ2766">
        <v>30598</v>
      </c>
      <c r="BA2766">
        <v>1</v>
      </c>
      <c r="BB2766">
        <v>132</v>
      </c>
      <c r="BC2766">
        <v>13</v>
      </c>
      <c r="BD2766">
        <v>0</v>
      </c>
      <c r="BE2766">
        <v>1</v>
      </c>
      <c r="BF2766">
        <v>0</v>
      </c>
      <c r="BG2766" s="2">
        <v>1</v>
      </c>
      <c r="BH2766" s="2">
        <v>0</v>
      </c>
      <c r="BI2766">
        <v>0</v>
      </c>
      <c r="BJ2766">
        <v>1</v>
      </c>
      <c r="BK2766" s="2">
        <v>0</v>
      </c>
      <c r="BL2766" s="28">
        <v>1</v>
      </c>
      <c r="BM2766">
        <v>1</v>
      </c>
      <c r="BN2766">
        <v>0</v>
      </c>
    </row>
    <row r="2767" spans="1:66">
      <c r="A2767" t="s">
        <v>8113</v>
      </c>
      <c r="B2767" t="s">
        <v>8126</v>
      </c>
      <c r="C2767" t="s">
        <v>8124</v>
      </c>
      <c r="D2767" t="s">
        <v>8116</v>
      </c>
      <c r="E2767" t="s">
        <v>8117</v>
      </c>
      <c r="F2767" t="s">
        <v>8118</v>
      </c>
      <c r="G2767" t="s">
        <v>8155</v>
      </c>
      <c r="H2767" t="s">
        <v>8120</v>
      </c>
      <c r="I2767" t="s">
        <v>8121</v>
      </c>
      <c r="J2767" t="s">
        <v>8120</v>
      </c>
      <c r="K2767" s="50" t="s">
        <v>8121</v>
      </c>
      <c r="L2767" s="3" t="s">
        <v>3007</v>
      </c>
      <c r="M2767" s="4">
        <v>16980</v>
      </c>
      <c r="N2767">
        <v>35095</v>
      </c>
      <c r="O2767">
        <f t="shared" si="1207"/>
        <v>1</v>
      </c>
      <c r="P2767">
        <v>44</v>
      </c>
      <c r="Q2767">
        <v>79</v>
      </c>
      <c r="R2767">
        <v>25</v>
      </c>
      <c r="S2767">
        <f t="shared" si="1208"/>
        <v>0</v>
      </c>
      <c r="T2767">
        <f t="shared" si="1209"/>
        <v>1</v>
      </c>
      <c r="U2767">
        <f t="shared" si="1210"/>
        <v>0</v>
      </c>
      <c r="V2767" s="2">
        <f t="shared" si="1211"/>
        <v>1</v>
      </c>
      <c r="W2767">
        <f t="shared" si="1212"/>
        <v>0</v>
      </c>
      <c r="X2767" s="2">
        <f t="shared" si="1213"/>
        <v>0</v>
      </c>
      <c r="Y2767">
        <f t="shared" si="1214"/>
        <v>0</v>
      </c>
      <c r="Z2767">
        <f t="shared" si="1215"/>
        <v>1</v>
      </c>
      <c r="AA2767">
        <f t="shared" si="1216"/>
        <v>0</v>
      </c>
      <c r="AB2767" s="2">
        <f t="shared" si="1217"/>
        <v>0</v>
      </c>
      <c r="AC2767">
        <f t="shared" si="1218"/>
        <v>1</v>
      </c>
      <c r="AD2767">
        <f t="shared" si="1219"/>
        <v>0</v>
      </c>
      <c r="AE2767">
        <f t="shared" si="1220"/>
        <v>0</v>
      </c>
      <c r="AF2767" s="2">
        <f t="shared" si="1221"/>
        <v>0</v>
      </c>
      <c r="AG2767">
        <f t="shared" si="1222"/>
        <v>1</v>
      </c>
      <c r="AH2767" s="2">
        <f t="shared" si="1223"/>
        <v>0</v>
      </c>
      <c r="AI2767">
        <f t="shared" si="1224"/>
        <v>0</v>
      </c>
      <c r="AJ2767" s="2">
        <f t="shared" si="1225"/>
        <v>1</v>
      </c>
      <c r="AK2767">
        <f t="shared" si="1226"/>
        <v>0</v>
      </c>
      <c r="AL2767" s="2">
        <f t="shared" si="1227"/>
        <v>0</v>
      </c>
      <c r="AN2767" s="28">
        <f t="shared" si="1228"/>
        <v>1</v>
      </c>
      <c r="AO2767">
        <f t="shared" si="1229"/>
        <v>0</v>
      </c>
      <c r="AP2767">
        <f t="shared" si="1230"/>
        <v>0</v>
      </c>
      <c r="AQ2767">
        <f t="shared" si="1231"/>
        <v>0</v>
      </c>
      <c r="AR2767">
        <f t="shared" si="1232"/>
        <v>0</v>
      </c>
      <c r="AS2767" s="17">
        <f t="shared" si="1233"/>
        <v>1</v>
      </c>
      <c r="AT2767">
        <f t="shared" si="1234"/>
        <v>0</v>
      </c>
      <c r="AV2767" s="1">
        <v>0</v>
      </c>
      <c r="AW2767">
        <v>0.5413264550926753</v>
      </c>
      <c r="AY2767" s="4">
        <v>16980</v>
      </c>
      <c r="AZ2767">
        <v>35095</v>
      </c>
      <c r="BA2767">
        <v>1</v>
      </c>
      <c r="BB2767">
        <v>79</v>
      </c>
      <c r="BC2767">
        <v>25</v>
      </c>
      <c r="BD2767">
        <v>0</v>
      </c>
      <c r="BE2767">
        <v>1</v>
      </c>
      <c r="BF2767">
        <v>0</v>
      </c>
      <c r="BG2767" s="2">
        <v>1</v>
      </c>
      <c r="BH2767" s="2">
        <v>0</v>
      </c>
      <c r="BI2767">
        <v>0</v>
      </c>
      <c r="BJ2767">
        <v>0</v>
      </c>
      <c r="BK2767" s="2">
        <v>0</v>
      </c>
      <c r="BL2767" s="28">
        <v>1</v>
      </c>
      <c r="BM2767">
        <v>0</v>
      </c>
      <c r="BN2767">
        <v>0</v>
      </c>
    </row>
    <row r="2768" spans="1:66">
      <c r="A2768" t="s">
        <v>8152</v>
      </c>
      <c r="B2768" t="s">
        <v>8173</v>
      </c>
      <c r="C2768" t="s">
        <v>8124</v>
      </c>
      <c r="D2768" t="s">
        <v>8116</v>
      </c>
      <c r="E2768" t="s">
        <v>8117</v>
      </c>
      <c r="F2768" t="s">
        <v>8125</v>
      </c>
      <c r="G2768" t="s">
        <v>8119</v>
      </c>
      <c r="H2768" t="s">
        <v>8121</v>
      </c>
      <c r="I2768" t="s">
        <v>8121</v>
      </c>
      <c r="J2768" t="s">
        <v>8121</v>
      </c>
      <c r="K2768" s="50" t="s">
        <v>8121</v>
      </c>
      <c r="L2768" s="3" t="s">
        <v>3006</v>
      </c>
      <c r="M2768" s="4">
        <v>3528</v>
      </c>
      <c r="N2768">
        <v>31278</v>
      </c>
      <c r="O2768">
        <f t="shared" si="1207"/>
        <v>1</v>
      </c>
      <c r="P2768">
        <v>36</v>
      </c>
      <c r="Q2768">
        <v>102</v>
      </c>
      <c r="R2768">
        <v>24</v>
      </c>
      <c r="S2768">
        <f t="shared" si="1208"/>
        <v>1</v>
      </c>
      <c r="T2768">
        <f t="shared" si="1209"/>
        <v>1</v>
      </c>
      <c r="U2768">
        <f t="shared" si="1210"/>
        <v>1</v>
      </c>
      <c r="V2768" s="2">
        <f t="shared" si="1211"/>
        <v>1</v>
      </c>
      <c r="W2768">
        <f t="shared" si="1212"/>
        <v>1</v>
      </c>
      <c r="X2768" s="2">
        <f t="shared" si="1213"/>
        <v>0</v>
      </c>
      <c r="Y2768">
        <f t="shared" si="1214"/>
        <v>0</v>
      </c>
      <c r="Z2768">
        <f t="shared" si="1215"/>
        <v>0</v>
      </c>
      <c r="AA2768">
        <f t="shared" si="1216"/>
        <v>0</v>
      </c>
      <c r="AB2768" s="2">
        <f t="shared" si="1217"/>
        <v>1</v>
      </c>
      <c r="AC2768">
        <f t="shared" si="1218"/>
        <v>1</v>
      </c>
      <c r="AD2768">
        <f t="shared" si="1219"/>
        <v>0</v>
      </c>
      <c r="AE2768">
        <f t="shared" si="1220"/>
        <v>0</v>
      </c>
      <c r="AF2768" s="2">
        <f t="shared" si="1221"/>
        <v>0</v>
      </c>
      <c r="AG2768">
        <f t="shared" si="1222"/>
        <v>1</v>
      </c>
      <c r="AH2768" s="2">
        <f t="shared" si="1223"/>
        <v>0</v>
      </c>
      <c r="AI2768">
        <f t="shared" si="1224"/>
        <v>1</v>
      </c>
      <c r="AJ2768" s="2">
        <f t="shared" si="1225"/>
        <v>0</v>
      </c>
      <c r="AK2768">
        <f t="shared" si="1226"/>
        <v>1</v>
      </c>
      <c r="AL2768" s="2">
        <f t="shared" si="1227"/>
        <v>0</v>
      </c>
      <c r="AN2768" s="28">
        <f t="shared" si="1228"/>
        <v>0</v>
      </c>
      <c r="AO2768">
        <f t="shared" si="1229"/>
        <v>0</v>
      </c>
      <c r="AP2768">
        <f t="shared" si="1230"/>
        <v>0</v>
      </c>
      <c r="AQ2768">
        <f t="shared" si="1231"/>
        <v>0</v>
      </c>
      <c r="AR2768">
        <f t="shared" si="1232"/>
        <v>0</v>
      </c>
      <c r="AS2768" s="17">
        <f t="shared" si="1233"/>
        <v>0</v>
      </c>
      <c r="AT2768">
        <f t="shared" si="1234"/>
        <v>0</v>
      </c>
      <c r="AV2768" s="1">
        <v>0</v>
      </c>
      <c r="AW2768">
        <v>0.54145988288403479</v>
      </c>
      <c r="AY2768" s="4">
        <v>3528</v>
      </c>
      <c r="AZ2768">
        <v>31278</v>
      </c>
      <c r="BA2768">
        <v>1</v>
      </c>
      <c r="BB2768">
        <v>102</v>
      </c>
      <c r="BC2768">
        <v>24</v>
      </c>
      <c r="BD2768">
        <v>1</v>
      </c>
      <c r="BE2768">
        <v>1</v>
      </c>
      <c r="BF2768">
        <v>1</v>
      </c>
      <c r="BG2768" s="2">
        <v>1</v>
      </c>
      <c r="BH2768" s="2">
        <v>0</v>
      </c>
      <c r="BI2768">
        <v>0</v>
      </c>
      <c r="BJ2768">
        <v>1</v>
      </c>
      <c r="BK2768" s="2">
        <v>0</v>
      </c>
      <c r="BL2768" s="28">
        <v>0</v>
      </c>
      <c r="BM2768">
        <v>0</v>
      </c>
      <c r="BN2768">
        <v>0</v>
      </c>
    </row>
    <row r="2769" spans="1:66">
      <c r="A2769" t="s">
        <v>8113</v>
      </c>
      <c r="B2769" t="s">
        <v>8167</v>
      </c>
      <c r="C2769" t="s">
        <v>8124</v>
      </c>
      <c r="D2769" t="s">
        <v>8116</v>
      </c>
      <c r="E2769" t="s">
        <v>8176</v>
      </c>
      <c r="F2769" t="s">
        <v>8125</v>
      </c>
      <c r="G2769" t="s">
        <v>8119</v>
      </c>
      <c r="H2769" t="s">
        <v>8121</v>
      </c>
      <c r="I2769" t="s">
        <v>8120</v>
      </c>
      <c r="J2769" t="s">
        <v>8120</v>
      </c>
      <c r="K2769" s="50" t="s">
        <v>8121</v>
      </c>
      <c r="L2769" s="3" t="s">
        <v>3004</v>
      </c>
      <c r="M2769" s="4">
        <v>4972</v>
      </c>
      <c r="N2769">
        <v>49161</v>
      </c>
      <c r="O2769">
        <f t="shared" si="1207"/>
        <v>1</v>
      </c>
      <c r="P2769">
        <v>39</v>
      </c>
      <c r="Q2769">
        <v>59</v>
      </c>
      <c r="R2769">
        <v>16</v>
      </c>
      <c r="S2769">
        <f t="shared" si="1208"/>
        <v>1</v>
      </c>
      <c r="T2769">
        <f t="shared" si="1209"/>
        <v>0</v>
      </c>
      <c r="U2769">
        <f t="shared" si="1210"/>
        <v>0</v>
      </c>
      <c r="V2769" s="2">
        <f t="shared" si="1211"/>
        <v>1</v>
      </c>
      <c r="W2769">
        <f t="shared" si="1212"/>
        <v>0</v>
      </c>
      <c r="X2769" s="2">
        <f t="shared" si="1213"/>
        <v>0</v>
      </c>
      <c r="Y2769">
        <f t="shared" si="1214"/>
        <v>0</v>
      </c>
      <c r="Z2769">
        <f t="shared" si="1215"/>
        <v>0</v>
      </c>
      <c r="AA2769">
        <f t="shared" si="1216"/>
        <v>1</v>
      </c>
      <c r="AB2769" s="2">
        <f t="shared" si="1217"/>
        <v>0</v>
      </c>
      <c r="AC2769">
        <f t="shared" si="1218"/>
        <v>1</v>
      </c>
      <c r="AD2769">
        <f t="shared" si="1219"/>
        <v>0</v>
      </c>
      <c r="AE2769">
        <f t="shared" si="1220"/>
        <v>0</v>
      </c>
      <c r="AF2769" s="2">
        <f t="shared" si="1221"/>
        <v>0</v>
      </c>
      <c r="AG2769">
        <f t="shared" si="1222"/>
        <v>0</v>
      </c>
      <c r="AH2769" s="2">
        <f t="shared" si="1223"/>
        <v>0</v>
      </c>
      <c r="AI2769">
        <f t="shared" si="1224"/>
        <v>1</v>
      </c>
      <c r="AJ2769" s="2">
        <f t="shared" si="1225"/>
        <v>0</v>
      </c>
      <c r="AK2769">
        <f t="shared" si="1226"/>
        <v>1</v>
      </c>
      <c r="AL2769" s="2">
        <f t="shared" si="1227"/>
        <v>0</v>
      </c>
      <c r="AN2769" s="28">
        <f t="shared" si="1228"/>
        <v>1</v>
      </c>
      <c r="AO2769">
        <f t="shared" si="1229"/>
        <v>0</v>
      </c>
      <c r="AP2769">
        <f t="shared" si="1230"/>
        <v>0</v>
      </c>
      <c r="AQ2769">
        <f t="shared" si="1231"/>
        <v>1</v>
      </c>
      <c r="AR2769">
        <f t="shared" si="1232"/>
        <v>0</v>
      </c>
      <c r="AS2769" s="17">
        <f t="shared" si="1233"/>
        <v>0</v>
      </c>
      <c r="AT2769">
        <f t="shared" si="1234"/>
        <v>0</v>
      </c>
      <c r="AV2769" s="1">
        <v>0</v>
      </c>
      <c r="AW2769">
        <v>0.54181078148158768</v>
      </c>
      <c r="AY2769" s="4">
        <v>4972</v>
      </c>
      <c r="AZ2769">
        <v>49161</v>
      </c>
      <c r="BA2769">
        <v>1</v>
      </c>
      <c r="BB2769">
        <v>59</v>
      </c>
      <c r="BC2769">
        <v>16</v>
      </c>
      <c r="BD2769">
        <v>1</v>
      </c>
      <c r="BE2769">
        <v>0</v>
      </c>
      <c r="BF2769">
        <v>0</v>
      </c>
      <c r="BG2769" s="2">
        <v>1</v>
      </c>
      <c r="BH2769" s="2">
        <v>0</v>
      </c>
      <c r="BI2769">
        <v>0</v>
      </c>
      <c r="BJ2769">
        <v>1</v>
      </c>
      <c r="BK2769" s="2">
        <v>0</v>
      </c>
      <c r="BL2769" s="28">
        <v>1</v>
      </c>
      <c r="BM2769">
        <v>0</v>
      </c>
      <c r="BN2769">
        <v>0</v>
      </c>
    </row>
    <row r="2770" spans="1:66">
      <c r="A2770" t="s">
        <v>8172</v>
      </c>
      <c r="B2770" t="s">
        <v>8123</v>
      </c>
      <c r="C2770" t="s">
        <v>8127</v>
      </c>
      <c r="D2770" t="s">
        <v>8116</v>
      </c>
      <c r="E2770" t="s">
        <v>8117</v>
      </c>
      <c r="F2770" t="s">
        <v>8122</v>
      </c>
      <c r="G2770" t="s">
        <v>8119</v>
      </c>
      <c r="H2770" t="s">
        <v>8121</v>
      </c>
      <c r="I2770" t="s">
        <v>8121</v>
      </c>
      <c r="J2770" t="s">
        <v>8120</v>
      </c>
      <c r="K2770" s="50" t="s">
        <v>8121</v>
      </c>
      <c r="L2770" s="3" t="s">
        <v>3001</v>
      </c>
      <c r="M2770" s="4">
        <v>9351</v>
      </c>
      <c r="N2770">
        <v>0</v>
      </c>
      <c r="O2770">
        <f t="shared" si="1207"/>
        <v>1</v>
      </c>
      <c r="P2770">
        <v>17</v>
      </c>
      <c r="Q2770">
        <v>295</v>
      </c>
      <c r="R2770">
        <v>3</v>
      </c>
      <c r="S2770">
        <f t="shared" si="1208"/>
        <v>1</v>
      </c>
      <c r="T2770">
        <f t="shared" si="1209"/>
        <v>1</v>
      </c>
      <c r="U2770">
        <f t="shared" si="1210"/>
        <v>0</v>
      </c>
      <c r="V2770" s="2">
        <f t="shared" si="1211"/>
        <v>1</v>
      </c>
      <c r="W2770">
        <f t="shared" si="1212"/>
        <v>0</v>
      </c>
      <c r="X2770" s="2">
        <f t="shared" si="1213"/>
        <v>1</v>
      </c>
      <c r="Y2770">
        <f t="shared" si="1214"/>
        <v>0</v>
      </c>
      <c r="Z2770">
        <f t="shared" si="1215"/>
        <v>0</v>
      </c>
      <c r="AA2770">
        <f t="shared" si="1216"/>
        <v>0</v>
      </c>
      <c r="AB2770" s="2">
        <f t="shared" si="1217"/>
        <v>0</v>
      </c>
      <c r="AC2770">
        <f t="shared" si="1218"/>
        <v>0</v>
      </c>
      <c r="AD2770">
        <f t="shared" si="1219"/>
        <v>0</v>
      </c>
      <c r="AE2770">
        <f t="shared" si="1220"/>
        <v>0</v>
      </c>
      <c r="AF2770" s="2">
        <f t="shared" si="1221"/>
        <v>0</v>
      </c>
      <c r="AG2770">
        <f t="shared" si="1222"/>
        <v>1</v>
      </c>
      <c r="AH2770" s="2">
        <f t="shared" si="1223"/>
        <v>0</v>
      </c>
      <c r="AI2770">
        <f t="shared" si="1224"/>
        <v>0</v>
      </c>
      <c r="AJ2770" s="2">
        <f t="shared" si="1225"/>
        <v>0</v>
      </c>
      <c r="AK2770">
        <f t="shared" si="1226"/>
        <v>1</v>
      </c>
      <c r="AL2770" s="2">
        <f t="shared" si="1227"/>
        <v>0</v>
      </c>
      <c r="AN2770" s="28">
        <f t="shared" si="1228"/>
        <v>0</v>
      </c>
      <c r="AO2770">
        <f t="shared" si="1229"/>
        <v>1</v>
      </c>
      <c r="AP2770">
        <f t="shared" si="1230"/>
        <v>1</v>
      </c>
      <c r="AQ2770">
        <f t="shared" si="1231"/>
        <v>0</v>
      </c>
      <c r="AR2770">
        <f t="shared" si="1232"/>
        <v>1</v>
      </c>
      <c r="AS2770" s="17">
        <f t="shared" si="1233"/>
        <v>0</v>
      </c>
      <c r="AT2770">
        <f t="shared" si="1234"/>
        <v>0</v>
      </c>
      <c r="AV2770" s="1">
        <v>0</v>
      </c>
      <c r="AW2770">
        <v>0.54232611392732999</v>
      </c>
      <c r="AY2770" s="4">
        <v>9351</v>
      </c>
      <c r="AZ2770">
        <v>0</v>
      </c>
      <c r="BA2770">
        <v>1</v>
      </c>
      <c r="BB2770">
        <v>295</v>
      </c>
      <c r="BC2770">
        <v>3</v>
      </c>
      <c r="BD2770">
        <v>1</v>
      </c>
      <c r="BE2770">
        <v>1</v>
      </c>
      <c r="BF2770">
        <v>0</v>
      </c>
      <c r="BG2770" s="2">
        <v>1</v>
      </c>
      <c r="BH2770" s="2">
        <v>1</v>
      </c>
      <c r="BI2770">
        <v>0</v>
      </c>
      <c r="BJ2770">
        <v>0</v>
      </c>
      <c r="BK2770" s="2">
        <v>0</v>
      </c>
      <c r="BL2770" s="28">
        <v>0</v>
      </c>
      <c r="BM2770">
        <v>1</v>
      </c>
      <c r="BN2770">
        <v>1</v>
      </c>
    </row>
    <row r="2771" spans="1:66">
      <c r="A2771" t="s">
        <v>8152</v>
      </c>
      <c r="B2771" t="s">
        <v>8114</v>
      </c>
      <c r="C2771" t="s">
        <v>8124</v>
      </c>
      <c r="D2771" t="s">
        <v>8116</v>
      </c>
      <c r="E2771" t="s">
        <v>8117</v>
      </c>
      <c r="F2771" t="s">
        <v>8125</v>
      </c>
      <c r="G2771" t="s">
        <v>8155</v>
      </c>
      <c r="H2771" t="s">
        <v>8120</v>
      </c>
      <c r="I2771" t="s">
        <v>8120</v>
      </c>
      <c r="J2771" t="s">
        <v>8120</v>
      </c>
      <c r="K2771" s="50" t="s">
        <v>8121</v>
      </c>
      <c r="L2771" s="3" t="s">
        <v>2999</v>
      </c>
      <c r="M2771" s="4">
        <v>33053</v>
      </c>
      <c r="N2771">
        <v>44246</v>
      </c>
      <c r="O2771">
        <f t="shared" si="1207"/>
        <v>1</v>
      </c>
      <c r="P2771">
        <v>25</v>
      </c>
      <c r="Q2771">
        <v>160</v>
      </c>
      <c r="R2771">
        <v>1</v>
      </c>
      <c r="S2771">
        <f t="shared" si="1208"/>
        <v>0</v>
      </c>
      <c r="T2771">
        <f t="shared" si="1209"/>
        <v>0</v>
      </c>
      <c r="U2771">
        <f t="shared" si="1210"/>
        <v>0</v>
      </c>
      <c r="V2771" s="2">
        <f t="shared" si="1211"/>
        <v>1</v>
      </c>
      <c r="W2771">
        <f t="shared" si="1212"/>
        <v>1</v>
      </c>
      <c r="X2771" s="2">
        <f t="shared" si="1213"/>
        <v>0</v>
      </c>
      <c r="Y2771">
        <f t="shared" si="1214"/>
        <v>1</v>
      </c>
      <c r="Z2771">
        <f t="shared" si="1215"/>
        <v>0</v>
      </c>
      <c r="AA2771">
        <f t="shared" si="1216"/>
        <v>0</v>
      </c>
      <c r="AB2771" s="2">
        <f t="shared" si="1217"/>
        <v>0</v>
      </c>
      <c r="AC2771">
        <f t="shared" si="1218"/>
        <v>1</v>
      </c>
      <c r="AD2771">
        <f t="shared" si="1219"/>
        <v>0</v>
      </c>
      <c r="AE2771">
        <f t="shared" si="1220"/>
        <v>0</v>
      </c>
      <c r="AF2771" s="2">
        <f t="shared" si="1221"/>
        <v>0</v>
      </c>
      <c r="AG2771">
        <f t="shared" si="1222"/>
        <v>1</v>
      </c>
      <c r="AH2771" s="2">
        <f t="shared" si="1223"/>
        <v>0</v>
      </c>
      <c r="AI2771">
        <f t="shared" si="1224"/>
        <v>1</v>
      </c>
      <c r="AJ2771" s="2">
        <f t="shared" si="1225"/>
        <v>0</v>
      </c>
      <c r="AK2771">
        <f t="shared" si="1226"/>
        <v>0</v>
      </c>
      <c r="AL2771" s="2">
        <f t="shared" si="1227"/>
        <v>0</v>
      </c>
      <c r="AN2771" s="28">
        <f t="shared" si="1228"/>
        <v>0</v>
      </c>
      <c r="AO2771">
        <f t="shared" si="1229"/>
        <v>0</v>
      </c>
      <c r="AP2771">
        <f t="shared" si="1230"/>
        <v>0</v>
      </c>
      <c r="AQ2771">
        <f t="shared" si="1231"/>
        <v>0</v>
      </c>
      <c r="AR2771">
        <f t="shared" si="1232"/>
        <v>0</v>
      </c>
      <c r="AS2771" s="17">
        <f t="shared" si="1233"/>
        <v>1</v>
      </c>
      <c r="AT2771">
        <f t="shared" si="1234"/>
        <v>0</v>
      </c>
      <c r="AV2771" s="1">
        <v>0</v>
      </c>
      <c r="AW2771">
        <v>0.54248808396164705</v>
      </c>
      <c r="AY2771" s="4">
        <v>33053</v>
      </c>
      <c r="AZ2771">
        <v>44246</v>
      </c>
      <c r="BA2771">
        <v>1</v>
      </c>
      <c r="BB2771">
        <v>160</v>
      </c>
      <c r="BC2771">
        <v>1</v>
      </c>
      <c r="BD2771">
        <v>0</v>
      </c>
      <c r="BE2771">
        <v>0</v>
      </c>
      <c r="BF2771">
        <v>0</v>
      </c>
      <c r="BG2771" s="2">
        <v>1</v>
      </c>
      <c r="BH2771" s="2">
        <v>0</v>
      </c>
      <c r="BI2771">
        <v>0</v>
      </c>
      <c r="BJ2771">
        <v>1</v>
      </c>
      <c r="BK2771" s="2">
        <v>0</v>
      </c>
      <c r="BL2771" s="28">
        <v>0</v>
      </c>
      <c r="BM2771">
        <v>0</v>
      </c>
      <c r="BN2771">
        <v>0</v>
      </c>
    </row>
    <row r="2772" spans="1:66">
      <c r="A2772" t="s">
        <v>8152</v>
      </c>
      <c r="B2772" t="s">
        <v>8126</v>
      </c>
      <c r="C2772" t="s">
        <v>8127</v>
      </c>
      <c r="D2772" t="s">
        <v>8116</v>
      </c>
      <c r="E2772" t="s">
        <v>8176</v>
      </c>
      <c r="F2772" t="s">
        <v>8125</v>
      </c>
      <c r="G2772" t="s">
        <v>8119</v>
      </c>
      <c r="H2772" t="s">
        <v>8121</v>
      </c>
      <c r="I2772" t="s">
        <v>8120</v>
      </c>
      <c r="J2772" t="s">
        <v>8120</v>
      </c>
      <c r="K2772" s="50" t="s">
        <v>8121</v>
      </c>
      <c r="L2772" s="3" t="s">
        <v>2995</v>
      </c>
      <c r="M2772" s="4">
        <v>2954</v>
      </c>
      <c r="N2772">
        <v>0</v>
      </c>
      <c r="O2772">
        <f t="shared" si="1207"/>
        <v>1</v>
      </c>
      <c r="P2772">
        <v>52</v>
      </c>
      <c r="Q2772">
        <v>69</v>
      </c>
      <c r="R2772">
        <v>25</v>
      </c>
      <c r="S2772">
        <f t="shared" si="1208"/>
        <v>1</v>
      </c>
      <c r="T2772">
        <f t="shared" si="1209"/>
        <v>0</v>
      </c>
      <c r="U2772">
        <f t="shared" si="1210"/>
        <v>0</v>
      </c>
      <c r="V2772" s="2">
        <f t="shared" si="1211"/>
        <v>1</v>
      </c>
      <c r="W2772">
        <f t="shared" si="1212"/>
        <v>1</v>
      </c>
      <c r="X2772" s="2">
        <f t="shared" si="1213"/>
        <v>0</v>
      </c>
      <c r="Y2772">
        <f t="shared" si="1214"/>
        <v>0</v>
      </c>
      <c r="Z2772">
        <f t="shared" si="1215"/>
        <v>1</v>
      </c>
      <c r="AA2772">
        <f t="shared" si="1216"/>
        <v>0</v>
      </c>
      <c r="AB2772" s="2">
        <f t="shared" si="1217"/>
        <v>0</v>
      </c>
      <c r="AC2772">
        <f t="shared" si="1218"/>
        <v>0</v>
      </c>
      <c r="AD2772">
        <f t="shared" si="1219"/>
        <v>0</v>
      </c>
      <c r="AE2772">
        <f t="shared" si="1220"/>
        <v>0</v>
      </c>
      <c r="AF2772" s="2">
        <f t="shared" si="1221"/>
        <v>0</v>
      </c>
      <c r="AG2772">
        <f t="shared" si="1222"/>
        <v>0</v>
      </c>
      <c r="AH2772" s="2">
        <f t="shared" si="1223"/>
        <v>0</v>
      </c>
      <c r="AI2772">
        <f t="shared" si="1224"/>
        <v>1</v>
      </c>
      <c r="AJ2772" s="2">
        <f t="shared" si="1225"/>
        <v>0</v>
      </c>
      <c r="AK2772">
        <f t="shared" si="1226"/>
        <v>1</v>
      </c>
      <c r="AL2772" s="2">
        <f t="shared" si="1227"/>
        <v>0</v>
      </c>
      <c r="AN2772" s="28">
        <f t="shared" si="1228"/>
        <v>0</v>
      </c>
      <c r="AO2772">
        <f t="shared" si="1229"/>
        <v>0</v>
      </c>
      <c r="AP2772">
        <f t="shared" si="1230"/>
        <v>1</v>
      </c>
      <c r="AQ2772">
        <f t="shared" si="1231"/>
        <v>1</v>
      </c>
      <c r="AR2772">
        <f t="shared" si="1232"/>
        <v>0</v>
      </c>
      <c r="AS2772" s="17">
        <f t="shared" si="1233"/>
        <v>0</v>
      </c>
      <c r="AT2772">
        <f t="shared" si="1234"/>
        <v>0</v>
      </c>
      <c r="AV2772" s="1">
        <v>0</v>
      </c>
      <c r="AW2772">
        <v>0.54291409325921636</v>
      </c>
      <c r="AY2772" s="4">
        <v>2954</v>
      </c>
      <c r="AZ2772">
        <v>0</v>
      </c>
      <c r="BA2772">
        <v>1</v>
      </c>
      <c r="BB2772">
        <v>69</v>
      </c>
      <c r="BC2772">
        <v>25</v>
      </c>
      <c r="BD2772">
        <v>1</v>
      </c>
      <c r="BE2772">
        <v>0</v>
      </c>
      <c r="BF2772">
        <v>0</v>
      </c>
      <c r="BG2772" s="2">
        <v>1</v>
      </c>
      <c r="BH2772" s="2">
        <v>0</v>
      </c>
      <c r="BI2772">
        <v>0</v>
      </c>
      <c r="BJ2772">
        <v>1</v>
      </c>
      <c r="BK2772" s="2">
        <v>0</v>
      </c>
      <c r="BL2772" s="28">
        <v>0</v>
      </c>
      <c r="BM2772">
        <v>0</v>
      </c>
      <c r="BN2772">
        <v>1</v>
      </c>
    </row>
    <row r="2773" spans="1:66">
      <c r="A2773" t="s">
        <v>8113</v>
      </c>
      <c r="B2773" t="s">
        <v>8123</v>
      </c>
      <c r="C2773" t="s">
        <v>8124</v>
      </c>
      <c r="D2773" t="s">
        <v>8116</v>
      </c>
      <c r="E2773" t="s">
        <v>8176</v>
      </c>
      <c r="F2773" t="s">
        <v>8125</v>
      </c>
      <c r="G2773" t="s">
        <v>8119</v>
      </c>
      <c r="H2773" t="s">
        <v>8121</v>
      </c>
      <c r="I2773" t="s">
        <v>8121</v>
      </c>
      <c r="J2773" t="s">
        <v>8120</v>
      </c>
      <c r="K2773" s="50" t="s">
        <v>8121</v>
      </c>
      <c r="L2773" s="3" t="s">
        <v>2994</v>
      </c>
      <c r="M2773" s="4">
        <v>13111</v>
      </c>
      <c r="N2773">
        <v>73597</v>
      </c>
      <c r="O2773">
        <f t="shared" si="1207"/>
        <v>1</v>
      </c>
      <c r="P2773">
        <v>29</v>
      </c>
      <c r="Q2773">
        <v>138</v>
      </c>
      <c r="R2773">
        <v>5</v>
      </c>
      <c r="S2773">
        <f t="shared" si="1208"/>
        <v>1</v>
      </c>
      <c r="T2773">
        <f t="shared" si="1209"/>
        <v>1</v>
      </c>
      <c r="U2773">
        <f t="shared" si="1210"/>
        <v>0</v>
      </c>
      <c r="V2773" s="2">
        <f t="shared" si="1211"/>
        <v>1</v>
      </c>
      <c r="W2773">
        <f t="shared" si="1212"/>
        <v>0</v>
      </c>
      <c r="X2773" s="2">
        <f t="shared" si="1213"/>
        <v>0</v>
      </c>
      <c r="Y2773">
        <f t="shared" si="1214"/>
        <v>0</v>
      </c>
      <c r="Z2773">
        <f t="shared" si="1215"/>
        <v>0</v>
      </c>
      <c r="AA2773">
        <f t="shared" si="1216"/>
        <v>0</v>
      </c>
      <c r="AB2773" s="2">
        <f t="shared" si="1217"/>
        <v>0</v>
      </c>
      <c r="AC2773">
        <f t="shared" si="1218"/>
        <v>1</v>
      </c>
      <c r="AD2773">
        <f t="shared" si="1219"/>
        <v>0</v>
      </c>
      <c r="AE2773">
        <f t="shared" si="1220"/>
        <v>0</v>
      </c>
      <c r="AF2773" s="2">
        <f t="shared" si="1221"/>
        <v>0</v>
      </c>
      <c r="AG2773">
        <f t="shared" si="1222"/>
        <v>0</v>
      </c>
      <c r="AH2773" s="2">
        <f t="shared" si="1223"/>
        <v>0</v>
      </c>
      <c r="AI2773">
        <f t="shared" si="1224"/>
        <v>1</v>
      </c>
      <c r="AJ2773" s="2">
        <f t="shared" si="1225"/>
        <v>0</v>
      </c>
      <c r="AK2773">
        <f t="shared" si="1226"/>
        <v>1</v>
      </c>
      <c r="AL2773" s="2">
        <f t="shared" si="1227"/>
        <v>0</v>
      </c>
      <c r="AN2773" s="28">
        <f t="shared" si="1228"/>
        <v>1</v>
      </c>
      <c r="AO2773">
        <f t="shared" si="1229"/>
        <v>1</v>
      </c>
      <c r="AP2773">
        <f t="shared" si="1230"/>
        <v>0</v>
      </c>
      <c r="AQ2773">
        <f t="shared" si="1231"/>
        <v>1</v>
      </c>
      <c r="AR2773">
        <f t="shared" si="1232"/>
        <v>0</v>
      </c>
      <c r="AS2773" s="17">
        <f t="shared" si="1233"/>
        <v>0</v>
      </c>
      <c r="AT2773">
        <f t="shared" si="1234"/>
        <v>0</v>
      </c>
      <c r="AV2773" s="1">
        <v>0</v>
      </c>
      <c r="AW2773">
        <v>0.54306857592569135</v>
      </c>
      <c r="AY2773" s="4">
        <v>13111</v>
      </c>
      <c r="AZ2773">
        <v>73597</v>
      </c>
      <c r="BA2773">
        <v>1</v>
      </c>
      <c r="BB2773">
        <v>138</v>
      </c>
      <c r="BC2773">
        <v>5</v>
      </c>
      <c r="BD2773">
        <v>1</v>
      </c>
      <c r="BE2773">
        <v>1</v>
      </c>
      <c r="BF2773">
        <v>0</v>
      </c>
      <c r="BG2773" s="2">
        <v>1</v>
      </c>
      <c r="BH2773" s="2">
        <v>0</v>
      </c>
      <c r="BI2773">
        <v>0</v>
      </c>
      <c r="BJ2773">
        <v>1</v>
      </c>
      <c r="BK2773" s="2">
        <v>0</v>
      </c>
      <c r="BL2773" s="28">
        <v>1</v>
      </c>
      <c r="BM2773">
        <v>1</v>
      </c>
      <c r="BN2773">
        <v>0</v>
      </c>
    </row>
    <row r="2774" spans="1:66">
      <c r="A2774" t="s">
        <v>8113</v>
      </c>
      <c r="B2774" t="s">
        <v>8123</v>
      </c>
      <c r="C2774" t="s">
        <v>8124</v>
      </c>
      <c r="D2774" t="s">
        <v>8116</v>
      </c>
      <c r="E2774" t="s">
        <v>8151</v>
      </c>
      <c r="F2774" t="s">
        <v>8118</v>
      </c>
      <c r="G2774" t="s">
        <v>8119</v>
      </c>
      <c r="H2774" t="s">
        <v>8120</v>
      </c>
      <c r="I2774" t="s">
        <v>8121</v>
      </c>
      <c r="J2774" t="s">
        <v>8120</v>
      </c>
      <c r="K2774" s="50" t="s">
        <v>8121</v>
      </c>
      <c r="L2774" s="3" t="s">
        <v>2989</v>
      </c>
      <c r="M2774" s="4">
        <v>2494</v>
      </c>
      <c r="N2774">
        <v>37043</v>
      </c>
      <c r="O2774">
        <f t="shared" si="1207"/>
        <v>1</v>
      </c>
      <c r="P2774">
        <v>37</v>
      </c>
      <c r="Q2774">
        <v>64</v>
      </c>
      <c r="R2774">
        <v>25</v>
      </c>
      <c r="S2774">
        <f t="shared" si="1208"/>
        <v>0</v>
      </c>
      <c r="T2774">
        <f t="shared" si="1209"/>
        <v>1</v>
      </c>
      <c r="U2774">
        <f t="shared" si="1210"/>
        <v>0</v>
      </c>
      <c r="V2774" s="2">
        <f t="shared" si="1211"/>
        <v>1</v>
      </c>
      <c r="W2774">
        <f t="shared" si="1212"/>
        <v>0</v>
      </c>
      <c r="X2774" s="2">
        <f t="shared" si="1213"/>
        <v>0</v>
      </c>
      <c r="Y2774">
        <f t="shared" si="1214"/>
        <v>0</v>
      </c>
      <c r="Z2774">
        <f t="shared" si="1215"/>
        <v>0</v>
      </c>
      <c r="AA2774">
        <f t="shared" si="1216"/>
        <v>0</v>
      </c>
      <c r="AB2774" s="2">
        <f t="shared" si="1217"/>
        <v>0</v>
      </c>
      <c r="AC2774">
        <f t="shared" si="1218"/>
        <v>1</v>
      </c>
      <c r="AD2774">
        <f t="shared" si="1219"/>
        <v>0</v>
      </c>
      <c r="AE2774">
        <f t="shared" si="1220"/>
        <v>0</v>
      </c>
      <c r="AF2774" s="2">
        <f t="shared" si="1221"/>
        <v>0</v>
      </c>
      <c r="AG2774">
        <f t="shared" si="1222"/>
        <v>0</v>
      </c>
      <c r="AH2774" s="2">
        <f t="shared" si="1223"/>
        <v>1</v>
      </c>
      <c r="AI2774">
        <f t="shared" si="1224"/>
        <v>0</v>
      </c>
      <c r="AJ2774" s="2">
        <f t="shared" si="1225"/>
        <v>1</v>
      </c>
      <c r="AK2774">
        <f t="shared" si="1226"/>
        <v>1</v>
      </c>
      <c r="AL2774" s="2">
        <f t="shared" si="1227"/>
        <v>0</v>
      </c>
      <c r="AN2774" s="28">
        <f t="shared" si="1228"/>
        <v>1</v>
      </c>
      <c r="AO2774">
        <f t="shared" si="1229"/>
        <v>1</v>
      </c>
      <c r="AP2774">
        <f t="shared" si="1230"/>
        <v>0</v>
      </c>
      <c r="AQ2774">
        <f t="shared" si="1231"/>
        <v>0</v>
      </c>
      <c r="AR2774">
        <f t="shared" si="1232"/>
        <v>0</v>
      </c>
      <c r="AS2774" s="17">
        <f t="shared" si="1233"/>
        <v>0</v>
      </c>
      <c r="AT2774">
        <f t="shared" si="1234"/>
        <v>0</v>
      </c>
      <c r="AV2774" s="1">
        <v>0</v>
      </c>
      <c r="AW2774">
        <v>0.54337854010210307</v>
      </c>
      <c r="AY2774" s="4">
        <v>2494</v>
      </c>
      <c r="AZ2774">
        <v>37043</v>
      </c>
      <c r="BA2774">
        <v>1</v>
      </c>
      <c r="BB2774">
        <v>64</v>
      </c>
      <c r="BC2774">
        <v>25</v>
      </c>
      <c r="BD2774">
        <v>0</v>
      </c>
      <c r="BE2774">
        <v>1</v>
      </c>
      <c r="BF2774">
        <v>0</v>
      </c>
      <c r="BG2774" s="2">
        <v>1</v>
      </c>
      <c r="BH2774" s="2">
        <v>0</v>
      </c>
      <c r="BI2774">
        <v>0</v>
      </c>
      <c r="BJ2774">
        <v>0</v>
      </c>
      <c r="BK2774" s="2">
        <v>0</v>
      </c>
      <c r="BL2774" s="28">
        <v>1</v>
      </c>
      <c r="BM2774">
        <v>1</v>
      </c>
      <c r="BN2774">
        <v>0</v>
      </c>
    </row>
    <row r="2775" spans="1:66">
      <c r="A2775" t="s">
        <v>8152</v>
      </c>
      <c r="B2775" t="s">
        <v>8114</v>
      </c>
      <c r="C2775" t="s">
        <v>8124</v>
      </c>
      <c r="D2775" t="s">
        <v>8116</v>
      </c>
      <c r="E2775" t="s">
        <v>8176</v>
      </c>
      <c r="F2775" t="s">
        <v>8125</v>
      </c>
      <c r="G2775" t="s">
        <v>8119</v>
      </c>
      <c r="H2775" t="s">
        <v>8120</v>
      </c>
      <c r="I2775" t="s">
        <v>8121</v>
      </c>
      <c r="J2775" t="s">
        <v>8120</v>
      </c>
      <c r="K2775" s="50" t="s">
        <v>8121</v>
      </c>
      <c r="L2775" s="3" t="s">
        <v>2984</v>
      </c>
      <c r="M2775" s="4">
        <v>5114</v>
      </c>
      <c r="N2775">
        <v>94415</v>
      </c>
      <c r="O2775">
        <f t="shared" si="1207"/>
        <v>1</v>
      </c>
      <c r="P2775">
        <v>28</v>
      </c>
      <c r="Q2775">
        <v>173</v>
      </c>
      <c r="R2775">
        <v>6</v>
      </c>
      <c r="S2775">
        <f t="shared" si="1208"/>
        <v>0</v>
      </c>
      <c r="T2775">
        <f t="shared" si="1209"/>
        <v>1</v>
      </c>
      <c r="U2775">
        <f t="shared" si="1210"/>
        <v>0</v>
      </c>
      <c r="V2775" s="2">
        <f t="shared" si="1211"/>
        <v>1</v>
      </c>
      <c r="W2775">
        <f t="shared" si="1212"/>
        <v>1</v>
      </c>
      <c r="X2775" s="2">
        <f t="shared" si="1213"/>
        <v>0</v>
      </c>
      <c r="Y2775">
        <f t="shared" si="1214"/>
        <v>1</v>
      </c>
      <c r="Z2775">
        <f t="shared" si="1215"/>
        <v>0</v>
      </c>
      <c r="AA2775">
        <f t="shared" si="1216"/>
        <v>0</v>
      </c>
      <c r="AB2775" s="2">
        <f t="shared" si="1217"/>
        <v>0</v>
      </c>
      <c r="AC2775">
        <f t="shared" si="1218"/>
        <v>1</v>
      </c>
      <c r="AD2775">
        <f t="shared" si="1219"/>
        <v>0</v>
      </c>
      <c r="AE2775">
        <f t="shared" si="1220"/>
        <v>0</v>
      </c>
      <c r="AF2775" s="2">
        <f t="shared" si="1221"/>
        <v>0</v>
      </c>
      <c r="AG2775">
        <f t="shared" si="1222"/>
        <v>0</v>
      </c>
      <c r="AH2775" s="2">
        <f t="shared" si="1223"/>
        <v>0</v>
      </c>
      <c r="AI2775">
        <f t="shared" si="1224"/>
        <v>1</v>
      </c>
      <c r="AJ2775" s="2">
        <f t="shared" si="1225"/>
        <v>0</v>
      </c>
      <c r="AK2775">
        <f t="shared" si="1226"/>
        <v>1</v>
      </c>
      <c r="AL2775" s="2">
        <f t="shared" si="1227"/>
        <v>0</v>
      </c>
      <c r="AN2775" s="28">
        <f t="shared" si="1228"/>
        <v>0</v>
      </c>
      <c r="AO2775">
        <f t="shared" si="1229"/>
        <v>0</v>
      </c>
      <c r="AP2775">
        <f t="shared" si="1230"/>
        <v>0</v>
      </c>
      <c r="AQ2775">
        <f t="shared" si="1231"/>
        <v>1</v>
      </c>
      <c r="AR2775">
        <f t="shared" si="1232"/>
        <v>0</v>
      </c>
      <c r="AS2775" s="17">
        <f t="shared" si="1233"/>
        <v>0</v>
      </c>
      <c r="AT2775">
        <f t="shared" si="1234"/>
        <v>0</v>
      </c>
      <c r="AV2775" s="1">
        <v>0</v>
      </c>
      <c r="AW2775">
        <v>0.54379674910744502</v>
      </c>
      <c r="AY2775" s="4">
        <v>5114</v>
      </c>
      <c r="AZ2775">
        <v>94415</v>
      </c>
      <c r="BA2775">
        <v>1</v>
      </c>
      <c r="BB2775">
        <v>173</v>
      </c>
      <c r="BC2775">
        <v>6</v>
      </c>
      <c r="BD2775">
        <v>0</v>
      </c>
      <c r="BE2775">
        <v>1</v>
      </c>
      <c r="BF2775">
        <v>0</v>
      </c>
      <c r="BG2775" s="2">
        <v>1</v>
      </c>
      <c r="BH2775" s="2">
        <v>0</v>
      </c>
      <c r="BI2775">
        <v>0</v>
      </c>
      <c r="BJ2775">
        <v>1</v>
      </c>
      <c r="BK2775" s="2">
        <v>0</v>
      </c>
      <c r="BL2775" s="28">
        <v>0</v>
      </c>
      <c r="BM2775">
        <v>0</v>
      </c>
      <c r="BN2775">
        <v>0</v>
      </c>
    </row>
    <row r="2776" spans="1:66">
      <c r="A2776" t="s">
        <v>8152</v>
      </c>
      <c r="B2776" t="s">
        <v>8114</v>
      </c>
      <c r="C2776" t="s">
        <v>8124</v>
      </c>
      <c r="D2776" t="s">
        <v>8116</v>
      </c>
      <c r="E2776" t="s">
        <v>8117</v>
      </c>
      <c r="F2776" t="s">
        <v>8122</v>
      </c>
      <c r="G2776" t="s">
        <v>8119</v>
      </c>
      <c r="H2776" t="s">
        <v>8120</v>
      </c>
      <c r="I2776" t="s">
        <v>8121</v>
      </c>
      <c r="J2776" t="s">
        <v>8120</v>
      </c>
      <c r="K2776" s="50" t="s">
        <v>8121</v>
      </c>
      <c r="L2776" s="3" t="s">
        <v>2982</v>
      </c>
      <c r="M2776" s="4">
        <v>22332</v>
      </c>
      <c r="N2776">
        <v>49078</v>
      </c>
      <c r="O2776">
        <f t="shared" si="1207"/>
        <v>1</v>
      </c>
      <c r="P2776">
        <v>36</v>
      </c>
      <c r="Q2776">
        <v>113</v>
      </c>
      <c r="R2776">
        <v>10</v>
      </c>
      <c r="S2776">
        <f t="shared" si="1208"/>
        <v>0</v>
      </c>
      <c r="T2776">
        <f t="shared" si="1209"/>
        <v>1</v>
      </c>
      <c r="U2776">
        <f t="shared" si="1210"/>
        <v>0</v>
      </c>
      <c r="V2776" s="2">
        <f t="shared" si="1211"/>
        <v>1</v>
      </c>
      <c r="W2776">
        <f t="shared" si="1212"/>
        <v>1</v>
      </c>
      <c r="X2776" s="2">
        <f t="shared" si="1213"/>
        <v>0</v>
      </c>
      <c r="Y2776">
        <f t="shared" si="1214"/>
        <v>1</v>
      </c>
      <c r="Z2776">
        <f t="shared" si="1215"/>
        <v>0</v>
      </c>
      <c r="AA2776">
        <f t="shared" si="1216"/>
        <v>0</v>
      </c>
      <c r="AB2776" s="2">
        <f t="shared" si="1217"/>
        <v>0</v>
      </c>
      <c r="AC2776">
        <f t="shared" si="1218"/>
        <v>1</v>
      </c>
      <c r="AD2776">
        <f t="shared" si="1219"/>
        <v>0</v>
      </c>
      <c r="AE2776">
        <f t="shared" si="1220"/>
        <v>0</v>
      </c>
      <c r="AF2776" s="2">
        <f t="shared" si="1221"/>
        <v>0</v>
      </c>
      <c r="AG2776">
        <f t="shared" si="1222"/>
        <v>1</v>
      </c>
      <c r="AH2776" s="2">
        <f t="shared" si="1223"/>
        <v>0</v>
      </c>
      <c r="AI2776">
        <f t="shared" si="1224"/>
        <v>0</v>
      </c>
      <c r="AJ2776" s="2">
        <f t="shared" si="1225"/>
        <v>0</v>
      </c>
      <c r="AK2776">
        <f t="shared" si="1226"/>
        <v>1</v>
      </c>
      <c r="AL2776" s="2">
        <f t="shared" si="1227"/>
        <v>0</v>
      </c>
      <c r="AN2776" s="28">
        <f t="shared" si="1228"/>
        <v>0</v>
      </c>
      <c r="AO2776">
        <f t="shared" si="1229"/>
        <v>0</v>
      </c>
      <c r="AP2776">
        <f t="shared" si="1230"/>
        <v>0</v>
      </c>
      <c r="AQ2776">
        <f t="shared" si="1231"/>
        <v>0</v>
      </c>
      <c r="AR2776">
        <f t="shared" si="1232"/>
        <v>1</v>
      </c>
      <c r="AS2776" s="17">
        <f t="shared" si="1233"/>
        <v>0</v>
      </c>
      <c r="AT2776">
        <f t="shared" si="1234"/>
        <v>0</v>
      </c>
      <c r="AV2776" s="1">
        <v>0</v>
      </c>
      <c r="AW2776">
        <v>0.54395119358969446</v>
      </c>
      <c r="AY2776" s="4">
        <v>22332</v>
      </c>
      <c r="AZ2776">
        <v>49078</v>
      </c>
      <c r="BA2776">
        <v>1</v>
      </c>
      <c r="BB2776">
        <v>113</v>
      </c>
      <c r="BC2776">
        <v>10</v>
      </c>
      <c r="BD2776">
        <v>0</v>
      </c>
      <c r="BE2776">
        <v>1</v>
      </c>
      <c r="BF2776">
        <v>0</v>
      </c>
      <c r="BG2776" s="2">
        <v>1</v>
      </c>
      <c r="BH2776" s="2">
        <v>0</v>
      </c>
      <c r="BI2776">
        <v>0</v>
      </c>
      <c r="BJ2776">
        <v>0</v>
      </c>
      <c r="BK2776" s="2">
        <v>0</v>
      </c>
      <c r="BL2776" s="28">
        <v>0</v>
      </c>
      <c r="BM2776">
        <v>0</v>
      </c>
      <c r="BN2776">
        <v>0</v>
      </c>
    </row>
    <row r="2777" spans="1:66">
      <c r="A2777" t="s">
        <v>8152</v>
      </c>
      <c r="B2777" t="s">
        <v>8126</v>
      </c>
      <c r="C2777" t="s">
        <v>8124</v>
      </c>
      <c r="D2777" t="s">
        <v>8116</v>
      </c>
      <c r="E2777" t="s">
        <v>8176</v>
      </c>
      <c r="F2777" t="s">
        <v>8125</v>
      </c>
      <c r="G2777" t="s">
        <v>8119</v>
      </c>
      <c r="H2777" t="s">
        <v>8121</v>
      </c>
      <c r="I2777" t="s">
        <v>8121</v>
      </c>
      <c r="J2777" t="s">
        <v>8121</v>
      </c>
      <c r="K2777" s="50" t="s">
        <v>8121</v>
      </c>
      <c r="L2777" s="3" t="s">
        <v>2976</v>
      </c>
      <c r="M2777" s="4">
        <v>7444</v>
      </c>
      <c r="N2777">
        <v>89285</v>
      </c>
      <c r="O2777">
        <f t="shared" si="1207"/>
        <v>1</v>
      </c>
      <c r="P2777">
        <v>36</v>
      </c>
      <c r="Q2777">
        <v>123</v>
      </c>
      <c r="R2777">
        <v>17</v>
      </c>
      <c r="S2777">
        <f t="shared" si="1208"/>
        <v>1</v>
      </c>
      <c r="T2777">
        <f t="shared" si="1209"/>
        <v>1</v>
      </c>
      <c r="U2777">
        <f t="shared" si="1210"/>
        <v>1</v>
      </c>
      <c r="V2777" s="2">
        <f t="shared" si="1211"/>
        <v>1</v>
      </c>
      <c r="W2777">
        <f t="shared" si="1212"/>
        <v>1</v>
      </c>
      <c r="X2777" s="2">
        <f t="shared" si="1213"/>
        <v>0</v>
      </c>
      <c r="Y2777">
        <f t="shared" si="1214"/>
        <v>0</v>
      </c>
      <c r="Z2777">
        <f t="shared" si="1215"/>
        <v>1</v>
      </c>
      <c r="AA2777">
        <f t="shared" si="1216"/>
        <v>0</v>
      </c>
      <c r="AB2777" s="2">
        <f t="shared" si="1217"/>
        <v>0</v>
      </c>
      <c r="AC2777">
        <f t="shared" si="1218"/>
        <v>1</v>
      </c>
      <c r="AD2777">
        <f t="shared" si="1219"/>
        <v>0</v>
      </c>
      <c r="AE2777">
        <f t="shared" si="1220"/>
        <v>0</v>
      </c>
      <c r="AF2777" s="2">
        <f t="shared" si="1221"/>
        <v>0</v>
      </c>
      <c r="AG2777">
        <f t="shared" si="1222"/>
        <v>0</v>
      </c>
      <c r="AH2777" s="2">
        <f t="shared" si="1223"/>
        <v>0</v>
      </c>
      <c r="AI2777">
        <f t="shared" si="1224"/>
        <v>1</v>
      </c>
      <c r="AJ2777" s="2">
        <f t="shared" si="1225"/>
        <v>0</v>
      </c>
      <c r="AK2777">
        <f t="shared" si="1226"/>
        <v>1</v>
      </c>
      <c r="AL2777" s="2">
        <f t="shared" si="1227"/>
        <v>0</v>
      </c>
      <c r="AN2777" s="28">
        <f t="shared" si="1228"/>
        <v>0</v>
      </c>
      <c r="AO2777">
        <f t="shared" si="1229"/>
        <v>0</v>
      </c>
      <c r="AP2777">
        <f t="shared" si="1230"/>
        <v>0</v>
      </c>
      <c r="AQ2777">
        <f t="shared" si="1231"/>
        <v>1</v>
      </c>
      <c r="AR2777">
        <f t="shared" si="1232"/>
        <v>0</v>
      </c>
      <c r="AS2777" s="17">
        <f t="shared" si="1233"/>
        <v>0</v>
      </c>
      <c r="AT2777">
        <f t="shared" si="1234"/>
        <v>0</v>
      </c>
      <c r="AV2777" s="1">
        <v>0</v>
      </c>
      <c r="AW2777">
        <v>0.54450994708785316</v>
      </c>
      <c r="AY2777" s="4">
        <v>7444</v>
      </c>
      <c r="AZ2777">
        <v>89285</v>
      </c>
      <c r="BA2777">
        <v>1</v>
      </c>
      <c r="BB2777">
        <v>123</v>
      </c>
      <c r="BC2777">
        <v>17</v>
      </c>
      <c r="BD2777">
        <v>1</v>
      </c>
      <c r="BE2777">
        <v>1</v>
      </c>
      <c r="BF2777">
        <v>1</v>
      </c>
      <c r="BG2777" s="2">
        <v>1</v>
      </c>
      <c r="BH2777" s="2">
        <v>0</v>
      </c>
      <c r="BI2777">
        <v>0</v>
      </c>
      <c r="BJ2777">
        <v>1</v>
      </c>
      <c r="BK2777" s="2">
        <v>0</v>
      </c>
      <c r="BL2777" s="28">
        <v>0</v>
      </c>
      <c r="BM2777">
        <v>0</v>
      </c>
      <c r="BN2777">
        <v>0</v>
      </c>
    </row>
    <row r="2778" spans="1:66">
      <c r="A2778" t="s">
        <v>8172</v>
      </c>
      <c r="B2778" t="s">
        <v>8123</v>
      </c>
      <c r="C2778" t="s">
        <v>8124</v>
      </c>
      <c r="D2778" t="s">
        <v>8116</v>
      </c>
      <c r="E2778" t="s">
        <v>8151</v>
      </c>
      <c r="F2778" t="s">
        <v>8125</v>
      </c>
      <c r="G2778" t="s">
        <v>8119</v>
      </c>
      <c r="H2778" t="s">
        <v>8121</v>
      </c>
      <c r="I2778" t="s">
        <v>8121</v>
      </c>
      <c r="J2778" t="s">
        <v>8121</v>
      </c>
      <c r="K2778" s="50" t="s">
        <v>8121</v>
      </c>
      <c r="L2778" s="3" t="s">
        <v>2975</v>
      </c>
      <c r="M2778" s="4">
        <v>23056</v>
      </c>
      <c r="N2778">
        <v>41727</v>
      </c>
      <c r="O2778">
        <f t="shared" si="1207"/>
        <v>1</v>
      </c>
      <c r="P2778">
        <v>33</v>
      </c>
      <c r="Q2778">
        <v>115</v>
      </c>
      <c r="R2778">
        <v>18</v>
      </c>
      <c r="S2778">
        <f t="shared" si="1208"/>
        <v>1</v>
      </c>
      <c r="T2778">
        <f t="shared" si="1209"/>
        <v>1</v>
      </c>
      <c r="U2778">
        <f t="shared" si="1210"/>
        <v>1</v>
      </c>
      <c r="V2778" s="2">
        <f t="shared" si="1211"/>
        <v>1</v>
      </c>
      <c r="W2778">
        <f t="shared" si="1212"/>
        <v>0</v>
      </c>
      <c r="X2778" s="2">
        <f t="shared" si="1213"/>
        <v>1</v>
      </c>
      <c r="Y2778">
        <f t="shared" si="1214"/>
        <v>0</v>
      </c>
      <c r="Z2778">
        <f t="shared" si="1215"/>
        <v>0</v>
      </c>
      <c r="AA2778">
        <f t="shared" si="1216"/>
        <v>0</v>
      </c>
      <c r="AB2778" s="2">
        <f t="shared" si="1217"/>
        <v>0</v>
      </c>
      <c r="AC2778">
        <f t="shared" si="1218"/>
        <v>1</v>
      </c>
      <c r="AD2778">
        <f t="shared" si="1219"/>
        <v>0</v>
      </c>
      <c r="AE2778">
        <f t="shared" si="1220"/>
        <v>0</v>
      </c>
      <c r="AF2778" s="2">
        <f t="shared" si="1221"/>
        <v>0</v>
      </c>
      <c r="AG2778">
        <f t="shared" si="1222"/>
        <v>0</v>
      </c>
      <c r="AH2778" s="2">
        <f t="shared" si="1223"/>
        <v>1</v>
      </c>
      <c r="AI2778">
        <f t="shared" si="1224"/>
        <v>1</v>
      </c>
      <c r="AJ2778" s="2">
        <f t="shared" si="1225"/>
        <v>0</v>
      </c>
      <c r="AK2778">
        <f t="shared" si="1226"/>
        <v>1</v>
      </c>
      <c r="AL2778" s="2">
        <f t="shared" si="1227"/>
        <v>0</v>
      </c>
      <c r="AN2778" s="28">
        <f t="shared" si="1228"/>
        <v>0</v>
      </c>
      <c r="AO2778">
        <f t="shared" si="1229"/>
        <v>1</v>
      </c>
      <c r="AP2778">
        <f t="shared" si="1230"/>
        <v>0</v>
      </c>
      <c r="AQ2778">
        <f t="shared" si="1231"/>
        <v>0</v>
      </c>
      <c r="AR2778">
        <f t="shared" si="1232"/>
        <v>0</v>
      </c>
      <c r="AS2778" s="17">
        <f t="shared" si="1233"/>
        <v>0</v>
      </c>
      <c r="AT2778">
        <f t="shared" si="1234"/>
        <v>0</v>
      </c>
      <c r="AV2778" s="1">
        <v>0</v>
      </c>
      <c r="AW2778">
        <v>0.54466553150893449</v>
      </c>
      <c r="AY2778" s="4">
        <v>23056</v>
      </c>
      <c r="AZ2778">
        <v>41727</v>
      </c>
      <c r="BA2778">
        <v>1</v>
      </c>
      <c r="BB2778">
        <v>115</v>
      </c>
      <c r="BC2778">
        <v>18</v>
      </c>
      <c r="BD2778">
        <v>1</v>
      </c>
      <c r="BE2778">
        <v>1</v>
      </c>
      <c r="BF2778">
        <v>1</v>
      </c>
      <c r="BG2778" s="2">
        <v>1</v>
      </c>
      <c r="BH2778" s="2">
        <v>1</v>
      </c>
      <c r="BI2778">
        <v>0</v>
      </c>
      <c r="BJ2778">
        <v>1</v>
      </c>
      <c r="BK2778" s="2">
        <v>0</v>
      </c>
      <c r="BL2778" s="28">
        <v>0</v>
      </c>
      <c r="BM2778">
        <v>1</v>
      </c>
      <c r="BN2778">
        <v>0</v>
      </c>
    </row>
    <row r="2779" spans="1:66">
      <c r="A2779" t="s">
        <v>8152</v>
      </c>
      <c r="B2779" t="s">
        <v>8123</v>
      </c>
      <c r="C2779" t="s">
        <v>8124</v>
      </c>
      <c r="D2779" t="s">
        <v>8116</v>
      </c>
      <c r="E2779" t="s">
        <v>8117</v>
      </c>
      <c r="F2779" t="s">
        <v>8122</v>
      </c>
      <c r="G2779" t="s">
        <v>8155</v>
      </c>
      <c r="H2779" t="s">
        <v>8121</v>
      </c>
      <c r="I2779" t="s">
        <v>8121</v>
      </c>
      <c r="J2779" t="s">
        <v>8120</v>
      </c>
      <c r="K2779" s="50" t="s">
        <v>8121</v>
      </c>
      <c r="L2779" s="3" t="s">
        <v>2971</v>
      </c>
      <c r="M2779" s="4">
        <v>11094</v>
      </c>
      <c r="N2779">
        <v>78255</v>
      </c>
      <c r="O2779">
        <f t="shared" si="1207"/>
        <v>1</v>
      </c>
      <c r="P2779">
        <v>24</v>
      </c>
      <c r="Q2779">
        <v>105</v>
      </c>
      <c r="R2779">
        <v>14</v>
      </c>
      <c r="S2779">
        <f t="shared" si="1208"/>
        <v>1</v>
      </c>
      <c r="T2779">
        <f t="shared" si="1209"/>
        <v>1</v>
      </c>
      <c r="U2779">
        <f t="shared" si="1210"/>
        <v>0</v>
      </c>
      <c r="V2779" s="2">
        <f t="shared" si="1211"/>
        <v>1</v>
      </c>
      <c r="W2779">
        <f t="shared" si="1212"/>
        <v>1</v>
      </c>
      <c r="X2779" s="2">
        <f t="shared" si="1213"/>
        <v>0</v>
      </c>
      <c r="Y2779">
        <f t="shared" si="1214"/>
        <v>0</v>
      </c>
      <c r="Z2779">
        <f t="shared" si="1215"/>
        <v>0</v>
      </c>
      <c r="AA2779">
        <f t="shared" si="1216"/>
        <v>0</v>
      </c>
      <c r="AB2779" s="2">
        <f t="shared" si="1217"/>
        <v>0</v>
      </c>
      <c r="AC2779">
        <f t="shared" si="1218"/>
        <v>1</v>
      </c>
      <c r="AD2779">
        <f t="shared" si="1219"/>
        <v>0</v>
      </c>
      <c r="AE2779">
        <f t="shared" si="1220"/>
        <v>0</v>
      </c>
      <c r="AF2779" s="2">
        <f t="shared" si="1221"/>
        <v>0</v>
      </c>
      <c r="AG2779">
        <f t="shared" si="1222"/>
        <v>1</v>
      </c>
      <c r="AH2779" s="2">
        <f t="shared" si="1223"/>
        <v>0</v>
      </c>
      <c r="AI2779">
        <f t="shared" si="1224"/>
        <v>0</v>
      </c>
      <c r="AJ2779" s="2">
        <f t="shared" si="1225"/>
        <v>0</v>
      </c>
      <c r="AK2779">
        <f t="shared" si="1226"/>
        <v>0</v>
      </c>
      <c r="AL2779" s="2">
        <f t="shared" si="1227"/>
        <v>0</v>
      </c>
      <c r="AN2779" s="28">
        <f t="shared" si="1228"/>
        <v>0</v>
      </c>
      <c r="AO2779">
        <f t="shared" si="1229"/>
        <v>1</v>
      </c>
      <c r="AP2779">
        <f t="shared" si="1230"/>
        <v>0</v>
      </c>
      <c r="AQ2779">
        <f t="shared" si="1231"/>
        <v>0</v>
      </c>
      <c r="AR2779">
        <f t="shared" si="1232"/>
        <v>1</v>
      </c>
      <c r="AS2779" s="17">
        <f t="shared" si="1233"/>
        <v>1</v>
      </c>
      <c r="AT2779">
        <f t="shared" si="1234"/>
        <v>0</v>
      </c>
      <c r="AV2779" s="1">
        <v>0</v>
      </c>
      <c r="AW2779">
        <v>0.5452615467576597</v>
      </c>
      <c r="AY2779" s="4">
        <v>11094</v>
      </c>
      <c r="AZ2779">
        <v>78255</v>
      </c>
      <c r="BA2779">
        <v>1</v>
      </c>
      <c r="BB2779">
        <v>105</v>
      </c>
      <c r="BC2779">
        <v>14</v>
      </c>
      <c r="BD2779">
        <v>1</v>
      </c>
      <c r="BE2779">
        <v>1</v>
      </c>
      <c r="BF2779">
        <v>0</v>
      </c>
      <c r="BG2779" s="2">
        <v>1</v>
      </c>
      <c r="BH2779" s="2">
        <v>0</v>
      </c>
      <c r="BI2779">
        <v>0</v>
      </c>
      <c r="BJ2779">
        <v>0</v>
      </c>
      <c r="BK2779" s="2">
        <v>0</v>
      </c>
      <c r="BL2779" s="28">
        <v>0</v>
      </c>
      <c r="BM2779">
        <v>1</v>
      </c>
      <c r="BN2779">
        <v>0</v>
      </c>
    </row>
    <row r="2780" spans="1:66">
      <c r="A2780" t="s">
        <v>8172</v>
      </c>
      <c r="B2780" t="s">
        <v>8126</v>
      </c>
      <c r="C2780" t="s">
        <v>8124</v>
      </c>
      <c r="D2780" t="s">
        <v>8116</v>
      </c>
      <c r="E2780" t="s">
        <v>8151</v>
      </c>
      <c r="F2780" t="s">
        <v>8125</v>
      </c>
      <c r="G2780" t="s">
        <v>8119</v>
      </c>
      <c r="H2780" t="s">
        <v>8120</v>
      </c>
      <c r="I2780" t="s">
        <v>8121</v>
      </c>
      <c r="J2780" t="s">
        <v>8120</v>
      </c>
      <c r="K2780" s="50" t="s">
        <v>8121</v>
      </c>
      <c r="L2780" s="3" t="s">
        <v>2970</v>
      </c>
      <c r="M2780" s="4">
        <v>9114</v>
      </c>
      <c r="N2780">
        <v>85942</v>
      </c>
      <c r="O2780">
        <f t="shared" si="1207"/>
        <v>1</v>
      </c>
      <c r="P2780">
        <v>34</v>
      </c>
      <c r="Q2780">
        <v>126</v>
      </c>
      <c r="R2780">
        <v>16</v>
      </c>
      <c r="S2780">
        <f t="shared" si="1208"/>
        <v>0</v>
      </c>
      <c r="T2780">
        <f t="shared" si="1209"/>
        <v>1</v>
      </c>
      <c r="U2780">
        <f t="shared" si="1210"/>
        <v>0</v>
      </c>
      <c r="V2780" s="2">
        <f t="shared" si="1211"/>
        <v>1</v>
      </c>
      <c r="W2780">
        <f t="shared" si="1212"/>
        <v>0</v>
      </c>
      <c r="X2780" s="2">
        <f t="shared" si="1213"/>
        <v>1</v>
      </c>
      <c r="Y2780">
        <f t="shared" si="1214"/>
        <v>0</v>
      </c>
      <c r="Z2780">
        <f t="shared" si="1215"/>
        <v>1</v>
      </c>
      <c r="AA2780">
        <f t="shared" si="1216"/>
        <v>0</v>
      </c>
      <c r="AB2780" s="2">
        <f t="shared" si="1217"/>
        <v>0</v>
      </c>
      <c r="AC2780">
        <f t="shared" si="1218"/>
        <v>1</v>
      </c>
      <c r="AD2780">
        <f t="shared" si="1219"/>
        <v>0</v>
      </c>
      <c r="AE2780">
        <f t="shared" si="1220"/>
        <v>0</v>
      </c>
      <c r="AF2780" s="2">
        <f t="shared" si="1221"/>
        <v>0</v>
      </c>
      <c r="AG2780">
        <f t="shared" si="1222"/>
        <v>0</v>
      </c>
      <c r="AH2780" s="2">
        <f t="shared" si="1223"/>
        <v>1</v>
      </c>
      <c r="AI2780">
        <f t="shared" si="1224"/>
        <v>1</v>
      </c>
      <c r="AJ2780" s="2">
        <f t="shared" si="1225"/>
        <v>0</v>
      </c>
      <c r="AK2780">
        <f t="shared" si="1226"/>
        <v>1</v>
      </c>
      <c r="AL2780" s="2">
        <f t="shared" si="1227"/>
        <v>0</v>
      </c>
      <c r="AN2780" s="28">
        <f t="shared" si="1228"/>
        <v>0</v>
      </c>
      <c r="AO2780">
        <f t="shared" si="1229"/>
        <v>0</v>
      </c>
      <c r="AP2780">
        <f t="shared" si="1230"/>
        <v>0</v>
      </c>
      <c r="AQ2780">
        <f t="shared" si="1231"/>
        <v>0</v>
      </c>
      <c r="AR2780">
        <f t="shared" si="1232"/>
        <v>0</v>
      </c>
      <c r="AS2780" s="17">
        <f t="shared" si="1233"/>
        <v>0</v>
      </c>
      <c r="AT2780">
        <f t="shared" si="1234"/>
        <v>0</v>
      </c>
      <c r="AV2780" s="1">
        <v>0</v>
      </c>
      <c r="AW2780">
        <v>0.54527450983658177</v>
      </c>
      <c r="AY2780" s="4">
        <v>9114</v>
      </c>
      <c r="AZ2780">
        <v>85942</v>
      </c>
      <c r="BA2780">
        <v>1</v>
      </c>
      <c r="BB2780">
        <v>126</v>
      </c>
      <c r="BC2780">
        <v>16</v>
      </c>
      <c r="BD2780">
        <v>0</v>
      </c>
      <c r="BE2780">
        <v>1</v>
      </c>
      <c r="BF2780">
        <v>0</v>
      </c>
      <c r="BG2780" s="2">
        <v>1</v>
      </c>
      <c r="BH2780" s="2">
        <v>1</v>
      </c>
      <c r="BI2780">
        <v>0</v>
      </c>
      <c r="BJ2780">
        <v>1</v>
      </c>
      <c r="BK2780" s="2">
        <v>0</v>
      </c>
      <c r="BL2780" s="28">
        <v>0</v>
      </c>
      <c r="BM2780">
        <v>0</v>
      </c>
      <c r="BN2780">
        <v>0</v>
      </c>
    </row>
    <row r="2781" spans="1:66">
      <c r="A2781" t="s">
        <v>8152</v>
      </c>
      <c r="B2781" t="s">
        <v>8126</v>
      </c>
      <c r="C2781" t="s">
        <v>8124</v>
      </c>
      <c r="D2781" t="s">
        <v>8116</v>
      </c>
      <c r="E2781" t="s">
        <v>8151</v>
      </c>
      <c r="F2781" t="s">
        <v>8125</v>
      </c>
      <c r="G2781" t="s">
        <v>8155</v>
      </c>
      <c r="H2781" t="s">
        <v>8120</v>
      </c>
      <c r="I2781" t="s">
        <v>8121</v>
      </c>
      <c r="J2781" t="s">
        <v>8120</v>
      </c>
      <c r="K2781" s="50" t="s">
        <v>8121</v>
      </c>
      <c r="L2781" s="3" t="s">
        <v>2963</v>
      </c>
      <c r="M2781" s="4">
        <v>27776</v>
      </c>
      <c r="N2781">
        <v>88220</v>
      </c>
      <c r="O2781">
        <f t="shared" si="1207"/>
        <v>1</v>
      </c>
      <c r="P2781">
        <v>43</v>
      </c>
      <c r="Q2781">
        <v>212</v>
      </c>
      <c r="R2781">
        <v>28</v>
      </c>
      <c r="S2781">
        <f t="shared" si="1208"/>
        <v>0</v>
      </c>
      <c r="T2781">
        <f t="shared" si="1209"/>
        <v>1</v>
      </c>
      <c r="U2781">
        <f t="shared" si="1210"/>
        <v>0</v>
      </c>
      <c r="V2781" s="2">
        <f t="shared" si="1211"/>
        <v>1</v>
      </c>
      <c r="W2781">
        <f t="shared" si="1212"/>
        <v>1</v>
      </c>
      <c r="X2781" s="2">
        <f t="shared" si="1213"/>
        <v>0</v>
      </c>
      <c r="Y2781">
        <f t="shared" si="1214"/>
        <v>0</v>
      </c>
      <c r="Z2781">
        <f t="shared" si="1215"/>
        <v>1</v>
      </c>
      <c r="AA2781">
        <f t="shared" si="1216"/>
        <v>0</v>
      </c>
      <c r="AB2781" s="2">
        <f t="shared" si="1217"/>
        <v>0</v>
      </c>
      <c r="AC2781">
        <f t="shared" si="1218"/>
        <v>1</v>
      </c>
      <c r="AD2781">
        <f t="shared" si="1219"/>
        <v>0</v>
      </c>
      <c r="AE2781">
        <f t="shared" si="1220"/>
        <v>0</v>
      </c>
      <c r="AF2781" s="2">
        <f t="shared" si="1221"/>
        <v>0</v>
      </c>
      <c r="AG2781">
        <f t="shared" si="1222"/>
        <v>0</v>
      </c>
      <c r="AH2781" s="2">
        <f t="shared" si="1223"/>
        <v>1</v>
      </c>
      <c r="AI2781">
        <f t="shared" si="1224"/>
        <v>1</v>
      </c>
      <c r="AJ2781" s="2">
        <f t="shared" si="1225"/>
        <v>0</v>
      </c>
      <c r="AK2781">
        <f t="shared" si="1226"/>
        <v>0</v>
      </c>
      <c r="AL2781" s="2">
        <f t="shared" si="1227"/>
        <v>0</v>
      </c>
      <c r="AN2781" s="28">
        <f t="shared" si="1228"/>
        <v>0</v>
      </c>
      <c r="AO2781">
        <f t="shared" si="1229"/>
        <v>0</v>
      </c>
      <c r="AP2781">
        <f t="shared" si="1230"/>
        <v>0</v>
      </c>
      <c r="AQ2781">
        <f t="shared" si="1231"/>
        <v>0</v>
      </c>
      <c r="AR2781">
        <f t="shared" si="1232"/>
        <v>0</v>
      </c>
      <c r="AS2781" s="17">
        <f t="shared" si="1233"/>
        <v>1</v>
      </c>
      <c r="AT2781">
        <f t="shared" si="1234"/>
        <v>0</v>
      </c>
      <c r="AV2781" s="1">
        <v>0</v>
      </c>
      <c r="AW2781">
        <v>0.54676571979502486</v>
      </c>
      <c r="AY2781" s="4">
        <v>27776</v>
      </c>
      <c r="AZ2781">
        <v>88220</v>
      </c>
      <c r="BA2781">
        <v>1</v>
      </c>
      <c r="BB2781">
        <v>212</v>
      </c>
      <c r="BC2781">
        <v>28</v>
      </c>
      <c r="BD2781">
        <v>0</v>
      </c>
      <c r="BE2781">
        <v>1</v>
      </c>
      <c r="BF2781">
        <v>0</v>
      </c>
      <c r="BG2781" s="2">
        <v>1</v>
      </c>
      <c r="BH2781" s="2">
        <v>0</v>
      </c>
      <c r="BI2781">
        <v>0</v>
      </c>
      <c r="BJ2781">
        <v>1</v>
      </c>
      <c r="BK2781" s="2">
        <v>0</v>
      </c>
      <c r="BL2781" s="28">
        <v>0</v>
      </c>
      <c r="BM2781">
        <v>0</v>
      </c>
      <c r="BN2781">
        <v>0</v>
      </c>
    </row>
    <row r="2782" spans="1:66">
      <c r="A2782" t="s">
        <v>8113</v>
      </c>
      <c r="B2782" t="s">
        <v>8114</v>
      </c>
      <c r="C2782" t="s">
        <v>8127</v>
      </c>
      <c r="D2782" t="s">
        <v>8116</v>
      </c>
      <c r="E2782" t="s">
        <v>8117</v>
      </c>
      <c r="F2782" t="s">
        <v>8122</v>
      </c>
      <c r="G2782" t="s">
        <v>8119</v>
      </c>
      <c r="H2782" t="s">
        <v>8120</v>
      </c>
      <c r="I2782" t="s">
        <v>8120</v>
      </c>
      <c r="J2782" t="s">
        <v>8120</v>
      </c>
      <c r="K2782" s="50" t="s">
        <v>8121</v>
      </c>
      <c r="L2782" s="3" t="s">
        <v>2961</v>
      </c>
      <c r="M2782" s="4">
        <v>2216</v>
      </c>
      <c r="N2782">
        <v>0</v>
      </c>
      <c r="O2782">
        <f t="shared" si="1207"/>
        <v>1</v>
      </c>
      <c r="P2782">
        <v>56</v>
      </c>
      <c r="Q2782">
        <v>70</v>
      </c>
      <c r="R2782">
        <v>31</v>
      </c>
      <c r="S2782">
        <f t="shared" si="1208"/>
        <v>0</v>
      </c>
      <c r="T2782">
        <f t="shared" si="1209"/>
        <v>0</v>
      </c>
      <c r="U2782">
        <f t="shared" si="1210"/>
        <v>0</v>
      </c>
      <c r="V2782" s="2">
        <f t="shared" si="1211"/>
        <v>1</v>
      </c>
      <c r="W2782">
        <f t="shared" si="1212"/>
        <v>0</v>
      </c>
      <c r="X2782" s="2">
        <f t="shared" si="1213"/>
        <v>0</v>
      </c>
      <c r="Y2782">
        <f t="shared" si="1214"/>
        <v>1</v>
      </c>
      <c r="Z2782">
        <f t="shared" si="1215"/>
        <v>0</v>
      </c>
      <c r="AA2782">
        <f t="shared" si="1216"/>
        <v>0</v>
      </c>
      <c r="AB2782" s="2">
        <f t="shared" si="1217"/>
        <v>0</v>
      </c>
      <c r="AC2782">
        <f t="shared" si="1218"/>
        <v>0</v>
      </c>
      <c r="AD2782">
        <f t="shared" si="1219"/>
        <v>0</v>
      </c>
      <c r="AE2782">
        <f t="shared" si="1220"/>
        <v>0</v>
      </c>
      <c r="AF2782" s="2">
        <f t="shared" si="1221"/>
        <v>0</v>
      </c>
      <c r="AG2782">
        <f t="shared" si="1222"/>
        <v>1</v>
      </c>
      <c r="AH2782" s="2">
        <f t="shared" si="1223"/>
        <v>0</v>
      </c>
      <c r="AI2782">
        <f t="shared" si="1224"/>
        <v>0</v>
      </c>
      <c r="AJ2782" s="2">
        <f t="shared" si="1225"/>
        <v>0</v>
      </c>
      <c r="AK2782">
        <f t="shared" si="1226"/>
        <v>1</v>
      </c>
      <c r="AL2782" s="2">
        <f t="shared" si="1227"/>
        <v>0</v>
      </c>
      <c r="AN2782" s="28">
        <f t="shared" si="1228"/>
        <v>1</v>
      </c>
      <c r="AO2782">
        <f t="shared" si="1229"/>
        <v>0</v>
      </c>
      <c r="AP2782">
        <f t="shared" si="1230"/>
        <v>1</v>
      </c>
      <c r="AQ2782">
        <f t="shared" si="1231"/>
        <v>0</v>
      </c>
      <c r="AR2782">
        <f t="shared" si="1232"/>
        <v>1</v>
      </c>
      <c r="AS2782" s="17">
        <f t="shared" si="1233"/>
        <v>0</v>
      </c>
      <c r="AT2782">
        <f t="shared" si="1234"/>
        <v>0</v>
      </c>
      <c r="AV2782" s="1">
        <v>0</v>
      </c>
      <c r="AW2782">
        <v>0.54681875442472228</v>
      </c>
      <c r="AY2782" s="4">
        <v>2216</v>
      </c>
      <c r="AZ2782">
        <v>0</v>
      </c>
      <c r="BA2782">
        <v>1</v>
      </c>
      <c r="BB2782">
        <v>70</v>
      </c>
      <c r="BC2782">
        <v>31</v>
      </c>
      <c r="BD2782">
        <v>0</v>
      </c>
      <c r="BE2782">
        <v>0</v>
      </c>
      <c r="BF2782">
        <v>0</v>
      </c>
      <c r="BG2782" s="2">
        <v>1</v>
      </c>
      <c r="BH2782" s="2">
        <v>0</v>
      </c>
      <c r="BI2782">
        <v>0</v>
      </c>
      <c r="BJ2782">
        <v>0</v>
      </c>
      <c r="BK2782" s="2">
        <v>0</v>
      </c>
      <c r="BL2782" s="28">
        <v>1</v>
      </c>
      <c r="BM2782">
        <v>0</v>
      </c>
      <c r="BN2782">
        <v>1</v>
      </c>
    </row>
    <row r="2783" spans="1:66">
      <c r="A2783" t="s">
        <v>8113</v>
      </c>
      <c r="B2783" t="s">
        <v>8123</v>
      </c>
      <c r="C2783" t="s">
        <v>8124</v>
      </c>
      <c r="D2783" t="s">
        <v>8116</v>
      </c>
      <c r="E2783" t="s">
        <v>8176</v>
      </c>
      <c r="F2783" t="s">
        <v>8122</v>
      </c>
      <c r="G2783" t="s">
        <v>8119</v>
      </c>
      <c r="H2783" t="s">
        <v>8120</v>
      </c>
      <c r="I2783" t="s">
        <v>8121</v>
      </c>
      <c r="J2783" t="s">
        <v>8120</v>
      </c>
      <c r="K2783" s="50" t="s">
        <v>8120</v>
      </c>
      <c r="L2783" s="3" t="s">
        <v>2960</v>
      </c>
      <c r="M2783" s="4">
        <v>2518</v>
      </c>
      <c r="N2783">
        <v>86617</v>
      </c>
      <c r="O2783">
        <f t="shared" si="1207"/>
        <v>1</v>
      </c>
      <c r="P2783">
        <v>31</v>
      </c>
      <c r="Q2783">
        <v>99</v>
      </c>
      <c r="R2783">
        <v>9</v>
      </c>
      <c r="S2783">
        <f t="shared" si="1208"/>
        <v>0</v>
      </c>
      <c r="T2783">
        <f t="shared" si="1209"/>
        <v>1</v>
      </c>
      <c r="U2783">
        <f t="shared" si="1210"/>
        <v>0</v>
      </c>
      <c r="V2783" s="2">
        <f t="shared" si="1211"/>
        <v>0</v>
      </c>
      <c r="W2783">
        <f t="shared" si="1212"/>
        <v>0</v>
      </c>
      <c r="X2783" s="2">
        <f t="shared" si="1213"/>
        <v>0</v>
      </c>
      <c r="Y2783">
        <f t="shared" si="1214"/>
        <v>0</v>
      </c>
      <c r="Z2783">
        <f t="shared" si="1215"/>
        <v>0</v>
      </c>
      <c r="AA2783">
        <f t="shared" si="1216"/>
        <v>0</v>
      </c>
      <c r="AB2783" s="2">
        <f t="shared" si="1217"/>
        <v>0</v>
      </c>
      <c r="AC2783">
        <f t="shared" si="1218"/>
        <v>1</v>
      </c>
      <c r="AD2783">
        <f t="shared" si="1219"/>
        <v>0</v>
      </c>
      <c r="AE2783">
        <f t="shared" si="1220"/>
        <v>0</v>
      </c>
      <c r="AF2783" s="2">
        <f t="shared" si="1221"/>
        <v>0</v>
      </c>
      <c r="AG2783">
        <f t="shared" si="1222"/>
        <v>0</v>
      </c>
      <c r="AH2783" s="2">
        <f t="shared" si="1223"/>
        <v>0</v>
      </c>
      <c r="AI2783">
        <f t="shared" si="1224"/>
        <v>0</v>
      </c>
      <c r="AJ2783" s="2">
        <f t="shared" si="1225"/>
        <v>0</v>
      </c>
      <c r="AK2783">
        <f t="shared" si="1226"/>
        <v>1</v>
      </c>
      <c r="AL2783" s="2">
        <f t="shared" si="1227"/>
        <v>0</v>
      </c>
      <c r="AN2783" s="28">
        <f t="shared" si="1228"/>
        <v>1</v>
      </c>
      <c r="AO2783">
        <f t="shared" si="1229"/>
        <v>1</v>
      </c>
      <c r="AP2783">
        <f t="shared" si="1230"/>
        <v>0</v>
      </c>
      <c r="AQ2783">
        <f t="shared" si="1231"/>
        <v>1</v>
      </c>
      <c r="AR2783">
        <f t="shared" si="1232"/>
        <v>1</v>
      </c>
      <c r="AS2783" s="17">
        <f t="shared" si="1233"/>
        <v>0</v>
      </c>
      <c r="AT2783">
        <f t="shared" si="1234"/>
        <v>0</v>
      </c>
      <c r="AV2783" s="1">
        <v>0</v>
      </c>
      <c r="AW2783">
        <v>0.54690971623496609</v>
      </c>
      <c r="AY2783" s="4">
        <v>2518</v>
      </c>
      <c r="AZ2783">
        <v>86617</v>
      </c>
      <c r="BA2783">
        <v>1</v>
      </c>
      <c r="BB2783">
        <v>99</v>
      </c>
      <c r="BC2783">
        <v>9</v>
      </c>
      <c r="BD2783">
        <v>0</v>
      </c>
      <c r="BE2783">
        <v>1</v>
      </c>
      <c r="BF2783">
        <v>0</v>
      </c>
      <c r="BG2783" s="2">
        <v>0</v>
      </c>
      <c r="BH2783" s="2">
        <v>0</v>
      </c>
      <c r="BI2783">
        <v>0</v>
      </c>
      <c r="BJ2783">
        <v>0</v>
      </c>
      <c r="BK2783" s="2">
        <v>0</v>
      </c>
      <c r="BL2783" s="28">
        <v>1</v>
      </c>
      <c r="BM2783">
        <v>1</v>
      </c>
      <c r="BN2783">
        <v>0</v>
      </c>
    </row>
    <row r="2784" spans="1:66">
      <c r="A2784" t="s">
        <v>8113</v>
      </c>
      <c r="B2784" t="s">
        <v>8126</v>
      </c>
      <c r="C2784" t="s">
        <v>8124</v>
      </c>
      <c r="D2784" t="s">
        <v>8116</v>
      </c>
      <c r="E2784" t="s">
        <v>8151</v>
      </c>
      <c r="F2784" t="s">
        <v>8125</v>
      </c>
      <c r="G2784" t="s">
        <v>8119</v>
      </c>
      <c r="H2784" t="s">
        <v>8120</v>
      </c>
      <c r="I2784" t="s">
        <v>8121</v>
      </c>
      <c r="J2784" t="s">
        <v>8120</v>
      </c>
      <c r="K2784" s="50" t="s">
        <v>8121</v>
      </c>
      <c r="L2784" s="3" t="s">
        <v>2959</v>
      </c>
      <c r="M2784" s="4">
        <v>23595</v>
      </c>
      <c r="N2784">
        <v>76358</v>
      </c>
      <c r="O2784">
        <f t="shared" si="1207"/>
        <v>1</v>
      </c>
      <c r="P2784">
        <v>52</v>
      </c>
      <c r="Q2784">
        <v>48</v>
      </c>
      <c r="R2784">
        <v>25</v>
      </c>
      <c r="S2784">
        <f t="shared" si="1208"/>
        <v>0</v>
      </c>
      <c r="T2784">
        <f t="shared" si="1209"/>
        <v>1</v>
      </c>
      <c r="U2784">
        <f t="shared" si="1210"/>
        <v>0</v>
      </c>
      <c r="V2784" s="2">
        <f t="shared" si="1211"/>
        <v>1</v>
      </c>
      <c r="W2784">
        <f t="shared" si="1212"/>
        <v>0</v>
      </c>
      <c r="X2784" s="2">
        <f t="shared" si="1213"/>
        <v>0</v>
      </c>
      <c r="Y2784">
        <f t="shared" si="1214"/>
        <v>0</v>
      </c>
      <c r="Z2784">
        <f t="shared" si="1215"/>
        <v>1</v>
      </c>
      <c r="AA2784">
        <f t="shared" si="1216"/>
        <v>0</v>
      </c>
      <c r="AB2784" s="2">
        <f t="shared" si="1217"/>
        <v>0</v>
      </c>
      <c r="AC2784">
        <f t="shared" si="1218"/>
        <v>1</v>
      </c>
      <c r="AD2784">
        <f t="shared" si="1219"/>
        <v>0</v>
      </c>
      <c r="AE2784">
        <f t="shared" si="1220"/>
        <v>0</v>
      </c>
      <c r="AF2784" s="2">
        <f t="shared" si="1221"/>
        <v>0</v>
      </c>
      <c r="AG2784">
        <f t="shared" si="1222"/>
        <v>0</v>
      </c>
      <c r="AH2784" s="2">
        <f t="shared" si="1223"/>
        <v>1</v>
      </c>
      <c r="AI2784">
        <f t="shared" si="1224"/>
        <v>1</v>
      </c>
      <c r="AJ2784" s="2">
        <f t="shared" si="1225"/>
        <v>0</v>
      </c>
      <c r="AK2784">
        <f t="shared" si="1226"/>
        <v>1</v>
      </c>
      <c r="AL2784" s="2">
        <f t="shared" si="1227"/>
        <v>0</v>
      </c>
      <c r="AN2784" s="28">
        <f t="shared" si="1228"/>
        <v>1</v>
      </c>
      <c r="AO2784">
        <f t="shared" si="1229"/>
        <v>0</v>
      </c>
      <c r="AP2784">
        <f t="shared" si="1230"/>
        <v>0</v>
      </c>
      <c r="AQ2784">
        <f t="shared" si="1231"/>
        <v>0</v>
      </c>
      <c r="AR2784">
        <f t="shared" si="1232"/>
        <v>0</v>
      </c>
      <c r="AS2784" s="17">
        <f t="shared" si="1233"/>
        <v>0</v>
      </c>
      <c r="AT2784">
        <f t="shared" si="1234"/>
        <v>0</v>
      </c>
      <c r="AV2784" s="1">
        <v>0</v>
      </c>
      <c r="AW2784">
        <v>0.54715939962638516</v>
      </c>
      <c r="AY2784" s="4">
        <v>23595</v>
      </c>
      <c r="AZ2784">
        <v>76358</v>
      </c>
      <c r="BA2784">
        <v>1</v>
      </c>
      <c r="BB2784">
        <v>48</v>
      </c>
      <c r="BC2784">
        <v>25</v>
      </c>
      <c r="BD2784">
        <v>0</v>
      </c>
      <c r="BE2784">
        <v>1</v>
      </c>
      <c r="BF2784">
        <v>0</v>
      </c>
      <c r="BG2784" s="2">
        <v>1</v>
      </c>
      <c r="BH2784" s="2">
        <v>0</v>
      </c>
      <c r="BI2784">
        <v>0</v>
      </c>
      <c r="BJ2784">
        <v>1</v>
      </c>
      <c r="BK2784" s="2">
        <v>0</v>
      </c>
      <c r="BL2784" s="28">
        <v>1</v>
      </c>
      <c r="BM2784">
        <v>0</v>
      </c>
      <c r="BN2784">
        <v>0</v>
      </c>
    </row>
    <row r="2785" spans="1:66">
      <c r="A2785" t="s">
        <v>8113</v>
      </c>
      <c r="B2785" t="s">
        <v>8114</v>
      </c>
      <c r="C2785" t="s">
        <v>8124</v>
      </c>
      <c r="D2785" t="s">
        <v>8116</v>
      </c>
      <c r="E2785" t="s">
        <v>8176</v>
      </c>
      <c r="F2785" t="s">
        <v>8125</v>
      </c>
      <c r="G2785" t="s">
        <v>8165</v>
      </c>
      <c r="H2785" t="s">
        <v>8120</v>
      </c>
      <c r="I2785" t="s">
        <v>8121</v>
      </c>
      <c r="J2785" t="s">
        <v>8120</v>
      </c>
      <c r="K2785" s="50" t="s">
        <v>8121</v>
      </c>
      <c r="L2785" s="3" t="s">
        <v>2956</v>
      </c>
      <c r="M2785" s="4">
        <v>38546</v>
      </c>
      <c r="N2785">
        <v>41104</v>
      </c>
      <c r="O2785">
        <f t="shared" si="1207"/>
        <v>1</v>
      </c>
      <c r="P2785">
        <v>31</v>
      </c>
      <c r="Q2785">
        <v>155</v>
      </c>
      <c r="R2785">
        <v>4</v>
      </c>
      <c r="S2785">
        <f t="shared" si="1208"/>
        <v>0</v>
      </c>
      <c r="T2785">
        <f t="shared" si="1209"/>
        <v>1</v>
      </c>
      <c r="U2785">
        <f t="shared" si="1210"/>
        <v>0</v>
      </c>
      <c r="V2785" s="2">
        <f t="shared" si="1211"/>
        <v>1</v>
      </c>
      <c r="W2785">
        <f t="shared" si="1212"/>
        <v>0</v>
      </c>
      <c r="X2785" s="2">
        <f t="shared" si="1213"/>
        <v>0</v>
      </c>
      <c r="Y2785">
        <f t="shared" si="1214"/>
        <v>1</v>
      </c>
      <c r="Z2785">
        <f t="shared" si="1215"/>
        <v>0</v>
      </c>
      <c r="AA2785">
        <f t="shared" si="1216"/>
        <v>0</v>
      </c>
      <c r="AB2785" s="2">
        <f t="shared" si="1217"/>
        <v>0</v>
      </c>
      <c r="AC2785">
        <f t="shared" si="1218"/>
        <v>1</v>
      </c>
      <c r="AD2785">
        <f t="shared" si="1219"/>
        <v>0</v>
      </c>
      <c r="AE2785">
        <f t="shared" si="1220"/>
        <v>0</v>
      </c>
      <c r="AF2785" s="2">
        <f t="shared" si="1221"/>
        <v>0</v>
      </c>
      <c r="AG2785">
        <f t="shared" si="1222"/>
        <v>0</v>
      </c>
      <c r="AH2785" s="2">
        <f t="shared" si="1223"/>
        <v>0</v>
      </c>
      <c r="AI2785">
        <f t="shared" si="1224"/>
        <v>1</v>
      </c>
      <c r="AJ2785" s="2">
        <f t="shared" si="1225"/>
        <v>0</v>
      </c>
      <c r="AK2785">
        <f t="shared" si="1226"/>
        <v>0</v>
      </c>
      <c r="AL2785" s="2">
        <f t="shared" si="1227"/>
        <v>1</v>
      </c>
      <c r="AN2785" s="28">
        <f t="shared" si="1228"/>
        <v>1</v>
      </c>
      <c r="AO2785">
        <f t="shared" si="1229"/>
        <v>0</v>
      </c>
      <c r="AP2785">
        <f t="shared" si="1230"/>
        <v>0</v>
      </c>
      <c r="AQ2785">
        <f t="shared" si="1231"/>
        <v>1</v>
      </c>
      <c r="AR2785">
        <f t="shared" si="1232"/>
        <v>0</v>
      </c>
      <c r="AS2785" s="17">
        <f t="shared" si="1233"/>
        <v>0</v>
      </c>
      <c r="AT2785">
        <f t="shared" si="1234"/>
        <v>0</v>
      </c>
      <c r="AV2785" s="1">
        <v>0</v>
      </c>
      <c r="AW2785">
        <v>0.54757288356664258</v>
      </c>
      <c r="AY2785" s="4">
        <v>38546</v>
      </c>
      <c r="AZ2785">
        <v>41104</v>
      </c>
      <c r="BA2785">
        <v>1</v>
      </c>
      <c r="BB2785">
        <v>155</v>
      </c>
      <c r="BC2785">
        <v>4</v>
      </c>
      <c r="BD2785">
        <v>0</v>
      </c>
      <c r="BE2785">
        <v>1</v>
      </c>
      <c r="BF2785">
        <v>0</v>
      </c>
      <c r="BG2785" s="2">
        <v>1</v>
      </c>
      <c r="BH2785" s="2">
        <v>0</v>
      </c>
      <c r="BI2785">
        <v>0</v>
      </c>
      <c r="BJ2785">
        <v>1</v>
      </c>
      <c r="BK2785" s="2">
        <v>1</v>
      </c>
      <c r="BL2785" s="28">
        <v>1</v>
      </c>
      <c r="BM2785">
        <v>0</v>
      </c>
      <c r="BN2785">
        <v>0</v>
      </c>
    </row>
    <row r="2786" spans="1:66">
      <c r="A2786" t="s">
        <v>8152</v>
      </c>
      <c r="B2786" t="s">
        <v>8126</v>
      </c>
      <c r="C2786" t="s">
        <v>8124</v>
      </c>
      <c r="D2786" t="s">
        <v>8116</v>
      </c>
      <c r="E2786" t="s">
        <v>8117</v>
      </c>
      <c r="F2786" t="s">
        <v>8125</v>
      </c>
      <c r="G2786" t="s">
        <v>8155</v>
      </c>
      <c r="H2786" t="s">
        <v>8121</v>
      </c>
      <c r="I2786" t="s">
        <v>8121</v>
      </c>
      <c r="J2786" t="s">
        <v>8120</v>
      </c>
      <c r="K2786" s="50" t="s">
        <v>8120</v>
      </c>
      <c r="L2786" s="3" t="s">
        <v>2955</v>
      </c>
      <c r="M2786" s="4">
        <v>11761</v>
      </c>
      <c r="N2786">
        <v>36431</v>
      </c>
      <c r="O2786">
        <f t="shared" si="1207"/>
        <v>1</v>
      </c>
      <c r="P2786">
        <v>34</v>
      </c>
      <c r="Q2786">
        <v>99</v>
      </c>
      <c r="R2786">
        <v>27</v>
      </c>
      <c r="S2786">
        <f t="shared" si="1208"/>
        <v>1</v>
      </c>
      <c r="T2786">
        <f t="shared" si="1209"/>
        <v>1</v>
      </c>
      <c r="U2786">
        <f t="shared" si="1210"/>
        <v>0</v>
      </c>
      <c r="V2786" s="2">
        <f t="shared" si="1211"/>
        <v>0</v>
      </c>
      <c r="W2786">
        <f t="shared" si="1212"/>
        <v>1</v>
      </c>
      <c r="X2786" s="2">
        <f t="shared" si="1213"/>
        <v>0</v>
      </c>
      <c r="Y2786">
        <f t="shared" si="1214"/>
        <v>0</v>
      </c>
      <c r="Z2786">
        <f t="shared" si="1215"/>
        <v>1</v>
      </c>
      <c r="AA2786">
        <f t="shared" si="1216"/>
        <v>0</v>
      </c>
      <c r="AB2786" s="2">
        <f t="shared" si="1217"/>
        <v>0</v>
      </c>
      <c r="AC2786">
        <f t="shared" si="1218"/>
        <v>1</v>
      </c>
      <c r="AD2786">
        <f t="shared" si="1219"/>
        <v>0</v>
      </c>
      <c r="AE2786">
        <f t="shared" si="1220"/>
        <v>0</v>
      </c>
      <c r="AF2786" s="2">
        <f t="shared" si="1221"/>
        <v>0</v>
      </c>
      <c r="AG2786">
        <f t="shared" si="1222"/>
        <v>1</v>
      </c>
      <c r="AH2786" s="2">
        <f t="shared" si="1223"/>
        <v>0</v>
      </c>
      <c r="AI2786">
        <f t="shared" si="1224"/>
        <v>1</v>
      </c>
      <c r="AJ2786" s="2">
        <f t="shared" si="1225"/>
        <v>0</v>
      </c>
      <c r="AK2786">
        <f t="shared" si="1226"/>
        <v>0</v>
      </c>
      <c r="AL2786" s="2">
        <f t="shared" si="1227"/>
        <v>0</v>
      </c>
      <c r="AN2786" s="28">
        <f t="shared" si="1228"/>
        <v>0</v>
      </c>
      <c r="AO2786">
        <f t="shared" si="1229"/>
        <v>0</v>
      </c>
      <c r="AP2786">
        <f t="shared" si="1230"/>
        <v>0</v>
      </c>
      <c r="AQ2786">
        <f t="shared" si="1231"/>
        <v>0</v>
      </c>
      <c r="AR2786">
        <f t="shared" si="1232"/>
        <v>0</v>
      </c>
      <c r="AS2786" s="17">
        <f t="shared" si="1233"/>
        <v>1</v>
      </c>
      <c r="AT2786">
        <f t="shared" si="1234"/>
        <v>0</v>
      </c>
      <c r="AV2786" s="1">
        <v>0</v>
      </c>
      <c r="AW2786">
        <v>0.54772525725314636</v>
      </c>
      <c r="AY2786" s="4">
        <v>11761</v>
      </c>
      <c r="AZ2786">
        <v>36431</v>
      </c>
      <c r="BA2786">
        <v>1</v>
      </c>
      <c r="BB2786">
        <v>99</v>
      </c>
      <c r="BC2786">
        <v>27</v>
      </c>
      <c r="BD2786">
        <v>1</v>
      </c>
      <c r="BE2786">
        <v>1</v>
      </c>
      <c r="BF2786">
        <v>0</v>
      </c>
      <c r="BG2786" s="2">
        <v>0</v>
      </c>
      <c r="BH2786" s="2">
        <v>0</v>
      </c>
      <c r="BI2786">
        <v>0</v>
      </c>
      <c r="BJ2786">
        <v>1</v>
      </c>
      <c r="BK2786" s="2">
        <v>0</v>
      </c>
      <c r="BL2786" s="28">
        <v>0</v>
      </c>
      <c r="BM2786">
        <v>0</v>
      </c>
      <c r="BN2786">
        <v>0</v>
      </c>
    </row>
    <row r="2787" spans="1:66">
      <c r="A2787" t="s">
        <v>8113</v>
      </c>
      <c r="B2787" t="s">
        <v>8114</v>
      </c>
      <c r="C2787" t="s">
        <v>8127</v>
      </c>
      <c r="D2787" t="s">
        <v>8116</v>
      </c>
      <c r="E2787" t="s">
        <v>8117</v>
      </c>
      <c r="F2787" t="s">
        <v>8125</v>
      </c>
      <c r="G2787" t="s">
        <v>8119</v>
      </c>
      <c r="H2787" t="s">
        <v>8120</v>
      </c>
      <c r="I2787" t="s">
        <v>8121</v>
      </c>
      <c r="J2787" t="s">
        <v>8120</v>
      </c>
      <c r="K2787" s="50" t="s">
        <v>8121</v>
      </c>
      <c r="L2787" s="3" t="s">
        <v>2954</v>
      </c>
      <c r="M2787" s="4">
        <v>22104</v>
      </c>
      <c r="N2787">
        <v>0</v>
      </c>
      <c r="O2787">
        <f t="shared" si="1207"/>
        <v>1</v>
      </c>
      <c r="P2787">
        <v>60</v>
      </c>
      <c r="Q2787">
        <v>94</v>
      </c>
      <c r="R2787">
        <v>35</v>
      </c>
      <c r="S2787">
        <f t="shared" si="1208"/>
        <v>0</v>
      </c>
      <c r="T2787">
        <f t="shared" si="1209"/>
        <v>1</v>
      </c>
      <c r="U2787">
        <f t="shared" si="1210"/>
        <v>0</v>
      </c>
      <c r="V2787" s="2">
        <f t="shared" si="1211"/>
        <v>1</v>
      </c>
      <c r="W2787">
        <f t="shared" si="1212"/>
        <v>0</v>
      </c>
      <c r="X2787" s="2">
        <f t="shared" si="1213"/>
        <v>0</v>
      </c>
      <c r="Y2787">
        <f t="shared" si="1214"/>
        <v>1</v>
      </c>
      <c r="Z2787">
        <f t="shared" si="1215"/>
        <v>0</v>
      </c>
      <c r="AA2787">
        <f t="shared" si="1216"/>
        <v>0</v>
      </c>
      <c r="AB2787" s="2">
        <f t="shared" si="1217"/>
        <v>0</v>
      </c>
      <c r="AC2787">
        <f t="shared" si="1218"/>
        <v>0</v>
      </c>
      <c r="AD2787">
        <f t="shared" si="1219"/>
        <v>0</v>
      </c>
      <c r="AE2787">
        <f t="shared" si="1220"/>
        <v>0</v>
      </c>
      <c r="AF2787" s="2">
        <f t="shared" si="1221"/>
        <v>0</v>
      </c>
      <c r="AG2787">
        <f t="shared" si="1222"/>
        <v>1</v>
      </c>
      <c r="AH2787" s="2">
        <f t="shared" si="1223"/>
        <v>0</v>
      </c>
      <c r="AI2787">
        <f t="shared" si="1224"/>
        <v>1</v>
      </c>
      <c r="AJ2787" s="2">
        <f t="shared" si="1225"/>
        <v>0</v>
      </c>
      <c r="AK2787">
        <f t="shared" si="1226"/>
        <v>1</v>
      </c>
      <c r="AL2787" s="2">
        <f t="shared" si="1227"/>
        <v>0</v>
      </c>
      <c r="AN2787" s="28">
        <f t="shared" si="1228"/>
        <v>1</v>
      </c>
      <c r="AO2787">
        <f t="shared" si="1229"/>
        <v>0</v>
      </c>
      <c r="AP2787">
        <f t="shared" si="1230"/>
        <v>1</v>
      </c>
      <c r="AQ2787">
        <f t="shared" si="1231"/>
        <v>0</v>
      </c>
      <c r="AR2787">
        <f t="shared" si="1232"/>
        <v>0</v>
      </c>
      <c r="AS2787" s="17">
        <f t="shared" si="1233"/>
        <v>0</v>
      </c>
      <c r="AT2787">
        <f t="shared" si="1234"/>
        <v>0</v>
      </c>
      <c r="AV2787" s="1">
        <v>0</v>
      </c>
      <c r="AW2787">
        <v>0.54788754719676802</v>
      </c>
      <c r="AY2787" s="4">
        <v>22104</v>
      </c>
      <c r="AZ2787">
        <v>0</v>
      </c>
      <c r="BA2787">
        <v>1</v>
      </c>
      <c r="BB2787">
        <v>94</v>
      </c>
      <c r="BC2787">
        <v>35</v>
      </c>
      <c r="BD2787">
        <v>0</v>
      </c>
      <c r="BE2787">
        <v>1</v>
      </c>
      <c r="BF2787">
        <v>0</v>
      </c>
      <c r="BG2787" s="2">
        <v>1</v>
      </c>
      <c r="BH2787" s="2">
        <v>0</v>
      </c>
      <c r="BI2787">
        <v>0</v>
      </c>
      <c r="BJ2787">
        <v>1</v>
      </c>
      <c r="BK2787" s="2">
        <v>0</v>
      </c>
      <c r="BL2787" s="28">
        <v>1</v>
      </c>
      <c r="BM2787">
        <v>0</v>
      </c>
      <c r="BN2787">
        <v>1</v>
      </c>
    </row>
    <row r="2788" spans="1:66">
      <c r="A2788" t="s">
        <v>8113</v>
      </c>
      <c r="B2788" t="s">
        <v>8126</v>
      </c>
      <c r="C2788" t="s">
        <v>8124</v>
      </c>
      <c r="D2788" t="s">
        <v>8116</v>
      </c>
      <c r="E2788" t="s">
        <v>8176</v>
      </c>
      <c r="F2788" t="s">
        <v>8118</v>
      </c>
      <c r="G2788" t="s">
        <v>8119</v>
      </c>
      <c r="H2788" t="s">
        <v>8120</v>
      </c>
      <c r="I2788" t="s">
        <v>8121</v>
      </c>
      <c r="J2788" t="s">
        <v>8120</v>
      </c>
      <c r="K2788" s="50" t="s">
        <v>8121</v>
      </c>
      <c r="L2788" s="3" t="s">
        <v>2949</v>
      </c>
      <c r="M2788" s="4">
        <v>26113</v>
      </c>
      <c r="N2788">
        <v>80409</v>
      </c>
      <c r="O2788">
        <f t="shared" si="1207"/>
        <v>1</v>
      </c>
      <c r="P2788">
        <v>54</v>
      </c>
      <c r="Q2788">
        <v>70</v>
      </c>
      <c r="R2788">
        <v>28</v>
      </c>
      <c r="S2788">
        <f t="shared" si="1208"/>
        <v>0</v>
      </c>
      <c r="T2788">
        <f t="shared" si="1209"/>
        <v>1</v>
      </c>
      <c r="U2788">
        <f t="shared" si="1210"/>
        <v>0</v>
      </c>
      <c r="V2788" s="2">
        <f t="shared" si="1211"/>
        <v>1</v>
      </c>
      <c r="W2788">
        <f t="shared" si="1212"/>
        <v>0</v>
      </c>
      <c r="X2788" s="2">
        <f t="shared" si="1213"/>
        <v>0</v>
      </c>
      <c r="Y2788">
        <f t="shared" si="1214"/>
        <v>0</v>
      </c>
      <c r="Z2788">
        <f t="shared" si="1215"/>
        <v>1</v>
      </c>
      <c r="AA2788">
        <f t="shared" si="1216"/>
        <v>0</v>
      </c>
      <c r="AB2788" s="2">
        <f t="shared" si="1217"/>
        <v>0</v>
      </c>
      <c r="AC2788">
        <f t="shared" si="1218"/>
        <v>1</v>
      </c>
      <c r="AD2788">
        <f t="shared" si="1219"/>
        <v>0</v>
      </c>
      <c r="AE2788">
        <f t="shared" si="1220"/>
        <v>0</v>
      </c>
      <c r="AF2788" s="2">
        <f t="shared" si="1221"/>
        <v>0</v>
      </c>
      <c r="AG2788">
        <f t="shared" si="1222"/>
        <v>0</v>
      </c>
      <c r="AH2788" s="2">
        <f t="shared" si="1223"/>
        <v>0</v>
      </c>
      <c r="AI2788">
        <f t="shared" si="1224"/>
        <v>0</v>
      </c>
      <c r="AJ2788" s="2">
        <f t="shared" si="1225"/>
        <v>1</v>
      </c>
      <c r="AK2788">
        <f t="shared" si="1226"/>
        <v>1</v>
      </c>
      <c r="AL2788" s="2">
        <f t="shared" si="1227"/>
        <v>0</v>
      </c>
      <c r="AN2788" s="28">
        <f t="shared" si="1228"/>
        <v>1</v>
      </c>
      <c r="AO2788">
        <f t="shared" si="1229"/>
        <v>0</v>
      </c>
      <c r="AP2788">
        <f t="shared" si="1230"/>
        <v>0</v>
      </c>
      <c r="AQ2788">
        <f t="shared" si="1231"/>
        <v>1</v>
      </c>
      <c r="AR2788">
        <f t="shared" si="1232"/>
        <v>0</v>
      </c>
      <c r="AS2788" s="17">
        <f t="shared" si="1233"/>
        <v>0</v>
      </c>
      <c r="AT2788">
        <f t="shared" si="1234"/>
        <v>0</v>
      </c>
      <c r="AV2788" s="1">
        <v>0</v>
      </c>
      <c r="AW2788">
        <v>0.54856013811592019</v>
      </c>
      <c r="AY2788" s="4">
        <v>26113</v>
      </c>
      <c r="AZ2788">
        <v>80409</v>
      </c>
      <c r="BA2788">
        <v>1</v>
      </c>
      <c r="BB2788">
        <v>70</v>
      </c>
      <c r="BC2788">
        <v>28</v>
      </c>
      <c r="BD2788">
        <v>0</v>
      </c>
      <c r="BE2788">
        <v>1</v>
      </c>
      <c r="BF2788">
        <v>0</v>
      </c>
      <c r="BG2788" s="2">
        <v>1</v>
      </c>
      <c r="BH2788" s="2">
        <v>0</v>
      </c>
      <c r="BI2788">
        <v>0</v>
      </c>
      <c r="BJ2788">
        <v>0</v>
      </c>
      <c r="BK2788" s="2">
        <v>0</v>
      </c>
      <c r="BL2788" s="28">
        <v>1</v>
      </c>
      <c r="BM2788">
        <v>0</v>
      </c>
      <c r="BN2788">
        <v>0</v>
      </c>
    </row>
    <row r="2789" spans="1:66">
      <c r="A2789" t="s">
        <v>8113</v>
      </c>
      <c r="B2789" t="s">
        <v>8123</v>
      </c>
      <c r="C2789" t="s">
        <v>8124</v>
      </c>
      <c r="D2789" t="s">
        <v>8116</v>
      </c>
      <c r="E2789" t="s">
        <v>8117</v>
      </c>
      <c r="F2789" t="s">
        <v>8125</v>
      </c>
      <c r="G2789" t="s">
        <v>8155</v>
      </c>
      <c r="H2789" t="s">
        <v>8121</v>
      </c>
      <c r="I2789" t="s">
        <v>8121</v>
      </c>
      <c r="J2789" t="s">
        <v>8120</v>
      </c>
      <c r="K2789" s="50" t="s">
        <v>8121</v>
      </c>
      <c r="L2789" s="3" t="s">
        <v>2947</v>
      </c>
      <c r="M2789" s="4">
        <v>7855</v>
      </c>
      <c r="N2789">
        <v>36409</v>
      </c>
      <c r="O2789">
        <f t="shared" si="1207"/>
        <v>1</v>
      </c>
      <c r="P2789">
        <v>48</v>
      </c>
      <c r="Q2789">
        <v>72</v>
      </c>
      <c r="R2789">
        <v>26</v>
      </c>
      <c r="S2789">
        <f t="shared" si="1208"/>
        <v>1</v>
      </c>
      <c r="T2789">
        <f t="shared" si="1209"/>
        <v>1</v>
      </c>
      <c r="U2789">
        <f t="shared" si="1210"/>
        <v>0</v>
      </c>
      <c r="V2789" s="2">
        <f t="shared" si="1211"/>
        <v>1</v>
      </c>
      <c r="W2789">
        <f t="shared" si="1212"/>
        <v>0</v>
      </c>
      <c r="X2789" s="2">
        <f t="shared" si="1213"/>
        <v>0</v>
      </c>
      <c r="Y2789">
        <f t="shared" si="1214"/>
        <v>0</v>
      </c>
      <c r="Z2789">
        <f t="shared" si="1215"/>
        <v>0</v>
      </c>
      <c r="AA2789">
        <f t="shared" si="1216"/>
        <v>0</v>
      </c>
      <c r="AB2789" s="2">
        <f t="shared" si="1217"/>
        <v>0</v>
      </c>
      <c r="AC2789">
        <f t="shared" si="1218"/>
        <v>1</v>
      </c>
      <c r="AD2789">
        <f t="shared" si="1219"/>
        <v>0</v>
      </c>
      <c r="AE2789">
        <f t="shared" si="1220"/>
        <v>0</v>
      </c>
      <c r="AF2789" s="2">
        <f t="shared" si="1221"/>
        <v>0</v>
      </c>
      <c r="AG2789">
        <f t="shared" si="1222"/>
        <v>1</v>
      </c>
      <c r="AH2789" s="2">
        <f t="shared" si="1223"/>
        <v>0</v>
      </c>
      <c r="AI2789">
        <f t="shared" si="1224"/>
        <v>1</v>
      </c>
      <c r="AJ2789" s="2">
        <f t="shared" si="1225"/>
        <v>0</v>
      </c>
      <c r="AK2789">
        <f t="shared" si="1226"/>
        <v>0</v>
      </c>
      <c r="AL2789" s="2">
        <f t="shared" si="1227"/>
        <v>0</v>
      </c>
      <c r="AN2789" s="28">
        <f t="shared" si="1228"/>
        <v>1</v>
      </c>
      <c r="AO2789">
        <f t="shared" si="1229"/>
        <v>1</v>
      </c>
      <c r="AP2789">
        <f t="shared" si="1230"/>
        <v>0</v>
      </c>
      <c r="AQ2789">
        <f t="shared" si="1231"/>
        <v>0</v>
      </c>
      <c r="AR2789">
        <f t="shared" si="1232"/>
        <v>0</v>
      </c>
      <c r="AS2789" s="17">
        <f t="shared" si="1233"/>
        <v>1</v>
      </c>
      <c r="AT2789">
        <f t="shared" si="1234"/>
        <v>0</v>
      </c>
      <c r="AV2789" s="1">
        <v>0</v>
      </c>
      <c r="AW2789">
        <v>0.54890490302299377</v>
      </c>
      <c r="AY2789" s="4">
        <v>7855</v>
      </c>
      <c r="AZ2789">
        <v>36409</v>
      </c>
      <c r="BA2789">
        <v>1</v>
      </c>
      <c r="BB2789">
        <v>72</v>
      </c>
      <c r="BC2789">
        <v>26</v>
      </c>
      <c r="BD2789">
        <v>1</v>
      </c>
      <c r="BE2789">
        <v>1</v>
      </c>
      <c r="BF2789">
        <v>0</v>
      </c>
      <c r="BG2789" s="2">
        <v>1</v>
      </c>
      <c r="BH2789" s="2">
        <v>0</v>
      </c>
      <c r="BI2789">
        <v>0</v>
      </c>
      <c r="BJ2789">
        <v>1</v>
      </c>
      <c r="BK2789" s="2">
        <v>0</v>
      </c>
      <c r="BL2789" s="28">
        <v>1</v>
      </c>
      <c r="BM2789">
        <v>1</v>
      </c>
      <c r="BN2789">
        <v>0</v>
      </c>
    </row>
    <row r="2790" spans="1:66">
      <c r="A2790" t="s">
        <v>8113</v>
      </c>
      <c r="B2790" t="s">
        <v>8123</v>
      </c>
      <c r="C2790" t="s">
        <v>8127</v>
      </c>
      <c r="D2790" t="s">
        <v>8116</v>
      </c>
      <c r="E2790" t="s">
        <v>8117</v>
      </c>
      <c r="F2790" t="s">
        <v>8125</v>
      </c>
      <c r="G2790" t="s">
        <v>8119</v>
      </c>
      <c r="H2790" t="s">
        <v>8121</v>
      </c>
      <c r="I2790" t="s">
        <v>8121</v>
      </c>
      <c r="J2790" t="s">
        <v>8120</v>
      </c>
      <c r="K2790" s="50" t="s">
        <v>8120</v>
      </c>
      <c r="L2790" s="3" t="s">
        <v>2946</v>
      </c>
      <c r="M2790" s="4">
        <v>5326</v>
      </c>
      <c r="N2790">
        <v>0</v>
      </c>
      <c r="O2790">
        <f t="shared" si="1207"/>
        <v>1</v>
      </c>
      <c r="P2790">
        <v>26</v>
      </c>
      <c r="Q2790">
        <v>77</v>
      </c>
      <c r="R2790">
        <v>17</v>
      </c>
      <c r="S2790">
        <f t="shared" si="1208"/>
        <v>1</v>
      </c>
      <c r="T2790">
        <f t="shared" si="1209"/>
        <v>1</v>
      </c>
      <c r="U2790">
        <f t="shared" si="1210"/>
        <v>0</v>
      </c>
      <c r="V2790" s="2">
        <f t="shared" si="1211"/>
        <v>0</v>
      </c>
      <c r="W2790">
        <f t="shared" si="1212"/>
        <v>0</v>
      </c>
      <c r="X2790" s="2">
        <f t="shared" si="1213"/>
        <v>0</v>
      </c>
      <c r="Y2790">
        <f t="shared" si="1214"/>
        <v>0</v>
      </c>
      <c r="Z2790">
        <f t="shared" si="1215"/>
        <v>0</v>
      </c>
      <c r="AA2790">
        <f t="shared" si="1216"/>
        <v>0</v>
      </c>
      <c r="AB2790" s="2">
        <f t="shared" si="1217"/>
        <v>0</v>
      </c>
      <c r="AC2790">
        <f t="shared" si="1218"/>
        <v>0</v>
      </c>
      <c r="AD2790">
        <f t="shared" si="1219"/>
        <v>0</v>
      </c>
      <c r="AE2790">
        <f t="shared" si="1220"/>
        <v>0</v>
      </c>
      <c r="AF2790" s="2">
        <f t="shared" si="1221"/>
        <v>0</v>
      </c>
      <c r="AG2790">
        <f t="shared" si="1222"/>
        <v>1</v>
      </c>
      <c r="AH2790" s="2">
        <f t="shared" si="1223"/>
        <v>0</v>
      </c>
      <c r="AI2790">
        <f t="shared" si="1224"/>
        <v>1</v>
      </c>
      <c r="AJ2790" s="2">
        <f t="shared" si="1225"/>
        <v>0</v>
      </c>
      <c r="AK2790">
        <f t="shared" si="1226"/>
        <v>1</v>
      </c>
      <c r="AL2790" s="2">
        <f t="shared" si="1227"/>
        <v>0</v>
      </c>
      <c r="AN2790" s="28">
        <f t="shared" si="1228"/>
        <v>1</v>
      </c>
      <c r="AO2790">
        <f t="shared" si="1229"/>
        <v>1</v>
      </c>
      <c r="AP2790">
        <f t="shared" si="1230"/>
        <v>1</v>
      </c>
      <c r="AQ2790">
        <f t="shared" si="1231"/>
        <v>0</v>
      </c>
      <c r="AR2790">
        <f t="shared" si="1232"/>
        <v>0</v>
      </c>
      <c r="AS2790" s="17">
        <f t="shared" si="1233"/>
        <v>0</v>
      </c>
      <c r="AT2790">
        <f t="shared" si="1234"/>
        <v>0</v>
      </c>
      <c r="AV2790" s="1">
        <v>0</v>
      </c>
      <c r="AW2790">
        <v>0.54905290275302387</v>
      </c>
      <c r="AY2790" s="4">
        <v>5326</v>
      </c>
      <c r="AZ2790">
        <v>0</v>
      </c>
      <c r="BA2790">
        <v>1</v>
      </c>
      <c r="BB2790">
        <v>77</v>
      </c>
      <c r="BC2790">
        <v>17</v>
      </c>
      <c r="BD2790">
        <v>1</v>
      </c>
      <c r="BE2790">
        <v>1</v>
      </c>
      <c r="BF2790">
        <v>0</v>
      </c>
      <c r="BG2790" s="2">
        <v>0</v>
      </c>
      <c r="BH2790" s="2">
        <v>0</v>
      </c>
      <c r="BI2790">
        <v>0</v>
      </c>
      <c r="BJ2790">
        <v>1</v>
      </c>
      <c r="BK2790" s="2">
        <v>0</v>
      </c>
      <c r="BL2790" s="28">
        <v>1</v>
      </c>
      <c r="BM2790">
        <v>1</v>
      </c>
      <c r="BN2790">
        <v>1</v>
      </c>
    </row>
    <row r="2791" spans="1:66">
      <c r="A2791" t="s">
        <v>8113</v>
      </c>
      <c r="B2791" t="s">
        <v>8114</v>
      </c>
      <c r="C2791" t="s">
        <v>8124</v>
      </c>
      <c r="D2791" t="s">
        <v>8116</v>
      </c>
      <c r="E2791" t="s">
        <v>8151</v>
      </c>
      <c r="F2791" t="s">
        <v>8125</v>
      </c>
      <c r="G2791" t="s">
        <v>8119</v>
      </c>
      <c r="H2791" t="s">
        <v>8121</v>
      </c>
      <c r="I2791" t="s">
        <v>8121</v>
      </c>
      <c r="J2791" t="s">
        <v>8120</v>
      </c>
      <c r="K2791" s="50" t="s">
        <v>8120</v>
      </c>
      <c r="L2791" s="3" t="s">
        <v>2945</v>
      </c>
      <c r="M2791" s="4">
        <v>8514</v>
      </c>
      <c r="N2791">
        <v>59230</v>
      </c>
      <c r="O2791">
        <f t="shared" si="1207"/>
        <v>1</v>
      </c>
      <c r="P2791">
        <v>33</v>
      </c>
      <c r="Q2791">
        <v>139</v>
      </c>
      <c r="R2791">
        <v>11</v>
      </c>
      <c r="S2791">
        <f t="shared" si="1208"/>
        <v>1</v>
      </c>
      <c r="T2791">
        <f t="shared" si="1209"/>
        <v>1</v>
      </c>
      <c r="U2791">
        <f t="shared" si="1210"/>
        <v>0</v>
      </c>
      <c r="V2791" s="2">
        <f t="shared" si="1211"/>
        <v>0</v>
      </c>
      <c r="W2791">
        <f t="shared" si="1212"/>
        <v>0</v>
      </c>
      <c r="X2791" s="2">
        <f t="shared" si="1213"/>
        <v>0</v>
      </c>
      <c r="Y2791">
        <f t="shared" si="1214"/>
        <v>1</v>
      </c>
      <c r="Z2791">
        <f t="shared" si="1215"/>
        <v>0</v>
      </c>
      <c r="AA2791">
        <f t="shared" si="1216"/>
        <v>0</v>
      </c>
      <c r="AB2791" s="2">
        <f t="shared" si="1217"/>
        <v>0</v>
      </c>
      <c r="AC2791">
        <f t="shared" si="1218"/>
        <v>1</v>
      </c>
      <c r="AD2791">
        <f t="shared" si="1219"/>
        <v>0</v>
      </c>
      <c r="AE2791">
        <f t="shared" si="1220"/>
        <v>0</v>
      </c>
      <c r="AF2791" s="2">
        <f t="shared" si="1221"/>
        <v>0</v>
      </c>
      <c r="AG2791">
        <f t="shared" si="1222"/>
        <v>0</v>
      </c>
      <c r="AH2791" s="2">
        <f t="shared" si="1223"/>
        <v>1</v>
      </c>
      <c r="AI2791">
        <f t="shared" si="1224"/>
        <v>1</v>
      </c>
      <c r="AJ2791" s="2">
        <f t="shared" si="1225"/>
        <v>0</v>
      </c>
      <c r="AK2791">
        <f t="shared" si="1226"/>
        <v>1</v>
      </c>
      <c r="AL2791" s="2">
        <f t="shared" si="1227"/>
        <v>0</v>
      </c>
      <c r="AN2791" s="28">
        <f t="shared" si="1228"/>
        <v>1</v>
      </c>
      <c r="AO2791">
        <f t="shared" si="1229"/>
        <v>0</v>
      </c>
      <c r="AP2791">
        <f t="shared" si="1230"/>
        <v>0</v>
      </c>
      <c r="AQ2791">
        <f t="shared" si="1231"/>
        <v>0</v>
      </c>
      <c r="AR2791">
        <f t="shared" si="1232"/>
        <v>0</v>
      </c>
      <c r="AS2791" s="17">
        <f t="shared" si="1233"/>
        <v>0</v>
      </c>
      <c r="AT2791">
        <f t="shared" si="1234"/>
        <v>0</v>
      </c>
      <c r="AV2791" s="1">
        <v>0</v>
      </c>
      <c r="AW2791">
        <v>0.54930821459242529</v>
      </c>
      <c r="AY2791" s="4">
        <v>8514</v>
      </c>
      <c r="AZ2791">
        <v>59230</v>
      </c>
      <c r="BA2791">
        <v>1</v>
      </c>
      <c r="BB2791">
        <v>139</v>
      </c>
      <c r="BC2791">
        <v>11</v>
      </c>
      <c r="BD2791">
        <v>1</v>
      </c>
      <c r="BE2791">
        <v>1</v>
      </c>
      <c r="BF2791">
        <v>0</v>
      </c>
      <c r="BG2791" s="2">
        <v>0</v>
      </c>
      <c r="BH2791" s="2">
        <v>0</v>
      </c>
      <c r="BI2791">
        <v>0</v>
      </c>
      <c r="BJ2791">
        <v>1</v>
      </c>
      <c r="BK2791" s="2">
        <v>0</v>
      </c>
      <c r="BL2791" s="28">
        <v>1</v>
      </c>
      <c r="BM2791">
        <v>0</v>
      </c>
      <c r="BN2791">
        <v>0</v>
      </c>
    </row>
    <row r="2792" spans="1:66">
      <c r="A2792" t="s">
        <v>8113</v>
      </c>
      <c r="B2792" t="s">
        <v>8126</v>
      </c>
      <c r="C2792" t="s">
        <v>8124</v>
      </c>
      <c r="D2792" t="s">
        <v>8116</v>
      </c>
      <c r="E2792" t="s">
        <v>8117</v>
      </c>
      <c r="F2792" t="s">
        <v>8122</v>
      </c>
      <c r="G2792" t="s">
        <v>8119</v>
      </c>
      <c r="H2792" t="s">
        <v>8120</v>
      </c>
      <c r="I2792" t="s">
        <v>8120</v>
      </c>
      <c r="J2792" t="s">
        <v>8121</v>
      </c>
      <c r="K2792" s="50" t="s">
        <v>8121</v>
      </c>
      <c r="L2792" s="3" t="s">
        <v>2939</v>
      </c>
      <c r="M2792" s="4">
        <v>5528</v>
      </c>
      <c r="N2792">
        <v>36088</v>
      </c>
      <c r="O2792">
        <f t="shared" si="1207"/>
        <v>1</v>
      </c>
      <c r="P2792">
        <v>38</v>
      </c>
      <c r="Q2792">
        <v>74</v>
      </c>
      <c r="R2792">
        <v>16</v>
      </c>
      <c r="S2792">
        <f t="shared" si="1208"/>
        <v>0</v>
      </c>
      <c r="T2792">
        <f t="shared" si="1209"/>
        <v>0</v>
      </c>
      <c r="U2792">
        <f t="shared" si="1210"/>
        <v>1</v>
      </c>
      <c r="V2792" s="2">
        <f t="shared" si="1211"/>
        <v>1</v>
      </c>
      <c r="W2792">
        <f t="shared" si="1212"/>
        <v>0</v>
      </c>
      <c r="X2792" s="2">
        <f t="shared" si="1213"/>
        <v>0</v>
      </c>
      <c r="Y2792">
        <f t="shared" si="1214"/>
        <v>0</v>
      </c>
      <c r="Z2792">
        <f t="shared" si="1215"/>
        <v>1</v>
      </c>
      <c r="AA2792">
        <f t="shared" si="1216"/>
        <v>0</v>
      </c>
      <c r="AB2792" s="2">
        <f t="shared" si="1217"/>
        <v>0</v>
      </c>
      <c r="AC2792">
        <f t="shared" si="1218"/>
        <v>1</v>
      </c>
      <c r="AD2792">
        <f t="shared" si="1219"/>
        <v>0</v>
      </c>
      <c r="AE2792">
        <f t="shared" si="1220"/>
        <v>0</v>
      </c>
      <c r="AF2792" s="2">
        <f t="shared" si="1221"/>
        <v>0</v>
      </c>
      <c r="AG2792">
        <f t="shared" si="1222"/>
        <v>1</v>
      </c>
      <c r="AH2792" s="2">
        <f t="shared" si="1223"/>
        <v>0</v>
      </c>
      <c r="AI2792">
        <f t="shared" si="1224"/>
        <v>0</v>
      </c>
      <c r="AJ2792" s="2">
        <f t="shared" si="1225"/>
        <v>0</v>
      </c>
      <c r="AK2792">
        <f t="shared" si="1226"/>
        <v>1</v>
      </c>
      <c r="AL2792" s="2">
        <f t="shared" si="1227"/>
        <v>0</v>
      </c>
      <c r="AN2792" s="28">
        <f t="shared" si="1228"/>
        <v>1</v>
      </c>
      <c r="AO2792">
        <f t="shared" si="1229"/>
        <v>0</v>
      </c>
      <c r="AP2792">
        <f t="shared" si="1230"/>
        <v>0</v>
      </c>
      <c r="AQ2792">
        <f t="shared" si="1231"/>
        <v>0</v>
      </c>
      <c r="AR2792">
        <f t="shared" si="1232"/>
        <v>1</v>
      </c>
      <c r="AS2792" s="17">
        <f t="shared" si="1233"/>
        <v>0</v>
      </c>
      <c r="AT2792">
        <f t="shared" si="1234"/>
        <v>0</v>
      </c>
      <c r="AV2792" s="1">
        <v>0</v>
      </c>
      <c r="AW2792">
        <v>0.55065740437743138</v>
      </c>
      <c r="AY2792" s="4">
        <v>5528</v>
      </c>
      <c r="AZ2792">
        <v>36088</v>
      </c>
      <c r="BA2792">
        <v>1</v>
      </c>
      <c r="BB2792">
        <v>74</v>
      </c>
      <c r="BC2792">
        <v>16</v>
      </c>
      <c r="BD2792">
        <v>0</v>
      </c>
      <c r="BE2792">
        <v>0</v>
      </c>
      <c r="BF2792">
        <v>1</v>
      </c>
      <c r="BG2792" s="2">
        <v>1</v>
      </c>
      <c r="BH2792" s="2">
        <v>0</v>
      </c>
      <c r="BI2792">
        <v>0</v>
      </c>
      <c r="BJ2792">
        <v>0</v>
      </c>
      <c r="BK2792" s="2">
        <v>0</v>
      </c>
      <c r="BL2792" s="28">
        <v>1</v>
      </c>
      <c r="BM2792">
        <v>0</v>
      </c>
      <c r="BN2792">
        <v>0</v>
      </c>
    </row>
    <row r="2793" spans="1:66">
      <c r="A2793" t="s">
        <v>8152</v>
      </c>
      <c r="B2793" t="s">
        <v>8123</v>
      </c>
      <c r="C2793" t="s">
        <v>8181</v>
      </c>
      <c r="D2793" t="s">
        <v>8116</v>
      </c>
      <c r="E2793" t="s">
        <v>8117</v>
      </c>
      <c r="F2793" t="s">
        <v>8122</v>
      </c>
      <c r="G2793" t="s">
        <v>8155</v>
      </c>
      <c r="H2793" t="s">
        <v>8120</v>
      </c>
      <c r="I2793" t="s">
        <v>8121</v>
      </c>
      <c r="J2793" t="s">
        <v>8120</v>
      </c>
      <c r="K2793" s="50" t="s">
        <v>8121</v>
      </c>
      <c r="L2793" s="3" t="s">
        <v>2936</v>
      </c>
      <c r="M2793" s="4">
        <v>2960</v>
      </c>
      <c r="N2793">
        <v>28140</v>
      </c>
      <c r="O2793">
        <f t="shared" si="1207"/>
        <v>1</v>
      </c>
      <c r="P2793">
        <v>46</v>
      </c>
      <c r="Q2793">
        <v>93</v>
      </c>
      <c r="R2793">
        <v>23</v>
      </c>
      <c r="S2793">
        <f t="shared" si="1208"/>
        <v>0</v>
      </c>
      <c r="T2793">
        <f t="shared" si="1209"/>
        <v>1</v>
      </c>
      <c r="U2793">
        <f t="shared" si="1210"/>
        <v>0</v>
      </c>
      <c r="V2793" s="2">
        <f t="shared" si="1211"/>
        <v>1</v>
      </c>
      <c r="W2793">
        <f t="shared" si="1212"/>
        <v>1</v>
      </c>
      <c r="X2793" s="2">
        <f t="shared" si="1213"/>
        <v>0</v>
      </c>
      <c r="Y2793">
        <f t="shared" si="1214"/>
        <v>0</v>
      </c>
      <c r="Z2793">
        <f t="shared" si="1215"/>
        <v>0</v>
      </c>
      <c r="AA2793">
        <f t="shared" si="1216"/>
        <v>0</v>
      </c>
      <c r="AB2793" s="2">
        <f t="shared" si="1217"/>
        <v>0</v>
      </c>
      <c r="AC2793">
        <f t="shared" si="1218"/>
        <v>0</v>
      </c>
      <c r="AD2793">
        <f t="shared" si="1219"/>
        <v>0</v>
      </c>
      <c r="AE2793">
        <f t="shared" si="1220"/>
        <v>1</v>
      </c>
      <c r="AF2793" s="2">
        <f t="shared" si="1221"/>
        <v>0</v>
      </c>
      <c r="AG2793">
        <f t="shared" si="1222"/>
        <v>1</v>
      </c>
      <c r="AH2793" s="2">
        <f t="shared" si="1223"/>
        <v>0</v>
      </c>
      <c r="AI2793">
        <f t="shared" si="1224"/>
        <v>0</v>
      </c>
      <c r="AJ2793" s="2">
        <f t="shared" si="1225"/>
        <v>0</v>
      </c>
      <c r="AK2793">
        <f t="shared" si="1226"/>
        <v>0</v>
      </c>
      <c r="AL2793" s="2">
        <f t="shared" si="1227"/>
        <v>0</v>
      </c>
      <c r="AN2793" s="28">
        <f t="shared" si="1228"/>
        <v>0</v>
      </c>
      <c r="AO2793">
        <f t="shared" si="1229"/>
        <v>1</v>
      </c>
      <c r="AP2793">
        <f t="shared" si="1230"/>
        <v>0</v>
      </c>
      <c r="AQ2793">
        <f t="shared" si="1231"/>
        <v>0</v>
      </c>
      <c r="AR2793">
        <f t="shared" si="1232"/>
        <v>1</v>
      </c>
      <c r="AS2793" s="17">
        <f t="shared" si="1233"/>
        <v>1</v>
      </c>
      <c r="AT2793">
        <f t="shared" si="1234"/>
        <v>1</v>
      </c>
      <c r="AV2793" s="1">
        <v>0</v>
      </c>
      <c r="AW2793">
        <v>0.55078224397766506</v>
      </c>
      <c r="AY2793" s="4">
        <v>2960</v>
      </c>
      <c r="AZ2793">
        <v>28140</v>
      </c>
      <c r="BA2793">
        <v>1</v>
      </c>
      <c r="BB2793">
        <v>93</v>
      </c>
      <c r="BC2793">
        <v>23</v>
      </c>
      <c r="BD2793">
        <v>0</v>
      </c>
      <c r="BE2793">
        <v>1</v>
      </c>
      <c r="BF2793">
        <v>0</v>
      </c>
      <c r="BG2793" s="2">
        <v>1</v>
      </c>
      <c r="BH2793" s="2">
        <v>0</v>
      </c>
      <c r="BI2793">
        <v>1</v>
      </c>
      <c r="BJ2793">
        <v>0</v>
      </c>
      <c r="BK2793" s="2">
        <v>0</v>
      </c>
      <c r="BL2793" s="28">
        <v>0</v>
      </c>
      <c r="BM2793">
        <v>1</v>
      </c>
      <c r="BN2793">
        <v>0</v>
      </c>
    </row>
    <row r="2794" spans="1:66">
      <c r="A2794" t="s">
        <v>8113</v>
      </c>
      <c r="B2794" t="s">
        <v>8126</v>
      </c>
      <c r="C2794" t="s">
        <v>8124</v>
      </c>
      <c r="D2794" t="s">
        <v>8116</v>
      </c>
      <c r="E2794" t="s">
        <v>8151</v>
      </c>
      <c r="F2794" t="s">
        <v>8122</v>
      </c>
      <c r="G2794" t="s">
        <v>8119</v>
      </c>
      <c r="H2794" t="s">
        <v>8121</v>
      </c>
      <c r="I2794" t="s">
        <v>8121</v>
      </c>
      <c r="J2794" t="s">
        <v>8120</v>
      </c>
      <c r="K2794" s="50" t="s">
        <v>8121</v>
      </c>
      <c r="L2794" s="3" t="s">
        <v>2933</v>
      </c>
      <c r="M2794" s="4">
        <v>2447</v>
      </c>
      <c r="N2794">
        <v>84658</v>
      </c>
      <c r="O2794">
        <f t="shared" si="1207"/>
        <v>1</v>
      </c>
      <c r="P2794">
        <v>44</v>
      </c>
      <c r="Q2794">
        <v>52</v>
      </c>
      <c r="R2794">
        <v>21</v>
      </c>
      <c r="S2794">
        <f t="shared" si="1208"/>
        <v>1</v>
      </c>
      <c r="T2794">
        <f t="shared" si="1209"/>
        <v>1</v>
      </c>
      <c r="U2794">
        <f t="shared" si="1210"/>
        <v>0</v>
      </c>
      <c r="V2794" s="2">
        <f t="shared" si="1211"/>
        <v>1</v>
      </c>
      <c r="W2794">
        <f t="shared" si="1212"/>
        <v>0</v>
      </c>
      <c r="X2794" s="2">
        <f t="shared" si="1213"/>
        <v>0</v>
      </c>
      <c r="Y2794">
        <f t="shared" si="1214"/>
        <v>0</v>
      </c>
      <c r="Z2794">
        <f t="shared" si="1215"/>
        <v>1</v>
      </c>
      <c r="AA2794">
        <f t="shared" si="1216"/>
        <v>0</v>
      </c>
      <c r="AB2794" s="2">
        <f t="shared" si="1217"/>
        <v>0</v>
      </c>
      <c r="AC2794">
        <f t="shared" si="1218"/>
        <v>1</v>
      </c>
      <c r="AD2794">
        <f t="shared" si="1219"/>
        <v>0</v>
      </c>
      <c r="AE2794">
        <f t="shared" si="1220"/>
        <v>0</v>
      </c>
      <c r="AF2794" s="2">
        <f t="shared" si="1221"/>
        <v>0</v>
      </c>
      <c r="AG2794">
        <f t="shared" si="1222"/>
        <v>0</v>
      </c>
      <c r="AH2794" s="2">
        <f t="shared" si="1223"/>
        <v>1</v>
      </c>
      <c r="AI2794">
        <f t="shared" si="1224"/>
        <v>0</v>
      </c>
      <c r="AJ2794" s="2">
        <f t="shared" si="1225"/>
        <v>0</v>
      </c>
      <c r="AK2794">
        <f t="shared" si="1226"/>
        <v>1</v>
      </c>
      <c r="AL2794" s="2">
        <f t="shared" si="1227"/>
        <v>0</v>
      </c>
      <c r="AN2794" s="28">
        <f t="shared" si="1228"/>
        <v>1</v>
      </c>
      <c r="AO2794">
        <f t="shared" si="1229"/>
        <v>0</v>
      </c>
      <c r="AP2794">
        <f t="shared" si="1230"/>
        <v>0</v>
      </c>
      <c r="AQ2794">
        <f t="shared" si="1231"/>
        <v>0</v>
      </c>
      <c r="AR2794">
        <f t="shared" si="1232"/>
        <v>1</v>
      </c>
      <c r="AS2794" s="17">
        <f t="shared" si="1233"/>
        <v>0</v>
      </c>
      <c r="AT2794">
        <f t="shared" si="1234"/>
        <v>0</v>
      </c>
      <c r="AV2794" s="1">
        <v>0</v>
      </c>
      <c r="AW2794">
        <v>0.55101077004848553</v>
      </c>
      <c r="AY2794" s="4">
        <v>2447</v>
      </c>
      <c r="AZ2794">
        <v>84658</v>
      </c>
      <c r="BA2794">
        <v>1</v>
      </c>
      <c r="BB2794">
        <v>52</v>
      </c>
      <c r="BC2794">
        <v>21</v>
      </c>
      <c r="BD2794">
        <v>1</v>
      </c>
      <c r="BE2794">
        <v>1</v>
      </c>
      <c r="BF2794">
        <v>0</v>
      </c>
      <c r="BG2794" s="2">
        <v>1</v>
      </c>
      <c r="BH2794" s="2">
        <v>0</v>
      </c>
      <c r="BI2794">
        <v>0</v>
      </c>
      <c r="BJ2794">
        <v>0</v>
      </c>
      <c r="BK2794" s="2">
        <v>0</v>
      </c>
      <c r="BL2794" s="28">
        <v>1</v>
      </c>
      <c r="BM2794">
        <v>0</v>
      </c>
      <c r="BN2794">
        <v>0</v>
      </c>
    </row>
    <row r="2795" spans="1:66">
      <c r="A2795" t="s">
        <v>8113</v>
      </c>
      <c r="B2795" t="s">
        <v>8167</v>
      </c>
      <c r="C2795" t="s">
        <v>8127</v>
      </c>
      <c r="D2795" t="s">
        <v>8116</v>
      </c>
      <c r="E2795" t="s">
        <v>8117</v>
      </c>
      <c r="F2795" t="s">
        <v>8125</v>
      </c>
      <c r="G2795" t="s">
        <v>8119</v>
      </c>
      <c r="H2795" t="s">
        <v>8121</v>
      </c>
      <c r="I2795" t="s">
        <v>8121</v>
      </c>
      <c r="J2795" t="s">
        <v>8120</v>
      </c>
      <c r="K2795" s="50" t="s">
        <v>8120</v>
      </c>
      <c r="L2795" s="3" t="s">
        <v>2926</v>
      </c>
      <c r="M2795" s="4">
        <v>4611</v>
      </c>
      <c r="N2795">
        <v>0</v>
      </c>
      <c r="O2795">
        <f t="shared" si="1207"/>
        <v>1</v>
      </c>
      <c r="P2795">
        <v>24</v>
      </c>
      <c r="Q2795">
        <v>107</v>
      </c>
      <c r="R2795">
        <v>4</v>
      </c>
      <c r="S2795">
        <f t="shared" si="1208"/>
        <v>1</v>
      </c>
      <c r="T2795">
        <f t="shared" si="1209"/>
        <v>1</v>
      </c>
      <c r="U2795">
        <f t="shared" si="1210"/>
        <v>0</v>
      </c>
      <c r="V2795" s="2">
        <f t="shared" si="1211"/>
        <v>0</v>
      </c>
      <c r="W2795">
        <f t="shared" si="1212"/>
        <v>0</v>
      </c>
      <c r="X2795" s="2">
        <f t="shared" si="1213"/>
        <v>0</v>
      </c>
      <c r="Y2795">
        <f t="shared" si="1214"/>
        <v>0</v>
      </c>
      <c r="Z2795">
        <f t="shared" si="1215"/>
        <v>0</v>
      </c>
      <c r="AA2795">
        <f t="shared" si="1216"/>
        <v>1</v>
      </c>
      <c r="AB2795" s="2">
        <f t="shared" si="1217"/>
        <v>0</v>
      </c>
      <c r="AC2795">
        <f t="shared" si="1218"/>
        <v>0</v>
      </c>
      <c r="AD2795">
        <f t="shared" si="1219"/>
        <v>0</v>
      </c>
      <c r="AE2795">
        <f t="shared" si="1220"/>
        <v>0</v>
      </c>
      <c r="AF2795" s="2">
        <f t="shared" si="1221"/>
        <v>0</v>
      </c>
      <c r="AG2795">
        <f t="shared" si="1222"/>
        <v>1</v>
      </c>
      <c r="AH2795" s="2">
        <f t="shared" si="1223"/>
        <v>0</v>
      </c>
      <c r="AI2795">
        <f t="shared" si="1224"/>
        <v>1</v>
      </c>
      <c r="AJ2795" s="2">
        <f t="shared" si="1225"/>
        <v>0</v>
      </c>
      <c r="AK2795">
        <f t="shared" si="1226"/>
        <v>1</v>
      </c>
      <c r="AL2795" s="2">
        <f t="shared" si="1227"/>
        <v>0</v>
      </c>
      <c r="AN2795" s="28">
        <f t="shared" si="1228"/>
        <v>1</v>
      </c>
      <c r="AO2795">
        <f t="shared" si="1229"/>
        <v>0</v>
      </c>
      <c r="AP2795">
        <f t="shared" si="1230"/>
        <v>1</v>
      </c>
      <c r="AQ2795">
        <f t="shared" si="1231"/>
        <v>0</v>
      </c>
      <c r="AR2795">
        <f t="shared" si="1232"/>
        <v>0</v>
      </c>
      <c r="AS2795" s="17">
        <f t="shared" si="1233"/>
        <v>0</v>
      </c>
      <c r="AT2795">
        <f t="shared" si="1234"/>
        <v>0</v>
      </c>
      <c r="AV2795" s="1">
        <v>0</v>
      </c>
      <c r="AW2795">
        <v>0.55179266657298087</v>
      </c>
      <c r="AY2795" s="4">
        <v>4611</v>
      </c>
      <c r="AZ2795">
        <v>0</v>
      </c>
      <c r="BA2795">
        <v>1</v>
      </c>
      <c r="BB2795">
        <v>107</v>
      </c>
      <c r="BC2795">
        <v>4</v>
      </c>
      <c r="BD2795">
        <v>1</v>
      </c>
      <c r="BE2795">
        <v>1</v>
      </c>
      <c r="BF2795">
        <v>0</v>
      </c>
      <c r="BG2795" s="2">
        <v>0</v>
      </c>
      <c r="BH2795" s="2">
        <v>0</v>
      </c>
      <c r="BI2795">
        <v>0</v>
      </c>
      <c r="BJ2795">
        <v>1</v>
      </c>
      <c r="BK2795" s="2">
        <v>0</v>
      </c>
      <c r="BL2795" s="28">
        <v>1</v>
      </c>
      <c r="BM2795">
        <v>0</v>
      </c>
      <c r="BN2795">
        <v>1</v>
      </c>
    </row>
    <row r="2796" spans="1:66">
      <c r="A2796" t="s">
        <v>8152</v>
      </c>
      <c r="B2796" t="s">
        <v>8114</v>
      </c>
      <c r="C2796" t="s">
        <v>8124</v>
      </c>
      <c r="D2796" t="s">
        <v>8116</v>
      </c>
      <c r="E2796" t="s">
        <v>8117</v>
      </c>
      <c r="F2796" t="s">
        <v>8118</v>
      </c>
      <c r="G2796" t="s">
        <v>8119</v>
      </c>
      <c r="H2796" t="s">
        <v>8120</v>
      </c>
      <c r="I2796" t="s">
        <v>8120</v>
      </c>
      <c r="J2796" t="s">
        <v>8120</v>
      </c>
      <c r="K2796" s="50" t="s">
        <v>8121</v>
      </c>
      <c r="L2796" s="3" t="s">
        <v>2925</v>
      </c>
      <c r="M2796" s="4">
        <v>10893</v>
      </c>
      <c r="N2796">
        <v>68025</v>
      </c>
      <c r="O2796">
        <f t="shared" si="1207"/>
        <v>1</v>
      </c>
      <c r="P2796">
        <v>31</v>
      </c>
      <c r="Q2796">
        <v>105</v>
      </c>
      <c r="R2796">
        <v>15</v>
      </c>
      <c r="S2796">
        <f t="shared" si="1208"/>
        <v>0</v>
      </c>
      <c r="T2796">
        <f t="shared" si="1209"/>
        <v>0</v>
      </c>
      <c r="U2796">
        <f t="shared" si="1210"/>
        <v>0</v>
      </c>
      <c r="V2796" s="2">
        <f t="shared" si="1211"/>
        <v>1</v>
      </c>
      <c r="W2796">
        <f t="shared" si="1212"/>
        <v>1</v>
      </c>
      <c r="X2796" s="2">
        <f t="shared" si="1213"/>
        <v>0</v>
      </c>
      <c r="Y2796">
        <f t="shared" si="1214"/>
        <v>1</v>
      </c>
      <c r="Z2796">
        <f t="shared" si="1215"/>
        <v>0</v>
      </c>
      <c r="AA2796">
        <f t="shared" si="1216"/>
        <v>0</v>
      </c>
      <c r="AB2796" s="2">
        <f t="shared" si="1217"/>
        <v>0</v>
      </c>
      <c r="AC2796">
        <f t="shared" si="1218"/>
        <v>1</v>
      </c>
      <c r="AD2796">
        <f t="shared" si="1219"/>
        <v>0</v>
      </c>
      <c r="AE2796">
        <f t="shared" si="1220"/>
        <v>0</v>
      </c>
      <c r="AF2796" s="2">
        <f t="shared" si="1221"/>
        <v>0</v>
      </c>
      <c r="AG2796">
        <f t="shared" si="1222"/>
        <v>1</v>
      </c>
      <c r="AH2796" s="2">
        <f t="shared" si="1223"/>
        <v>0</v>
      </c>
      <c r="AI2796">
        <f t="shared" si="1224"/>
        <v>0</v>
      </c>
      <c r="AJ2796" s="2">
        <f t="shared" si="1225"/>
        <v>1</v>
      </c>
      <c r="AK2796">
        <f t="shared" si="1226"/>
        <v>1</v>
      </c>
      <c r="AL2796" s="2">
        <f t="shared" si="1227"/>
        <v>0</v>
      </c>
      <c r="AN2796" s="28">
        <f t="shared" si="1228"/>
        <v>0</v>
      </c>
      <c r="AO2796">
        <f t="shared" si="1229"/>
        <v>0</v>
      </c>
      <c r="AP2796">
        <f t="shared" si="1230"/>
        <v>0</v>
      </c>
      <c r="AQ2796">
        <f t="shared" si="1231"/>
        <v>0</v>
      </c>
      <c r="AR2796">
        <f t="shared" si="1232"/>
        <v>0</v>
      </c>
      <c r="AS2796" s="17">
        <f t="shared" si="1233"/>
        <v>0</v>
      </c>
      <c r="AT2796">
        <f t="shared" si="1234"/>
        <v>0</v>
      </c>
      <c r="AV2796" s="1">
        <v>0</v>
      </c>
      <c r="AW2796">
        <v>0.55209845283632097</v>
      </c>
      <c r="AY2796" s="4">
        <v>10893</v>
      </c>
      <c r="AZ2796">
        <v>68025</v>
      </c>
      <c r="BA2796">
        <v>1</v>
      </c>
      <c r="BB2796">
        <v>105</v>
      </c>
      <c r="BC2796">
        <v>15</v>
      </c>
      <c r="BD2796">
        <v>0</v>
      </c>
      <c r="BE2796">
        <v>0</v>
      </c>
      <c r="BF2796">
        <v>0</v>
      </c>
      <c r="BG2796" s="2">
        <v>1</v>
      </c>
      <c r="BH2796" s="2">
        <v>0</v>
      </c>
      <c r="BI2796">
        <v>0</v>
      </c>
      <c r="BJ2796">
        <v>0</v>
      </c>
      <c r="BK2796" s="2">
        <v>0</v>
      </c>
      <c r="BL2796" s="28">
        <v>0</v>
      </c>
      <c r="BM2796">
        <v>0</v>
      </c>
      <c r="BN2796">
        <v>0</v>
      </c>
    </row>
    <row r="2797" spans="1:66">
      <c r="A2797" t="s">
        <v>8113</v>
      </c>
      <c r="B2797" t="s">
        <v>8126</v>
      </c>
      <c r="C2797" t="s">
        <v>8124</v>
      </c>
      <c r="D2797" t="s">
        <v>8116</v>
      </c>
      <c r="E2797" t="s">
        <v>8117</v>
      </c>
      <c r="F2797" t="s">
        <v>8118</v>
      </c>
      <c r="G2797" t="s">
        <v>8119</v>
      </c>
      <c r="H2797" t="s">
        <v>8120</v>
      </c>
      <c r="I2797" t="s">
        <v>8121</v>
      </c>
      <c r="J2797" t="s">
        <v>8120</v>
      </c>
      <c r="K2797" s="50" t="s">
        <v>8121</v>
      </c>
      <c r="L2797" s="3" t="s">
        <v>2924</v>
      </c>
      <c r="M2797" s="4">
        <v>8416</v>
      </c>
      <c r="N2797">
        <v>55308</v>
      </c>
      <c r="O2797">
        <f t="shared" si="1207"/>
        <v>1</v>
      </c>
      <c r="P2797">
        <v>27</v>
      </c>
      <c r="Q2797">
        <v>137</v>
      </c>
      <c r="R2797">
        <v>17</v>
      </c>
      <c r="S2797">
        <f t="shared" si="1208"/>
        <v>0</v>
      </c>
      <c r="T2797">
        <f t="shared" si="1209"/>
        <v>1</v>
      </c>
      <c r="U2797">
        <f t="shared" si="1210"/>
        <v>0</v>
      </c>
      <c r="V2797" s="2">
        <f t="shared" si="1211"/>
        <v>1</v>
      </c>
      <c r="W2797">
        <f t="shared" si="1212"/>
        <v>0</v>
      </c>
      <c r="X2797" s="2">
        <f t="shared" si="1213"/>
        <v>0</v>
      </c>
      <c r="Y2797">
        <f t="shared" si="1214"/>
        <v>0</v>
      </c>
      <c r="Z2797">
        <f t="shared" si="1215"/>
        <v>1</v>
      </c>
      <c r="AA2797">
        <f t="shared" si="1216"/>
        <v>0</v>
      </c>
      <c r="AB2797" s="2">
        <f t="shared" si="1217"/>
        <v>0</v>
      </c>
      <c r="AC2797">
        <f t="shared" si="1218"/>
        <v>1</v>
      </c>
      <c r="AD2797">
        <f t="shared" si="1219"/>
        <v>0</v>
      </c>
      <c r="AE2797">
        <f t="shared" si="1220"/>
        <v>0</v>
      </c>
      <c r="AF2797" s="2">
        <f t="shared" si="1221"/>
        <v>0</v>
      </c>
      <c r="AG2797">
        <f t="shared" si="1222"/>
        <v>1</v>
      </c>
      <c r="AH2797" s="2">
        <f t="shared" si="1223"/>
        <v>0</v>
      </c>
      <c r="AI2797">
        <f t="shared" si="1224"/>
        <v>0</v>
      </c>
      <c r="AJ2797" s="2">
        <f t="shared" si="1225"/>
        <v>1</v>
      </c>
      <c r="AK2797">
        <f t="shared" si="1226"/>
        <v>1</v>
      </c>
      <c r="AL2797" s="2">
        <f t="shared" si="1227"/>
        <v>0</v>
      </c>
      <c r="AN2797" s="28">
        <f t="shared" si="1228"/>
        <v>1</v>
      </c>
      <c r="AO2797">
        <f t="shared" si="1229"/>
        <v>0</v>
      </c>
      <c r="AP2797">
        <f t="shared" si="1230"/>
        <v>0</v>
      </c>
      <c r="AQ2797">
        <f t="shared" si="1231"/>
        <v>0</v>
      </c>
      <c r="AR2797">
        <f t="shared" si="1232"/>
        <v>0</v>
      </c>
      <c r="AS2797" s="17">
        <f t="shared" si="1233"/>
        <v>0</v>
      </c>
      <c r="AT2797">
        <f t="shared" si="1234"/>
        <v>0</v>
      </c>
      <c r="AV2797" s="1">
        <v>0</v>
      </c>
      <c r="AW2797">
        <v>0.55214227854839637</v>
      </c>
      <c r="AY2797" s="4">
        <v>8416</v>
      </c>
      <c r="AZ2797">
        <v>55308</v>
      </c>
      <c r="BA2797">
        <v>1</v>
      </c>
      <c r="BB2797">
        <v>137</v>
      </c>
      <c r="BC2797">
        <v>17</v>
      </c>
      <c r="BD2797">
        <v>0</v>
      </c>
      <c r="BE2797">
        <v>1</v>
      </c>
      <c r="BF2797">
        <v>0</v>
      </c>
      <c r="BG2797" s="2">
        <v>1</v>
      </c>
      <c r="BH2797" s="2">
        <v>0</v>
      </c>
      <c r="BI2797">
        <v>0</v>
      </c>
      <c r="BJ2797">
        <v>0</v>
      </c>
      <c r="BK2797" s="2">
        <v>0</v>
      </c>
      <c r="BL2797" s="28">
        <v>1</v>
      </c>
      <c r="BM2797">
        <v>0</v>
      </c>
      <c r="BN2797">
        <v>0</v>
      </c>
    </row>
    <row r="2798" spans="1:66">
      <c r="A2798" t="s">
        <v>8152</v>
      </c>
      <c r="B2798" t="s">
        <v>8123</v>
      </c>
      <c r="C2798" t="s">
        <v>8124</v>
      </c>
      <c r="D2798" t="s">
        <v>8116</v>
      </c>
      <c r="E2798" t="s">
        <v>8151</v>
      </c>
      <c r="F2798" t="s">
        <v>8125</v>
      </c>
      <c r="G2798" t="s">
        <v>8119</v>
      </c>
      <c r="H2798" t="s">
        <v>8120</v>
      </c>
      <c r="I2798" t="s">
        <v>8121</v>
      </c>
      <c r="J2798" t="s">
        <v>8120</v>
      </c>
      <c r="K2798" s="50" t="s">
        <v>8120</v>
      </c>
      <c r="L2798" s="3" t="s">
        <v>2923</v>
      </c>
      <c r="M2798" s="4">
        <v>5008</v>
      </c>
      <c r="N2798">
        <v>92864</v>
      </c>
      <c r="O2798">
        <f t="shared" si="1207"/>
        <v>1</v>
      </c>
      <c r="P2798">
        <v>23</v>
      </c>
      <c r="Q2798">
        <v>161</v>
      </c>
      <c r="R2798">
        <v>13</v>
      </c>
      <c r="S2798">
        <f t="shared" si="1208"/>
        <v>0</v>
      </c>
      <c r="T2798">
        <f t="shared" si="1209"/>
        <v>1</v>
      </c>
      <c r="U2798">
        <f t="shared" si="1210"/>
        <v>0</v>
      </c>
      <c r="V2798" s="2">
        <f t="shared" si="1211"/>
        <v>0</v>
      </c>
      <c r="W2798">
        <f t="shared" si="1212"/>
        <v>1</v>
      </c>
      <c r="X2798" s="2">
        <f t="shared" si="1213"/>
        <v>0</v>
      </c>
      <c r="Y2798">
        <f t="shared" si="1214"/>
        <v>0</v>
      </c>
      <c r="Z2798">
        <f t="shared" si="1215"/>
        <v>0</v>
      </c>
      <c r="AA2798">
        <f t="shared" si="1216"/>
        <v>0</v>
      </c>
      <c r="AB2798" s="2">
        <f t="shared" si="1217"/>
        <v>0</v>
      </c>
      <c r="AC2798">
        <f t="shared" si="1218"/>
        <v>1</v>
      </c>
      <c r="AD2798">
        <f t="shared" si="1219"/>
        <v>0</v>
      </c>
      <c r="AE2798">
        <f t="shared" si="1220"/>
        <v>0</v>
      </c>
      <c r="AF2798" s="2">
        <f t="shared" si="1221"/>
        <v>0</v>
      </c>
      <c r="AG2798">
        <f t="shared" si="1222"/>
        <v>0</v>
      </c>
      <c r="AH2798" s="2">
        <f t="shared" si="1223"/>
        <v>1</v>
      </c>
      <c r="AI2798">
        <f t="shared" si="1224"/>
        <v>1</v>
      </c>
      <c r="AJ2798" s="2">
        <f t="shared" si="1225"/>
        <v>0</v>
      </c>
      <c r="AK2798">
        <f t="shared" si="1226"/>
        <v>1</v>
      </c>
      <c r="AL2798" s="2">
        <f t="shared" si="1227"/>
        <v>0</v>
      </c>
      <c r="AN2798" s="28">
        <f t="shared" si="1228"/>
        <v>0</v>
      </c>
      <c r="AO2798">
        <f t="shared" si="1229"/>
        <v>1</v>
      </c>
      <c r="AP2798">
        <f t="shared" si="1230"/>
        <v>0</v>
      </c>
      <c r="AQ2798">
        <f t="shared" si="1231"/>
        <v>0</v>
      </c>
      <c r="AR2798">
        <f t="shared" si="1232"/>
        <v>0</v>
      </c>
      <c r="AS2798" s="17">
        <f t="shared" si="1233"/>
        <v>0</v>
      </c>
      <c r="AT2798">
        <f t="shared" si="1234"/>
        <v>0</v>
      </c>
      <c r="AV2798" s="1">
        <v>0</v>
      </c>
      <c r="AW2798">
        <v>0.55232166897147972</v>
      </c>
      <c r="AY2798" s="4">
        <v>5008</v>
      </c>
      <c r="AZ2798">
        <v>92864</v>
      </c>
      <c r="BA2798">
        <v>1</v>
      </c>
      <c r="BB2798">
        <v>161</v>
      </c>
      <c r="BC2798">
        <v>13</v>
      </c>
      <c r="BD2798">
        <v>0</v>
      </c>
      <c r="BE2798">
        <v>1</v>
      </c>
      <c r="BF2798">
        <v>0</v>
      </c>
      <c r="BG2798" s="2">
        <v>0</v>
      </c>
      <c r="BH2798" s="2">
        <v>0</v>
      </c>
      <c r="BI2798">
        <v>0</v>
      </c>
      <c r="BJ2798">
        <v>1</v>
      </c>
      <c r="BK2798" s="2">
        <v>0</v>
      </c>
      <c r="BL2798" s="28">
        <v>0</v>
      </c>
      <c r="BM2798">
        <v>1</v>
      </c>
      <c r="BN2798">
        <v>0</v>
      </c>
    </row>
    <row r="2799" spans="1:66">
      <c r="A2799" t="s">
        <v>8113</v>
      </c>
      <c r="B2799" t="s">
        <v>8126</v>
      </c>
      <c r="C2799" t="s">
        <v>8124</v>
      </c>
      <c r="D2799" t="s">
        <v>8116</v>
      </c>
      <c r="E2799" t="s">
        <v>8117</v>
      </c>
      <c r="F2799" t="s">
        <v>8125</v>
      </c>
      <c r="G2799" t="s">
        <v>8155</v>
      </c>
      <c r="H2799" t="s">
        <v>8120</v>
      </c>
      <c r="I2799" t="s">
        <v>8120</v>
      </c>
      <c r="J2799" t="s">
        <v>8120</v>
      </c>
      <c r="K2799" s="50" t="s">
        <v>8121</v>
      </c>
      <c r="L2799" s="3" t="s">
        <v>2921</v>
      </c>
      <c r="M2799" s="4">
        <v>2711</v>
      </c>
      <c r="N2799">
        <v>31998</v>
      </c>
      <c r="O2799">
        <f t="shared" si="1207"/>
        <v>1</v>
      </c>
      <c r="P2799">
        <v>48</v>
      </c>
      <c r="Q2799">
        <v>55</v>
      </c>
      <c r="R2799">
        <v>31</v>
      </c>
      <c r="S2799">
        <f t="shared" si="1208"/>
        <v>0</v>
      </c>
      <c r="T2799">
        <f t="shared" si="1209"/>
        <v>0</v>
      </c>
      <c r="U2799">
        <f t="shared" si="1210"/>
        <v>0</v>
      </c>
      <c r="V2799" s="2">
        <f t="shared" si="1211"/>
        <v>1</v>
      </c>
      <c r="W2799">
        <f t="shared" si="1212"/>
        <v>0</v>
      </c>
      <c r="X2799" s="2">
        <f t="shared" si="1213"/>
        <v>0</v>
      </c>
      <c r="Y2799">
        <f t="shared" si="1214"/>
        <v>0</v>
      </c>
      <c r="Z2799">
        <f t="shared" si="1215"/>
        <v>1</v>
      </c>
      <c r="AA2799">
        <f t="shared" si="1216"/>
        <v>0</v>
      </c>
      <c r="AB2799" s="2">
        <f t="shared" si="1217"/>
        <v>0</v>
      </c>
      <c r="AC2799">
        <f t="shared" si="1218"/>
        <v>1</v>
      </c>
      <c r="AD2799">
        <f t="shared" si="1219"/>
        <v>0</v>
      </c>
      <c r="AE2799">
        <f t="shared" si="1220"/>
        <v>0</v>
      </c>
      <c r="AF2799" s="2">
        <f t="shared" si="1221"/>
        <v>0</v>
      </c>
      <c r="AG2799">
        <f t="shared" si="1222"/>
        <v>1</v>
      </c>
      <c r="AH2799" s="2">
        <f t="shared" si="1223"/>
        <v>0</v>
      </c>
      <c r="AI2799">
        <f t="shared" si="1224"/>
        <v>1</v>
      </c>
      <c r="AJ2799" s="2">
        <f t="shared" si="1225"/>
        <v>0</v>
      </c>
      <c r="AK2799">
        <f t="shared" si="1226"/>
        <v>0</v>
      </c>
      <c r="AL2799" s="2">
        <f t="shared" si="1227"/>
        <v>0</v>
      </c>
      <c r="AN2799" s="28">
        <f t="shared" si="1228"/>
        <v>1</v>
      </c>
      <c r="AO2799">
        <f t="shared" si="1229"/>
        <v>0</v>
      </c>
      <c r="AP2799">
        <f t="shared" si="1230"/>
        <v>0</v>
      </c>
      <c r="AQ2799">
        <f t="shared" si="1231"/>
        <v>0</v>
      </c>
      <c r="AR2799">
        <f t="shared" si="1232"/>
        <v>0</v>
      </c>
      <c r="AS2799" s="17">
        <f t="shared" si="1233"/>
        <v>1</v>
      </c>
      <c r="AT2799">
        <f t="shared" si="1234"/>
        <v>0</v>
      </c>
      <c r="AV2799" s="1">
        <v>0</v>
      </c>
      <c r="AW2799">
        <v>0.55242112630625306</v>
      </c>
      <c r="AY2799" s="4">
        <v>2711</v>
      </c>
      <c r="AZ2799">
        <v>31998</v>
      </c>
      <c r="BA2799">
        <v>1</v>
      </c>
      <c r="BB2799">
        <v>55</v>
      </c>
      <c r="BC2799">
        <v>31</v>
      </c>
      <c r="BD2799">
        <v>0</v>
      </c>
      <c r="BE2799">
        <v>0</v>
      </c>
      <c r="BF2799">
        <v>0</v>
      </c>
      <c r="BG2799" s="2">
        <v>1</v>
      </c>
      <c r="BH2799" s="2">
        <v>0</v>
      </c>
      <c r="BI2799">
        <v>0</v>
      </c>
      <c r="BJ2799">
        <v>1</v>
      </c>
      <c r="BK2799" s="2">
        <v>0</v>
      </c>
      <c r="BL2799" s="28">
        <v>1</v>
      </c>
      <c r="BM2799">
        <v>0</v>
      </c>
      <c r="BN2799">
        <v>0</v>
      </c>
    </row>
    <row r="2800" spans="1:66">
      <c r="A2800" t="s">
        <v>8152</v>
      </c>
      <c r="B2800" t="s">
        <v>8123</v>
      </c>
      <c r="C2800" t="s">
        <v>8124</v>
      </c>
      <c r="D2800" t="s">
        <v>8116</v>
      </c>
      <c r="E2800" t="s">
        <v>8176</v>
      </c>
      <c r="F2800" t="s">
        <v>8125</v>
      </c>
      <c r="G2800" t="s">
        <v>8119</v>
      </c>
      <c r="H2800" t="s">
        <v>8120</v>
      </c>
      <c r="I2800" t="s">
        <v>8121</v>
      </c>
      <c r="J2800" t="s">
        <v>8120</v>
      </c>
      <c r="K2800" s="50" t="s">
        <v>8121</v>
      </c>
      <c r="L2800" s="3" t="s">
        <v>2919</v>
      </c>
      <c r="M2800" s="4">
        <v>9775</v>
      </c>
      <c r="N2800">
        <v>96018</v>
      </c>
      <c r="O2800">
        <f t="shared" si="1207"/>
        <v>1</v>
      </c>
      <c r="P2800">
        <v>26</v>
      </c>
      <c r="Q2800">
        <v>142</v>
      </c>
      <c r="R2800">
        <v>8</v>
      </c>
      <c r="S2800">
        <f t="shared" si="1208"/>
        <v>0</v>
      </c>
      <c r="T2800">
        <f t="shared" si="1209"/>
        <v>1</v>
      </c>
      <c r="U2800">
        <f t="shared" si="1210"/>
        <v>0</v>
      </c>
      <c r="V2800" s="2">
        <f t="shared" si="1211"/>
        <v>1</v>
      </c>
      <c r="W2800">
        <f t="shared" si="1212"/>
        <v>1</v>
      </c>
      <c r="X2800" s="2">
        <f t="shared" si="1213"/>
        <v>0</v>
      </c>
      <c r="Y2800">
        <f t="shared" si="1214"/>
        <v>0</v>
      </c>
      <c r="Z2800">
        <f t="shared" si="1215"/>
        <v>0</v>
      </c>
      <c r="AA2800">
        <f t="shared" si="1216"/>
        <v>0</v>
      </c>
      <c r="AB2800" s="2">
        <f t="shared" si="1217"/>
        <v>0</v>
      </c>
      <c r="AC2800">
        <f t="shared" si="1218"/>
        <v>1</v>
      </c>
      <c r="AD2800">
        <f t="shared" si="1219"/>
        <v>0</v>
      </c>
      <c r="AE2800">
        <f t="shared" si="1220"/>
        <v>0</v>
      </c>
      <c r="AF2800" s="2">
        <f t="shared" si="1221"/>
        <v>0</v>
      </c>
      <c r="AG2800">
        <f t="shared" si="1222"/>
        <v>0</v>
      </c>
      <c r="AH2800" s="2">
        <f t="shared" si="1223"/>
        <v>0</v>
      </c>
      <c r="AI2800">
        <f t="shared" si="1224"/>
        <v>1</v>
      </c>
      <c r="AJ2800" s="2">
        <f t="shared" si="1225"/>
        <v>0</v>
      </c>
      <c r="AK2800">
        <f t="shared" si="1226"/>
        <v>1</v>
      </c>
      <c r="AL2800" s="2">
        <f t="shared" si="1227"/>
        <v>0</v>
      </c>
      <c r="AN2800" s="28">
        <f t="shared" si="1228"/>
        <v>0</v>
      </c>
      <c r="AO2800">
        <f t="shared" si="1229"/>
        <v>1</v>
      </c>
      <c r="AP2800">
        <f t="shared" si="1230"/>
        <v>0</v>
      </c>
      <c r="AQ2800">
        <f t="shared" si="1231"/>
        <v>1</v>
      </c>
      <c r="AR2800">
        <f t="shared" si="1232"/>
        <v>0</v>
      </c>
      <c r="AS2800" s="17">
        <f t="shared" si="1233"/>
        <v>0</v>
      </c>
      <c r="AT2800">
        <f t="shared" si="1234"/>
        <v>0</v>
      </c>
      <c r="AV2800" s="1">
        <v>0</v>
      </c>
      <c r="AW2800">
        <v>0.55254722086365671</v>
      </c>
      <c r="AY2800" s="4">
        <v>9775</v>
      </c>
      <c r="AZ2800">
        <v>96018</v>
      </c>
      <c r="BA2800">
        <v>1</v>
      </c>
      <c r="BB2800">
        <v>142</v>
      </c>
      <c r="BC2800">
        <v>8</v>
      </c>
      <c r="BD2800">
        <v>0</v>
      </c>
      <c r="BE2800">
        <v>1</v>
      </c>
      <c r="BF2800">
        <v>0</v>
      </c>
      <c r="BG2800" s="2">
        <v>1</v>
      </c>
      <c r="BH2800" s="2">
        <v>0</v>
      </c>
      <c r="BI2800">
        <v>0</v>
      </c>
      <c r="BJ2800">
        <v>1</v>
      </c>
      <c r="BK2800" s="2">
        <v>0</v>
      </c>
      <c r="BL2800" s="28">
        <v>0</v>
      </c>
      <c r="BM2800">
        <v>1</v>
      </c>
      <c r="BN2800">
        <v>0</v>
      </c>
    </row>
    <row r="2801" spans="1:66">
      <c r="A2801" t="s">
        <v>8113</v>
      </c>
      <c r="B2801" t="s">
        <v>8126</v>
      </c>
      <c r="C2801" t="s">
        <v>8127</v>
      </c>
      <c r="D2801" t="s">
        <v>8116</v>
      </c>
      <c r="E2801" t="s">
        <v>8117</v>
      </c>
      <c r="F2801" t="s">
        <v>8122</v>
      </c>
      <c r="G2801" t="s">
        <v>8155</v>
      </c>
      <c r="H2801" t="s">
        <v>8120</v>
      </c>
      <c r="I2801" t="s">
        <v>8120</v>
      </c>
      <c r="J2801" t="s">
        <v>8120</v>
      </c>
      <c r="K2801" s="50" t="s">
        <v>8121</v>
      </c>
      <c r="L2801" s="3" t="s">
        <v>2916</v>
      </c>
      <c r="M2801" s="4">
        <v>4927</v>
      </c>
      <c r="N2801">
        <v>0</v>
      </c>
      <c r="O2801">
        <f t="shared" si="1207"/>
        <v>1</v>
      </c>
      <c r="P2801">
        <v>37</v>
      </c>
      <c r="Q2801">
        <v>77</v>
      </c>
      <c r="R2801">
        <v>30</v>
      </c>
      <c r="S2801">
        <f t="shared" si="1208"/>
        <v>0</v>
      </c>
      <c r="T2801">
        <f t="shared" si="1209"/>
        <v>0</v>
      </c>
      <c r="U2801">
        <f t="shared" si="1210"/>
        <v>0</v>
      </c>
      <c r="V2801" s="2">
        <f t="shared" si="1211"/>
        <v>1</v>
      </c>
      <c r="W2801">
        <f t="shared" si="1212"/>
        <v>0</v>
      </c>
      <c r="X2801" s="2">
        <f t="shared" si="1213"/>
        <v>0</v>
      </c>
      <c r="Y2801">
        <f t="shared" si="1214"/>
        <v>0</v>
      </c>
      <c r="Z2801">
        <f t="shared" si="1215"/>
        <v>1</v>
      </c>
      <c r="AA2801">
        <f t="shared" si="1216"/>
        <v>0</v>
      </c>
      <c r="AB2801" s="2">
        <f t="shared" si="1217"/>
        <v>0</v>
      </c>
      <c r="AC2801">
        <f t="shared" si="1218"/>
        <v>0</v>
      </c>
      <c r="AD2801">
        <f t="shared" si="1219"/>
        <v>0</v>
      </c>
      <c r="AE2801">
        <f t="shared" si="1220"/>
        <v>0</v>
      </c>
      <c r="AF2801" s="2">
        <f t="shared" si="1221"/>
        <v>0</v>
      </c>
      <c r="AG2801">
        <f t="shared" si="1222"/>
        <v>1</v>
      </c>
      <c r="AH2801" s="2">
        <f t="shared" si="1223"/>
        <v>0</v>
      </c>
      <c r="AI2801">
        <f t="shared" si="1224"/>
        <v>0</v>
      </c>
      <c r="AJ2801" s="2">
        <f t="shared" si="1225"/>
        <v>0</v>
      </c>
      <c r="AK2801">
        <f t="shared" si="1226"/>
        <v>0</v>
      </c>
      <c r="AL2801" s="2">
        <f t="shared" si="1227"/>
        <v>0</v>
      </c>
      <c r="AN2801" s="28">
        <f t="shared" si="1228"/>
        <v>1</v>
      </c>
      <c r="AO2801">
        <f t="shared" si="1229"/>
        <v>0</v>
      </c>
      <c r="AP2801">
        <f t="shared" si="1230"/>
        <v>1</v>
      </c>
      <c r="AQ2801">
        <f t="shared" si="1231"/>
        <v>0</v>
      </c>
      <c r="AR2801">
        <f t="shared" si="1232"/>
        <v>1</v>
      </c>
      <c r="AS2801" s="17">
        <f t="shared" si="1233"/>
        <v>1</v>
      </c>
      <c r="AT2801">
        <f t="shared" si="1234"/>
        <v>0</v>
      </c>
      <c r="AV2801" s="1">
        <v>0</v>
      </c>
      <c r="AW2801">
        <v>0.55276965329086858</v>
      </c>
      <c r="AY2801" s="4">
        <v>4927</v>
      </c>
      <c r="AZ2801">
        <v>0</v>
      </c>
      <c r="BA2801">
        <v>1</v>
      </c>
      <c r="BB2801">
        <v>77</v>
      </c>
      <c r="BC2801">
        <v>30</v>
      </c>
      <c r="BD2801">
        <v>0</v>
      </c>
      <c r="BE2801">
        <v>0</v>
      </c>
      <c r="BF2801">
        <v>0</v>
      </c>
      <c r="BG2801" s="2">
        <v>1</v>
      </c>
      <c r="BH2801" s="2">
        <v>0</v>
      </c>
      <c r="BI2801">
        <v>0</v>
      </c>
      <c r="BJ2801">
        <v>0</v>
      </c>
      <c r="BK2801" s="2">
        <v>0</v>
      </c>
      <c r="BL2801" s="28">
        <v>1</v>
      </c>
      <c r="BM2801">
        <v>0</v>
      </c>
      <c r="BN2801">
        <v>1</v>
      </c>
    </row>
    <row r="2802" spans="1:66">
      <c r="A2802" t="s">
        <v>8152</v>
      </c>
      <c r="B2802" t="s">
        <v>8114</v>
      </c>
      <c r="C2802" t="s">
        <v>8124</v>
      </c>
      <c r="D2802" t="s">
        <v>8116</v>
      </c>
      <c r="E2802" t="s">
        <v>8151</v>
      </c>
      <c r="F2802" t="s">
        <v>8125</v>
      </c>
      <c r="G2802" t="s">
        <v>8119</v>
      </c>
      <c r="H2802" t="s">
        <v>8120</v>
      </c>
      <c r="I2802" t="s">
        <v>8121</v>
      </c>
      <c r="J2802" t="s">
        <v>8120</v>
      </c>
      <c r="K2802" s="50" t="s">
        <v>8121</v>
      </c>
      <c r="L2802" s="3" t="s">
        <v>2914</v>
      </c>
      <c r="M2802" s="4">
        <v>6471</v>
      </c>
      <c r="N2802">
        <v>48638</v>
      </c>
      <c r="O2802">
        <f t="shared" si="1207"/>
        <v>1</v>
      </c>
      <c r="P2802">
        <v>43</v>
      </c>
      <c r="Q2802">
        <v>100</v>
      </c>
      <c r="R2802">
        <v>16</v>
      </c>
      <c r="S2802">
        <f t="shared" si="1208"/>
        <v>0</v>
      </c>
      <c r="T2802">
        <f t="shared" si="1209"/>
        <v>1</v>
      </c>
      <c r="U2802">
        <f t="shared" si="1210"/>
        <v>0</v>
      </c>
      <c r="V2802" s="2">
        <f t="shared" si="1211"/>
        <v>1</v>
      </c>
      <c r="W2802">
        <f t="shared" si="1212"/>
        <v>1</v>
      </c>
      <c r="X2802" s="2">
        <f t="shared" si="1213"/>
        <v>0</v>
      </c>
      <c r="Y2802">
        <f t="shared" si="1214"/>
        <v>1</v>
      </c>
      <c r="Z2802">
        <f t="shared" si="1215"/>
        <v>0</v>
      </c>
      <c r="AA2802">
        <f t="shared" si="1216"/>
        <v>0</v>
      </c>
      <c r="AB2802" s="2">
        <f t="shared" si="1217"/>
        <v>0</v>
      </c>
      <c r="AC2802">
        <f t="shared" si="1218"/>
        <v>1</v>
      </c>
      <c r="AD2802">
        <f t="shared" si="1219"/>
        <v>0</v>
      </c>
      <c r="AE2802">
        <f t="shared" si="1220"/>
        <v>0</v>
      </c>
      <c r="AF2802" s="2">
        <f t="shared" si="1221"/>
        <v>0</v>
      </c>
      <c r="AG2802">
        <f t="shared" si="1222"/>
        <v>0</v>
      </c>
      <c r="AH2802" s="2">
        <f t="shared" si="1223"/>
        <v>1</v>
      </c>
      <c r="AI2802">
        <f t="shared" si="1224"/>
        <v>1</v>
      </c>
      <c r="AJ2802" s="2">
        <f t="shared" si="1225"/>
        <v>0</v>
      </c>
      <c r="AK2802">
        <f t="shared" si="1226"/>
        <v>1</v>
      </c>
      <c r="AL2802" s="2">
        <f t="shared" si="1227"/>
        <v>0</v>
      </c>
      <c r="AN2802" s="28">
        <f t="shared" si="1228"/>
        <v>0</v>
      </c>
      <c r="AO2802">
        <f t="shared" si="1229"/>
        <v>0</v>
      </c>
      <c r="AP2802">
        <f t="shared" si="1230"/>
        <v>0</v>
      </c>
      <c r="AQ2802">
        <f t="shared" si="1231"/>
        <v>0</v>
      </c>
      <c r="AR2802">
        <f t="shared" si="1232"/>
        <v>0</v>
      </c>
      <c r="AS2802" s="17">
        <f t="shared" si="1233"/>
        <v>0</v>
      </c>
      <c r="AT2802">
        <f t="shared" si="1234"/>
        <v>0</v>
      </c>
      <c r="AV2802" s="1">
        <v>0</v>
      </c>
      <c r="AW2802">
        <v>0.55286754786636105</v>
      </c>
      <c r="AY2802" s="4">
        <v>6471</v>
      </c>
      <c r="AZ2802">
        <v>48638</v>
      </c>
      <c r="BA2802">
        <v>1</v>
      </c>
      <c r="BB2802">
        <v>100</v>
      </c>
      <c r="BC2802">
        <v>16</v>
      </c>
      <c r="BD2802">
        <v>0</v>
      </c>
      <c r="BE2802">
        <v>1</v>
      </c>
      <c r="BF2802">
        <v>0</v>
      </c>
      <c r="BG2802" s="2">
        <v>1</v>
      </c>
      <c r="BH2802" s="2">
        <v>0</v>
      </c>
      <c r="BI2802">
        <v>0</v>
      </c>
      <c r="BJ2802">
        <v>1</v>
      </c>
      <c r="BK2802" s="2">
        <v>0</v>
      </c>
      <c r="BL2802" s="28">
        <v>0</v>
      </c>
      <c r="BM2802">
        <v>0</v>
      </c>
      <c r="BN2802">
        <v>0</v>
      </c>
    </row>
    <row r="2803" spans="1:66">
      <c r="A2803" t="s">
        <v>8152</v>
      </c>
      <c r="B2803" t="s">
        <v>8126</v>
      </c>
      <c r="C2803" t="s">
        <v>8124</v>
      </c>
      <c r="D2803" t="s">
        <v>8116</v>
      </c>
      <c r="E2803" t="s">
        <v>8117</v>
      </c>
      <c r="F2803" t="s">
        <v>8125</v>
      </c>
      <c r="G2803" t="s">
        <v>8155</v>
      </c>
      <c r="H2803" t="s">
        <v>8121</v>
      </c>
      <c r="I2803" t="s">
        <v>8121</v>
      </c>
      <c r="J2803" t="s">
        <v>8120</v>
      </c>
      <c r="K2803" s="50" t="s">
        <v>8121</v>
      </c>
      <c r="L2803" s="3" t="s">
        <v>2913</v>
      </c>
      <c r="M2803" s="4">
        <v>3509</v>
      </c>
      <c r="N2803">
        <v>23629</v>
      </c>
      <c r="O2803">
        <f t="shared" si="1207"/>
        <v>1</v>
      </c>
      <c r="P2803">
        <v>22</v>
      </c>
      <c r="Q2803">
        <v>124</v>
      </c>
      <c r="R2803">
        <v>15</v>
      </c>
      <c r="S2803">
        <f t="shared" si="1208"/>
        <v>1</v>
      </c>
      <c r="T2803">
        <f t="shared" si="1209"/>
        <v>1</v>
      </c>
      <c r="U2803">
        <f t="shared" si="1210"/>
        <v>0</v>
      </c>
      <c r="V2803" s="2">
        <f t="shared" si="1211"/>
        <v>1</v>
      </c>
      <c r="W2803">
        <f t="shared" si="1212"/>
        <v>1</v>
      </c>
      <c r="X2803" s="2">
        <f t="shared" si="1213"/>
        <v>0</v>
      </c>
      <c r="Y2803">
        <f t="shared" si="1214"/>
        <v>0</v>
      </c>
      <c r="Z2803">
        <f t="shared" si="1215"/>
        <v>1</v>
      </c>
      <c r="AA2803">
        <f t="shared" si="1216"/>
        <v>0</v>
      </c>
      <c r="AB2803" s="2">
        <f t="shared" si="1217"/>
        <v>0</v>
      </c>
      <c r="AC2803">
        <f t="shared" si="1218"/>
        <v>1</v>
      </c>
      <c r="AD2803">
        <f t="shared" si="1219"/>
        <v>0</v>
      </c>
      <c r="AE2803">
        <f t="shared" si="1220"/>
        <v>0</v>
      </c>
      <c r="AF2803" s="2">
        <f t="shared" si="1221"/>
        <v>0</v>
      </c>
      <c r="AG2803">
        <f t="shared" si="1222"/>
        <v>1</v>
      </c>
      <c r="AH2803" s="2">
        <f t="shared" si="1223"/>
        <v>0</v>
      </c>
      <c r="AI2803">
        <f t="shared" si="1224"/>
        <v>1</v>
      </c>
      <c r="AJ2803" s="2">
        <f t="shared" si="1225"/>
        <v>0</v>
      </c>
      <c r="AK2803">
        <f t="shared" si="1226"/>
        <v>0</v>
      </c>
      <c r="AL2803" s="2">
        <f t="shared" si="1227"/>
        <v>0</v>
      </c>
      <c r="AN2803" s="28">
        <f t="shared" si="1228"/>
        <v>0</v>
      </c>
      <c r="AO2803">
        <f t="shared" si="1229"/>
        <v>0</v>
      </c>
      <c r="AP2803">
        <f t="shared" si="1230"/>
        <v>0</v>
      </c>
      <c r="AQ2803">
        <f t="shared" si="1231"/>
        <v>0</v>
      </c>
      <c r="AR2803">
        <f t="shared" si="1232"/>
        <v>0</v>
      </c>
      <c r="AS2803" s="17">
        <f t="shared" si="1233"/>
        <v>1</v>
      </c>
      <c r="AT2803">
        <f t="shared" si="1234"/>
        <v>0</v>
      </c>
      <c r="AV2803" s="1">
        <v>0</v>
      </c>
      <c r="AW2803">
        <v>0.55297830167830841</v>
      </c>
      <c r="AY2803" s="4">
        <v>3509</v>
      </c>
      <c r="AZ2803">
        <v>23629</v>
      </c>
      <c r="BA2803">
        <v>1</v>
      </c>
      <c r="BB2803">
        <v>124</v>
      </c>
      <c r="BC2803">
        <v>15</v>
      </c>
      <c r="BD2803">
        <v>1</v>
      </c>
      <c r="BE2803">
        <v>1</v>
      </c>
      <c r="BF2803">
        <v>0</v>
      </c>
      <c r="BG2803" s="2">
        <v>1</v>
      </c>
      <c r="BH2803" s="2">
        <v>0</v>
      </c>
      <c r="BI2803">
        <v>0</v>
      </c>
      <c r="BJ2803">
        <v>1</v>
      </c>
      <c r="BK2803" s="2">
        <v>0</v>
      </c>
      <c r="BL2803" s="28">
        <v>0</v>
      </c>
      <c r="BM2803">
        <v>0</v>
      </c>
      <c r="BN2803">
        <v>0</v>
      </c>
    </row>
    <row r="2804" spans="1:66">
      <c r="A2804" t="s">
        <v>8113</v>
      </c>
      <c r="B2804" t="s">
        <v>8114</v>
      </c>
      <c r="C2804" t="s">
        <v>8127</v>
      </c>
      <c r="D2804" t="s">
        <v>8116</v>
      </c>
      <c r="E2804" t="s">
        <v>8117</v>
      </c>
      <c r="F2804" t="s">
        <v>8122</v>
      </c>
      <c r="G2804" t="s">
        <v>8119</v>
      </c>
      <c r="H2804" t="s">
        <v>8121</v>
      </c>
      <c r="I2804" t="s">
        <v>8121</v>
      </c>
      <c r="J2804" t="s">
        <v>8120</v>
      </c>
      <c r="K2804" s="50" t="s">
        <v>8121</v>
      </c>
      <c r="L2804" s="3" t="s">
        <v>2909</v>
      </c>
      <c r="M2804" s="4">
        <v>3541</v>
      </c>
      <c r="N2804">
        <v>0</v>
      </c>
      <c r="O2804">
        <f t="shared" si="1207"/>
        <v>1</v>
      </c>
      <c r="P2804">
        <v>43</v>
      </c>
      <c r="Q2804">
        <v>101</v>
      </c>
      <c r="R2804">
        <v>24</v>
      </c>
      <c r="S2804">
        <f t="shared" si="1208"/>
        <v>1</v>
      </c>
      <c r="T2804">
        <f t="shared" si="1209"/>
        <v>1</v>
      </c>
      <c r="U2804">
        <f t="shared" si="1210"/>
        <v>0</v>
      </c>
      <c r="V2804" s="2">
        <f t="shared" si="1211"/>
        <v>1</v>
      </c>
      <c r="W2804">
        <f t="shared" si="1212"/>
        <v>0</v>
      </c>
      <c r="X2804" s="2">
        <f t="shared" si="1213"/>
        <v>0</v>
      </c>
      <c r="Y2804">
        <f t="shared" si="1214"/>
        <v>1</v>
      </c>
      <c r="Z2804">
        <f t="shared" si="1215"/>
        <v>0</v>
      </c>
      <c r="AA2804">
        <f t="shared" si="1216"/>
        <v>0</v>
      </c>
      <c r="AB2804" s="2">
        <f t="shared" si="1217"/>
        <v>0</v>
      </c>
      <c r="AC2804">
        <f t="shared" si="1218"/>
        <v>0</v>
      </c>
      <c r="AD2804">
        <f t="shared" si="1219"/>
        <v>0</v>
      </c>
      <c r="AE2804">
        <f t="shared" si="1220"/>
        <v>0</v>
      </c>
      <c r="AF2804" s="2">
        <f t="shared" si="1221"/>
        <v>0</v>
      </c>
      <c r="AG2804">
        <f t="shared" si="1222"/>
        <v>1</v>
      </c>
      <c r="AH2804" s="2">
        <f t="shared" si="1223"/>
        <v>0</v>
      </c>
      <c r="AI2804">
        <f t="shared" si="1224"/>
        <v>0</v>
      </c>
      <c r="AJ2804" s="2">
        <f t="shared" si="1225"/>
        <v>0</v>
      </c>
      <c r="AK2804">
        <f t="shared" si="1226"/>
        <v>1</v>
      </c>
      <c r="AL2804" s="2">
        <f t="shared" si="1227"/>
        <v>0</v>
      </c>
      <c r="AN2804" s="28">
        <f t="shared" si="1228"/>
        <v>1</v>
      </c>
      <c r="AO2804">
        <f t="shared" si="1229"/>
        <v>0</v>
      </c>
      <c r="AP2804">
        <f t="shared" si="1230"/>
        <v>1</v>
      </c>
      <c r="AQ2804">
        <f t="shared" si="1231"/>
        <v>0</v>
      </c>
      <c r="AR2804">
        <f t="shared" si="1232"/>
        <v>1</v>
      </c>
      <c r="AS2804" s="17">
        <f t="shared" si="1233"/>
        <v>0</v>
      </c>
      <c r="AT2804">
        <f t="shared" si="1234"/>
        <v>0</v>
      </c>
      <c r="AV2804" s="1">
        <v>0</v>
      </c>
      <c r="AW2804">
        <v>0.553044817667941</v>
      </c>
      <c r="AY2804" s="4">
        <v>3541</v>
      </c>
      <c r="AZ2804">
        <v>0</v>
      </c>
      <c r="BA2804">
        <v>1</v>
      </c>
      <c r="BB2804">
        <v>101</v>
      </c>
      <c r="BC2804">
        <v>24</v>
      </c>
      <c r="BD2804">
        <v>1</v>
      </c>
      <c r="BE2804">
        <v>1</v>
      </c>
      <c r="BF2804">
        <v>0</v>
      </c>
      <c r="BG2804" s="2">
        <v>1</v>
      </c>
      <c r="BH2804" s="2">
        <v>0</v>
      </c>
      <c r="BI2804">
        <v>0</v>
      </c>
      <c r="BJ2804">
        <v>0</v>
      </c>
      <c r="BK2804" s="2">
        <v>0</v>
      </c>
      <c r="BL2804" s="28">
        <v>1</v>
      </c>
      <c r="BM2804">
        <v>0</v>
      </c>
      <c r="BN2804">
        <v>1</v>
      </c>
    </row>
    <row r="2805" spans="1:66">
      <c r="A2805" t="s">
        <v>8172</v>
      </c>
      <c r="B2805" t="s">
        <v>8167</v>
      </c>
      <c r="C2805" t="s">
        <v>8124</v>
      </c>
      <c r="D2805" t="s">
        <v>8116</v>
      </c>
      <c r="E2805" t="s">
        <v>8151</v>
      </c>
      <c r="F2805" t="s">
        <v>8125</v>
      </c>
      <c r="G2805" t="s">
        <v>8119</v>
      </c>
      <c r="H2805" t="s">
        <v>8121</v>
      </c>
      <c r="I2805" t="s">
        <v>8121</v>
      </c>
      <c r="J2805" t="s">
        <v>8120</v>
      </c>
      <c r="K2805" s="50" t="s">
        <v>8121</v>
      </c>
      <c r="L2805" s="3" t="s">
        <v>2907</v>
      </c>
      <c r="M2805" s="4">
        <v>14436</v>
      </c>
      <c r="N2805">
        <v>60880</v>
      </c>
      <c r="O2805">
        <f t="shared" si="1207"/>
        <v>1</v>
      </c>
      <c r="P2805">
        <v>33</v>
      </c>
      <c r="Q2805">
        <v>109</v>
      </c>
      <c r="R2805">
        <v>25</v>
      </c>
      <c r="S2805">
        <f t="shared" si="1208"/>
        <v>1</v>
      </c>
      <c r="T2805">
        <f t="shared" si="1209"/>
        <v>1</v>
      </c>
      <c r="U2805">
        <f t="shared" si="1210"/>
        <v>0</v>
      </c>
      <c r="V2805" s="2">
        <f t="shared" si="1211"/>
        <v>1</v>
      </c>
      <c r="W2805">
        <f t="shared" si="1212"/>
        <v>0</v>
      </c>
      <c r="X2805" s="2">
        <f t="shared" si="1213"/>
        <v>1</v>
      </c>
      <c r="Y2805">
        <f t="shared" si="1214"/>
        <v>0</v>
      </c>
      <c r="Z2805">
        <f t="shared" si="1215"/>
        <v>0</v>
      </c>
      <c r="AA2805">
        <f t="shared" si="1216"/>
        <v>1</v>
      </c>
      <c r="AB2805" s="2">
        <f t="shared" si="1217"/>
        <v>0</v>
      </c>
      <c r="AC2805">
        <f t="shared" si="1218"/>
        <v>1</v>
      </c>
      <c r="AD2805">
        <f t="shared" si="1219"/>
        <v>0</v>
      </c>
      <c r="AE2805">
        <f t="shared" si="1220"/>
        <v>0</v>
      </c>
      <c r="AF2805" s="2">
        <f t="shared" si="1221"/>
        <v>0</v>
      </c>
      <c r="AG2805">
        <f t="shared" si="1222"/>
        <v>0</v>
      </c>
      <c r="AH2805" s="2">
        <f t="shared" si="1223"/>
        <v>1</v>
      </c>
      <c r="AI2805">
        <f t="shared" si="1224"/>
        <v>1</v>
      </c>
      <c r="AJ2805" s="2">
        <f t="shared" si="1225"/>
        <v>0</v>
      </c>
      <c r="AK2805">
        <f t="shared" si="1226"/>
        <v>1</v>
      </c>
      <c r="AL2805" s="2">
        <f t="shared" si="1227"/>
        <v>0</v>
      </c>
      <c r="AN2805" s="28">
        <f t="shared" si="1228"/>
        <v>0</v>
      </c>
      <c r="AO2805">
        <f t="shared" si="1229"/>
        <v>0</v>
      </c>
      <c r="AP2805">
        <f t="shared" si="1230"/>
        <v>0</v>
      </c>
      <c r="AQ2805">
        <f t="shared" si="1231"/>
        <v>0</v>
      </c>
      <c r="AR2805">
        <f t="shared" si="1232"/>
        <v>0</v>
      </c>
      <c r="AS2805" s="17">
        <f t="shared" si="1233"/>
        <v>0</v>
      </c>
      <c r="AT2805">
        <f t="shared" si="1234"/>
        <v>0</v>
      </c>
      <c r="AV2805" s="1">
        <v>0</v>
      </c>
      <c r="AW2805">
        <v>0.55327037561371473</v>
      </c>
      <c r="AY2805" s="4">
        <v>14436</v>
      </c>
      <c r="AZ2805">
        <v>60880</v>
      </c>
      <c r="BA2805">
        <v>1</v>
      </c>
      <c r="BB2805">
        <v>109</v>
      </c>
      <c r="BC2805">
        <v>25</v>
      </c>
      <c r="BD2805">
        <v>1</v>
      </c>
      <c r="BE2805">
        <v>1</v>
      </c>
      <c r="BF2805">
        <v>0</v>
      </c>
      <c r="BG2805" s="2">
        <v>1</v>
      </c>
      <c r="BH2805" s="2">
        <v>1</v>
      </c>
      <c r="BI2805">
        <v>0</v>
      </c>
      <c r="BJ2805">
        <v>1</v>
      </c>
      <c r="BK2805" s="2">
        <v>0</v>
      </c>
      <c r="BL2805" s="28">
        <v>0</v>
      </c>
      <c r="BM2805">
        <v>0</v>
      </c>
      <c r="BN2805">
        <v>0</v>
      </c>
    </row>
    <row r="2806" spans="1:66">
      <c r="A2806" t="s">
        <v>8113</v>
      </c>
      <c r="B2806" t="s">
        <v>8114</v>
      </c>
      <c r="C2806" t="s">
        <v>8127</v>
      </c>
      <c r="D2806" t="s">
        <v>8116</v>
      </c>
      <c r="E2806" t="s">
        <v>8176</v>
      </c>
      <c r="F2806" t="s">
        <v>8125</v>
      </c>
      <c r="G2806" t="s">
        <v>8119</v>
      </c>
      <c r="H2806" t="s">
        <v>8121</v>
      </c>
      <c r="I2806" t="s">
        <v>8121</v>
      </c>
      <c r="J2806" t="s">
        <v>8120</v>
      </c>
      <c r="K2806" s="50" t="s">
        <v>8120</v>
      </c>
      <c r="L2806" s="3" t="s">
        <v>2904</v>
      </c>
      <c r="M2806" s="4">
        <v>5249</v>
      </c>
      <c r="N2806">
        <v>0</v>
      </c>
      <c r="O2806">
        <f t="shared" si="1207"/>
        <v>1</v>
      </c>
      <c r="P2806">
        <v>17</v>
      </c>
      <c r="Q2806">
        <v>118</v>
      </c>
      <c r="R2806">
        <v>0</v>
      </c>
      <c r="S2806">
        <f t="shared" si="1208"/>
        <v>1</v>
      </c>
      <c r="T2806">
        <f t="shared" si="1209"/>
        <v>1</v>
      </c>
      <c r="U2806">
        <f t="shared" si="1210"/>
        <v>0</v>
      </c>
      <c r="V2806" s="2">
        <f t="shared" si="1211"/>
        <v>0</v>
      </c>
      <c r="W2806">
        <f t="shared" si="1212"/>
        <v>0</v>
      </c>
      <c r="X2806" s="2">
        <f t="shared" si="1213"/>
        <v>0</v>
      </c>
      <c r="Y2806">
        <f t="shared" si="1214"/>
        <v>1</v>
      </c>
      <c r="Z2806">
        <f t="shared" si="1215"/>
        <v>0</v>
      </c>
      <c r="AA2806">
        <f t="shared" si="1216"/>
        <v>0</v>
      </c>
      <c r="AB2806" s="2">
        <f t="shared" si="1217"/>
        <v>0</v>
      </c>
      <c r="AC2806">
        <f t="shared" si="1218"/>
        <v>0</v>
      </c>
      <c r="AD2806">
        <f t="shared" si="1219"/>
        <v>0</v>
      </c>
      <c r="AE2806">
        <f t="shared" si="1220"/>
        <v>0</v>
      </c>
      <c r="AF2806" s="2">
        <f t="shared" si="1221"/>
        <v>0</v>
      </c>
      <c r="AG2806">
        <f t="shared" si="1222"/>
        <v>0</v>
      </c>
      <c r="AH2806" s="2">
        <f t="shared" si="1223"/>
        <v>0</v>
      </c>
      <c r="AI2806">
        <f t="shared" si="1224"/>
        <v>1</v>
      </c>
      <c r="AJ2806" s="2">
        <f t="shared" si="1225"/>
        <v>0</v>
      </c>
      <c r="AK2806">
        <f t="shared" si="1226"/>
        <v>1</v>
      </c>
      <c r="AL2806" s="2">
        <f t="shared" si="1227"/>
        <v>0</v>
      </c>
      <c r="AN2806" s="28">
        <f t="shared" si="1228"/>
        <v>1</v>
      </c>
      <c r="AO2806">
        <f t="shared" si="1229"/>
        <v>0</v>
      </c>
      <c r="AP2806">
        <f t="shared" si="1230"/>
        <v>1</v>
      </c>
      <c r="AQ2806">
        <f t="shared" si="1231"/>
        <v>1</v>
      </c>
      <c r="AR2806">
        <f t="shared" si="1232"/>
        <v>0</v>
      </c>
      <c r="AS2806" s="17">
        <f t="shared" si="1233"/>
        <v>0</v>
      </c>
      <c r="AT2806">
        <f t="shared" si="1234"/>
        <v>0</v>
      </c>
      <c r="AV2806" s="1">
        <v>0</v>
      </c>
      <c r="AW2806">
        <v>0.55359103044196545</v>
      </c>
      <c r="AY2806" s="4">
        <v>5249</v>
      </c>
      <c r="AZ2806">
        <v>0</v>
      </c>
      <c r="BA2806">
        <v>1</v>
      </c>
      <c r="BB2806">
        <v>118</v>
      </c>
      <c r="BC2806">
        <v>0</v>
      </c>
      <c r="BD2806">
        <v>1</v>
      </c>
      <c r="BE2806">
        <v>1</v>
      </c>
      <c r="BF2806">
        <v>0</v>
      </c>
      <c r="BG2806" s="2">
        <v>0</v>
      </c>
      <c r="BH2806" s="2">
        <v>0</v>
      </c>
      <c r="BI2806">
        <v>0</v>
      </c>
      <c r="BJ2806">
        <v>1</v>
      </c>
      <c r="BK2806" s="2">
        <v>0</v>
      </c>
      <c r="BL2806" s="28">
        <v>1</v>
      </c>
      <c r="BM2806">
        <v>0</v>
      </c>
      <c r="BN2806">
        <v>1</v>
      </c>
    </row>
    <row r="2807" spans="1:66">
      <c r="A2807" t="s">
        <v>8152</v>
      </c>
      <c r="B2807" t="s">
        <v>8126</v>
      </c>
      <c r="C2807" t="s">
        <v>8124</v>
      </c>
      <c r="D2807" t="s">
        <v>8116</v>
      </c>
      <c r="E2807" t="s">
        <v>8117</v>
      </c>
      <c r="F2807" t="s">
        <v>8122</v>
      </c>
      <c r="G2807" t="s">
        <v>8119</v>
      </c>
      <c r="H2807" t="s">
        <v>8121</v>
      </c>
      <c r="I2807" t="s">
        <v>8121</v>
      </c>
      <c r="J2807" t="s">
        <v>8120</v>
      </c>
      <c r="K2807" s="50" t="s">
        <v>8121</v>
      </c>
      <c r="L2807" s="3" t="s">
        <v>2902</v>
      </c>
      <c r="M2807" s="4">
        <v>3242</v>
      </c>
      <c r="N2807">
        <v>33701</v>
      </c>
      <c r="O2807">
        <f t="shared" si="1207"/>
        <v>1</v>
      </c>
      <c r="P2807">
        <v>26</v>
      </c>
      <c r="Q2807">
        <v>104</v>
      </c>
      <c r="R2807">
        <v>14</v>
      </c>
      <c r="S2807">
        <f t="shared" si="1208"/>
        <v>1</v>
      </c>
      <c r="T2807">
        <f t="shared" si="1209"/>
        <v>1</v>
      </c>
      <c r="U2807">
        <f t="shared" si="1210"/>
        <v>0</v>
      </c>
      <c r="V2807" s="2">
        <f t="shared" si="1211"/>
        <v>1</v>
      </c>
      <c r="W2807">
        <f t="shared" si="1212"/>
        <v>1</v>
      </c>
      <c r="X2807" s="2">
        <f t="shared" si="1213"/>
        <v>0</v>
      </c>
      <c r="Y2807">
        <f t="shared" si="1214"/>
        <v>0</v>
      </c>
      <c r="Z2807">
        <f t="shared" si="1215"/>
        <v>1</v>
      </c>
      <c r="AA2807">
        <f t="shared" si="1216"/>
        <v>0</v>
      </c>
      <c r="AB2807" s="2">
        <f t="shared" si="1217"/>
        <v>0</v>
      </c>
      <c r="AC2807">
        <f t="shared" si="1218"/>
        <v>1</v>
      </c>
      <c r="AD2807">
        <f t="shared" si="1219"/>
        <v>0</v>
      </c>
      <c r="AE2807">
        <f t="shared" si="1220"/>
        <v>0</v>
      </c>
      <c r="AF2807" s="2">
        <f t="shared" si="1221"/>
        <v>0</v>
      </c>
      <c r="AG2807">
        <f t="shared" si="1222"/>
        <v>1</v>
      </c>
      <c r="AH2807" s="2">
        <f t="shared" si="1223"/>
        <v>0</v>
      </c>
      <c r="AI2807">
        <f t="shared" si="1224"/>
        <v>0</v>
      </c>
      <c r="AJ2807" s="2">
        <f t="shared" si="1225"/>
        <v>0</v>
      </c>
      <c r="AK2807">
        <f t="shared" si="1226"/>
        <v>1</v>
      </c>
      <c r="AL2807" s="2">
        <f t="shared" si="1227"/>
        <v>0</v>
      </c>
      <c r="AN2807" s="28">
        <f t="shared" si="1228"/>
        <v>0</v>
      </c>
      <c r="AO2807">
        <f t="shared" si="1229"/>
        <v>0</v>
      </c>
      <c r="AP2807">
        <f t="shared" si="1230"/>
        <v>0</v>
      </c>
      <c r="AQ2807">
        <f t="shared" si="1231"/>
        <v>0</v>
      </c>
      <c r="AR2807">
        <f t="shared" si="1232"/>
        <v>1</v>
      </c>
      <c r="AS2807" s="17">
        <f t="shared" si="1233"/>
        <v>0</v>
      </c>
      <c r="AT2807">
        <f t="shared" si="1234"/>
        <v>0</v>
      </c>
      <c r="AV2807" s="1">
        <v>0</v>
      </c>
      <c r="AW2807">
        <v>0.55378665847414488</v>
      </c>
      <c r="AY2807" s="4">
        <v>3242</v>
      </c>
      <c r="AZ2807">
        <v>33701</v>
      </c>
      <c r="BA2807">
        <v>1</v>
      </c>
      <c r="BB2807">
        <v>104</v>
      </c>
      <c r="BC2807">
        <v>14</v>
      </c>
      <c r="BD2807">
        <v>1</v>
      </c>
      <c r="BE2807">
        <v>1</v>
      </c>
      <c r="BF2807">
        <v>0</v>
      </c>
      <c r="BG2807" s="2">
        <v>1</v>
      </c>
      <c r="BH2807" s="2">
        <v>0</v>
      </c>
      <c r="BI2807">
        <v>0</v>
      </c>
      <c r="BJ2807">
        <v>0</v>
      </c>
      <c r="BK2807" s="2">
        <v>0</v>
      </c>
      <c r="BL2807" s="28">
        <v>0</v>
      </c>
      <c r="BM2807">
        <v>0</v>
      </c>
      <c r="BN2807">
        <v>0</v>
      </c>
    </row>
    <row r="2808" spans="1:66">
      <c r="A2808" t="s">
        <v>8152</v>
      </c>
      <c r="B2808" t="s">
        <v>8114</v>
      </c>
      <c r="C2808" t="s">
        <v>8124</v>
      </c>
      <c r="D2808" t="s">
        <v>8116</v>
      </c>
      <c r="E2808" t="s">
        <v>8117</v>
      </c>
      <c r="F2808" t="s">
        <v>8122</v>
      </c>
      <c r="G2808" t="s">
        <v>8155</v>
      </c>
      <c r="H2808" t="s">
        <v>8120</v>
      </c>
      <c r="I2808" t="s">
        <v>8121</v>
      </c>
      <c r="J2808" t="s">
        <v>8120</v>
      </c>
      <c r="K2808" s="50" t="s">
        <v>8121</v>
      </c>
      <c r="L2808" s="3" t="s">
        <v>2901</v>
      </c>
      <c r="M2808" s="4">
        <v>9985</v>
      </c>
      <c r="N2808">
        <v>36268</v>
      </c>
      <c r="O2808">
        <f t="shared" si="1207"/>
        <v>1</v>
      </c>
      <c r="P2808">
        <v>18</v>
      </c>
      <c r="Q2808">
        <v>112</v>
      </c>
      <c r="R2808">
        <v>2</v>
      </c>
      <c r="S2808">
        <f t="shared" si="1208"/>
        <v>0</v>
      </c>
      <c r="T2808">
        <f t="shared" si="1209"/>
        <v>1</v>
      </c>
      <c r="U2808">
        <f t="shared" si="1210"/>
        <v>0</v>
      </c>
      <c r="V2808" s="2">
        <f t="shared" si="1211"/>
        <v>1</v>
      </c>
      <c r="W2808">
        <f t="shared" si="1212"/>
        <v>1</v>
      </c>
      <c r="X2808" s="2">
        <f t="shared" si="1213"/>
        <v>0</v>
      </c>
      <c r="Y2808">
        <f t="shared" si="1214"/>
        <v>1</v>
      </c>
      <c r="Z2808">
        <f t="shared" si="1215"/>
        <v>0</v>
      </c>
      <c r="AA2808">
        <f t="shared" si="1216"/>
        <v>0</v>
      </c>
      <c r="AB2808" s="2">
        <f t="shared" si="1217"/>
        <v>0</v>
      </c>
      <c r="AC2808">
        <f t="shared" si="1218"/>
        <v>1</v>
      </c>
      <c r="AD2808">
        <f t="shared" si="1219"/>
        <v>0</v>
      </c>
      <c r="AE2808">
        <f t="shared" si="1220"/>
        <v>0</v>
      </c>
      <c r="AF2808" s="2">
        <f t="shared" si="1221"/>
        <v>0</v>
      </c>
      <c r="AG2808">
        <f t="shared" si="1222"/>
        <v>1</v>
      </c>
      <c r="AH2808" s="2">
        <f t="shared" si="1223"/>
        <v>0</v>
      </c>
      <c r="AI2808">
        <f t="shared" si="1224"/>
        <v>0</v>
      </c>
      <c r="AJ2808" s="2">
        <f t="shared" si="1225"/>
        <v>0</v>
      </c>
      <c r="AK2808">
        <f t="shared" si="1226"/>
        <v>0</v>
      </c>
      <c r="AL2808" s="2">
        <f t="shared" si="1227"/>
        <v>0</v>
      </c>
      <c r="AN2808" s="28">
        <f t="shared" si="1228"/>
        <v>0</v>
      </c>
      <c r="AO2808">
        <f t="shared" si="1229"/>
        <v>0</v>
      </c>
      <c r="AP2808">
        <f t="shared" si="1230"/>
        <v>0</v>
      </c>
      <c r="AQ2808">
        <f t="shared" si="1231"/>
        <v>0</v>
      </c>
      <c r="AR2808">
        <f t="shared" si="1232"/>
        <v>1</v>
      </c>
      <c r="AS2808" s="17">
        <f t="shared" si="1233"/>
        <v>1</v>
      </c>
      <c r="AT2808">
        <f t="shared" si="1234"/>
        <v>0</v>
      </c>
      <c r="AV2808" s="1">
        <v>0</v>
      </c>
      <c r="AW2808">
        <v>0.55385211648133215</v>
      </c>
      <c r="AY2808" s="4">
        <v>9985</v>
      </c>
      <c r="AZ2808">
        <v>36268</v>
      </c>
      <c r="BA2808">
        <v>1</v>
      </c>
      <c r="BB2808">
        <v>112</v>
      </c>
      <c r="BC2808">
        <v>2</v>
      </c>
      <c r="BD2808">
        <v>0</v>
      </c>
      <c r="BE2808">
        <v>1</v>
      </c>
      <c r="BF2808">
        <v>0</v>
      </c>
      <c r="BG2808" s="2">
        <v>1</v>
      </c>
      <c r="BH2808" s="2">
        <v>0</v>
      </c>
      <c r="BI2808">
        <v>0</v>
      </c>
      <c r="BJ2808">
        <v>0</v>
      </c>
      <c r="BK2808" s="2">
        <v>0</v>
      </c>
      <c r="BL2808" s="28">
        <v>0</v>
      </c>
      <c r="BM2808">
        <v>0</v>
      </c>
      <c r="BN2808">
        <v>0</v>
      </c>
    </row>
    <row r="2809" spans="1:66">
      <c r="A2809" t="s">
        <v>8152</v>
      </c>
      <c r="B2809" t="s">
        <v>8123</v>
      </c>
      <c r="C2809" t="s">
        <v>8124</v>
      </c>
      <c r="D2809" t="s">
        <v>8116</v>
      </c>
      <c r="E2809" t="s">
        <v>8117</v>
      </c>
      <c r="F2809" t="s">
        <v>8118</v>
      </c>
      <c r="G2809" t="s">
        <v>8119</v>
      </c>
      <c r="H2809" t="s">
        <v>8121</v>
      </c>
      <c r="I2809" t="s">
        <v>8121</v>
      </c>
      <c r="J2809" t="s">
        <v>8121</v>
      </c>
      <c r="K2809" s="50" t="s">
        <v>8120</v>
      </c>
      <c r="L2809" s="3" t="s">
        <v>2900</v>
      </c>
      <c r="M2809" s="4">
        <v>6546</v>
      </c>
      <c r="N2809">
        <v>55366</v>
      </c>
      <c r="O2809">
        <f t="shared" si="1207"/>
        <v>1</v>
      </c>
      <c r="P2809">
        <v>26</v>
      </c>
      <c r="Q2809">
        <v>106</v>
      </c>
      <c r="R2809">
        <v>11</v>
      </c>
      <c r="S2809">
        <f t="shared" si="1208"/>
        <v>1</v>
      </c>
      <c r="T2809">
        <f t="shared" si="1209"/>
        <v>1</v>
      </c>
      <c r="U2809">
        <f t="shared" si="1210"/>
        <v>1</v>
      </c>
      <c r="V2809" s="2">
        <f t="shared" si="1211"/>
        <v>0</v>
      </c>
      <c r="W2809">
        <f t="shared" si="1212"/>
        <v>1</v>
      </c>
      <c r="X2809" s="2">
        <f t="shared" si="1213"/>
        <v>0</v>
      </c>
      <c r="Y2809">
        <f t="shared" si="1214"/>
        <v>0</v>
      </c>
      <c r="Z2809">
        <f t="shared" si="1215"/>
        <v>0</v>
      </c>
      <c r="AA2809">
        <f t="shared" si="1216"/>
        <v>0</v>
      </c>
      <c r="AB2809" s="2">
        <f t="shared" si="1217"/>
        <v>0</v>
      </c>
      <c r="AC2809">
        <f t="shared" si="1218"/>
        <v>1</v>
      </c>
      <c r="AD2809">
        <f t="shared" si="1219"/>
        <v>0</v>
      </c>
      <c r="AE2809">
        <f t="shared" si="1220"/>
        <v>0</v>
      </c>
      <c r="AF2809" s="2">
        <f t="shared" si="1221"/>
        <v>0</v>
      </c>
      <c r="AG2809">
        <f t="shared" si="1222"/>
        <v>1</v>
      </c>
      <c r="AH2809" s="2">
        <f t="shared" si="1223"/>
        <v>0</v>
      </c>
      <c r="AI2809">
        <f t="shared" si="1224"/>
        <v>0</v>
      </c>
      <c r="AJ2809" s="2">
        <f t="shared" si="1225"/>
        <v>1</v>
      </c>
      <c r="AK2809">
        <f t="shared" si="1226"/>
        <v>1</v>
      </c>
      <c r="AL2809" s="2">
        <f t="shared" si="1227"/>
        <v>0</v>
      </c>
      <c r="AN2809" s="28">
        <f t="shared" si="1228"/>
        <v>0</v>
      </c>
      <c r="AO2809">
        <f t="shared" si="1229"/>
        <v>1</v>
      </c>
      <c r="AP2809">
        <f t="shared" si="1230"/>
        <v>0</v>
      </c>
      <c r="AQ2809">
        <f t="shared" si="1231"/>
        <v>0</v>
      </c>
      <c r="AR2809">
        <f t="shared" si="1232"/>
        <v>0</v>
      </c>
      <c r="AS2809" s="17">
        <f t="shared" si="1233"/>
        <v>0</v>
      </c>
      <c r="AT2809">
        <f t="shared" si="1234"/>
        <v>0</v>
      </c>
      <c r="AV2809" s="1">
        <v>0</v>
      </c>
      <c r="AW2809">
        <v>0.55396545797305441</v>
      </c>
      <c r="AY2809" s="4">
        <v>6546</v>
      </c>
      <c r="AZ2809">
        <v>55366</v>
      </c>
      <c r="BA2809">
        <v>1</v>
      </c>
      <c r="BB2809">
        <v>106</v>
      </c>
      <c r="BC2809">
        <v>11</v>
      </c>
      <c r="BD2809">
        <v>1</v>
      </c>
      <c r="BE2809">
        <v>1</v>
      </c>
      <c r="BF2809">
        <v>1</v>
      </c>
      <c r="BG2809" s="2">
        <v>0</v>
      </c>
      <c r="BH2809" s="2">
        <v>0</v>
      </c>
      <c r="BI2809">
        <v>0</v>
      </c>
      <c r="BJ2809">
        <v>0</v>
      </c>
      <c r="BK2809" s="2">
        <v>0</v>
      </c>
      <c r="BL2809" s="28">
        <v>0</v>
      </c>
      <c r="BM2809">
        <v>1</v>
      </c>
      <c r="BN2809">
        <v>0</v>
      </c>
    </row>
    <row r="2810" spans="1:66">
      <c r="A2810" t="s">
        <v>8113</v>
      </c>
      <c r="B2810" t="s">
        <v>8167</v>
      </c>
      <c r="C2810" t="s">
        <v>8124</v>
      </c>
      <c r="D2810" t="s">
        <v>8116</v>
      </c>
      <c r="E2810" t="s">
        <v>8117</v>
      </c>
      <c r="F2810" t="s">
        <v>8125</v>
      </c>
      <c r="G2810" t="s">
        <v>8155</v>
      </c>
      <c r="H2810" t="s">
        <v>8121</v>
      </c>
      <c r="I2810" t="s">
        <v>8121</v>
      </c>
      <c r="J2810" t="s">
        <v>8120</v>
      </c>
      <c r="K2810" s="50" t="s">
        <v>8121</v>
      </c>
      <c r="L2810" s="3" t="s">
        <v>2899</v>
      </c>
      <c r="M2810" s="4">
        <v>5480</v>
      </c>
      <c r="N2810">
        <v>56005</v>
      </c>
      <c r="O2810">
        <f t="shared" si="1207"/>
        <v>1</v>
      </c>
      <c r="P2810">
        <v>39</v>
      </c>
      <c r="Q2810">
        <v>62</v>
      </c>
      <c r="R2810">
        <v>31</v>
      </c>
      <c r="S2810">
        <f t="shared" si="1208"/>
        <v>1</v>
      </c>
      <c r="T2810">
        <f t="shared" si="1209"/>
        <v>1</v>
      </c>
      <c r="U2810">
        <f t="shared" si="1210"/>
        <v>0</v>
      </c>
      <c r="V2810" s="2">
        <f t="shared" si="1211"/>
        <v>1</v>
      </c>
      <c r="W2810">
        <f t="shared" si="1212"/>
        <v>0</v>
      </c>
      <c r="X2810" s="2">
        <f t="shared" si="1213"/>
        <v>0</v>
      </c>
      <c r="Y2810">
        <f t="shared" si="1214"/>
        <v>0</v>
      </c>
      <c r="Z2810">
        <f t="shared" si="1215"/>
        <v>0</v>
      </c>
      <c r="AA2810">
        <f t="shared" si="1216"/>
        <v>1</v>
      </c>
      <c r="AB2810" s="2">
        <f t="shared" si="1217"/>
        <v>0</v>
      </c>
      <c r="AC2810">
        <f t="shared" si="1218"/>
        <v>1</v>
      </c>
      <c r="AD2810">
        <f t="shared" si="1219"/>
        <v>0</v>
      </c>
      <c r="AE2810">
        <f t="shared" si="1220"/>
        <v>0</v>
      </c>
      <c r="AF2810" s="2">
        <f t="shared" si="1221"/>
        <v>0</v>
      </c>
      <c r="AG2810">
        <f t="shared" si="1222"/>
        <v>1</v>
      </c>
      <c r="AH2810" s="2">
        <f t="shared" si="1223"/>
        <v>0</v>
      </c>
      <c r="AI2810">
        <f t="shared" si="1224"/>
        <v>1</v>
      </c>
      <c r="AJ2810" s="2">
        <f t="shared" si="1225"/>
        <v>0</v>
      </c>
      <c r="AK2810">
        <f t="shared" si="1226"/>
        <v>0</v>
      </c>
      <c r="AL2810" s="2">
        <f t="shared" si="1227"/>
        <v>0</v>
      </c>
      <c r="AN2810" s="28">
        <f t="shared" si="1228"/>
        <v>1</v>
      </c>
      <c r="AO2810">
        <f t="shared" si="1229"/>
        <v>0</v>
      </c>
      <c r="AP2810">
        <f t="shared" si="1230"/>
        <v>0</v>
      </c>
      <c r="AQ2810">
        <f t="shared" si="1231"/>
        <v>0</v>
      </c>
      <c r="AR2810">
        <f t="shared" si="1232"/>
        <v>0</v>
      </c>
      <c r="AS2810" s="17">
        <f t="shared" si="1233"/>
        <v>1</v>
      </c>
      <c r="AT2810">
        <f t="shared" si="1234"/>
        <v>0</v>
      </c>
      <c r="AV2810" s="1">
        <v>0</v>
      </c>
      <c r="AW2810">
        <v>0.5539992798836898</v>
      </c>
      <c r="AY2810" s="4">
        <v>5480</v>
      </c>
      <c r="AZ2810">
        <v>56005</v>
      </c>
      <c r="BA2810">
        <v>1</v>
      </c>
      <c r="BB2810">
        <v>62</v>
      </c>
      <c r="BC2810">
        <v>31</v>
      </c>
      <c r="BD2810">
        <v>1</v>
      </c>
      <c r="BE2810">
        <v>1</v>
      </c>
      <c r="BF2810">
        <v>0</v>
      </c>
      <c r="BG2810" s="2">
        <v>1</v>
      </c>
      <c r="BH2810" s="2">
        <v>0</v>
      </c>
      <c r="BI2810">
        <v>0</v>
      </c>
      <c r="BJ2810">
        <v>1</v>
      </c>
      <c r="BK2810" s="2">
        <v>0</v>
      </c>
      <c r="BL2810" s="28">
        <v>1</v>
      </c>
      <c r="BM2810">
        <v>0</v>
      </c>
      <c r="BN2810">
        <v>0</v>
      </c>
    </row>
    <row r="2811" spans="1:66">
      <c r="A2811" t="s">
        <v>8113</v>
      </c>
      <c r="B2811" t="s">
        <v>8126</v>
      </c>
      <c r="C2811" t="s">
        <v>8170</v>
      </c>
      <c r="D2811" t="s">
        <v>8116</v>
      </c>
      <c r="E2811" t="s">
        <v>8117</v>
      </c>
      <c r="F2811" t="s">
        <v>8122</v>
      </c>
      <c r="G2811" t="s">
        <v>8119</v>
      </c>
      <c r="H2811" t="s">
        <v>8120</v>
      </c>
      <c r="I2811" t="s">
        <v>8121</v>
      </c>
      <c r="J2811" t="s">
        <v>8120</v>
      </c>
      <c r="K2811" s="50" t="s">
        <v>8121</v>
      </c>
      <c r="L2811" s="3" t="s">
        <v>2898</v>
      </c>
      <c r="M2811" s="4">
        <v>2454</v>
      </c>
      <c r="N2811">
        <v>29735</v>
      </c>
      <c r="O2811">
        <f t="shared" si="1207"/>
        <v>1</v>
      </c>
      <c r="P2811">
        <v>17</v>
      </c>
      <c r="Q2811">
        <v>103</v>
      </c>
      <c r="R2811">
        <v>3</v>
      </c>
      <c r="S2811">
        <f t="shared" si="1208"/>
        <v>0</v>
      </c>
      <c r="T2811">
        <f t="shared" si="1209"/>
        <v>1</v>
      </c>
      <c r="U2811">
        <f t="shared" si="1210"/>
        <v>0</v>
      </c>
      <c r="V2811" s="2">
        <f t="shared" si="1211"/>
        <v>1</v>
      </c>
      <c r="W2811">
        <f t="shared" si="1212"/>
        <v>0</v>
      </c>
      <c r="X2811" s="2">
        <f t="shared" si="1213"/>
        <v>0</v>
      </c>
      <c r="Y2811">
        <f t="shared" si="1214"/>
        <v>0</v>
      </c>
      <c r="Z2811">
        <f t="shared" si="1215"/>
        <v>1</v>
      </c>
      <c r="AA2811">
        <f t="shared" si="1216"/>
        <v>0</v>
      </c>
      <c r="AB2811" s="2">
        <f t="shared" si="1217"/>
        <v>0</v>
      </c>
      <c r="AC2811">
        <f t="shared" si="1218"/>
        <v>0</v>
      </c>
      <c r="AD2811">
        <f t="shared" si="1219"/>
        <v>1</v>
      </c>
      <c r="AE2811">
        <f t="shared" si="1220"/>
        <v>0</v>
      </c>
      <c r="AF2811" s="2">
        <f t="shared" si="1221"/>
        <v>0</v>
      </c>
      <c r="AG2811">
        <f t="shared" si="1222"/>
        <v>1</v>
      </c>
      <c r="AH2811" s="2">
        <f t="shared" si="1223"/>
        <v>0</v>
      </c>
      <c r="AI2811">
        <f t="shared" si="1224"/>
        <v>0</v>
      </c>
      <c r="AJ2811" s="2">
        <f t="shared" si="1225"/>
        <v>0</v>
      </c>
      <c r="AK2811">
        <f t="shared" si="1226"/>
        <v>1</v>
      </c>
      <c r="AL2811" s="2">
        <f t="shared" si="1227"/>
        <v>0</v>
      </c>
      <c r="AN2811" s="28">
        <f t="shared" si="1228"/>
        <v>1</v>
      </c>
      <c r="AO2811">
        <f t="shared" si="1229"/>
        <v>0</v>
      </c>
      <c r="AP2811">
        <f t="shared" si="1230"/>
        <v>0</v>
      </c>
      <c r="AQ2811">
        <f t="shared" si="1231"/>
        <v>0</v>
      </c>
      <c r="AR2811">
        <f t="shared" si="1232"/>
        <v>1</v>
      </c>
      <c r="AS2811" s="17">
        <f t="shared" si="1233"/>
        <v>0</v>
      </c>
      <c r="AT2811">
        <f t="shared" si="1234"/>
        <v>1</v>
      </c>
      <c r="AV2811" s="1">
        <v>0</v>
      </c>
      <c r="AW2811">
        <v>0.55416425529595659</v>
      </c>
      <c r="AY2811" s="4">
        <v>2454</v>
      </c>
      <c r="AZ2811">
        <v>29735</v>
      </c>
      <c r="BA2811">
        <v>1</v>
      </c>
      <c r="BB2811">
        <v>103</v>
      </c>
      <c r="BC2811">
        <v>3</v>
      </c>
      <c r="BD2811">
        <v>0</v>
      </c>
      <c r="BE2811">
        <v>1</v>
      </c>
      <c r="BF2811">
        <v>0</v>
      </c>
      <c r="BG2811" s="2">
        <v>1</v>
      </c>
      <c r="BH2811" s="2">
        <v>0</v>
      </c>
      <c r="BI2811">
        <v>0</v>
      </c>
      <c r="BJ2811">
        <v>0</v>
      </c>
      <c r="BK2811" s="2">
        <v>0</v>
      </c>
      <c r="BL2811" s="28">
        <v>1</v>
      </c>
      <c r="BM2811">
        <v>0</v>
      </c>
      <c r="BN2811">
        <v>0</v>
      </c>
    </row>
    <row r="2812" spans="1:66">
      <c r="A2812" t="s">
        <v>8113</v>
      </c>
      <c r="B2812" t="s">
        <v>8114</v>
      </c>
      <c r="C2812" t="s">
        <v>8124</v>
      </c>
      <c r="D2812" t="s">
        <v>8116</v>
      </c>
      <c r="E2812" t="s">
        <v>8117</v>
      </c>
      <c r="F2812" t="s">
        <v>8125</v>
      </c>
      <c r="G2812" t="s">
        <v>8119</v>
      </c>
      <c r="H2812" t="s">
        <v>8121</v>
      </c>
      <c r="I2812" t="s">
        <v>8121</v>
      </c>
      <c r="J2812" t="s">
        <v>8121</v>
      </c>
      <c r="K2812" s="50" t="s">
        <v>8121</v>
      </c>
      <c r="L2812" s="3" t="s">
        <v>2895</v>
      </c>
      <c r="M2812" s="4">
        <v>5936</v>
      </c>
      <c r="N2812">
        <v>90263</v>
      </c>
      <c r="O2812">
        <f t="shared" si="1207"/>
        <v>1</v>
      </c>
      <c r="P2812">
        <v>38</v>
      </c>
      <c r="Q2812">
        <v>76</v>
      </c>
      <c r="R2812">
        <v>17</v>
      </c>
      <c r="S2812">
        <f t="shared" si="1208"/>
        <v>1</v>
      </c>
      <c r="T2812">
        <f t="shared" si="1209"/>
        <v>1</v>
      </c>
      <c r="U2812">
        <f t="shared" si="1210"/>
        <v>1</v>
      </c>
      <c r="V2812" s="2">
        <f t="shared" si="1211"/>
        <v>1</v>
      </c>
      <c r="W2812">
        <f t="shared" si="1212"/>
        <v>0</v>
      </c>
      <c r="X2812" s="2">
        <f t="shared" si="1213"/>
        <v>0</v>
      </c>
      <c r="Y2812">
        <f t="shared" si="1214"/>
        <v>1</v>
      </c>
      <c r="Z2812">
        <f t="shared" si="1215"/>
        <v>0</v>
      </c>
      <c r="AA2812">
        <f t="shared" si="1216"/>
        <v>0</v>
      </c>
      <c r="AB2812" s="2">
        <f t="shared" si="1217"/>
        <v>0</v>
      </c>
      <c r="AC2812">
        <f t="shared" si="1218"/>
        <v>1</v>
      </c>
      <c r="AD2812">
        <f t="shared" si="1219"/>
        <v>0</v>
      </c>
      <c r="AE2812">
        <f t="shared" si="1220"/>
        <v>0</v>
      </c>
      <c r="AF2812" s="2">
        <f t="shared" si="1221"/>
        <v>0</v>
      </c>
      <c r="AG2812">
        <f t="shared" si="1222"/>
        <v>1</v>
      </c>
      <c r="AH2812" s="2">
        <f t="shared" si="1223"/>
        <v>0</v>
      </c>
      <c r="AI2812">
        <f t="shared" si="1224"/>
        <v>1</v>
      </c>
      <c r="AJ2812" s="2">
        <f t="shared" si="1225"/>
        <v>0</v>
      </c>
      <c r="AK2812">
        <f t="shared" si="1226"/>
        <v>1</v>
      </c>
      <c r="AL2812" s="2">
        <f t="shared" si="1227"/>
        <v>0</v>
      </c>
      <c r="AN2812" s="28">
        <f t="shared" si="1228"/>
        <v>1</v>
      </c>
      <c r="AO2812">
        <f t="shared" si="1229"/>
        <v>0</v>
      </c>
      <c r="AP2812">
        <f t="shared" si="1230"/>
        <v>0</v>
      </c>
      <c r="AQ2812">
        <f t="shared" si="1231"/>
        <v>0</v>
      </c>
      <c r="AR2812">
        <f t="shared" si="1232"/>
        <v>0</v>
      </c>
      <c r="AS2812" s="17">
        <f t="shared" si="1233"/>
        <v>0</v>
      </c>
      <c r="AT2812">
        <f t="shared" si="1234"/>
        <v>0</v>
      </c>
      <c r="AV2812" s="1">
        <v>0</v>
      </c>
      <c r="AW2812">
        <v>0.55435048768033757</v>
      </c>
      <c r="AY2812" s="4">
        <v>5936</v>
      </c>
      <c r="AZ2812">
        <v>90263</v>
      </c>
      <c r="BA2812">
        <v>1</v>
      </c>
      <c r="BB2812">
        <v>76</v>
      </c>
      <c r="BC2812">
        <v>17</v>
      </c>
      <c r="BD2812">
        <v>1</v>
      </c>
      <c r="BE2812">
        <v>1</v>
      </c>
      <c r="BF2812">
        <v>1</v>
      </c>
      <c r="BG2812" s="2">
        <v>1</v>
      </c>
      <c r="BH2812" s="2">
        <v>0</v>
      </c>
      <c r="BI2812">
        <v>0</v>
      </c>
      <c r="BJ2812">
        <v>1</v>
      </c>
      <c r="BK2812" s="2">
        <v>0</v>
      </c>
      <c r="BL2812" s="28">
        <v>1</v>
      </c>
      <c r="BM2812">
        <v>0</v>
      </c>
      <c r="BN2812">
        <v>0</v>
      </c>
    </row>
    <row r="2813" spans="1:66">
      <c r="A2813" t="s">
        <v>8113</v>
      </c>
      <c r="B2813" t="s">
        <v>8126</v>
      </c>
      <c r="C2813" t="s">
        <v>8124</v>
      </c>
      <c r="D2813" t="s">
        <v>8116</v>
      </c>
      <c r="E2813" t="s">
        <v>8151</v>
      </c>
      <c r="F2813" t="s">
        <v>8125</v>
      </c>
      <c r="G2813" t="s">
        <v>8119</v>
      </c>
      <c r="H2813" t="s">
        <v>8120</v>
      </c>
      <c r="I2813" t="s">
        <v>8121</v>
      </c>
      <c r="J2813" t="s">
        <v>8120</v>
      </c>
      <c r="K2813" s="50" t="s">
        <v>8121</v>
      </c>
      <c r="L2813" s="3" t="s">
        <v>2887</v>
      </c>
      <c r="M2813" s="4">
        <v>5760</v>
      </c>
      <c r="N2813">
        <v>85448</v>
      </c>
      <c r="O2813">
        <f t="shared" si="1207"/>
        <v>1</v>
      </c>
      <c r="P2813">
        <v>38</v>
      </c>
      <c r="Q2813">
        <v>76</v>
      </c>
      <c r="R2813">
        <v>16</v>
      </c>
      <c r="S2813">
        <f t="shared" si="1208"/>
        <v>0</v>
      </c>
      <c r="T2813">
        <f t="shared" si="1209"/>
        <v>1</v>
      </c>
      <c r="U2813">
        <f t="shared" si="1210"/>
        <v>0</v>
      </c>
      <c r="V2813" s="2">
        <f t="shared" si="1211"/>
        <v>1</v>
      </c>
      <c r="W2813">
        <f t="shared" si="1212"/>
        <v>0</v>
      </c>
      <c r="X2813" s="2">
        <f t="shared" si="1213"/>
        <v>0</v>
      </c>
      <c r="Y2813">
        <f t="shared" si="1214"/>
        <v>0</v>
      </c>
      <c r="Z2813">
        <f t="shared" si="1215"/>
        <v>1</v>
      </c>
      <c r="AA2813">
        <f t="shared" si="1216"/>
        <v>0</v>
      </c>
      <c r="AB2813" s="2">
        <f t="shared" si="1217"/>
        <v>0</v>
      </c>
      <c r="AC2813">
        <f t="shared" si="1218"/>
        <v>1</v>
      </c>
      <c r="AD2813">
        <f t="shared" si="1219"/>
        <v>0</v>
      </c>
      <c r="AE2813">
        <f t="shared" si="1220"/>
        <v>0</v>
      </c>
      <c r="AF2813" s="2">
        <f t="shared" si="1221"/>
        <v>0</v>
      </c>
      <c r="AG2813">
        <f t="shared" si="1222"/>
        <v>0</v>
      </c>
      <c r="AH2813" s="2">
        <f t="shared" si="1223"/>
        <v>1</v>
      </c>
      <c r="AI2813">
        <f t="shared" si="1224"/>
        <v>1</v>
      </c>
      <c r="AJ2813" s="2">
        <f t="shared" si="1225"/>
        <v>0</v>
      </c>
      <c r="AK2813">
        <f t="shared" si="1226"/>
        <v>1</v>
      </c>
      <c r="AL2813" s="2">
        <f t="shared" si="1227"/>
        <v>0</v>
      </c>
      <c r="AN2813" s="28">
        <f t="shared" si="1228"/>
        <v>1</v>
      </c>
      <c r="AO2813">
        <f t="shared" si="1229"/>
        <v>0</v>
      </c>
      <c r="AP2813">
        <f t="shared" si="1230"/>
        <v>0</v>
      </c>
      <c r="AQ2813">
        <f t="shared" si="1231"/>
        <v>0</v>
      </c>
      <c r="AR2813">
        <f t="shared" si="1232"/>
        <v>0</v>
      </c>
      <c r="AS2813" s="17">
        <f t="shared" si="1233"/>
        <v>0</v>
      </c>
      <c r="AT2813">
        <f t="shared" si="1234"/>
        <v>0</v>
      </c>
      <c r="AV2813" s="1">
        <v>0</v>
      </c>
      <c r="AW2813">
        <v>0.55536497317038713</v>
      </c>
      <c r="AY2813" s="4">
        <v>5760</v>
      </c>
      <c r="AZ2813">
        <v>85448</v>
      </c>
      <c r="BA2813">
        <v>1</v>
      </c>
      <c r="BB2813">
        <v>76</v>
      </c>
      <c r="BC2813">
        <v>16</v>
      </c>
      <c r="BD2813">
        <v>0</v>
      </c>
      <c r="BE2813">
        <v>1</v>
      </c>
      <c r="BF2813">
        <v>0</v>
      </c>
      <c r="BG2813" s="2">
        <v>1</v>
      </c>
      <c r="BH2813" s="2">
        <v>0</v>
      </c>
      <c r="BI2813">
        <v>0</v>
      </c>
      <c r="BJ2813">
        <v>1</v>
      </c>
      <c r="BK2813" s="2">
        <v>0</v>
      </c>
      <c r="BL2813" s="28">
        <v>1</v>
      </c>
      <c r="BM2813">
        <v>0</v>
      </c>
      <c r="BN2813">
        <v>0</v>
      </c>
    </row>
    <row r="2814" spans="1:66">
      <c r="A2814" t="s">
        <v>8152</v>
      </c>
      <c r="B2814" t="s">
        <v>8167</v>
      </c>
      <c r="C2814" t="s">
        <v>8124</v>
      </c>
      <c r="D2814" t="s">
        <v>8116</v>
      </c>
      <c r="E2814" t="s">
        <v>8117</v>
      </c>
      <c r="F2814" t="s">
        <v>8122</v>
      </c>
      <c r="G2814" t="s">
        <v>8119</v>
      </c>
      <c r="H2814" t="s">
        <v>8120</v>
      </c>
      <c r="I2814" t="s">
        <v>8121</v>
      </c>
      <c r="J2814" t="s">
        <v>8120</v>
      </c>
      <c r="K2814" s="50" t="s">
        <v>8120</v>
      </c>
      <c r="L2814" s="3" t="s">
        <v>2886</v>
      </c>
      <c r="M2814" s="4">
        <v>14616</v>
      </c>
      <c r="N2814">
        <v>25358</v>
      </c>
      <c r="O2814">
        <f t="shared" si="1207"/>
        <v>1</v>
      </c>
      <c r="P2814">
        <v>17</v>
      </c>
      <c r="Q2814">
        <v>172</v>
      </c>
      <c r="R2814">
        <v>1</v>
      </c>
      <c r="S2814">
        <f t="shared" si="1208"/>
        <v>0</v>
      </c>
      <c r="T2814">
        <f t="shared" si="1209"/>
        <v>1</v>
      </c>
      <c r="U2814">
        <f t="shared" si="1210"/>
        <v>0</v>
      </c>
      <c r="V2814" s="2">
        <f t="shared" si="1211"/>
        <v>0</v>
      </c>
      <c r="W2814">
        <f t="shared" si="1212"/>
        <v>1</v>
      </c>
      <c r="X2814" s="2">
        <f t="shared" si="1213"/>
        <v>0</v>
      </c>
      <c r="Y2814">
        <f t="shared" si="1214"/>
        <v>0</v>
      </c>
      <c r="Z2814">
        <f t="shared" si="1215"/>
        <v>0</v>
      </c>
      <c r="AA2814">
        <f t="shared" si="1216"/>
        <v>1</v>
      </c>
      <c r="AB2814" s="2">
        <f t="shared" si="1217"/>
        <v>0</v>
      </c>
      <c r="AC2814">
        <f t="shared" si="1218"/>
        <v>1</v>
      </c>
      <c r="AD2814">
        <f t="shared" si="1219"/>
        <v>0</v>
      </c>
      <c r="AE2814">
        <f t="shared" si="1220"/>
        <v>0</v>
      </c>
      <c r="AF2814" s="2">
        <f t="shared" si="1221"/>
        <v>0</v>
      </c>
      <c r="AG2814">
        <f t="shared" si="1222"/>
        <v>1</v>
      </c>
      <c r="AH2814" s="2">
        <f t="shared" si="1223"/>
        <v>0</v>
      </c>
      <c r="AI2814">
        <f t="shared" si="1224"/>
        <v>0</v>
      </c>
      <c r="AJ2814" s="2">
        <f t="shared" si="1225"/>
        <v>0</v>
      </c>
      <c r="AK2814">
        <f t="shared" si="1226"/>
        <v>1</v>
      </c>
      <c r="AL2814" s="2">
        <f t="shared" si="1227"/>
        <v>0</v>
      </c>
      <c r="AN2814" s="28">
        <f t="shared" si="1228"/>
        <v>0</v>
      </c>
      <c r="AO2814">
        <f t="shared" si="1229"/>
        <v>0</v>
      </c>
      <c r="AP2814">
        <f t="shared" si="1230"/>
        <v>0</v>
      </c>
      <c r="AQ2814">
        <f t="shared" si="1231"/>
        <v>0</v>
      </c>
      <c r="AR2814">
        <f t="shared" si="1232"/>
        <v>1</v>
      </c>
      <c r="AS2814" s="17">
        <f t="shared" si="1233"/>
        <v>0</v>
      </c>
      <c r="AT2814">
        <f t="shared" si="1234"/>
        <v>0</v>
      </c>
      <c r="AV2814" s="1">
        <v>0</v>
      </c>
      <c r="AW2814">
        <v>0.55552127005323826</v>
      </c>
      <c r="AY2814" s="4">
        <v>14616</v>
      </c>
      <c r="AZ2814">
        <v>25358</v>
      </c>
      <c r="BA2814">
        <v>1</v>
      </c>
      <c r="BB2814">
        <v>172</v>
      </c>
      <c r="BC2814">
        <v>1</v>
      </c>
      <c r="BD2814">
        <v>0</v>
      </c>
      <c r="BE2814">
        <v>1</v>
      </c>
      <c r="BF2814">
        <v>0</v>
      </c>
      <c r="BG2814" s="2">
        <v>0</v>
      </c>
      <c r="BH2814" s="2">
        <v>0</v>
      </c>
      <c r="BI2814">
        <v>0</v>
      </c>
      <c r="BJ2814">
        <v>0</v>
      </c>
      <c r="BK2814" s="2">
        <v>0</v>
      </c>
      <c r="BL2814" s="28">
        <v>0</v>
      </c>
      <c r="BM2814">
        <v>0</v>
      </c>
      <c r="BN2814">
        <v>0</v>
      </c>
    </row>
    <row r="2815" spans="1:66">
      <c r="A2815" t="s">
        <v>8113</v>
      </c>
      <c r="B2815" t="s">
        <v>8114</v>
      </c>
      <c r="C2815" t="s">
        <v>8127</v>
      </c>
      <c r="D2815" t="s">
        <v>8116</v>
      </c>
      <c r="E2815" t="s">
        <v>8117</v>
      </c>
      <c r="F2815" t="s">
        <v>8125</v>
      </c>
      <c r="G2815" t="s">
        <v>8119</v>
      </c>
      <c r="H2815" t="s">
        <v>8120</v>
      </c>
      <c r="I2815" t="s">
        <v>8121</v>
      </c>
      <c r="J2815" t="s">
        <v>8121</v>
      </c>
      <c r="K2815" s="50" t="s">
        <v>8121</v>
      </c>
      <c r="L2815" s="3" t="s">
        <v>2884</v>
      </c>
      <c r="M2815" s="4">
        <v>27421</v>
      </c>
      <c r="N2815">
        <v>0</v>
      </c>
      <c r="O2815">
        <f t="shared" si="1207"/>
        <v>1</v>
      </c>
      <c r="P2815">
        <v>42</v>
      </c>
      <c r="Q2815">
        <v>132</v>
      </c>
      <c r="R2815">
        <v>23</v>
      </c>
      <c r="S2815">
        <f t="shared" si="1208"/>
        <v>0</v>
      </c>
      <c r="T2815">
        <f t="shared" si="1209"/>
        <v>1</v>
      </c>
      <c r="U2815">
        <f t="shared" si="1210"/>
        <v>1</v>
      </c>
      <c r="V2815" s="2">
        <f t="shared" si="1211"/>
        <v>1</v>
      </c>
      <c r="W2815">
        <f t="shared" si="1212"/>
        <v>0</v>
      </c>
      <c r="X2815" s="2">
        <f t="shared" si="1213"/>
        <v>0</v>
      </c>
      <c r="Y2815">
        <f t="shared" si="1214"/>
        <v>1</v>
      </c>
      <c r="Z2815">
        <f t="shared" si="1215"/>
        <v>0</v>
      </c>
      <c r="AA2815">
        <f t="shared" si="1216"/>
        <v>0</v>
      </c>
      <c r="AB2815" s="2">
        <f t="shared" si="1217"/>
        <v>0</v>
      </c>
      <c r="AC2815">
        <f t="shared" si="1218"/>
        <v>0</v>
      </c>
      <c r="AD2815">
        <f t="shared" si="1219"/>
        <v>0</v>
      </c>
      <c r="AE2815">
        <f t="shared" si="1220"/>
        <v>0</v>
      </c>
      <c r="AF2815" s="2">
        <f t="shared" si="1221"/>
        <v>0</v>
      </c>
      <c r="AG2815">
        <f t="shared" si="1222"/>
        <v>1</v>
      </c>
      <c r="AH2815" s="2">
        <f t="shared" si="1223"/>
        <v>0</v>
      </c>
      <c r="AI2815">
        <f t="shared" si="1224"/>
        <v>1</v>
      </c>
      <c r="AJ2815" s="2">
        <f t="shared" si="1225"/>
        <v>0</v>
      </c>
      <c r="AK2815">
        <f t="shared" si="1226"/>
        <v>1</v>
      </c>
      <c r="AL2815" s="2">
        <f t="shared" si="1227"/>
        <v>0</v>
      </c>
      <c r="AN2815" s="28">
        <f t="shared" si="1228"/>
        <v>1</v>
      </c>
      <c r="AO2815">
        <f t="shared" si="1229"/>
        <v>0</v>
      </c>
      <c r="AP2815">
        <f t="shared" si="1230"/>
        <v>1</v>
      </c>
      <c r="AQ2815">
        <f t="shared" si="1231"/>
        <v>0</v>
      </c>
      <c r="AR2815">
        <f t="shared" si="1232"/>
        <v>0</v>
      </c>
      <c r="AS2815" s="17">
        <f t="shared" si="1233"/>
        <v>0</v>
      </c>
      <c r="AT2815">
        <f t="shared" si="1234"/>
        <v>0</v>
      </c>
      <c r="AV2815" s="1">
        <v>0</v>
      </c>
      <c r="AW2815">
        <v>0.55560549653861924</v>
      </c>
      <c r="AY2815" s="4">
        <v>27421</v>
      </c>
      <c r="AZ2815">
        <v>0</v>
      </c>
      <c r="BA2815">
        <v>1</v>
      </c>
      <c r="BB2815">
        <v>132</v>
      </c>
      <c r="BC2815">
        <v>23</v>
      </c>
      <c r="BD2815">
        <v>0</v>
      </c>
      <c r="BE2815">
        <v>1</v>
      </c>
      <c r="BF2815">
        <v>1</v>
      </c>
      <c r="BG2815" s="2">
        <v>1</v>
      </c>
      <c r="BH2815" s="2">
        <v>0</v>
      </c>
      <c r="BI2815">
        <v>0</v>
      </c>
      <c r="BJ2815">
        <v>1</v>
      </c>
      <c r="BK2815" s="2">
        <v>0</v>
      </c>
      <c r="BL2815" s="28">
        <v>1</v>
      </c>
      <c r="BM2815">
        <v>0</v>
      </c>
      <c r="BN2815">
        <v>1</v>
      </c>
    </row>
    <row r="2816" spans="1:66">
      <c r="A2816" t="s">
        <v>8113</v>
      </c>
      <c r="B2816" t="s">
        <v>8123</v>
      </c>
      <c r="C2816" t="s">
        <v>8127</v>
      </c>
      <c r="D2816" t="s">
        <v>8116</v>
      </c>
      <c r="E2816" t="s">
        <v>8117</v>
      </c>
      <c r="F2816" t="s">
        <v>8122</v>
      </c>
      <c r="G2816" t="s">
        <v>8119</v>
      </c>
      <c r="H2816" t="s">
        <v>8120</v>
      </c>
      <c r="I2816" t="s">
        <v>8121</v>
      </c>
      <c r="J2816" t="s">
        <v>8120</v>
      </c>
      <c r="K2816" s="50" t="s">
        <v>8121</v>
      </c>
      <c r="L2816" s="3" t="s">
        <v>2882</v>
      </c>
      <c r="M2816" s="4">
        <v>2510</v>
      </c>
      <c r="N2816">
        <v>0</v>
      </c>
      <c r="O2816">
        <f t="shared" si="1207"/>
        <v>1</v>
      </c>
      <c r="P2816">
        <v>46</v>
      </c>
      <c r="Q2816">
        <v>81</v>
      </c>
      <c r="R2816">
        <v>29</v>
      </c>
      <c r="S2816">
        <f t="shared" si="1208"/>
        <v>0</v>
      </c>
      <c r="T2816">
        <f t="shared" si="1209"/>
        <v>1</v>
      </c>
      <c r="U2816">
        <f t="shared" si="1210"/>
        <v>0</v>
      </c>
      <c r="V2816" s="2">
        <f t="shared" si="1211"/>
        <v>1</v>
      </c>
      <c r="W2816">
        <f t="shared" si="1212"/>
        <v>0</v>
      </c>
      <c r="X2816" s="2">
        <f t="shared" si="1213"/>
        <v>0</v>
      </c>
      <c r="Y2816">
        <f t="shared" si="1214"/>
        <v>0</v>
      </c>
      <c r="Z2816">
        <f t="shared" si="1215"/>
        <v>0</v>
      </c>
      <c r="AA2816">
        <f t="shared" si="1216"/>
        <v>0</v>
      </c>
      <c r="AB2816" s="2">
        <f t="shared" si="1217"/>
        <v>0</v>
      </c>
      <c r="AC2816">
        <f t="shared" si="1218"/>
        <v>0</v>
      </c>
      <c r="AD2816">
        <f t="shared" si="1219"/>
        <v>0</v>
      </c>
      <c r="AE2816">
        <f t="shared" si="1220"/>
        <v>0</v>
      </c>
      <c r="AF2816" s="2">
        <f t="shared" si="1221"/>
        <v>0</v>
      </c>
      <c r="AG2816">
        <f t="shared" si="1222"/>
        <v>1</v>
      </c>
      <c r="AH2816" s="2">
        <f t="shared" si="1223"/>
        <v>0</v>
      </c>
      <c r="AI2816">
        <f t="shared" si="1224"/>
        <v>0</v>
      </c>
      <c r="AJ2816" s="2">
        <f t="shared" si="1225"/>
        <v>0</v>
      </c>
      <c r="AK2816">
        <f t="shared" si="1226"/>
        <v>1</v>
      </c>
      <c r="AL2816" s="2">
        <f t="shared" si="1227"/>
        <v>0</v>
      </c>
      <c r="AN2816" s="28">
        <f t="shared" si="1228"/>
        <v>1</v>
      </c>
      <c r="AO2816">
        <f t="shared" si="1229"/>
        <v>1</v>
      </c>
      <c r="AP2816">
        <f t="shared" si="1230"/>
        <v>1</v>
      </c>
      <c r="AQ2816">
        <f t="shared" si="1231"/>
        <v>0</v>
      </c>
      <c r="AR2816">
        <f t="shared" si="1232"/>
        <v>1</v>
      </c>
      <c r="AS2816" s="17">
        <f t="shared" si="1233"/>
        <v>0</v>
      </c>
      <c r="AT2816">
        <f t="shared" si="1234"/>
        <v>0</v>
      </c>
      <c r="AV2816" s="1">
        <v>0</v>
      </c>
      <c r="AW2816">
        <v>0.55591651776615369</v>
      </c>
      <c r="AY2816" s="4">
        <v>2510</v>
      </c>
      <c r="AZ2816">
        <v>0</v>
      </c>
      <c r="BA2816">
        <v>1</v>
      </c>
      <c r="BB2816">
        <v>81</v>
      </c>
      <c r="BC2816">
        <v>29</v>
      </c>
      <c r="BD2816">
        <v>0</v>
      </c>
      <c r="BE2816">
        <v>1</v>
      </c>
      <c r="BF2816">
        <v>0</v>
      </c>
      <c r="BG2816" s="2">
        <v>1</v>
      </c>
      <c r="BH2816" s="2">
        <v>0</v>
      </c>
      <c r="BI2816">
        <v>0</v>
      </c>
      <c r="BJ2816">
        <v>0</v>
      </c>
      <c r="BK2816" s="2">
        <v>0</v>
      </c>
      <c r="BL2816" s="28">
        <v>1</v>
      </c>
      <c r="BM2816">
        <v>1</v>
      </c>
      <c r="BN2816">
        <v>1</v>
      </c>
    </row>
    <row r="2817" spans="1:66">
      <c r="A2817" t="s">
        <v>8113</v>
      </c>
      <c r="B2817" t="s">
        <v>8167</v>
      </c>
      <c r="C2817" t="s">
        <v>8124</v>
      </c>
      <c r="D2817" t="s">
        <v>8116</v>
      </c>
      <c r="E2817" t="s">
        <v>8176</v>
      </c>
      <c r="F2817" t="s">
        <v>8125</v>
      </c>
      <c r="G2817" t="s">
        <v>8119</v>
      </c>
      <c r="H2817" t="s">
        <v>8120</v>
      </c>
      <c r="I2817" t="s">
        <v>8121</v>
      </c>
      <c r="J2817" t="s">
        <v>8120</v>
      </c>
      <c r="K2817" s="50" t="s">
        <v>8121</v>
      </c>
      <c r="L2817" s="3" t="s">
        <v>2874</v>
      </c>
      <c r="M2817" s="4">
        <v>5068</v>
      </c>
      <c r="N2817">
        <v>74919</v>
      </c>
      <c r="O2817">
        <f t="shared" si="1207"/>
        <v>1</v>
      </c>
      <c r="P2817">
        <v>37</v>
      </c>
      <c r="Q2817">
        <v>77</v>
      </c>
      <c r="R2817">
        <v>10</v>
      </c>
      <c r="S2817">
        <f t="shared" si="1208"/>
        <v>0</v>
      </c>
      <c r="T2817">
        <f t="shared" si="1209"/>
        <v>1</v>
      </c>
      <c r="U2817">
        <f t="shared" si="1210"/>
        <v>0</v>
      </c>
      <c r="V2817" s="2">
        <f t="shared" si="1211"/>
        <v>1</v>
      </c>
      <c r="W2817">
        <f t="shared" si="1212"/>
        <v>0</v>
      </c>
      <c r="X2817" s="2">
        <f t="shared" si="1213"/>
        <v>0</v>
      </c>
      <c r="Y2817">
        <f t="shared" si="1214"/>
        <v>0</v>
      </c>
      <c r="Z2817">
        <f t="shared" si="1215"/>
        <v>0</v>
      </c>
      <c r="AA2817">
        <f t="shared" si="1216"/>
        <v>1</v>
      </c>
      <c r="AB2817" s="2">
        <f t="shared" si="1217"/>
        <v>0</v>
      </c>
      <c r="AC2817">
        <f t="shared" si="1218"/>
        <v>1</v>
      </c>
      <c r="AD2817">
        <f t="shared" si="1219"/>
        <v>0</v>
      </c>
      <c r="AE2817">
        <f t="shared" si="1220"/>
        <v>0</v>
      </c>
      <c r="AF2817" s="2">
        <f t="shared" si="1221"/>
        <v>0</v>
      </c>
      <c r="AG2817">
        <f t="shared" si="1222"/>
        <v>0</v>
      </c>
      <c r="AH2817" s="2">
        <f t="shared" si="1223"/>
        <v>0</v>
      </c>
      <c r="AI2817">
        <f t="shared" si="1224"/>
        <v>1</v>
      </c>
      <c r="AJ2817" s="2">
        <f t="shared" si="1225"/>
        <v>0</v>
      </c>
      <c r="AK2817">
        <f t="shared" si="1226"/>
        <v>1</v>
      </c>
      <c r="AL2817" s="2">
        <f t="shared" si="1227"/>
        <v>0</v>
      </c>
      <c r="AN2817" s="28">
        <f t="shared" si="1228"/>
        <v>1</v>
      </c>
      <c r="AO2817">
        <f t="shared" si="1229"/>
        <v>0</v>
      </c>
      <c r="AP2817">
        <f t="shared" si="1230"/>
        <v>0</v>
      </c>
      <c r="AQ2817">
        <f t="shared" si="1231"/>
        <v>1</v>
      </c>
      <c r="AR2817">
        <f t="shared" si="1232"/>
        <v>0</v>
      </c>
      <c r="AS2817" s="17">
        <f t="shared" si="1233"/>
        <v>0</v>
      </c>
      <c r="AT2817">
        <f t="shared" si="1234"/>
        <v>0</v>
      </c>
      <c r="AV2817" s="1">
        <v>0</v>
      </c>
      <c r="AW2817">
        <v>0.55642164803874761</v>
      </c>
      <c r="AY2817" s="4">
        <v>5068</v>
      </c>
      <c r="AZ2817">
        <v>74919</v>
      </c>
      <c r="BA2817">
        <v>1</v>
      </c>
      <c r="BB2817">
        <v>77</v>
      </c>
      <c r="BC2817">
        <v>10</v>
      </c>
      <c r="BD2817">
        <v>0</v>
      </c>
      <c r="BE2817">
        <v>1</v>
      </c>
      <c r="BF2817">
        <v>0</v>
      </c>
      <c r="BG2817" s="2">
        <v>1</v>
      </c>
      <c r="BH2817" s="2">
        <v>0</v>
      </c>
      <c r="BI2817">
        <v>0</v>
      </c>
      <c r="BJ2817">
        <v>1</v>
      </c>
      <c r="BK2817" s="2">
        <v>0</v>
      </c>
      <c r="BL2817" s="28">
        <v>1</v>
      </c>
      <c r="BM2817">
        <v>0</v>
      </c>
      <c r="BN2817">
        <v>0</v>
      </c>
    </row>
    <row r="2818" spans="1:66">
      <c r="A2818" t="s">
        <v>8113</v>
      </c>
      <c r="B2818" t="s">
        <v>8114</v>
      </c>
      <c r="C2818" t="s">
        <v>8124</v>
      </c>
      <c r="D2818" t="s">
        <v>8116</v>
      </c>
      <c r="E2818" t="s">
        <v>8117</v>
      </c>
      <c r="F2818" t="s">
        <v>8122</v>
      </c>
      <c r="G2818" t="s">
        <v>8119</v>
      </c>
      <c r="H2818" t="s">
        <v>8121</v>
      </c>
      <c r="I2818" t="s">
        <v>8121</v>
      </c>
      <c r="J2818" t="s">
        <v>8120</v>
      </c>
      <c r="K2818" s="50" t="s">
        <v>8121</v>
      </c>
      <c r="L2818" s="3" t="s">
        <v>2873</v>
      </c>
      <c r="M2818" s="4">
        <v>2535</v>
      </c>
      <c r="N2818">
        <v>94003</v>
      </c>
      <c r="O2818">
        <f t="shared" ref="O2818:O2881" si="1235">IF(D2818="M", 1, 0)</f>
        <v>1</v>
      </c>
      <c r="P2818">
        <v>26</v>
      </c>
      <c r="Q2818">
        <v>84</v>
      </c>
      <c r="R2818">
        <v>14</v>
      </c>
      <c r="S2818">
        <f t="shared" ref="S2818:S2881" si="1236">IF(H2818="y", 1, 0)</f>
        <v>1</v>
      </c>
      <c r="T2818">
        <f t="shared" ref="T2818:T2881" si="1237">IF(I2818="y", 1, 0)</f>
        <v>1</v>
      </c>
      <c r="U2818">
        <f t="shared" ref="U2818:U2881" si="1238">IF(J2818="y", 1, 0)</f>
        <v>0</v>
      </c>
      <c r="V2818" s="2">
        <f t="shared" ref="V2818:V2881" si="1239">IF(K2818="y", 1, 0)</f>
        <v>1</v>
      </c>
      <c r="W2818">
        <f t="shared" ref="W2818:W2881" si="1240">IF(A2818="Extended", 1, 0)</f>
        <v>0</v>
      </c>
      <c r="X2818" s="2">
        <f t="shared" ref="X2818:X2881" si="1241">IF(A2818="Premium", 1, 0)</f>
        <v>0</v>
      </c>
      <c r="Y2818">
        <f t="shared" ref="Y2818:Y2881" si="1242">IF(B2818="College", 1, 0)</f>
        <v>1</v>
      </c>
      <c r="Z2818">
        <f t="shared" ref="Z2818:Z2881" si="1243">IF(B2818="Bachelor", 1, 0)</f>
        <v>0</v>
      </c>
      <c r="AA2818">
        <f t="shared" ref="AA2818:AA2881" si="1244">IF(B2818="Master", 1, 0)</f>
        <v>0</v>
      </c>
      <c r="AB2818" s="2">
        <f t="shared" ref="AB2818:AB2881" si="1245">IF(B2818="Doctor", 1, 0)</f>
        <v>0</v>
      </c>
      <c r="AC2818">
        <f t="shared" ref="AC2818:AC2881" si="1246">IF(C2818="Employed", 1, 0)</f>
        <v>1</v>
      </c>
      <c r="AD2818">
        <f t="shared" ref="AD2818:AD2881" si="1247">IF(C2818="Medical Leave", 1, 0)</f>
        <v>0</v>
      </c>
      <c r="AE2818">
        <f t="shared" ref="AE2818:AE2881" si="1248">IF(C2818="Retired", 1, 0)</f>
        <v>0</v>
      </c>
      <c r="AF2818" s="2">
        <f t="shared" ref="AF2818:AF2881" si="1249">IF(C2818="Disabled", 1, 0)</f>
        <v>0</v>
      </c>
      <c r="AG2818">
        <f t="shared" ref="AG2818:AG2881" si="1250">IF(E2818="Suburban", 1, 0)</f>
        <v>1</v>
      </c>
      <c r="AH2818" s="2">
        <f t="shared" ref="AH2818:AH2881" si="1251">IF(E2818="Rural", 1, 0)</f>
        <v>0</v>
      </c>
      <c r="AI2818">
        <f t="shared" ref="AI2818:AI2881" si="1252">IF(F2818="Married", 1, 0)</f>
        <v>0</v>
      </c>
      <c r="AJ2818" s="2">
        <f t="shared" ref="AJ2818:AJ2881" si="1253">IF(F2818="Divorced", 1, 0)</f>
        <v>0</v>
      </c>
      <c r="AK2818">
        <f t="shared" ref="AK2818:AK2881" si="1254">IF(G2818="Medsize", 1, 0)</f>
        <v>1</v>
      </c>
      <c r="AL2818" s="2">
        <f t="shared" ref="AL2818:AL2881" si="1255">IF(G2818="Large", 1, 0)</f>
        <v>0</v>
      </c>
      <c r="AN2818" s="28">
        <f t="shared" ref="AN2818:AN2881" si="1256">IF(W2818+X2818=0, 1, 0)</f>
        <v>1</v>
      </c>
      <c r="AO2818">
        <f t="shared" ref="AO2818:AO2881" si="1257">IF(SUM(Y2818:AB2818)=0,1,0)</f>
        <v>0</v>
      </c>
      <c r="AP2818">
        <f t="shared" ref="AP2818:AP2881" si="1258">IF(SUM(AC2818:AF2818)=0, 1, 0)</f>
        <v>0</v>
      </c>
      <c r="AQ2818">
        <f t="shared" si="1231"/>
        <v>0</v>
      </c>
      <c r="AR2818">
        <f t="shared" si="1232"/>
        <v>1</v>
      </c>
      <c r="AS2818" s="17">
        <f t="shared" si="1233"/>
        <v>0</v>
      </c>
      <c r="AT2818">
        <f t="shared" si="1234"/>
        <v>0</v>
      </c>
      <c r="AV2818" s="1">
        <v>0</v>
      </c>
      <c r="AW2818">
        <v>0.55648213883698083</v>
      </c>
      <c r="AY2818" s="4">
        <v>2535</v>
      </c>
      <c r="AZ2818">
        <v>94003</v>
      </c>
      <c r="BA2818">
        <v>1</v>
      </c>
      <c r="BB2818">
        <v>84</v>
      </c>
      <c r="BC2818">
        <v>14</v>
      </c>
      <c r="BD2818">
        <v>1</v>
      </c>
      <c r="BE2818">
        <v>1</v>
      </c>
      <c r="BF2818">
        <v>0</v>
      </c>
      <c r="BG2818" s="2">
        <v>1</v>
      </c>
      <c r="BH2818" s="2">
        <v>0</v>
      </c>
      <c r="BI2818">
        <v>0</v>
      </c>
      <c r="BJ2818">
        <v>0</v>
      </c>
      <c r="BK2818" s="2">
        <v>0</v>
      </c>
      <c r="BL2818" s="28">
        <v>1</v>
      </c>
      <c r="BM2818">
        <v>0</v>
      </c>
      <c r="BN2818">
        <v>0</v>
      </c>
    </row>
    <row r="2819" spans="1:66">
      <c r="A2819" t="s">
        <v>8113</v>
      </c>
      <c r="B2819" t="s">
        <v>8123</v>
      </c>
      <c r="C2819" t="s">
        <v>8124</v>
      </c>
      <c r="D2819" t="s">
        <v>8116</v>
      </c>
      <c r="E2819" t="s">
        <v>8176</v>
      </c>
      <c r="F2819" t="s">
        <v>8125</v>
      </c>
      <c r="G2819" t="s">
        <v>8155</v>
      </c>
      <c r="H2819" t="s">
        <v>8120</v>
      </c>
      <c r="I2819" t="s">
        <v>8120</v>
      </c>
      <c r="J2819" t="s">
        <v>8120</v>
      </c>
      <c r="K2819" s="50" t="s">
        <v>8121</v>
      </c>
      <c r="L2819" s="3" t="s">
        <v>2863</v>
      </c>
      <c r="M2819" s="4">
        <v>8694</v>
      </c>
      <c r="N2819">
        <v>88294</v>
      </c>
      <c r="O2819">
        <f t="shared" si="1235"/>
        <v>1</v>
      </c>
      <c r="P2819">
        <v>21</v>
      </c>
      <c r="Q2819">
        <v>144</v>
      </c>
      <c r="R2819">
        <v>0</v>
      </c>
      <c r="S2819">
        <f t="shared" si="1236"/>
        <v>0</v>
      </c>
      <c r="T2819">
        <f t="shared" si="1237"/>
        <v>0</v>
      </c>
      <c r="U2819">
        <f t="shared" si="1238"/>
        <v>0</v>
      </c>
      <c r="V2819" s="2">
        <f t="shared" si="1239"/>
        <v>1</v>
      </c>
      <c r="W2819">
        <f t="shared" si="1240"/>
        <v>0</v>
      </c>
      <c r="X2819" s="2">
        <f t="shared" si="1241"/>
        <v>0</v>
      </c>
      <c r="Y2819">
        <f t="shared" si="1242"/>
        <v>0</v>
      </c>
      <c r="Z2819">
        <f t="shared" si="1243"/>
        <v>0</v>
      </c>
      <c r="AA2819">
        <f t="shared" si="1244"/>
        <v>0</v>
      </c>
      <c r="AB2819" s="2">
        <f t="shared" si="1245"/>
        <v>0</v>
      </c>
      <c r="AC2819">
        <f t="shared" si="1246"/>
        <v>1</v>
      </c>
      <c r="AD2819">
        <f t="shared" si="1247"/>
        <v>0</v>
      </c>
      <c r="AE2819">
        <f t="shared" si="1248"/>
        <v>0</v>
      </c>
      <c r="AF2819" s="2">
        <f t="shared" si="1249"/>
        <v>0</v>
      </c>
      <c r="AG2819">
        <f t="shared" si="1250"/>
        <v>0</v>
      </c>
      <c r="AH2819" s="2">
        <f t="shared" si="1251"/>
        <v>0</v>
      </c>
      <c r="AI2819">
        <f t="shared" si="1252"/>
        <v>1</v>
      </c>
      <c r="AJ2819" s="2">
        <f t="shared" si="1253"/>
        <v>0</v>
      </c>
      <c r="AK2819">
        <f t="shared" si="1254"/>
        <v>0</v>
      </c>
      <c r="AL2819" s="2">
        <f t="shared" si="1255"/>
        <v>0</v>
      </c>
      <c r="AN2819" s="28">
        <f t="shared" si="1256"/>
        <v>1</v>
      </c>
      <c r="AO2819">
        <f t="shared" si="1257"/>
        <v>1</v>
      </c>
      <c r="AP2819">
        <f t="shared" si="1258"/>
        <v>0</v>
      </c>
      <c r="AQ2819">
        <f t="shared" ref="AQ2819:AQ2882" si="1259">IF(SUM(AG2819:AH2819)=0, 1, 0)</f>
        <v>1</v>
      </c>
      <c r="AR2819">
        <f t="shared" ref="AR2819:AR2882" si="1260">IF(SUM(AI2819:AJ2819)=0,1,0)</f>
        <v>0</v>
      </c>
      <c r="AS2819" s="17">
        <f t="shared" ref="AS2819:AS2882" si="1261">IF(SUM(AK2819:AL2819)=0,1,0)</f>
        <v>1</v>
      </c>
      <c r="AT2819">
        <f t="shared" ref="AT2819:AT2882" si="1262">IF(SUM(AD2819:AF2819)&gt;0, 1, 0)</f>
        <v>0</v>
      </c>
      <c r="AV2819" s="1">
        <v>0</v>
      </c>
      <c r="AW2819">
        <v>0.55746524480984794</v>
      </c>
      <c r="AY2819" s="4">
        <v>8694</v>
      </c>
      <c r="AZ2819">
        <v>88294</v>
      </c>
      <c r="BA2819">
        <v>1</v>
      </c>
      <c r="BB2819">
        <v>144</v>
      </c>
      <c r="BC2819">
        <v>0</v>
      </c>
      <c r="BD2819">
        <v>0</v>
      </c>
      <c r="BE2819">
        <v>0</v>
      </c>
      <c r="BF2819">
        <v>0</v>
      </c>
      <c r="BG2819" s="2">
        <v>1</v>
      </c>
      <c r="BH2819" s="2">
        <v>0</v>
      </c>
      <c r="BI2819">
        <v>0</v>
      </c>
      <c r="BJ2819">
        <v>1</v>
      </c>
      <c r="BK2819" s="2">
        <v>0</v>
      </c>
      <c r="BL2819" s="28">
        <v>1</v>
      </c>
      <c r="BM2819">
        <v>1</v>
      </c>
      <c r="BN2819">
        <v>0</v>
      </c>
    </row>
    <row r="2820" spans="1:66">
      <c r="A2820" t="s">
        <v>8113</v>
      </c>
      <c r="B2820" t="s">
        <v>8123</v>
      </c>
      <c r="C2820" t="s">
        <v>8124</v>
      </c>
      <c r="D2820" t="s">
        <v>8116</v>
      </c>
      <c r="E2820" t="s">
        <v>8117</v>
      </c>
      <c r="F2820" t="s">
        <v>8125</v>
      </c>
      <c r="G2820" t="s">
        <v>8119</v>
      </c>
      <c r="H2820" t="s">
        <v>8120</v>
      </c>
      <c r="I2820" t="s">
        <v>8121</v>
      </c>
      <c r="J2820" t="s">
        <v>8120</v>
      </c>
      <c r="K2820" s="50" t="s">
        <v>8121</v>
      </c>
      <c r="L2820" s="3" t="s">
        <v>2860</v>
      </c>
      <c r="M2820" s="4">
        <v>8507</v>
      </c>
      <c r="N2820">
        <v>46754</v>
      </c>
      <c r="O2820">
        <f t="shared" si="1235"/>
        <v>1</v>
      </c>
      <c r="P2820">
        <v>29</v>
      </c>
      <c r="Q2820">
        <v>144</v>
      </c>
      <c r="R2820">
        <v>5</v>
      </c>
      <c r="S2820">
        <f t="shared" si="1236"/>
        <v>0</v>
      </c>
      <c r="T2820">
        <f t="shared" si="1237"/>
        <v>1</v>
      </c>
      <c r="U2820">
        <f t="shared" si="1238"/>
        <v>0</v>
      </c>
      <c r="V2820" s="2">
        <f t="shared" si="1239"/>
        <v>1</v>
      </c>
      <c r="W2820">
        <f t="shared" si="1240"/>
        <v>0</v>
      </c>
      <c r="X2820" s="2">
        <f t="shared" si="1241"/>
        <v>0</v>
      </c>
      <c r="Y2820">
        <f t="shared" si="1242"/>
        <v>0</v>
      </c>
      <c r="Z2820">
        <f t="shared" si="1243"/>
        <v>0</v>
      </c>
      <c r="AA2820">
        <f t="shared" si="1244"/>
        <v>0</v>
      </c>
      <c r="AB2820" s="2">
        <f t="shared" si="1245"/>
        <v>0</v>
      </c>
      <c r="AC2820">
        <f t="shared" si="1246"/>
        <v>1</v>
      </c>
      <c r="AD2820">
        <f t="shared" si="1247"/>
        <v>0</v>
      </c>
      <c r="AE2820">
        <f t="shared" si="1248"/>
        <v>0</v>
      </c>
      <c r="AF2820" s="2">
        <f t="shared" si="1249"/>
        <v>0</v>
      </c>
      <c r="AG2820">
        <f t="shared" si="1250"/>
        <v>1</v>
      </c>
      <c r="AH2820" s="2">
        <f t="shared" si="1251"/>
        <v>0</v>
      </c>
      <c r="AI2820">
        <f t="shared" si="1252"/>
        <v>1</v>
      </c>
      <c r="AJ2820" s="2">
        <f t="shared" si="1253"/>
        <v>0</v>
      </c>
      <c r="AK2820">
        <f t="shared" si="1254"/>
        <v>1</v>
      </c>
      <c r="AL2820" s="2">
        <f t="shared" si="1255"/>
        <v>0</v>
      </c>
      <c r="AN2820" s="28">
        <f t="shared" si="1256"/>
        <v>1</v>
      </c>
      <c r="AO2820">
        <f t="shared" si="1257"/>
        <v>1</v>
      </c>
      <c r="AP2820">
        <f t="shared" si="1258"/>
        <v>0</v>
      </c>
      <c r="AQ2820">
        <f t="shared" si="1259"/>
        <v>0</v>
      </c>
      <c r="AR2820">
        <f t="shared" si="1260"/>
        <v>0</v>
      </c>
      <c r="AS2820" s="17">
        <f t="shared" si="1261"/>
        <v>0</v>
      </c>
      <c r="AT2820">
        <f t="shared" si="1262"/>
        <v>0</v>
      </c>
      <c r="AV2820" s="1">
        <v>0</v>
      </c>
      <c r="AW2820">
        <v>0.5575999457191676</v>
      </c>
      <c r="AY2820" s="4">
        <v>8507</v>
      </c>
      <c r="AZ2820">
        <v>46754</v>
      </c>
      <c r="BA2820">
        <v>1</v>
      </c>
      <c r="BB2820">
        <v>144</v>
      </c>
      <c r="BC2820">
        <v>5</v>
      </c>
      <c r="BD2820">
        <v>0</v>
      </c>
      <c r="BE2820">
        <v>1</v>
      </c>
      <c r="BF2820">
        <v>0</v>
      </c>
      <c r="BG2820" s="2">
        <v>1</v>
      </c>
      <c r="BH2820" s="2">
        <v>0</v>
      </c>
      <c r="BI2820">
        <v>0</v>
      </c>
      <c r="BJ2820">
        <v>1</v>
      </c>
      <c r="BK2820" s="2">
        <v>0</v>
      </c>
      <c r="BL2820" s="28">
        <v>1</v>
      </c>
      <c r="BM2820">
        <v>1</v>
      </c>
      <c r="BN2820">
        <v>0</v>
      </c>
    </row>
    <row r="2821" spans="1:66">
      <c r="A2821" t="s">
        <v>8113</v>
      </c>
      <c r="B2821" t="s">
        <v>8126</v>
      </c>
      <c r="C2821" t="s">
        <v>8127</v>
      </c>
      <c r="D2821" t="s">
        <v>8116</v>
      </c>
      <c r="E2821" t="s">
        <v>8117</v>
      </c>
      <c r="F2821" t="s">
        <v>8122</v>
      </c>
      <c r="G2821" t="s">
        <v>8155</v>
      </c>
      <c r="H2821" t="s">
        <v>8121</v>
      </c>
      <c r="I2821" t="s">
        <v>8121</v>
      </c>
      <c r="J2821" t="s">
        <v>8120</v>
      </c>
      <c r="K2821" s="50" t="s">
        <v>8121</v>
      </c>
      <c r="L2821" s="3" t="s">
        <v>2859</v>
      </c>
      <c r="M2821" s="4">
        <v>2511</v>
      </c>
      <c r="N2821">
        <v>0</v>
      </c>
      <c r="O2821">
        <f t="shared" si="1235"/>
        <v>1</v>
      </c>
      <c r="P2821">
        <v>48</v>
      </c>
      <c r="Q2821">
        <v>82</v>
      </c>
      <c r="R2821">
        <v>25</v>
      </c>
      <c r="S2821">
        <f t="shared" si="1236"/>
        <v>1</v>
      </c>
      <c r="T2821">
        <f t="shared" si="1237"/>
        <v>1</v>
      </c>
      <c r="U2821">
        <f t="shared" si="1238"/>
        <v>0</v>
      </c>
      <c r="V2821" s="2">
        <f t="shared" si="1239"/>
        <v>1</v>
      </c>
      <c r="W2821">
        <f t="shared" si="1240"/>
        <v>0</v>
      </c>
      <c r="X2821" s="2">
        <f t="shared" si="1241"/>
        <v>0</v>
      </c>
      <c r="Y2821">
        <f t="shared" si="1242"/>
        <v>0</v>
      </c>
      <c r="Z2821">
        <f t="shared" si="1243"/>
        <v>1</v>
      </c>
      <c r="AA2821">
        <f t="shared" si="1244"/>
        <v>0</v>
      </c>
      <c r="AB2821" s="2">
        <f t="shared" si="1245"/>
        <v>0</v>
      </c>
      <c r="AC2821">
        <f t="shared" si="1246"/>
        <v>0</v>
      </c>
      <c r="AD2821">
        <f t="shared" si="1247"/>
        <v>0</v>
      </c>
      <c r="AE2821">
        <f t="shared" si="1248"/>
        <v>0</v>
      </c>
      <c r="AF2821" s="2">
        <f t="shared" si="1249"/>
        <v>0</v>
      </c>
      <c r="AG2821">
        <f t="shared" si="1250"/>
        <v>1</v>
      </c>
      <c r="AH2821" s="2">
        <f t="shared" si="1251"/>
        <v>0</v>
      </c>
      <c r="AI2821">
        <f t="shared" si="1252"/>
        <v>0</v>
      </c>
      <c r="AJ2821" s="2">
        <f t="shared" si="1253"/>
        <v>0</v>
      </c>
      <c r="AK2821">
        <f t="shared" si="1254"/>
        <v>0</v>
      </c>
      <c r="AL2821" s="2">
        <f t="shared" si="1255"/>
        <v>0</v>
      </c>
      <c r="AN2821" s="28">
        <f t="shared" si="1256"/>
        <v>1</v>
      </c>
      <c r="AO2821">
        <f t="shared" si="1257"/>
        <v>0</v>
      </c>
      <c r="AP2821">
        <f t="shared" si="1258"/>
        <v>1</v>
      </c>
      <c r="AQ2821">
        <f t="shared" si="1259"/>
        <v>0</v>
      </c>
      <c r="AR2821">
        <f t="shared" si="1260"/>
        <v>1</v>
      </c>
      <c r="AS2821" s="17">
        <f t="shared" si="1261"/>
        <v>1</v>
      </c>
      <c r="AT2821">
        <f t="shared" si="1262"/>
        <v>0</v>
      </c>
      <c r="AV2821" s="1">
        <v>0</v>
      </c>
      <c r="AW2821">
        <v>0.55760511828474935</v>
      </c>
      <c r="AY2821" s="4">
        <v>2511</v>
      </c>
      <c r="AZ2821">
        <v>0</v>
      </c>
      <c r="BA2821">
        <v>1</v>
      </c>
      <c r="BB2821">
        <v>82</v>
      </c>
      <c r="BC2821">
        <v>25</v>
      </c>
      <c r="BD2821">
        <v>1</v>
      </c>
      <c r="BE2821">
        <v>1</v>
      </c>
      <c r="BF2821">
        <v>0</v>
      </c>
      <c r="BG2821" s="2">
        <v>1</v>
      </c>
      <c r="BH2821" s="2">
        <v>0</v>
      </c>
      <c r="BI2821">
        <v>0</v>
      </c>
      <c r="BJ2821">
        <v>0</v>
      </c>
      <c r="BK2821" s="2">
        <v>0</v>
      </c>
      <c r="BL2821" s="28">
        <v>1</v>
      </c>
      <c r="BM2821">
        <v>0</v>
      </c>
      <c r="BN2821">
        <v>1</v>
      </c>
    </row>
    <row r="2822" spans="1:66">
      <c r="A2822" t="s">
        <v>8152</v>
      </c>
      <c r="B2822" t="s">
        <v>8123</v>
      </c>
      <c r="C2822" t="s">
        <v>8127</v>
      </c>
      <c r="D2822" t="s">
        <v>8116</v>
      </c>
      <c r="E2822" t="s">
        <v>8117</v>
      </c>
      <c r="F2822" t="s">
        <v>8122</v>
      </c>
      <c r="G2822" t="s">
        <v>8155</v>
      </c>
      <c r="H2822" t="s">
        <v>8120</v>
      </c>
      <c r="I2822" t="s">
        <v>8121</v>
      </c>
      <c r="J2822" t="s">
        <v>8120</v>
      </c>
      <c r="K2822" s="50" t="s">
        <v>8121</v>
      </c>
      <c r="L2822" s="3" t="s">
        <v>2858</v>
      </c>
      <c r="M2822" s="4">
        <v>8902</v>
      </c>
      <c r="N2822">
        <v>0</v>
      </c>
      <c r="O2822">
        <f t="shared" si="1235"/>
        <v>1</v>
      </c>
      <c r="P2822">
        <v>27</v>
      </c>
      <c r="Q2822">
        <v>174</v>
      </c>
      <c r="R2822">
        <v>14</v>
      </c>
      <c r="S2822">
        <f t="shared" si="1236"/>
        <v>0</v>
      </c>
      <c r="T2822">
        <f t="shared" si="1237"/>
        <v>1</v>
      </c>
      <c r="U2822">
        <f t="shared" si="1238"/>
        <v>0</v>
      </c>
      <c r="V2822" s="2">
        <f t="shared" si="1239"/>
        <v>1</v>
      </c>
      <c r="W2822">
        <f t="shared" si="1240"/>
        <v>1</v>
      </c>
      <c r="X2822" s="2">
        <f t="shared" si="1241"/>
        <v>0</v>
      </c>
      <c r="Y2822">
        <f t="shared" si="1242"/>
        <v>0</v>
      </c>
      <c r="Z2822">
        <f t="shared" si="1243"/>
        <v>0</v>
      </c>
      <c r="AA2822">
        <f t="shared" si="1244"/>
        <v>0</v>
      </c>
      <c r="AB2822" s="2">
        <f t="shared" si="1245"/>
        <v>0</v>
      </c>
      <c r="AC2822">
        <f t="shared" si="1246"/>
        <v>0</v>
      </c>
      <c r="AD2822">
        <f t="shared" si="1247"/>
        <v>0</v>
      </c>
      <c r="AE2822">
        <f t="shared" si="1248"/>
        <v>0</v>
      </c>
      <c r="AF2822" s="2">
        <f t="shared" si="1249"/>
        <v>0</v>
      </c>
      <c r="AG2822">
        <f t="shared" si="1250"/>
        <v>1</v>
      </c>
      <c r="AH2822" s="2">
        <f t="shared" si="1251"/>
        <v>0</v>
      </c>
      <c r="AI2822">
        <f t="shared" si="1252"/>
        <v>0</v>
      </c>
      <c r="AJ2822" s="2">
        <f t="shared" si="1253"/>
        <v>0</v>
      </c>
      <c r="AK2822">
        <f t="shared" si="1254"/>
        <v>0</v>
      </c>
      <c r="AL2822" s="2">
        <f t="shared" si="1255"/>
        <v>0</v>
      </c>
      <c r="AN2822" s="28">
        <f t="shared" si="1256"/>
        <v>0</v>
      </c>
      <c r="AO2822">
        <f t="shared" si="1257"/>
        <v>1</v>
      </c>
      <c r="AP2822">
        <f t="shared" si="1258"/>
        <v>1</v>
      </c>
      <c r="AQ2822">
        <f t="shared" si="1259"/>
        <v>0</v>
      </c>
      <c r="AR2822">
        <f t="shared" si="1260"/>
        <v>1</v>
      </c>
      <c r="AS2822" s="17">
        <f t="shared" si="1261"/>
        <v>1</v>
      </c>
      <c r="AT2822">
        <f t="shared" si="1262"/>
        <v>0</v>
      </c>
      <c r="AV2822" s="1">
        <v>0</v>
      </c>
      <c r="AW2822">
        <v>0.55778301533208374</v>
      </c>
      <c r="AY2822" s="4">
        <v>8902</v>
      </c>
      <c r="AZ2822">
        <v>0</v>
      </c>
      <c r="BA2822">
        <v>1</v>
      </c>
      <c r="BB2822">
        <v>174</v>
      </c>
      <c r="BC2822">
        <v>14</v>
      </c>
      <c r="BD2822">
        <v>0</v>
      </c>
      <c r="BE2822">
        <v>1</v>
      </c>
      <c r="BF2822">
        <v>0</v>
      </c>
      <c r="BG2822" s="2">
        <v>1</v>
      </c>
      <c r="BH2822" s="2">
        <v>0</v>
      </c>
      <c r="BI2822">
        <v>0</v>
      </c>
      <c r="BJ2822">
        <v>0</v>
      </c>
      <c r="BK2822" s="2">
        <v>0</v>
      </c>
      <c r="BL2822" s="28">
        <v>0</v>
      </c>
      <c r="BM2822">
        <v>1</v>
      </c>
      <c r="BN2822">
        <v>1</v>
      </c>
    </row>
    <row r="2823" spans="1:66">
      <c r="A2823" t="s">
        <v>8152</v>
      </c>
      <c r="B2823" t="s">
        <v>8114</v>
      </c>
      <c r="C2823" t="s">
        <v>8124</v>
      </c>
      <c r="D2823" t="s">
        <v>8116</v>
      </c>
      <c r="E2823" t="s">
        <v>8117</v>
      </c>
      <c r="F2823" t="s">
        <v>8118</v>
      </c>
      <c r="G2823" t="s">
        <v>8165</v>
      </c>
      <c r="H2823" t="s">
        <v>8121</v>
      </c>
      <c r="I2823" t="s">
        <v>8121</v>
      </c>
      <c r="J2823" t="s">
        <v>8121</v>
      </c>
      <c r="K2823" s="50" t="s">
        <v>8121</v>
      </c>
      <c r="L2823" s="3" t="s">
        <v>2852</v>
      </c>
      <c r="M2823" s="4">
        <v>20878</v>
      </c>
      <c r="N2823">
        <v>50555</v>
      </c>
      <c r="O2823">
        <f t="shared" si="1235"/>
        <v>1</v>
      </c>
      <c r="P2823">
        <v>34</v>
      </c>
      <c r="Q2823">
        <v>120</v>
      </c>
      <c r="R2823">
        <v>9</v>
      </c>
      <c r="S2823">
        <f t="shared" si="1236"/>
        <v>1</v>
      </c>
      <c r="T2823">
        <f t="shared" si="1237"/>
        <v>1</v>
      </c>
      <c r="U2823">
        <f t="shared" si="1238"/>
        <v>1</v>
      </c>
      <c r="V2823" s="2">
        <f t="shared" si="1239"/>
        <v>1</v>
      </c>
      <c r="W2823">
        <f t="shared" si="1240"/>
        <v>1</v>
      </c>
      <c r="X2823" s="2">
        <f t="shared" si="1241"/>
        <v>0</v>
      </c>
      <c r="Y2823">
        <f t="shared" si="1242"/>
        <v>1</v>
      </c>
      <c r="Z2823">
        <f t="shared" si="1243"/>
        <v>0</v>
      </c>
      <c r="AA2823">
        <f t="shared" si="1244"/>
        <v>0</v>
      </c>
      <c r="AB2823" s="2">
        <f t="shared" si="1245"/>
        <v>0</v>
      </c>
      <c r="AC2823">
        <f t="shared" si="1246"/>
        <v>1</v>
      </c>
      <c r="AD2823">
        <f t="shared" si="1247"/>
        <v>0</v>
      </c>
      <c r="AE2823">
        <f t="shared" si="1248"/>
        <v>0</v>
      </c>
      <c r="AF2823" s="2">
        <f t="shared" si="1249"/>
        <v>0</v>
      </c>
      <c r="AG2823">
        <f t="shared" si="1250"/>
        <v>1</v>
      </c>
      <c r="AH2823" s="2">
        <f t="shared" si="1251"/>
        <v>0</v>
      </c>
      <c r="AI2823">
        <f t="shared" si="1252"/>
        <v>0</v>
      </c>
      <c r="AJ2823" s="2">
        <f t="shared" si="1253"/>
        <v>1</v>
      </c>
      <c r="AK2823">
        <f t="shared" si="1254"/>
        <v>0</v>
      </c>
      <c r="AL2823" s="2">
        <f t="shared" si="1255"/>
        <v>1</v>
      </c>
      <c r="AN2823" s="28">
        <f t="shared" si="1256"/>
        <v>0</v>
      </c>
      <c r="AO2823">
        <f t="shared" si="1257"/>
        <v>0</v>
      </c>
      <c r="AP2823">
        <f t="shared" si="1258"/>
        <v>0</v>
      </c>
      <c r="AQ2823">
        <f t="shared" si="1259"/>
        <v>0</v>
      </c>
      <c r="AR2823">
        <f t="shared" si="1260"/>
        <v>0</v>
      </c>
      <c r="AS2823" s="17">
        <f t="shared" si="1261"/>
        <v>0</v>
      </c>
      <c r="AT2823">
        <f t="shared" si="1262"/>
        <v>0</v>
      </c>
      <c r="AV2823" s="1">
        <v>0</v>
      </c>
      <c r="AW2823">
        <v>0.55854950079626842</v>
      </c>
      <c r="AY2823" s="4">
        <v>20878</v>
      </c>
      <c r="AZ2823">
        <v>50555</v>
      </c>
      <c r="BA2823">
        <v>1</v>
      </c>
      <c r="BB2823">
        <v>120</v>
      </c>
      <c r="BC2823">
        <v>9</v>
      </c>
      <c r="BD2823">
        <v>1</v>
      </c>
      <c r="BE2823">
        <v>1</v>
      </c>
      <c r="BF2823">
        <v>1</v>
      </c>
      <c r="BG2823" s="2">
        <v>1</v>
      </c>
      <c r="BH2823" s="2">
        <v>0</v>
      </c>
      <c r="BI2823">
        <v>0</v>
      </c>
      <c r="BJ2823">
        <v>0</v>
      </c>
      <c r="BK2823" s="2">
        <v>1</v>
      </c>
      <c r="BL2823" s="28">
        <v>0</v>
      </c>
      <c r="BM2823">
        <v>0</v>
      </c>
      <c r="BN2823">
        <v>0</v>
      </c>
    </row>
    <row r="2824" spans="1:66">
      <c r="A2824" t="s">
        <v>8152</v>
      </c>
      <c r="B2824" t="s">
        <v>8114</v>
      </c>
      <c r="C2824" t="s">
        <v>8127</v>
      </c>
      <c r="D2824" t="s">
        <v>8116</v>
      </c>
      <c r="E2824" t="s">
        <v>8117</v>
      </c>
      <c r="F2824" t="s">
        <v>8122</v>
      </c>
      <c r="G2824" t="s">
        <v>8119</v>
      </c>
      <c r="H2824" t="s">
        <v>8120</v>
      </c>
      <c r="I2824" t="s">
        <v>8121</v>
      </c>
      <c r="J2824" t="s">
        <v>8120</v>
      </c>
      <c r="K2824" s="50" t="s">
        <v>8121</v>
      </c>
      <c r="L2824" s="3" t="s">
        <v>2847</v>
      </c>
      <c r="M2824" s="4">
        <v>5771</v>
      </c>
      <c r="N2824">
        <v>0</v>
      </c>
      <c r="O2824">
        <f t="shared" si="1235"/>
        <v>1</v>
      </c>
      <c r="P2824">
        <v>31</v>
      </c>
      <c r="Q2824">
        <v>71</v>
      </c>
      <c r="R2824">
        <v>21</v>
      </c>
      <c r="S2824">
        <f t="shared" si="1236"/>
        <v>0</v>
      </c>
      <c r="T2824">
        <f t="shared" si="1237"/>
        <v>1</v>
      </c>
      <c r="U2824">
        <f t="shared" si="1238"/>
        <v>0</v>
      </c>
      <c r="V2824" s="2">
        <f t="shared" si="1239"/>
        <v>1</v>
      </c>
      <c r="W2824">
        <f t="shared" si="1240"/>
        <v>1</v>
      </c>
      <c r="X2824" s="2">
        <f t="shared" si="1241"/>
        <v>0</v>
      </c>
      <c r="Y2824">
        <f t="shared" si="1242"/>
        <v>1</v>
      </c>
      <c r="Z2824">
        <f t="shared" si="1243"/>
        <v>0</v>
      </c>
      <c r="AA2824">
        <f t="shared" si="1244"/>
        <v>0</v>
      </c>
      <c r="AB2824" s="2">
        <f t="shared" si="1245"/>
        <v>0</v>
      </c>
      <c r="AC2824">
        <f t="shared" si="1246"/>
        <v>0</v>
      </c>
      <c r="AD2824">
        <f t="shared" si="1247"/>
        <v>0</v>
      </c>
      <c r="AE2824">
        <f t="shared" si="1248"/>
        <v>0</v>
      </c>
      <c r="AF2824" s="2">
        <f t="shared" si="1249"/>
        <v>0</v>
      </c>
      <c r="AG2824">
        <f t="shared" si="1250"/>
        <v>1</v>
      </c>
      <c r="AH2824" s="2">
        <f t="shared" si="1251"/>
        <v>0</v>
      </c>
      <c r="AI2824">
        <f t="shared" si="1252"/>
        <v>0</v>
      </c>
      <c r="AJ2824" s="2">
        <f t="shared" si="1253"/>
        <v>0</v>
      </c>
      <c r="AK2824">
        <f t="shared" si="1254"/>
        <v>1</v>
      </c>
      <c r="AL2824" s="2">
        <f t="shared" si="1255"/>
        <v>0</v>
      </c>
      <c r="AN2824" s="28">
        <f t="shared" si="1256"/>
        <v>0</v>
      </c>
      <c r="AO2824">
        <f t="shared" si="1257"/>
        <v>0</v>
      </c>
      <c r="AP2824">
        <f t="shared" si="1258"/>
        <v>1</v>
      </c>
      <c r="AQ2824">
        <f t="shared" si="1259"/>
        <v>0</v>
      </c>
      <c r="AR2824">
        <f t="shared" si="1260"/>
        <v>1</v>
      </c>
      <c r="AS2824" s="17">
        <f t="shared" si="1261"/>
        <v>0</v>
      </c>
      <c r="AT2824">
        <f t="shared" si="1262"/>
        <v>0</v>
      </c>
      <c r="AV2824" s="1">
        <v>0</v>
      </c>
      <c r="AW2824">
        <v>0.55922998374292165</v>
      </c>
      <c r="AY2824" s="4">
        <v>5771</v>
      </c>
      <c r="AZ2824">
        <v>0</v>
      </c>
      <c r="BA2824">
        <v>1</v>
      </c>
      <c r="BB2824">
        <v>71</v>
      </c>
      <c r="BC2824">
        <v>21</v>
      </c>
      <c r="BD2824">
        <v>0</v>
      </c>
      <c r="BE2824">
        <v>1</v>
      </c>
      <c r="BF2824">
        <v>0</v>
      </c>
      <c r="BG2824" s="2">
        <v>1</v>
      </c>
      <c r="BH2824" s="2">
        <v>0</v>
      </c>
      <c r="BI2824">
        <v>0</v>
      </c>
      <c r="BJ2824">
        <v>0</v>
      </c>
      <c r="BK2824" s="2">
        <v>0</v>
      </c>
      <c r="BL2824" s="28">
        <v>0</v>
      </c>
      <c r="BM2824">
        <v>0</v>
      </c>
      <c r="BN2824">
        <v>1</v>
      </c>
    </row>
    <row r="2825" spans="1:66">
      <c r="A2825" t="s">
        <v>8113</v>
      </c>
      <c r="B2825" t="s">
        <v>8114</v>
      </c>
      <c r="C2825" t="s">
        <v>8170</v>
      </c>
      <c r="D2825" t="s">
        <v>8116</v>
      </c>
      <c r="E2825" t="s">
        <v>8117</v>
      </c>
      <c r="F2825" t="s">
        <v>8125</v>
      </c>
      <c r="G2825" t="s">
        <v>8119</v>
      </c>
      <c r="H2825" t="s">
        <v>8120</v>
      </c>
      <c r="I2825" t="s">
        <v>8121</v>
      </c>
      <c r="J2825" t="s">
        <v>8120</v>
      </c>
      <c r="K2825" s="50" t="s">
        <v>8120</v>
      </c>
      <c r="L2825" s="3" t="s">
        <v>2846</v>
      </c>
      <c r="M2825" s="4">
        <v>5499</v>
      </c>
      <c r="N2825">
        <v>22520</v>
      </c>
      <c r="O2825">
        <f t="shared" si="1235"/>
        <v>1</v>
      </c>
      <c r="P2825">
        <v>24</v>
      </c>
      <c r="Q2825">
        <v>103</v>
      </c>
      <c r="R2825">
        <v>17</v>
      </c>
      <c r="S2825">
        <f t="shared" si="1236"/>
        <v>0</v>
      </c>
      <c r="T2825">
        <f t="shared" si="1237"/>
        <v>1</v>
      </c>
      <c r="U2825">
        <f t="shared" si="1238"/>
        <v>0</v>
      </c>
      <c r="V2825" s="2">
        <f t="shared" si="1239"/>
        <v>0</v>
      </c>
      <c r="W2825">
        <f t="shared" si="1240"/>
        <v>0</v>
      </c>
      <c r="X2825" s="2">
        <f t="shared" si="1241"/>
        <v>0</v>
      </c>
      <c r="Y2825">
        <f t="shared" si="1242"/>
        <v>1</v>
      </c>
      <c r="Z2825">
        <f t="shared" si="1243"/>
        <v>0</v>
      </c>
      <c r="AA2825">
        <f t="shared" si="1244"/>
        <v>0</v>
      </c>
      <c r="AB2825" s="2">
        <f t="shared" si="1245"/>
        <v>0</v>
      </c>
      <c r="AC2825">
        <f t="shared" si="1246"/>
        <v>0</v>
      </c>
      <c r="AD2825">
        <f t="shared" si="1247"/>
        <v>1</v>
      </c>
      <c r="AE2825">
        <f t="shared" si="1248"/>
        <v>0</v>
      </c>
      <c r="AF2825" s="2">
        <f t="shared" si="1249"/>
        <v>0</v>
      </c>
      <c r="AG2825">
        <f t="shared" si="1250"/>
        <v>1</v>
      </c>
      <c r="AH2825" s="2">
        <f t="shared" si="1251"/>
        <v>0</v>
      </c>
      <c r="AI2825">
        <f t="shared" si="1252"/>
        <v>1</v>
      </c>
      <c r="AJ2825" s="2">
        <f t="shared" si="1253"/>
        <v>0</v>
      </c>
      <c r="AK2825">
        <f t="shared" si="1254"/>
        <v>1</v>
      </c>
      <c r="AL2825" s="2">
        <f t="shared" si="1255"/>
        <v>0</v>
      </c>
      <c r="AN2825" s="28">
        <f t="shared" si="1256"/>
        <v>1</v>
      </c>
      <c r="AO2825">
        <f t="shared" si="1257"/>
        <v>0</v>
      </c>
      <c r="AP2825">
        <f t="shared" si="1258"/>
        <v>0</v>
      </c>
      <c r="AQ2825">
        <f t="shared" si="1259"/>
        <v>0</v>
      </c>
      <c r="AR2825">
        <f t="shared" si="1260"/>
        <v>0</v>
      </c>
      <c r="AS2825" s="17">
        <f t="shared" si="1261"/>
        <v>0</v>
      </c>
      <c r="AT2825">
        <f t="shared" si="1262"/>
        <v>1</v>
      </c>
      <c r="AV2825" s="1">
        <v>0</v>
      </c>
      <c r="AW2825">
        <v>0.55925178088212935</v>
      </c>
      <c r="AY2825" s="4">
        <v>5499</v>
      </c>
      <c r="AZ2825">
        <v>22520</v>
      </c>
      <c r="BA2825">
        <v>1</v>
      </c>
      <c r="BB2825">
        <v>103</v>
      </c>
      <c r="BC2825">
        <v>17</v>
      </c>
      <c r="BD2825">
        <v>0</v>
      </c>
      <c r="BE2825">
        <v>1</v>
      </c>
      <c r="BF2825">
        <v>0</v>
      </c>
      <c r="BG2825" s="2">
        <v>0</v>
      </c>
      <c r="BH2825" s="2">
        <v>0</v>
      </c>
      <c r="BI2825">
        <v>0</v>
      </c>
      <c r="BJ2825">
        <v>1</v>
      </c>
      <c r="BK2825" s="2">
        <v>0</v>
      </c>
      <c r="BL2825" s="28">
        <v>1</v>
      </c>
      <c r="BM2825">
        <v>0</v>
      </c>
      <c r="BN2825">
        <v>0</v>
      </c>
    </row>
    <row r="2826" spans="1:66">
      <c r="A2826" t="s">
        <v>8152</v>
      </c>
      <c r="B2826" t="s">
        <v>8123</v>
      </c>
      <c r="C2826" t="s">
        <v>8170</v>
      </c>
      <c r="D2826" t="s">
        <v>8116</v>
      </c>
      <c r="E2826" t="s">
        <v>8117</v>
      </c>
      <c r="F2826" t="s">
        <v>8125</v>
      </c>
      <c r="G2826" t="s">
        <v>8155</v>
      </c>
      <c r="H2826" t="s">
        <v>8120</v>
      </c>
      <c r="I2826" t="s">
        <v>8121</v>
      </c>
      <c r="J2826" t="s">
        <v>8120</v>
      </c>
      <c r="K2826" s="50" t="s">
        <v>8120</v>
      </c>
      <c r="L2826" s="3" t="s">
        <v>2845</v>
      </c>
      <c r="M2826" s="4">
        <v>3035</v>
      </c>
      <c r="N2826">
        <v>17308</v>
      </c>
      <c r="O2826">
        <f t="shared" si="1235"/>
        <v>1</v>
      </c>
      <c r="P2826">
        <v>30</v>
      </c>
      <c r="Q2826">
        <v>112</v>
      </c>
      <c r="R2826">
        <v>10</v>
      </c>
      <c r="S2826">
        <f t="shared" si="1236"/>
        <v>0</v>
      </c>
      <c r="T2826">
        <f t="shared" si="1237"/>
        <v>1</v>
      </c>
      <c r="U2826">
        <f t="shared" si="1238"/>
        <v>0</v>
      </c>
      <c r="V2826" s="2">
        <f t="shared" si="1239"/>
        <v>0</v>
      </c>
      <c r="W2826">
        <f t="shared" si="1240"/>
        <v>1</v>
      </c>
      <c r="X2826" s="2">
        <f t="shared" si="1241"/>
        <v>0</v>
      </c>
      <c r="Y2826">
        <f t="shared" si="1242"/>
        <v>0</v>
      </c>
      <c r="Z2826">
        <f t="shared" si="1243"/>
        <v>0</v>
      </c>
      <c r="AA2826">
        <f t="shared" si="1244"/>
        <v>0</v>
      </c>
      <c r="AB2826" s="2">
        <f t="shared" si="1245"/>
        <v>0</v>
      </c>
      <c r="AC2826">
        <f t="shared" si="1246"/>
        <v>0</v>
      </c>
      <c r="AD2826">
        <f t="shared" si="1247"/>
        <v>1</v>
      </c>
      <c r="AE2826">
        <f t="shared" si="1248"/>
        <v>0</v>
      </c>
      <c r="AF2826" s="2">
        <f t="shared" si="1249"/>
        <v>0</v>
      </c>
      <c r="AG2826">
        <f t="shared" si="1250"/>
        <v>1</v>
      </c>
      <c r="AH2826" s="2">
        <f t="shared" si="1251"/>
        <v>0</v>
      </c>
      <c r="AI2826">
        <f t="shared" si="1252"/>
        <v>1</v>
      </c>
      <c r="AJ2826" s="2">
        <f t="shared" si="1253"/>
        <v>0</v>
      </c>
      <c r="AK2826">
        <f t="shared" si="1254"/>
        <v>0</v>
      </c>
      <c r="AL2826" s="2">
        <f t="shared" si="1255"/>
        <v>0</v>
      </c>
      <c r="AN2826" s="28">
        <f t="shared" si="1256"/>
        <v>0</v>
      </c>
      <c r="AO2826">
        <f t="shared" si="1257"/>
        <v>1</v>
      </c>
      <c r="AP2826">
        <f t="shared" si="1258"/>
        <v>0</v>
      </c>
      <c r="AQ2826">
        <f t="shared" si="1259"/>
        <v>0</v>
      </c>
      <c r="AR2826">
        <f t="shared" si="1260"/>
        <v>0</v>
      </c>
      <c r="AS2826" s="17">
        <f t="shared" si="1261"/>
        <v>1</v>
      </c>
      <c r="AT2826">
        <f t="shared" si="1262"/>
        <v>1</v>
      </c>
      <c r="AV2826" s="1">
        <v>0</v>
      </c>
      <c r="AW2826">
        <v>0.55949881326383855</v>
      </c>
      <c r="AY2826" s="4">
        <v>3035</v>
      </c>
      <c r="AZ2826">
        <v>17308</v>
      </c>
      <c r="BA2826">
        <v>1</v>
      </c>
      <c r="BB2826">
        <v>112</v>
      </c>
      <c r="BC2826">
        <v>10</v>
      </c>
      <c r="BD2826">
        <v>0</v>
      </c>
      <c r="BE2826">
        <v>1</v>
      </c>
      <c r="BF2826">
        <v>0</v>
      </c>
      <c r="BG2826" s="2">
        <v>0</v>
      </c>
      <c r="BH2826" s="2">
        <v>0</v>
      </c>
      <c r="BI2826">
        <v>0</v>
      </c>
      <c r="BJ2826">
        <v>1</v>
      </c>
      <c r="BK2826" s="2">
        <v>0</v>
      </c>
      <c r="BL2826" s="28">
        <v>0</v>
      </c>
      <c r="BM2826">
        <v>1</v>
      </c>
      <c r="BN2826">
        <v>0</v>
      </c>
    </row>
    <row r="2827" spans="1:66">
      <c r="A2827" t="s">
        <v>8113</v>
      </c>
      <c r="B2827" t="s">
        <v>8114</v>
      </c>
      <c r="C2827" t="s">
        <v>8124</v>
      </c>
      <c r="D2827" t="s">
        <v>8116</v>
      </c>
      <c r="E2827" t="s">
        <v>8176</v>
      </c>
      <c r="F2827" t="s">
        <v>8118</v>
      </c>
      <c r="G2827" t="s">
        <v>8119</v>
      </c>
      <c r="H2827" t="s">
        <v>8120</v>
      </c>
      <c r="I2827" t="s">
        <v>8121</v>
      </c>
      <c r="J2827" t="s">
        <v>8120</v>
      </c>
      <c r="K2827" s="50" t="s">
        <v>8121</v>
      </c>
      <c r="L2827" s="3" t="s">
        <v>2842</v>
      </c>
      <c r="M2827" s="4">
        <v>8293</v>
      </c>
      <c r="N2827">
        <v>79632</v>
      </c>
      <c r="O2827">
        <f t="shared" si="1235"/>
        <v>1</v>
      </c>
      <c r="P2827">
        <v>17</v>
      </c>
      <c r="Q2827">
        <v>146</v>
      </c>
      <c r="R2827">
        <v>7</v>
      </c>
      <c r="S2827">
        <f t="shared" si="1236"/>
        <v>0</v>
      </c>
      <c r="T2827">
        <f t="shared" si="1237"/>
        <v>1</v>
      </c>
      <c r="U2827">
        <f t="shared" si="1238"/>
        <v>0</v>
      </c>
      <c r="V2827" s="2">
        <f t="shared" si="1239"/>
        <v>1</v>
      </c>
      <c r="W2827">
        <f t="shared" si="1240"/>
        <v>0</v>
      </c>
      <c r="X2827" s="2">
        <f t="shared" si="1241"/>
        <v>0</v>
      </c>
      <c r="Y2827">
        <f t="shared" si="1242"/>
        <v>1</v>
      </c>
      <c r="Z2827">
        <f t="shared" si="1243"/>
        <v>0</v>
      </c>
      <c r="AA2827">
        <f t="shared" si="1244"/>
        <v>0</v>
      </c>
      <c r="AB2827" s="2">
        <f t="shared" si="1245"/>
        <v>0</v>
      </c>
      <c r="AC2827">
        <f t="shared" si="1246"/>
        <v>1</v>
      </c>
      <c r="AD2827">
        <f t="shared" si="1247"/>
        <v>0</v>
      </c>
      <c r="AE2827">
        <f t="shared" si="1248"/>
        <v>0</v>
      </c>
      <c r="AF2827" s="2">
        <f t="shared" si="1249"/>
        <v>0</v>
      </c>
      <c r="AG2827">
        <f t="shared" si="1250"/>
        <v>0</v>
      </c>
      <c r="AH2827" s="2">
        <f t="shared" si="1251"/>
        <v>0</v>
      </c>
      <c r="AI2827">
        <f t="shared" si="1252"/>
        <v>0</v>
      </c>
      <c r="AJ2827" s="2">
        <f t="shared" si="1253"/>
        <v>1</v>
      </c>
      <c r="AK2827">
        <f t="shared" si="1254"/>
        <v>1</v>
      </c>
      <c r="AL2827" s="2">
        <f t="shared" si="1255"/>
        <v>0</v>
      </c>
      <c r="AN2827" s="28">
        <f t="shared" si="1256"/>
        <v>1</v>
      </c>
      <c r="AO2827">
        <f t="shared" si="1257"/>
        <v>0</v>
      </c>
      <c r="AP2827">
        <f t="shared" si="1258"/>
        <v>0</v>
      </c>
      <c r="AQ2827">
        <f t="shared" si="1259"/>
        <v>1</v>
      </c>
      <c r="AR2827">
        <f t="shared" si="1260"/>
        <v>0</v>
      </c>
      <c r="AS2827" s="17">
        <f t="shared" si="1261"/>
        <v>0</v>
      </c>
      <c r="AT2827">
        <f t="shared" si="1262"/>
        <v>0</v>
      </c>
      <c r="AV2827" s="1">
        <v>0</v>
      </c>
      <c r="AW2827">
        <v>0.5597135362027742</v>
      </c>
      <c r="AY2827" s="4">
        <v>8293</v>
      </c>
      <c r="AZ2827">
        <v>79632</v>
      </c>
      <c r="BA2827">
        <v>1</v>
      </c>
      <c r="BB2827">
        <v>146</v>
      </c>
      <c r="BC2827">
        <v>7</v>
      </c>
      <c r="BD2827">
        <v>0</v>
      </c>
      <c r="BE2827">
        <v>1</v>
      </c>
      <c r="BF2827">
        <v>0</v>
      </c>
      <c r="BG2827" s="2">
        <v>1</v>
      </c>
      <c r="BH2827" s="2">
        <v>0</v>
      </c>
      <c r="BI2827">
        <v>0</v>
      </c>
      <c r="BJ2827">
        <v>0</v>
      </c>
      <c r="BK2827" s="2">
        <v>0</v>
      </c>
      <c r="BL2827" s="28">
        <v>1</v>
      </c>
      <c r="BM2827">
        <v>0</v>
      </c>
      <c r="BN2827">
        <v>0</v>
      </c>
    </row>
    <row r="2828" spans="1:66">
      <c r="A2828" t="s">
        <v>8113</v>
      </c>
      <c r="B2828" t="s">
        <v>8114</v>
      </c>
      <c r="C2828" t="s">
        <v>8124</v>
      </c>
      <c r="D2828" t="s">
        <v>8116</v>
      </c>
      <c r="E2828" t="s">
        <v>8176</v>
      </c>
      <c r="F2828" t="s">
        <v>8125</v>
      </c>
      <c r="G2828" t="s">
        <v>8119</v>
      </c>
      <c r="H2828" t="s">
        <v>8120</v>
      </c>
      <c r="I2828" t="s">
        <v>8121</v>
      </c>
      <c r="J2828" t="s">
        <v>8120</v>
      </c>
      <c r="K2828" s="50" t="s">
        <v>8121</v>
      </c>
      <c r="L2828" s="3" t="s">
        <v>2840</v>
      </c>
      <c r="M2828" s="4">
        <v>8659</v>
      </c>
      <c r="N2828">
        <v>62464</v>
      </c>
      <c r="O2828">
        <f t="shared" si="1235"/>
        <v>1</v>
      </c>
      <c r="P2828">
        <v>42</v>
      </c>
      <c r="Q2828">
        <v>129</v>
      </c>
      <c r="R2828">
        <v>23</v>
      </c>
      <c r="S2828">
        <f t="shared" si="1236"/>
        <v>0</v>
      </c>
      <c r="T2828">
        <f t="shared" si="1237"/>
        <v>1</v>
      </c>
      <c r="U2828">
        <f t="shared" si="1238"/>
        <v>0</v>
      </c>
      <c r="V2828" s="2">
        <f t="shared" si="1239"/>
        <v>1</v>
      </c>
      <c r="W2828">
        <f t="shared" si="1240"/>
        <v>0</v>
      </c>
      <c r="X2828" s="2">
        <f t="shared" si="1241"/>
        <v>0</v>
      </c>
      <c r="Y2828">
        <f t="shared" si="1242"/>
        <v>1</v>
      </c>
      <c r="Z2828">
        <f t="shared" si="1243"/>
        <v>0</v>
      </c>
      <c r="AA2828">
        <f t="shared" si="1244"/>
        <v>0</v>
      </c>
      <c r="AB2828" s="2">
        <f t="shared" si="1245"/>
        <v>0</v>
      </c>
      <c r="AC2828">
        <f t="shared" si="1246"/>
        <v>1</v>
      </c>
      <c r="AD2828">
        <f t="shared" si="1247"/>
        <v>0</v>
      </c>
      <c r="AE2828">
        <f t="shared" si="1248"/>
        <v>0</v>
      </c>
      <c r="AF2828" s="2">
        <f t="shared" si="1249"/>
        <v>0</v>
      </c>
      <c r="AG2828">
        <f t="shared" si="1250"/>
        <v>0</v>
      </c>
      <c r="AH2828" s="2">
        <f t="shared" si="1251"/>
        <v>0</v>
      </c>
      <c r="AI2828">
        <f t="shared" si="1252"/>
        <v>1</v>
      </c>
      <c r="AJ2828" s="2">
        <f t="shared" si="1253"/>
        <v>0</v>
      </c>
      <c r="AK2828">
        <f t="shared" si="1254"/>
        <v>1</v>
      </c>
      <c r="AL2828" s="2">
        <f t="shared" si="1255"/>
        <v>0</v>
      </c>
      <c r="AN2828" s="28">
        <f t="shared" si="1256"/>
        <v>1</v>
      </c>
      <c r="AO2828">
        <f t="shared" si="1257"/>
        <v>0</v>
      </c>
      <c r="AP2828">
        <f t="shared" si="1258"/>
        <v>0</v>
      </c>
      <c r="AQ2828">
        <f t="shared" si="1259"/>
        <v>1</v>
      </c>
      <c r="AR2828">
        <f t="shared" si="1260"/>
        <v>0</v>
      </c>
      <c r="AS2828" s="17">
        <f t="shared" si="1261"/>
        <v>0</v>
      </c>
      <c r="AT2828">
        <f t="shared" si="1262"/>
        <v>0</v>
      </c>
      <c r="AV2828" s="1">
        <v>0</v>
      </c>
      <c r="AW2828">
        <v>0.5597973389363835</v>
      </c>
      <c r="AY2828" s="4">
        <v>8659</v>
      </c>
      <c r="AZ2828">
        <v>62464</v>
      </c>
      <c r="BA2828">
        <v>1</v>
      </c>
      <c r="BB2828">
        <v>129</v>
      </c>
      <c r="BC2828">
        <v>23</v>
      </c>
      <c r="BD2828">
        <v>0</v>
      </c>
      <c r="BE2828">
        <v>1</v>
      </c>
      <c r="BF2828">
        <v>0</v>
      </c>
      <c r="BG2828" s="2">
        <v>1</v>
      </c>
      <c r="BH2828" s="2">
        <v>0</v>
      </c>
      <c r="BI2828">
        <v>0</v>
      </c>
      <c r="BJ2828">
        <v>1</v>
      </c>
      <c r="BK2828" s="2">
        <v>0</v>
      </c>
      <c r="BL2828" s="28">
        <v>1</v>
      </c>
      <c r="BM2828">
        <v>0</v>
      </c>
      <c r="BN2828">
        <v>0</v>
      </c>
    </row>
    <row r="2829" spans="1:66">
      <c r="A2829" t="s">
        <v>8172</v>
      </c>
      <c r="B2829" t="s">
        <v>8114</v>
      </c>
      <c r="C2829" t="s">
        <v>8124</v>
      </c>
      <c r="D2829" t="s">
        <v>8116</v>
      </c>
      <c r="E2829" t="s">
        <v>8117</v>
      </c>
      <c r="F2829" t="s">
        <v>8122</v>
      </c>
      <c r="G2829" t="s">
        <v>8119</v>
      </c>
      <c r="H2829" t="s">
        <v>8121</v>
      </c>
      <c r="I2829" t="s">
        <v>8121</v>
      </c>
      <c r="J2829" t="s">
        <v>8120</v>
      </c>
      <c r="K2829" s="50" t="s">
        <v>8121</v>
      </c>
      <c r="L2829" s="3" t="s">
        <v>2830</v>
      </c>
      <c r="M2829" s="4">
        <v>5990</v>
      </c>
      <c r="N2829">
        <v>66839</v>
      </c>
      <c r="O2829">
        <f t="shared" si="1235"/>
        <v>1</v>
      </c>
      <c r="P2829">
        <v>59</v>
      </c>
      <c r="Q2829">
        <v>120</v>
      </c>
      <c r="R2829">
        <v>33</v>
      </c>
      <c r="S2829">
        <f t="shared" si="1236"/>
        <v>1</v>
      </c>
      <c r="T2829">
        <f t="shared" si="1237"/>
        <v>1</v>
      </c>
      <c r="U2829">
        <f t="shared" si="1238"/>
        <v>0</v>
      </c>
      <c r="V2829" s="2">
        <f t="shared" si="1239"/>
        <v>1</v>
      </c>
      <c r="W2829">
        <f t="shared" si="1240"/>
        <v>0</v>
      </c>
      <c r="X2829" s="2">
        <f t="shared" si="1241"/>
        <v>1</v>
      </c>
      <c r="Y2829">
        <f t="shared" si="1242"/>
        <v>1</v>
      </c>
      <c r="Z2829">
        <f t="shared" si="1243"/>
        <v>0</v>
      </c>
      <c r="AA2829">
        <f t="shared" si="1244"/>
        <v>0</v>
      </c>
      <c r="AB2829" s="2">
        <f t="shared" si="1245"/>
        <v>0</v>
      </c>
      <c r="AC2829">
        <f t="shared" si="1246"/>
        <v>1</v>
      </c>
      <c r="AD2829">
        <f t="shared" si="1247"/>
        <v>0</v>
      </c>
      <c r="AE2829">
        <f t="shared" si="1248"/>
        <v>0</v>
      </c>
      <c r="AF2829" s="2">
        <f t="shared" si="1249"/>
        <v>0</v>
      </c>
      <c r="AG2829">
        <f t="shared" si="1250"/>
        <v>1</v>
      </c>
      <c r="AH2829" s="2">
        <f t="shared" si="1251"/>
        <v>0</v>
      </c>
      <c r="AI2829">
        <f t="shared" si="1252"/>
        <v>0</v>
      </c>
      <c r="AJ2829" s="2">
        <f t="shared" si="1253"/>
        <v>0</v>
      </c>
      <c r="AK2829">
        <f t="shared" si="1254"/>
        <v>1</v>
      </c>
      <c r="AL2829" s="2">
        <f t="shared" si="1255"/>
        <v>0</v>
      </c>
      <c r="AN2829" s="28">
        <f t="shared" si="1256"/>
        <v>0</v>
      </c>
      <c r="AO2829">
        <f t="shared" si="1257"/>
        <v>0</v>
      </c>
      <c r="AP2829">
        <f t="shared" si="1258"/>
        <v>0</v>
      </c>
      <c r="AQ2829">
        <f t="shared" si="1259"/>
        <v>0</v>
      </c>
      <c r="AR2829">
        <f t="shared" si="1260"/>
        <v>1</v>
      </c>
      <c r="AS2829" s="17">
        <f t="shared" si="1261"/>
        <v>0</v>
      </c>
      <c r="AT2829">
        <f t="shared" si="1262"/>
        <v>0</v>
      </c>
      <c r="AV2829" s="1">
        <v>0</v>
      </c>
      <c r="AW2829">
        <v>0.5607154143791252</v>
      </c>
      <c r="AY2829" s="4">
        <v>5990</v>
      </c>
      <c r="AZ2829">
        <v>66839</v>
      </c>
      <c r="BA2829">
        <v>1</v>
      </c>
      <c r="BB2829">
        <v>120</v>
      </c>
      <c r="BC2829">
        <v>33</v>
      </c>
      <c r="BD2829">
        <v>1</v>
      </c>
      <c r="BE2829">
        <v>1</v>
      </c>
      <c r="BF2829">
        <v>0</v>
      </c>
      <c r="BG2829" s="2">
        <v>1</v>
      </c>
      <c r="BH2829" s="2">
        <v>1</v>
      </c>
      <c r="BI2829">
        <v>0</v>
      </c>
      <c r="BJ2829">
        <v>0</v>
      </c>
      <c r="BK2829" s="2">
        <v>0</v>
      </c>
      <c r="BL2829" s="28">
        <v>0</v>
      </c>
      <c r="BM2829">
        <v>0</v>
      </c>
      <c r="BN2829">
        <v>0</v>
      </c>
    </row>
    <row r="2830" spans="1:66">
      <c r="A2830" t="s">
        <v>8113</v>
      </c>
      <c r="B2830" t="s">
        <v>8173</v>
      </c>
      <c r="C2830" t="s">
        <v>8124</v>
      </c>
      <c r="D2830" t="s">
        <v>8116</v>
      </c>
      <c r="E2830" t="s">
        <v>8117</v>
      </c>
      <c r="F2830" t="s">
        <v>8125</v>
      </c>
      <c r="G2830" t="s">
        <v>8155</v>
      </c>
      <c r="H2830" t="s">
        <v>8121</v>
      </c>
      <c r="I2830" t="s">
        <v>8121</v>
      </c>
      <c r="J2830" t="s">
        <v>8120</v>
      </c>
      <c r="K2830" s="50" t="s">
        <v>8121</v>
      </c>
      <c r="L2830" s="3" t="s">
        <v>2823</v>
      </c>
      <c r="M2830" s="4">
        <v>5510</v>
      </c>
      <c r="N2830">
        <v>78879</v>
      </c>
      <c r="O2830">
        <f t="shared" si="1235"/>
        <v>1</v>
      </c>
      <c r="P2830">
        <v>33</v>
      </c>
      <c r="Q2830">
        <v>89</v>
      </c>
      <c r="R2830">
        <v>9</v>
      </c>
      <c r="S2830">
        <f t="shared" si="1236"/>
        <v>1</v>
      </c>
      <c r="T2830">
        <f t="shared" si="1237"/>
        <v>1</v>
      </c>
      <c r="U2830">
        <f t="shared" si="1238"/>
        <v>0</v>
      </c>
      <c r="V2830" s="2">
        <f t="shared" si="1239"/>
        <v>1</v>
      </c>
      <c r="W2830">
        <f t="shared" si="1240"/>
        <v>0</v>
      </c>
      <c r="X2830" s="2">
        <f t="shared" si="1241"/>
        <v>0</v>
      </c>
      <c r="Y2830">
        <f t="shared" si="1242"/>
        <v>0</v>
      </c>
      <c r="Z2830">
        <f t="shared" si="1243"/>
        <v>0</v>
      </c>
      <c r="AA2830">
        <f t="shared" si="1244"/>
        <v>0</v>
      </c>
      <c r="AB2830" s="2">
        <f t="shared" si="1245"/>
        <v>1</v>
      </c>
      <c r="AC2830">
        <f t="shared" si="1246"/>
        <v>1</v>
      </c>
      <c r="AD2830">
        <f t="shared" si="1247"/>
        <v>0</v>
      </c>
      <c r="AE2830">
        <f t="shared" si="1248"/>
        <v>0</v>
      </c>
      <c r="AF2830" s="2">
        <f t="shared" si="1249"/>
        <v>0</v>
      </c>
      <c r="AG2830">
        <f t="shared" si="1250"/>
        <v>1</v>
      </c>
      <c r="AH2830" s="2">
        <f t="shared" si="1251"/>
        <v>0</v>
      </c>
      <c r="AI2830">
        <f t="shared" si="1252"/>
        <v>1</v>
      </c>
      <c r="AJ2830" s="2">
        <f t="shared" si="1253"/>
        <v>0</v>
      </c>
      <c r="AK2830">
        <f t="shared" si="1254"/>
        <v>0</v>
      </c>
      <c r="AL2830" s="2">
        <f t="shared" si="1255"/>
        <v>0</v>
      </c>
      <c r="AN2830" s="28">
        <f t="shared" si="1256"/>
        <v>1</v>
      </c>
      <c r="AO2830">
        <f t="shared" si="1257"/>
        <v>0</v>
      </c>
      <c r="AP2830">
        <f t="shared" si="1258"/>
        <v>0</v>
      </c>
      <c r="AQ2830">
        <f t="shared" si="1259"/>
        <v>0</v>
      </c>
      <c r="AR2830">
        <f t="shared" si="1260"/>
        <v>0</v>
      </c>
      <c r="AS2830" s="17">
        <f t="shared" si="1261"/>
        <v>1</v>
      </c>
      <c r="AT2830">
        <f t="shared" si="1262"/>
        <v>0</v>
      </c>
      <c r="AV2830" s="1">
        <v>0</v>
      </c>
      <c r="AW2830">
        <v>0.56157290449439212</v>
      </c>
      <c r="AY2830" s="4">
        <v>5510</v>
      </c>
      <c r="AZ2830">
        <v>78879</v>
      </c>
      <c r="BA2830">
        <v>1</v>
      </c>
      <c r="BB2830">
        <v>89</v>
      </c>
      <c r="BC2830">
        <v>9</v>
      </c>
      <c r="BD2830">
        <v>1</v>
      </c>
      <c r="BE2830">
        <v>1</v>
      </c>
      <c r="BF2830">
        <v>0</v>
      </c>
      <c r="BG2830" s="2">
        <v>1</v>
      </c>
      <c r="BH2830" s="2">
        <v>0</v>
      </c>
      <c r="BI2830">
        <v>0</v>
      </c>
      <c r="BJ2830">
        <v>1</v>
      </c>
      <c r="BK2830" s="2">
        <v>0</v>
      </c>
      <c r="BL2830" s="28">
        <v>1</v>
      </c>
      <c r="BM2830">
        <v>0</v>
      </c>
      <c r="BN2830">
        <v>0</v>
      </c>
    </row>
    <row r="2831" spans="1:66">
      <c r="A2831" t="s">
        <v>8113</v>
      </c>
      <c r="B2831" t="s">
        <v>8114</v>
      </c>
      <c r="C2831" t="s">
        <v>8127</v>
      </c>
      <c r="D2831" t="s">
        <v>8116</v>
      </c>
      <c r="E2831" t="s">
        <v>8117</v>
      </c>
      <c r="F2831" t="s">
        <v>8122</v>
      </c>
      <c r="G2831" t="s">
        <v>8155</v>
      </c>
      <c r="H2831" t="s">
        <v>8121</v>
      </c>
      <c r="I2831" t="s">
        <v>8121</v>
      </c>
      <c r="J2831" t="s">
        <v>8120</v>
      </c>
      <c r="K2831" s="50" t="s">
        <v>8121</v>
      </c>
      <c r="L2831" s="3" t="s">
        <v>2821</v>
      </c>
      <c r="M2831" s="4">
        <v>8152</v>
      </c>
      <c r="N2831">
        <v>0</v>
      </c>
      <c r="O2831">
        <f t="shared" si="1235"/>
        <v>1</v>
      </c>
      <c r="P2831">
        <v>17</v>
      </c>
      <c r="Q2831">
        <v>126</v>
      </c>
      <c r="R2831">
        <v>9</v>
      </c>
      <c r="S2831">
        <f t="shared" si="1236"/>
        <v>1</v>
      </c>
      <c r="T2831">
        <f t="shared" si="1237"/>
        <v>1</v>
      </c>
      <c r="U2831">
        <f t="shared" si="1238"/>
        <v>0</v>
      </c>
      <c r="V2831" s="2">
        <f t="shared" si="1239"/>
        <v>1</v>
      </c>
      <c r="W2831">
        <f t="shared" si="1240"/>
        <v>0</v>
      </c>
      <c r="X2831" s="2">
        <f t="shared" si="1241"/>
        <v>0</v>
      </c>
      <c r="Y2831">
        <f t="shared" si="1242"/>
        <v>1</v>
      </c>
      <c r="Z2831">
        <f t="shared" si="1243"/>
        <v>0</v>
      </c>
      <c r="AA2831">
        <f t="shared" si="1244"/>
        <v>0</v>
      </c>
      <c r="AB2831" s="2">
        <f t="shared" si="1245"/>
        <v>0</v>
      </c>
      <c r="AC2831">
        <f t="shared" si="1246"/>
        <v>0</v>
      </c>
      <c r="AD2831">
        <f t="shared" si="1247"/>
        <v>0</v>
      </c>
      <c r="AE2831">
        <f t="shared" si="1248"/>
        <v>0</v>
      </c>
      <c r="AF2831" s="2">
        <f t="shared" si="1249"/>
        <v>0</v>
      </c>
      <c r="AG2831">
        <f t="shared" si="1250"/>
        <v>1</v>
      </c>
      <c r="AH2831" s="2">
        <f t="shared" si="1251"/>
        <v>0</v>
      </c>
      <c r="AI2831">
        <f t="shared" si="1252"/>
        <v>0</v>
      </c>
      <c r="AJ2831" s="2">
        <f t="shared" si="1253"/>
        <v>0</v>
      </c>
      <c r="AK2831">
        <f t="shared" si="1254"/>
        <v>0</v>
      </c>
      <c r="AL2831" s="2">
        <f t="shared" si="1255"/>
        <v>0</v>
      </c>
      <c r="AN2831" s="28">
        <f t="shared" si="1256"/>
        <v>1</v>
      </c>
      <c r="AO2831">
        <f t="shared" si="1257"/>
        <v>0</v>
      </c>
      <c r="AP2831">
        <f t="shared" si="1258"/>
        <v>1</v>
      </c>
      <c r="AQ2831">
        <f t="shared" si="1259"/>
        <v>0</v>
      </c>
      <c r="AR2831">
        <f t="shared" si="1260"/>
        <v>1</v>
      </c>
      <c r="AS2831" s="17">
        <f t="shared" si="1261"/>
        <v>1</v>
      </c>
      <c r="AT2831">
        <f t="shared" si="1262"/>
        <v>0</v>
      </c>
      <c r="AV2831" s="1">
        <v>0</v>
      </c>
      <c r="AW2831">
        <v>0.56187713265506423</v>
      </c>
      <c r="AY2831" s="4">
        <v>8152</v>
      </c>
      <c r="AZ2831">
        <v>0</v>
      </c>
      <c r="BA2831">
        <v>1</v>
      </c>
      <c r="BB2831">
        <v>126</v>
      </c>
      <c r="BC2831">
        <v>9</v>
      </c>
      <c r="BD2831">
        <v>1</v>
      </c>
      <c r="BE2831">
        <v>1</v>
      </c>
      <c r="BF2831">
        <v>0</v>
      </c>
      <c r="BG2831" s="2">
        <v>1</v>
      </c>
      <c r="BH2831" s="2">
        <v>0</v>
      </c>
      <c r="BI2831">
        <v>0</v>
      </c>
      <c r="BJ2831">
        <v>0</v>
      </c>
      <c r="BK2831" s="2">
        <v>0</v>
      </c>
      <c r="BL2831" s="28">
        <v>1</v>
      </c>
      <c r="BM2831">
        <v>0</v>
      </c>
      <c r="BN2831">
        <v>1</v>
      </c>
    </row>
    <row r="2832" spans="1:66">
      <c r="A2832" t="s">
        <v>8152</v>
      </c>
      <c r="B2832" t="s">
        <v>8114</v>
      </c>
      <c r="C2832" t="s">
        <v>8181</v>
      </c>
      <c r="D2832" t="s">
        <v>8116</v>
      </c>
      <c r="E2832" t="s">
        <v>8117</v>
      </c>
      <c r="F2832" t="s">
        <v>8122</v>
      </c>
      <c r="G2832" t="s">
        <v>8119</v>
      </c>
      <c r="H2832" t="s">
        <v>8120</v>
      </c>
      <c r="I2832" t="s">
        <v>8120</v>
      </c>
      <c r="J2832" t="s">
        <v>8120</v>
      </c>
      <c r="K2832" s="50" t="s">
        <v>8121</v>
      </c>
      <c r="L2832" s="3" t="s">
        <v>2816</v>
      </c>
      <c r="M2832" s="4">
        <v>6006</v>
      </c>
      <c r="N2832">
        <v>13528</v>
      </c>
      <c r="O2832">
        <f t="shared" si="1235"/>
        <v>1</v>
      </c>
      <c r="P2832">
        <v>31</v>
      </c>
      <c r="Q2832">
        <v>78</v>
      </c>
      <c r="R2832">
        <v>21</v>
      </c>
      <c r="S2832">
        <f t="shared" si="1236"/>
        <v>0</v>
      </c>
      <c r="T2832">
        <f t="shared" si="1237"/>
        <v>0</v>
      </c>
      <c r="U2832">
        <f t="shared" si="1238"/>
        <v>0</v>
      </c>
      <c r="V2832" s="2">
        <f t="shared" si="1239"/>
        <v>1</v>
      </c>
      <c r="W2832">
        <f t="shared" si="1240"/>
        <v>1</v>
      </c>
      <c r="X2832" s="2">
        <f t="shared" si="1241"/>
        <v>0</v>
      </c>
      <c r="Y2832">
        <f t="shared" si="1242"/>
        <v>1</v>
      </c>
      <c r="Z2832">
        <f t="shared" si="1243"/>
        <v>0</v>
      </c>
      <c r="AA2832">
        <f t="shared" si="1244"/>
        <v>0</v>
      </c>
      <c r="AB2832" s="2">
        <f t="shared" si="1245"/>
        <v>0</v>
      </c>
      <c r="AC2832">
        <f t="shared" si="1246"/>
        <v>0</v>
      </c>
      <c r="AD2832">
        <f t="shared" si="1247"/>
        <v>0</v>
      </c>
      <c r="AE2832">
        <f t="shared" si="1248"/>
        <v>1</v>
      </c>
      <c r="AF2832" s="2">
        <f t="shared" si="1249"/>
        <v>0</v>
      </c>
      <c r="AG2832">
        <f t="shared" si="1250"/>
        <v>1</v>
      </c>
      <c r="AH2832" s="2">
        <f t="shared" si="1251"/>
        <v>0</v>
      </c>
      <c r="AI2832">
        <f t="shared" si="1252"/>
        <v>0</v>
      </c>
      <c r="AJ2832" s="2">
        <f t="shared" si="1253"/>
        <v>0</v>
      </c>
      <c r="AK2832">
        <f t="shared" si="1254"/>
        <v>1</v>
      </c>
      <c r="AL2832" s="2">
        <f t="shared" si="1255"/>
        <v>0</v>
      </c>
      <c r="AN2832" s="28">
        <f t="shared" si="1256"/>
        <v>0</v>
      </c>
      <c r="AO2832">
        <f t="shared" si="1257"/>
        <v>0</v>
      </c>
      <c r="AP2832">
        <f t="shared" si="1258"/>
        <v>0</v>
      </c>
      <c r="AQ2832">
        <f t="shared" si="1259"/>
        <v>0</v>
      </c>
      <c r="AR2832">
        <f t="shared" si="1260"/>
        <v>1</v>
      </c>
      <c r="AS2832" s="17">
        <f t="shared" si="1261"/>
        <v>0</v>
      </c>
      <c r="AT2832">
        <f t="shared" si="1262"/>
        <v>1</v>
      </c>
      <c r="AV2832" s="1">
        <v>0</v>
      </c>
      <c r="AW2832">
        <v>0.56228012058990084</v>
      </c>
      <c r="AY2832" s="4">
        <v>6006</v>
      </c>
      <c r="AZ2832">
        <v>13528</v>
      </c>
      <c r="BA2832">
        <v>1</v>
      </c>
      <c r="BB2832">
        <v>78</v>
      </c>
      <c r="BC2832">
        <v>21</v>
      </c>
      <c r="BD2832">
        <v>0</v>
      </c>
      <c r="BE2832">
        <v>0</v>
      </c>
      <c r="BF2832">
        <v>0</v>
      </c>
      <c r="BG2832" s="2">
        <v>1</v>
      </c>
      <c r="BH2832" s="2">
        <v>0</v>
      </c>
      <c r="BI2832">
        <v>1</v>
      </c>
      <c r="BJ2832">
        <v>0</v>
      </c>
      <c r="BK2832" s="2">
        <v>0</v>
      </c>
      <c r="BL2832" s="28">
        <v>0</v>
      </c>
      <c r="BM2832">
        <v>0</v>
      </c>
      <c r="BN2832">
        <v>0</v>
      </c>
    </row>
    <row r="2833" spans="1:66">
      <c r="A2833" t="s">
        <v>8152</v>
      </c>
      <c r="B2833" t="s">
        <v>8173</v>
      </c>
      <c r="C2833" t="s">
        <v>8127</v>
      </c>
      <c r="D2833" t="s">
        <v>8116</v>
      </c>
      <c r="E2833" t="s">
        <v>8117</v>
      </c>
      <c r="F2833" t="s">
        <v>8125</v>
      </c>
      <c r="G2833" t="s">
        <v>8165</v>
      </c>
      <c r="H2833" t="s">
        <v>8120</v>
      </c>
      <c r="I2833" t="s">
        <v>8121</v>
      </c>
      <c r="J2833" t="s">
        <v>8120</v>
      </c>
      <c r="K2833" s="50" t="s">
        <v>8121</v>
      </c>
      <c r="L2833" s="3" t="s">
        <v>2810</v>
      </c>
      <c r="M2833" s="4">
        <v>3187</v>
      </c>
      <c r="N2833">
        <v>0</v>
      </c>
      <c r="O2833">
        <f t="shared" si="1235"/>
        <v>1</v>
      </c>
      <c r="P2833">
        <v>37</v>
      </c>
      <c r="Q2833">
        <v>85</v>
      </c>
      <c r="R2833">
        <v>27</v>
      </c>
      <c r="S2833">
        <f t="shared" si="1236"/>
        <v>0</v>
      </c>
      <c r="T2833">
        <f t="shared" si="1237"/>
        <v>1</v>
      </c>
      <c r="U2833">
        <f t="shared" si="1238"/>
        <v>0</v>
      </c>
      <c r="V2833" s="2">
        <f t="shared" si="1239"/>
        <v>1</v>
      </c>
      <c r="W2833">
        <f t="shared" si="1240"/>
        <v>1</v>
      </c>
      <c r="X2833" s="2">
        <f t="shared" si="1241"/>
        <v>0</v>
      </c>
      <c r="Y2833">
        <f t="shared" si="1242"/>
        <v>0</v>
      </c>
      <c r="Z2833">
        <f t="shared" si="1243"/>
        <v>0</v>
      </c>
      <c r="AA2833">
        <f t="shared" si="1244"/>
        <v>0</v>
      </c>
      <c r="AB2833" s="2">
        <f t="shared" si="1245"/>
        <v>1</v>
      </c>
      <c r="AC2833">
        <f t="shared" si="1246"/>
        <v>0</v>
      </c>
      <c r="AD2833">
        <f t="shared" si="1247"/>
        <v>0</v>
      </c>
      <c r="AE2833">
        <f t="shared" si="1248"/>
        <v>0</v>
      </c>
      <c r="AF2833" s="2">
        <f t="shared" si="1249"/>
        <v>0</v>
      </c>
      <c r="AG2833">
        <f t="shared" si="1250"/>
        <v>1</v>
      </c>
      <c r="AH2833" s="2">
        <f t="shared" si="1251"/>
        <v>0</v>
      </c>
      <c r="AI2833">
        <f t="shared" si="1252"/>
        <v>1</v>
      </c>
      <c r="AJ2833" s="2">
        <f t="shared" si="1253"/>
        <v>0</v>
      </c>
      <c r="AK2833">
        <f t="shared" si="1254"/>
        <v>0</v>
      </c>
      <c r="AL2833" s="2">
        <f t="shared" si="1255"/>
        <v>1</v>
      </c>
      <c r="AN2833" s="28">
        <f t="shared" si="1256"/>
        <v>0</v>
      </c>
      <c r="AO2833">
        <f t="shared" si="1257"/>
        <v>0</v>
      </c>
      <c r="AP2833">
        <f t="shared" si="1258"/>
        <v>1</v>
      </c>
      <c r="AQ2833">
        <f t="shared" si="1259"/>
        <v>0</v>
      </c>
      <c r="AR2833">
        <f t="shared" si="1260"/>
        <v>0</v>
      </c>
      <c r="AS2833" s="17">
        <f t="shared" si="1261"/>
        <v>0</v>
      </c>
      <c r="AT2833">
        <f t="shared" si="1262"/>
        <v>0</v>
      </c>
      <c r="AV2833" s="1">
        <v>0</v>
      </c>
      <c r="AW2833">
        <v>0.56267140040298524</v>
      </c>
      <c r="AY2833" s="4">
        <v>3187</v>
      </c>
      <c r="AZ2833">
        <v>0</v>
      </c>
      <c r="BA2833">
        <v>1</v>
      </c>
      <c r="BB2833">
        <v>85</v>
      </c>
      <c r="BC2833">
        <v>27</v>
      </c>
      <c r="BD2833">
        <v>0</v>
      </c>
      <c r="BE2833">
        <v>1</v>
      </c>
      <c r="BF2833">
        <v>0</v>
      </c>
      <c r="BG2833" s="2">
        <v>1</v>
      </c>
      <c r="BH2833" s="2">
        <v>0</v>
      </c>
      <c r="BI2833">
        <v>0</v>
      </c>
      <c r="BJ2833">
        <v>1</v>
      </c>
      <c r="BK2833" s="2">
        <v>1</v>
      </c>
      <c r="BL2833" s="28">
        <v>0</v>
      </c>
      <c r="BM2833">
        <v>0</v>
      </c>
      <c r="BN2833">
        <v>1</v>
      </c>
    </row>
    <row r="2834" spans="1:66">
      <c r="A2834" t="s">
        <v>8152</v>
      </c>
      <c r="B2834" t="s">
        <v>8114</v>
      </c>
      <c r="C2834" t="s">
        <v>8124</v>
      </c>
      <c r="D2834" t="s">
        <v>8116</v>
      </c>
      <c r="E2834" t="s">
        <v>8117</v>
      </c>
      <c r="F2834" t="s">
        <v>8118</v>
      </c>
      <c r="G2834" t="s">
        <v>8119</v>
      </c>
      <c r="H2834" t="s">
        <v>8121</v>
      </c>
      <c r="I2834" t="s">
        <v>8120</v>
      </c>
      <c r="J2834" t="s">
        <v>8120</v>
      </c>
      <c r="K2834" s="50" t="s">
        <v>8121</v>
      </c>
      <c r="L2834" s="3" t="s">
        <v>2808</v>
      </c>
      <c r="M2834" s="4">
        <v>6043</v>
      </c>
      <c r="N2834">
        <v>25899</v>
      </c>
      <c r="O2834">
        <f t="shared" si="1235"/>
        <v>1</v>
      </c>
      <c r="P2834">
        <v>29</v>
      </c>
      <c r="Q2834">
        <v>111</v>
      </c>
      <c r="R2834">
        <v>10</v>
      </c>
      <c r="S2834">
        <f t="shared" si="1236"/>
        <v>1</v>
      </c>
      <c r="T2834">
        <f t="shared" si="1237"/>
        <v>0</v>
      </c>
      <c r="U2834">
        <f t="shared" si="1238"/>
        <v>0</v>
      </c>
      <c r="V2834" s="2">
        <f t="shared" si="1239"/>
        <v>1</v>
      </c>
      <c r="W2834">
        <f t="shared" si="1240"/>
        <v>1</v>
      </c>
      <c r="X2834" s="2">
        <f t="shared" si="1241"/>
        <v>0</v>
      </c>
      <c r="Y2834">
        <f t="shared" si="1242"/>
        <v>1</v>
      </c>
      <c r="Z2834">
        <f t="shared" si="1243"/>
        <v>0</v>
      </c>
      <c r="AA2834">
        <f t="shared" si="1244"/>
        <v>0</v>
      </c>
      <c r="AB2834" s="2">
        <f t="shared" si="1245"/>
        <v>0</v>
      </c>
      <c r="AC2834">
        <f t="shared" si="1246"/>
        <v>1</v>
      </c>
      <c r="AD2834">
        <f t="shared" si="1247"/>
        <v>0</v>
      </c>
      <c r="AE2834">
        <f t="shared" si="1248"/>
        <v>0</v>
      </c>
      <c r="AF2834" s="2">
        <f t="shared" si="1249"/>
        <v>0</v>
      </c>
      <c r="AG2834">
        <f t="shared" si="1250"/>
        <v>1</v>
      </c>
      <c r="AH2834" s="2">
        <f t="shared" si="1251"/>
        <v>0</v>
      </c>
      <c r="AI2834">
        <f t="shared" si="1252"/>
        <v>0</v>
      </c>
      <c r="AJ2834" s="2">
        <f t="shared" si="1253"/>
        <v>1</v>
      </c>
      <c r="AK2834">
        <f t="shared" si="1254"/>
        <v>1</v>
      </c>
      <c r="AL2834" s="2">
        <f t="shared" si="1255"/>
        <v>0</v>
      </c>
      <c r="AN2834" s="28">
        <f t="shared" si="1256"/>
        <v>0</v>
      </c>
      <c r="AO2834">
        <f t="shared" si="1257"/>
        <v>0</v>
      </c>
      <c r="AP2834">
        <f t="shared" si="1258"/>
        <v>0</v>
      </c>
      <c r="AQ2834">
        <f t="shared" si="1259"/>
        <v>0</v>
      </c>
      <c r="AR2834">
        <f t="shared" si="1260"/>
        <v>0</v>
      </c>
      <c r="AS2834" s="17">
        <f t="shared" si="1261"/>
        <v>0</v>
      </c>
      <c r="AT2834">
        <f t="shared" si="1262"/>
        <v>0</v>
      </c>
      <c r="AV2834" s="1">
        <v>0</v>
      </c>
      <c r="AW2834">
        <v>0.56277064353356632</v>
      </c>
      <c r="AY2834" s="4">
        <v>6043</v>
      </c>
      <c r="AZ2834">
        <v>25899</v>
      </c>
      <c r="BA2834">
        <v>1</v>
      </c>
      <c r="BB2834">
        <v>111</v>
      </c>
      <c r="BC2834">
        <v>10</v>
      </c>
      <c r="BD2834">
        <v>1</v>
      </c>
      <c r="BE2834">
        <v>0</v>
      </c>
      <c r="BF2834">
        <v>0</v>
      </c>
      <c r="BG2834" s="2">
        <v>1</v>
      </c>
      <c r="BH2834" s="2">
        <v>0</v>
      </c>
      <c r="BI2834">
        <v>0</v>
      </c>
      <c r="BJ2834">
        <v>0</v>
      </c>
      <c r="BK2834" s="2">
        <v>0</v>
      </c>
      <c r="BL2834" s="28">
        <v>0</v>
      </c>
      <c r="BM2834">
        <v>0</v>
      </c>
      <c r="BN2834">
        <v>0</v>
      </c>
    </row>
    <row r="2835" spans="1:66">
      <c r="A2835" t="s">
        <v>8113</v>
      </c>
      <c r="B2835" t="s">
        <v>8126</v>
      </c>
      <c r="C2835" t="s">
        <v>8124</v>
      </c>
      <c r="D2835" t="s">
        <v>8116</v>
      </c>
      <c r="E2835" t="s">
        <v>8176</v>
      </c>
      <c r="F2835" t="s">
        <v>8125</v>
      </c>
      <c r="G2835" t="s">
        <v>8119</v>
      </c>
      <c r="H2835" t="s">
        <v>8121</v>
      </c>
      <c r="I2835" t="s">
        <v>8121</v>
      </c>
      <c r="J2835" t="s">
        <v>8120</v>
      </c>
      <c r="K2835" s="50" t="s">
        <v>8121</v>
      </c>
      <c r="L2835" s="3" t="s">
        <v>2804</v>
      </c>
      <c r="M2835" s="4">
        <v>4171</v>
      </c>
      <c r="N2835">
        <v>42837</v>
      </c>
      <c r="O2835">
        <f t="shared" si="1235"/>
        <v>1</v>
      </c>
      <c r="P2835">
        <v>41</v>
      </c>
      <c r="Q2835">
        <v>110</v>
      </c>
      <c r="R2835">
        <v>15</v>
      </c>
      <c r="S2835">
        <f t="shared" si="1236"/>
        <v>1</v>
      </c>
      <c r="T2835">
        <f t="shared" si="1237"/>
        <v>1</v>
      </c>
      <c r="U2835">
        <f t="shared" si="1238"/>
        <v>0</v>
      </c>
      <c r="V2835" s="2">
        <f t="shared" si="1239"/>
        <v>1</v>
      </c>
      <c r="W2835">
        <f t="shared" si="1240"/>
        <v>0</v>
      </c>
      <c r="X2835" s="2">
        <f t="shared" si="1241"/>
        <v>0</v>
      </c>
      <c r="Y2835">
        <f t="shared" si="1242"/>
        <v>0</v>
      </c>
      <c r="Z2835">
        <f t="shared" si="1243"/>
        <v>1</v>
      </c>
      <c r="AA2835">
        <f t="shared" si="1244"/>
        <v>0</v>
      </c>
      <c r="AB2835" s="2">
        <f t="shared" si="1245"/>
        <v>0</v>
      </c>
      <c r="AC2835">
        <f t="shared" si="1246"/>
        <v>1</v>
      </c>
      <c r="AD2835">
        <f t="shared" si="1247"/>
        <v>0</v>
      </c>
      <c r="AE2835">
        <f t="shared" si="1248"/>
        <v>0</v>
      </c>
      <c r="AF2835" s="2">
        <f t="shared" si="1249"/>
        <v>0</v>
      </c>
      <c r="AG2835">
        <f t="shared" si="1250"/>
        <v>0</v>
      </c>
      <c r="AH2835" s="2">
        <f t="shared" si="1251"/>
        <v>0</v>
      </c>
      <c r="AI2835">
        <f t="shared" si="1252"/>
        <v>1</v>
      </c>
      <c r="AJ2835" s="2">
        <f t="shared" si="1253"/>
        <v>0</v>
      </c>
      <c r="AK2835">
        <f t="shared" si="1254"/>
        <v>1</v>
      </c>
      <c r="AL2835" s="2">
        <f t="shared" si="1255"/>
        <v>0</v>
      </c>
      <c r="AN2835" s="28">
        <f t="shared" si="1256"/>
        <v>1</v>
      </c>
      <c r="AO2835">
        <f t="shared" si="1257"/>
        <v>0</v>
      </c>
      <c r="AP2835">
        <f t="shared" si="1258"/>
        <v>0</v>
      </c>
      <c r="AQ2835">
        <f t="shared" si="1259"/>
        <v>1</v>
      </c>
      <c r="AR2835">
        <f t="shared" si="1260"/>
        <v>0</v>
      </c>
      <c r="AS2835" s="17">
        <f t="shared" si="1261"/>
        <v>0</v>
      </c>
      <c r="AT2835">
        <f t="shared" si="1262"/>
        <v>0</v>
      </c>
      <c r="AV2835" s="1">
        <v>0</v>
      </c>
      <c r="AW2835">
        <v>0.56312349604588163</v>
      </c>
      <c r="AY2835" s="4">
        <v>4171</v>
      </c>
      <c r="AZ2835">
        <v>42837</v>
      </c>
      <c r="BA2835">
        <v>1</v>
      </c>
      <c r="BB2835">
        <v>110</v>
      </c>
      <c r="BC2835">
        <v>15</v>
      </c>
      <c r="BD2835">
        <v>1</v>
      </c>
      <c r="BE2835">
        <v>1</v>
      </c>
      <c r="BF2835">
        <v>0</v>
      </c>
      <c r="BG2835" s="2">
        <v>1</v>
      </c>
      <c r="BH2835" s="2">
        <v>0</v>
      </c>
      <c r="BI2835">
        <v>0</v>
      </c>
      <c r="BJ2835">
        <v>1</v>
      </c>
      <c r="BK2835" s="2">
        <v>0</v>
      </c>
      <c r="BL2835" s="28">
        <v>1</v>
      </c>
      <c r="BM2835">
        <v>0</v>
      </c>
      <c r="BN2835">
        <v>0</v>
      </c>
    </row>
    <row r="2836" spans="1:66">
      <c r="A2836" t="s">
        <v>8113</v>
      </c>
      <c r="B2836" t="s">
        <v>8114</v>
      </c>
      <c r="C2836" t="s">
        <v>8124</v>
      </c>
      <c r="D2836" t="s">
        <v>8116</v>
      </c>
      <c r="E2836" t="s">
        <v>8151</v>
      </c>
      <c r="F2836" t="s">
        <v>8118</v>
      </c>
      <c r="G2836" t="s">
        <v>8119</v>
      </c>
      <c r="H2836" t="s">
        <v>8120</v>
      </c>
      <c r="I2836" t="s">
        <v>8121</v>
      </c>
      <c r="J2836" t="s">
        <v>8121</v>
      </c>
      <c r="K2836" s="50" t="s">
        <v>8120</v>
      </c>
      <c r="L2836" s="3" t="s">
        <v>2798</v>
      </c>
      <c r="M2836" s="4">
        <v>7664</v>
      </c>
      <c r="N2836">
        <v>60184</v>
      </c>
      <c r="O2836">
        <f t="shared" si="1235"/>
        <v>1</v>
      </c>
      <c r="P2836">
        <v>29</v>
      </c>
      <c r="Q2836">
        <v>211</v>
      </c>
      <c r="R2836">
        <v>7</v>
      </c>
      <c r="S2836">
        <f t="shared" si="1236"/>
        <v>0</v>
      </c>
      <c r="T2836">
        <f t="shared" si="1237"/>
        <v>1</v>
      </c>
      <c r="U2836">
        <f t="shared" si="1238"/>
        <v>1</v>
      </c>
      <c r="V2836" s="2">
        <f t="shared" si="1239"/>
        <v>0</v>
      </c>
      <c r="W2836">
        <f t="shared" si="1240"/>
        <v>0</v>
      </c>
      <c r="X2836" s="2">
        <f t="shared" si="1241"/>
        <v>0</v>
      </c>
      <c r="Y2836">
        <f t="shared" si="1242"/>
        <v>1</v>
      </c>
      <c r="Z2836">
        <f t="shared" si="1243"/>
        <v>0</v>
      </c>
      <c r="AA2836">
        <f t="shared" si="1244"/>
        <v>0</v>
      </c>
      <c r="AB2836" s="2">
        <f t="shared" si="1245"/>
        <v>0</v>
      </c>
      <c r="AC2836">
        <f t="shared" si="1246"/>
        <v>1</v>
      </c>
      <c r="AD2836">
        <f t="shared" si="1247"/>
        <v>0</v>
      </c>
      <c r="AE2836">
        <f t="shared" si="1248"/>
        <v>0</v>
      </c>
      <c r="AF2836" s="2">
        <f t="shared" si="1249"/>
        <v>0</v>
      </c>
      <c r="AG2836">
        <f t="shared" si="1250"/>
        <v>0</v>
      </c>
      <c r="AH2836" s="2">
        <f t="shared" si="1251"/>
        <v>1</v>
      </c>
      <c r="AI2836">
        <f t="shared" si="1252"/>
        <v>0</v>
      </c>
      <c r="AJ2836" s="2">
        <f t="shared" si="1253"/>
        <v>1</v>
      </c>
      <c r="AK2836">
        <f t="shared" si="1254"/>
        <v>1</v>
      </c>
      <c r="AL2836" s="2">
        <f t="shared" si="1255"/>
        <v>0</v>
      </c>
      <c r="AN2836" s="28">
        <f t="shared" si="1256"/>
        <v>1</v>
      </c>
      <c r="AO2836">
        <f t="shared" si="1257"/>
        <v>0</v>
      </c>
      <c r="AP2836">
        <f t="shared" si="1258"/>
        <v>0</v>
      </c>
      <c r="AQ2836">
        <f t="shared" si="1259"/>
        <v>0</v>
      </c>
      <c r="AR2836">
        <f t="shared" si="1260"/>
        <v>0</v>
      </c>
      <c r="AS2836" s="17">
        <f t="shared" si="1261"/>
        <v>0</v>
      </c>
      <c r="AT2836">
        <f t="shared" si="1262"/>
        <v>0</v>
      </c>
      <c r="AV2836" s="1">
        <v>0</v>
      </c>
      <c r="AW2836">
        <v>0.56452452464239877</v>
      </c>
      <c r="AY2836" s="4">
        <v>7664</v>
      </c>
      <c r="AZ2836">
        <v>60184</v>
      </c>
      <c r="BA2836">
        <v>1</v>
      </c>
      <c r="BB2836">
        <v>211</v>
      </c>
      <c r="BC2836">
        <v>7</v>
      </c>
      <c r="BD2836">
        <v>0</v>
      </c>
      <c r="BE2836">
        <v>1</v>
      </c>
      <c r="BF2836">
        <v>1</v>
      </c>
      <c r="BG2836" s="2">
        <v>0</v>
      </c>
      <c r="BH2836" s="2">
        <v>0</v>
      </c>
      <c r="BI2836">
        <v>0</v>
      </c>
      <c r="BJ2836">
        <v>0</v>
      </c>
      <c r="BK2836" s="2">
        <v>0</v>
      </c>
      <c r="BL2836" s="28">
        <v>1</v>
      </c>
      <c r="BM2836">
        <v>0</v>
      </c>
      <c r="BN2836">
        <v>0</v>
      </c>
    </row>
    <row r="2837" spans="1:66">
      <c r="A2837" t="s">
        <v>8113</v>
      </c>
      <c r="B2837" t="s">
        <v>8126</v>
      </c>
      <c r="C2837" t="s">
        <v>8124</v>
      </c>
      <c r="D2837" t="s">
        <v>8116</v>
      </c>
      <c r="E2837" t="s">
        <v>8176</v>
      </c>
      <c r="F2837" t="s">
        <v>8125</v>
      </c>
      <c r="G2837" t="s">
        <v>8165</v>
      </c>
      <c r="H2837" t="s">
        <v>8121</v>
      </c>
      <c r="I2837" t="s">
        <v>8121</v>
      </c>
      <c r="J2837" t="s">
        <v>8120</v>
      </c>
      <c r="K2837" s="50" t="s">
        <v>8121</v>
      </c>
      <c r="L2837" s="3" t="s">
        <v>2793</v>
      </c>
      <c r="M2837" s="4">
        <v>5387</v>
      </c>
      <c r="N2837">
        <v>97316</v>
      </c>
      <c r="O2837">
        <f t="shared" si="1235"/>
        <v>1</v>
      </c>
      <c r="P2837">
        <v>32</v>
      </c>
      <c r="Q2837">
        <v>103</v>
      </c>
      <c r="R2837">
        <v>13</v>
      </c>
      <c r="S2837">
        <f t="shared" si="1236"/>
        <v>1</v>
      </c>
      <c r="T2837">
        <f t="shared" si="1237"/>
        <v>1</v>
      </c>
      <c r="U2837">
        <f t="shared" si="1238"/>
        <v>0</v>
      </c>
      <c r="V2837" s="2">
        <f t="shared" si="1239"/>
        <v>1</v>
      </c>
      <c r="W2837">
        <f t="shared" si="1240"/>
        <v>0</v>
      </c>
      <c r="X2837" s="2">
        <f t="shared" si="1241"/>
        <v>0</v>
      </c>
      <c r="Y2837">
        <f t="shared" si="1242"/>
        <v>0</v>
      </c>
      <c r="Z2837">
        <f t="shared" si="1243"/>
        <v>1</v>
      </c>
      <c r="AA2837">
        <f t="shared" si="1244"/>
        <v>0</v>
      </c>
      <c r="AB2837" s="2">
        <f t="shared" si="1245"/>
        <v>0</v>
      </c>
      <c r="AC2837">
        <f t="shared" si="1246"/>
        <v>1</v>
      </c>
      <c r="AD2837">
        <f t="shared" si="1247"/>
        <v>0</v>
      </c>
      <c r="AE2837">
        <f t="shared" si="1248"/>
        <v>0</v>
      </c>
      <c r="AF2837" s="2">
        <f t="shared" si="1249"/>
        <v>0</v>
      </c>
      <c r="AG2837">
        <f t="shared" si="1250"/>
        <v>0</v>
      </c>
      <c r="AH2837" s="2">
        <f t="shared" si="1251"/>
        <v>0</v>
      </c>
      <c r="AI2837">
        <f t="shared" si="1252"/>
        <v>1</v>
      </c>
      <c r="AJ2837" s="2">
        <f t="shared" si="1253"/>
        <v>0</v>
      </c>
      <c r="AK2837">
        <f t="shared" si="1254"/>
        <v>0</v>
      </c>
      <c r="AL2837" s="2">
        <f t="shared" si="1255"/>
        <v>1</v>
      </c>
      <c r="AN2837" s="28">
        <f t="shared" si="1256"/>
        <v>1</v>
      </c>
      <c r="AO2837">
        <f t="shared" si="1257"/>
        <v>0</v>
      </c>
      <c r="AP2837">
        <f t="shared" si="1258"/>
        <v>0</v>
      </c>
      <c r="AQ2837">
        <f t="shared" si="1259"/>
        <v>1</v>
      </c>
      <c r="AR2837">
        <f t="shared" si="1260"/>
        <v>0</v>
      </c>
      <c r="AS2837" s="17">
        <f t="shared" si="1261"/>
        <v>0</v>
      </c>
      <c r="AT2837">
        <f t="shared" si="1262"/>
        <v>0</v>
      </c>
      <c r="AV2837" s="1">
        <v>0</v>
      </c>
      <c r="AW2837">
        <v>0.5649555351421961</v>
      </c>
      <c r="AY2837" s="4">
        <v>5387</v>
      </c>
      <c r="AZ2837">
        <v>97316</v>
      </c>
      <c r="BA2837">
        <v>1</v>
      </c>
      <c r="BB2837">
        <v>103</v>
      </c>
      <c r="BC2837">
        <v>13</v>
      </c>
      <c r="BD2837">
        <v>1</v>
      </c>
      <c r="BE2837">
        <v>1</v>
      </c>
      <c r="BF2837">
        <v>0</v>
      </c>
      <c r="BG2837" s="2">
        <v>1</v>
      </c>
      <c r="BH2837" s="2">
        <v>0</v>
      </c>
      <c r="BI2837">
        <v>0</v>
      </c>
      <c r="BJ2837">
        <v>1</v>
      </c>
      <c r="BK2837" s="2">
        <v>1</v>
      </c>
      <c r="BL2837" s="28">
        <v>1</v>
      </c>
      <c r="BM2837">
        <v>0</v>
      </c>
      <c r="BN2837">
        <v>0</v>
      </c>
    </row>
    <row r="2838" spans="1:66">
      <c r="A2838" t="s">
        <v>8113</v>
      </c>
      <c r="B2838" t="s">
        <v>8123</v>
      </c>
      <c r="C2838" t="s">
        <v>8127</v>
      </c>
      <c r="D2838" t="s">
        <v>8116</v>
      </c>
      <c r="E2838" t="s">
        <v>8117</v>
      </c>
      <c r="F2838" t="s">
        <v>8125</v>
      </c>
      <c r="G2838" t="s">
        <v>8165</v>
      </c>
      <c r="H2838" t="s">
        <v>8121</v>
      </c>
      <c r="I2838" t="s">
        <v>8121</v>
      </c>
      <c r="J2838" t="s">
        <v>8120</v>
      </c>
      <c r="K2838" s="50" t="s">
        <v>8121</v>
      </c>
      <c r="L2838" s="3" t="s">
        <v>2792</v>
      </c>
      <c r="M2838" s="4">
        <v>4625</v>
      </c>
      <c r="N2838">
        <v>0</v>
      </c>
      <c r="O2838">
        <f t="shared" si="1235"/>
        <v>1</v>
      </c>
      <c r="P2838">
        <v>17</v>
      </c>
      <c r="Q2838">
        <v>96</v>
      </c>
      <c r="R2838">
        <v>0</v>
      </c>
      <c r="S2838">
        <f t="shared" si="1236"/>
        <v>1</v>
      </c>
      <c r="T2838">
        <f t="shared" si="1237"/>
        <v>1</v>
      </c>
      <c r="U2838">
        <f t="shared" si="1238"/>
        <v>0</v>
      </c>
      <c r="V2838" s="2">
        <f t="shared" si="1239"/>
        <v>1</v>
      </c>
      <c r="W2838">
        <f t="shared" si="1240"/>
        <v>0</v>
      </c>
      <c r="X2838" s="2">
        <f t="shared" si="1241"/>
        <v>0</v>
      </c>
      <c r="Y2838">
        <f t="shared" si="1242"/>
        <v>0</v>
      </c>
      <c r="Z2838">
        <f t="shared" si="1243"/>
        <v>0</v>
      </c>
      <c r="AA2838">
        <f t="shared" si="1244"/>
        <v>0</v>
      </c>
      <c r="AB2838" s="2">
        <f t="shared" si="1245"/>
        <v>0</v>
      </c>
      <c r="AC2838">
        <f t="shared" si="1246"/>
        <v>0</v>
      </c>
      <c r="AD2838">
        <f t="shared" si="1247"/>
        <v>0</v>
      </c>
      <c r="AE2838">
        <f t="shared" si="1248"/>
        <v>0</v>
      </c>
      <c r="AF2838" s="2">
        <f t="shared" si="1249"/>
        <v>0</v>
      </c>
      <c r="AG2838">
        <f t="shared" si="1250"/>
        <v>1</v>
      </c>
      <c r="AH2838" s="2">
        <f t="shared" si="1251"/>
        <v>0</v>
      </c>
      <c r="AI2838">
        <f t="shared" si="1252"/>
        <v>1</v>
      </c>
      <c r="AJ2838" s="2">
        <f t="shared" si="1253"/>
        <v>0</v>
      </c>
      <c r="AK2838">
        <f t="shared" si="1254"/>
        <v>0</v>
      </c>
      <c r="AL2838" s="2">
        <f t="shared" si="1255"/>
        <v>1</v>
      </c>
      <c r="AN2838" s="28">
        <f t="shared" si="1256"/>
        <v>1</v>
      </c>
      <c r="AO2838">
        <f t="shared" si="1257"/>
        <v>1</v>
      </c>
      <c r="AP2838">
        <f t="shared" si="1258"/>
        <v>1</v>
      </c>
      <c r="AQ2838">
        <f t="shared" si="1259"/>
        <v>0</v>
      </c>
      <c r="AR2838">
        <f t="shared" si="1260"/>
        <v>0</v>
      </c>
      <c r="AS2838" s="17">
        <f t="shared" si="1261"/>
        <v>0</v>
      </c>
      <c r="AT2838">
        <f t="shared" si="1262"/>
        <v>0</v>
      </c>
      <c r="AV2838" s="1">
        <v>0</v>
      </c>
      <c r="AW2838">
        <v>0.56498358657815662</v>
      </c>
      <c r="AY2838" s="4">
        <v>4625</v>
      </c>
      <c r="AZ2838">
        <v>0</v>
      </c>
      <c r="BA2838">
        <v>1</v>
      </c>
      <c r="BB2838">
        <v>96</v>
      </c>
      <c r="BC2838">
        <v>0</v>
      </c>
      <c r="BD2838">
        <v>1</v>
      </c>
      <c r="BE2838">
        <v>1</v>
      </c>
      <c r="BF2838">
        <v>0</v>
      </c>
      <c r="BG2838" s="2">
        <v>1</v>
      </c>
      <c r="BH2838" s="2">
        <v>0</v>
      </c>
      <c r="BI2838">
        <v>0</v>
      </c>
      <c r="BJ2838">
        <v>1</v>
      </c>
      <c r="BK2838" s="2">
        <v>1</v>
      </c>
      <c r="BL2838" s="28">
        <v>1</v>
      </c>
      <c r="BM2838">
        <v>1</v>
      </c>
      <c r="BN2838">
        <v>1</v>
      </c>
    </row>
    <row r="2839" spans="1:66">
      <c r="A2839" t="s">
        <v>8113</v>
      </c>
      <c r="B2839" t="s">
        <v>8126</v>
      </c>
      <c r="C2839" t="s">
        <v>8124</v>
      </c>
      <c r="D2839" t="s">
        <v>8116</v>
      </c>
      <c r="E2839" t="s">
        <v>8151</v>
      </c>
      <c r="F2839" t="s">
        <v>8125</v>
      </c>
      <c r="G2839" t="s">
        <v>8119</v>
      </c>
      <c r="H2839" t="s">
        <v>8120</v>
      </c>
      <c r="I2839" t="s">
        <v>8121</v>
      </c>
      <c r="J2839" t="s">
        <v>8120</v>
      </c>
      <c r="K2839" s="50" t="s">
        <v>8121</v>
      </c>
      <c r="L2839" s="3" t="s">
        <v>2783</v>
      </c>
      <c r="M2839" s="4">
        <v>2858</v>
      </c>
      <c r="N2839">
        <v>81893</v>
      </c>
      <c r="O2839">
        <f t="shared" si="1235"/>
        <v>1</v>
      </c>
      <c r="P2839">
        <v>28</v>
      </c>
      <c r="Q2839">
        <v>67</v>
      </c>
      <c r="R2839">
        <v>20</v>
      </c>
      <c r="S2839">
        <f t="shared" si="1236"/>
        <v>0</v>
      </c>
      <c r="T2839">
        <f t="shared" si="1237"/>
        <v>1</v>
      </c>
      <c r="U2839">
        <f t="shared" si="1238"/>
        <v>0</v>
      </c>
      <c r="V2839" s="2">
        <f t="shared" si="1239"/>
        <v>1</v>
      </c>
      <c r="W2839">
        <f t="shared" si="1240"/>
        <v>0</v>
      </c>
      <c r="X2839" s="2">
        <f t="shared" si="1241"/>
        <v>0</v>
      </c>
      <c r="Y2839">
        <f t="shared" si="1242"/>
        <v>0</v>
      </c>
      <c r="Z2839">
        <f t="shared" si="1243"/>
        <v>1</v>
      </c>
      <c r="AA2839">
        <f t="shared" si="1244"/>
        <v>0</v>
      </c>
      <c r="AB2839" s="2">
        <f t="shared" si="1245"/>
        <v>0</v>
      </c>
      <c r="AC2839">
        <f t="shared" si="1246"/>
        <v>1</v>
      </c>
      <c r="AD2839">
        <f t="shared" si="1247"/>
        <v>0</v>
      </c>
      <c r="AE2839">
        <f t="shared" si="1248"/>
        <v>0</v>
      </c>
      <c r="AF2839" s="2">
        <f t="shared" si="1249"/>
        <v>0</v>
      </c>
      <c r="AG2839">
        <f t="shared" si="1250"/>
        <v>0</v>
      </c>
      <c r="AH2839" s="2">
        <f t="shared" si="1251"/>
        <v>1</v>
      </c>
      <c r="AI2839">
        <f t="shared" si="1252"/>
        <v>1</v>
      </c>
      <c r="AJ2839" s="2">
        <f t="shared" si="1253"/>
        <v>0</v>
      </c>
      <c r="AK2839">
        <f t="shared" si="1254"/>
        <v>1</v>
      </c>
      <c r="AL2839" s="2">
        <f t="shared" si="1255"/>
        <v>0</v>
      </c>
      <c r="AN2839" s="28">
        <f t="shared" si="1256"/>
        <v>1</v>
      </c>
      <c r="AO2839">
        <f t="shared" si="1257"/>
        <v>0</v>
      </c>
      <c r="AP2839">
        <f t="shared" si="1258"/>
        <v>0</v>
      </c>
      <c r="AQ2839">
        <f t="shared" si="1259"/>
        <v>0</v>
      </c>
      <c r="AR2839">
        <f t="shared" si="1260"/>
        <v>0</v>
      </c>
      <c r="AS2839" s="17">
        <f t="shared" si="1261"/>
        <v>0</v>
      </c>
      <c r="AT2839">
        <f t="shared" si="1262"/>
        <v>0</v>
      </c>
      <c r="AV2839" s="1">
        <v>0</v>
      </c>
      <c r="AW2839">
        <v>0.56611953748675037</v>
      </c>
      <c r="AY2839" s="4">
        <v>2858</v>
      </c>
      <c r="AZ2839">
        <v>81893</v>
      </c>
      <c r="BA2839">
        <v>1</v>
      </c>
      <c r="BB2839">
        <v>67</v>
      </c>
      <c r="BC2839">
        <v>20</v>
      </c>
      <c r="BD2839">
        <v>0</v>
      </c>
      <c r="BE2839">
        <v>1</v>
      </c>
      <c r="BF2839">
        <v>0</v>
      </c>
      <c r="BG2839" s="2">
        <v>1</v>
      </c>
      <c r="BH2839" s="2">
        <v>0</v>
      </c>
      <c r="BI2839">
        <v>0</v>
      </c>
      <c r="BJ2839">
        <v>1</v>
      </c>
      <c r="BK2839" s="2">
        <v>0</v>
      </c>
      <c r="BL2839" s="28">
        <v>1</v>
      </c>
      <c r="BM2839">
        <v>0</v>
      </c>
      <c r="BN2839">
        <v>0</v>
      </c>
    </row>
    <row r="2840" spans="1:66">
      <c r="A2840" t="s">
        <v>8152</v>
      </c>
      <c r="B2840" t="s">
        <v>8114</v>
      </c>
      <c r="C2840" t="s">
        <v>8124</v>
      </c>
      <c r="D2840" t="s">
        <v>8116</v>
      </c>
      <c r="E2840" t="s">
        <v>8117</v>
      </c>
      <c r="F2840" t="s">
        <v>8122</v>
      </c>
      <c r="G2840" t="s">
        <v>8119</v>
      </c>
      <c r="H2840" t="s">
        <v>8121</v>
      </c>
      <c r="I2840" t="s">
        <v>8121</v>
      </c>
      <c r="J2840" t="s">
        <v>8120</v>
      </c>
      <c r="K2840" s="50" t="s">
        <v>8121</v>
      </c>
      <c r="L2840" s="3" t="s">
        <v>2781</v>
      </c>
      <c r="M2840" s="4">
        <v>7159</v>
      </c>
      <c r="N2840">
        <v>36463</v>
      </c>
      <c r="O2840">
        <f t="shared" si="1235"/>
        <v>1</v>
      </c>
      <c r="P2840">
        <v>17</v>
      </c>
      <c r="Q2840">
        <v>104</v>
      </c>
      <c r="R2840">
        <v>8</v>
      </c>
      <c r="S2840">
        <f t="shared" si="1236"/>
        <v>1</v>
      </c>
      <c r="T2840">
        <f t="shared" si="1237"/>
        <v>1</v>
      </c>
      <c r="U2840">
        <f t="shared" si="1238"/>
        <v>0</v>
      </c>
      <c r="V2840" s="2">
        <f t="shared" si="1239"/>
        <v>1</v>
      </c>
      <c r="W2840">
        <f t="shared" si="1240"/>
        <v>1</v>
      </c>
      <c r="X2840" s="2">
        <f t="shared" si="1241"/>
        <v>0</v>
      </c>
      <c r="Y2840">
        <f t="shared" si="1242"/>
        <v>1</v>
      </c>
      <c r="Z2840">
        <f t="shared" si="1243"/>
        <v>0</v>
      </c>
      <c r="AA2840">
        <f t="shared" si="1244"/>
        <v>0</v>
      </c>
      <c r="AB2840" s="2">
        <f t="shared" si="1245"/>
        <v>0</v>
      </c>
      <c r="AC2840">
        <f t="shared" si="1246"/>
        <v>1</v>
      </c>
      <c r="AD2840">
        <f t="shared" si="1247"/>
        <v>0</v>
      </c>
      <c r="AE2840">
        <f t="shared" si="1248"/>
        <v>0</v>
      </c>
      <c r="AF2840" s="2">
        <f t="shared" si="1249"/>
        <v>0</v>
      </c>
      <c r="AG2840">
        <f t="shared" si="1250"/>
        <v>1</v>
      </c>
      <c r="AH2840" s="2">
        <f t="shared" si="1251"/>
        <v>0</v>
      </c>
      <c r="AI2840">
        <f t="shared" si="1252"/>
        <v>0</v>
      </c>
      <c r="AJ2840" s="2">
        <f t="shared" si="1253"/>
        <v>0</v>
      </c>
      <c r="AK2840">
        <f t="shared" si="1254"/>
        <v>1</v>
      </c>
      <c r="AL2840" s="2">
        <f t="shared" si="1255"/>
        <v>0</v>
      </c>
      <c r="AN2840" s="28">
        <f t="shared" si="1256"/>
        <v>0</v>
      </c>
      <c r="AO2840">
        <f t="shared" si="1257"/>
        <v>0</v>
      </c>
      <c r="AP2840">
        <f t="shared" si="1258"/>
        <v>0</v>
      </c>
      <c r="AQ2840">
        <f t="shared" si="1259"/>
        <v>0</v>
      </c>
      <c r="AR2840">
        <f t="shared" si="1260"/>
        <v>1</v>
      </c>
      <c r="AS2840" s="17">
        <f t="shared" si="1261"/>
        <v>0</v>
      </c>
      <c r="AT2840">
        <f t="shared" si="1262"/>
        <v>0</v>
      </c>
      <c r="AV2840" s="1">
        <v>0</v>
      </c>
      <c r="AW2840">
        <v>0.56622162115118546</v>
      </c>
      <c r="AY2840" s="4">
        <v>7159</v>
      </c>
      <c r="AZ2840">
        <v>36463</v>
      </c>
      <c r="BA2840">
        <v>1</v>
      </c>
      <c r="BB2840">
        <v>104</v>
      </c>
      <c r="BC2840">
        <v>8</v>
      </c>
      <c r="BD2840">
        <v>1</v>
      </c>
      <c r="BE2840">
        <v>1</v>
      </c>
      <c r="BF2840">
        <v>0</v>
      </c>
      <c r="BG2840" s="2">
        <v>1</v>
      </c>
      <c r="BH2840" s="2">
        <v>0</v>
      </c>
      <c r="BI2840">
        <v>0</v>
      </c>
      <c r="BJ2840">
        <v>0</v>
      </c>
      <c r="BK2840" s="2">
        <v>0</v>
      </c>
      <c r="BL2840" s="28">
        <v>0</v>
      </c>
      <c r="BM2840">
        <v>0</v>
      </c>
      <c r="BN2840">
        <v>0</v>
      </c>
    </row>
    <row r="2841" spans="1:66">
      <c r="A2841" t="s">
        <v>8113</v>
      </c>
      <c r="B2841" t="s">
        <v>8123</v>
      </c>
      <c r="C2841" t="s">
        <v>8124</v>
      </c>
      <c r="D2841" t="s">
        <v>8116</v>
      </c>
      <c r="E2841" t="s">
        <v>8117</v>
      </c>
      <c r="F2841" t="s">
        <v>8125</v>
      </c>
      <c r="G2841" t="s">
        <v>8119</v>
      </c>
      <c r="H2841" t="s">
        <v>8120</v>
      </c>
      <c r="I2841" t="s">
        <v>8121</v>
      </c>
      <c r="J2841" t="s">
        <v>8120</v>
      </c>
      <c r="K2841" s="50" t="s">
        <v>8121</v>
      </c>
      <c r="L2841" s="3" t="s">
        <v>2780</v>
      </c>
      <c r="M2841" s="4">
        <v>9343</v>
      </c>
      <c r="N2841">
        <v>75909</v>
      </c>
      <c r="O2841">
        <f t="shared" si="1235"/>
        <v>1</v>
      </c>
      <c r="P2841">
        <v>44</v>
      </c>
      <c r="Q2841">
        <v>101</v>
      </c>
      <c r="R2841">
        <v>23</v>
      </c>
      <c r="S2841">
        <f t="shared" si="1236"/>
        <v>0</v>
      </c>
      <c r="T2841">
        <f t="shared" si="1237"/>
        <v>1</v>
      </c>
      <c r="U2841">
        <f t="shared" si="1238"/>
        <v>0</v>
      </c>
      <c r="V2841" s="2">
        <f t="shared" si="1239"/>
        <v>1</v>
      </c>
      <c r="W2841">
        <f t="shared" si="1240"/>
        <v>0</v>
      </c>
      <c r="X2841" s="2">
        <f t="shared" si="1241"/>
        <v>0</v>
      </c>
      <c r="Y2841">
        <f t="shared" si="1242"/>
        <v>0</v>
      </c>
      <c r="Z2841">
        <f t="shared" si="1243"/>
        <v>0</v>
      </c>
      <c r="AA2841">
        <f t="shared" si="1244"/>
        <v>0</v>
      </c>
      <c r="AB2841" s="2">
        <f t="shared" si="1245"/>
        <v>0</v>
      </c>
      <c r="AC2841">
        <f t="shared" si="1246"/>
        <v>1</v>
      </c>
      <c r="AD2841">
        <f t="shared" si="1247"/>
        <v>0</v>
      </c>
      <c r="AE2841">
        <f t="shared" si="1248"/>
        <v>0</v>
      </c>
      <c r="AF2841" s="2">
        <f t="shared" si="1249"/>
        <v>0</v>
      </c>
      <c r="AG2841">
        <f t="shared" si="1250"/>
        <v>1</v>
      </c>
      <c r="AH2841" s="2">
        <f t="shared" si="1251"/>
        <v>0</v>
      </c>
      <c r="AI2841">
        <f t="shared" si="1252"/>
        <v>1</v>
      </c>
      <c r="AJ2841" s="2">
        <f t="shared" si="1253"/>
        <v>0</v>
      </c>
      <c r="AK2841">
        <f t="shared" si="1254"/>
        <v>1</v>
      </c>
      <c r="AL2841" s="2">
        <f t="shared" si="1255"/>
        <v>0</v>
      </c>
      <c r="AN2841" s="28">
        <f t="shared" si="1256"/>
        <v>1</v>
      </c>
      <c r="AO2841">
        <f t="shared" si="1257"/>
        <v>1</v>
      </c>
      <c r="AP2841">
        <f t="shared" si="1258"/>
        <v>0</v>
      </c>
      <c r="AQ2841">
        <f t="shared" si="1259"/>
        <v>0</v>
      </c>
      <c r="AR2841">
        <f t="shared" si="1260"/>
        <v>0</v>
      </c>
      <c r="AS2841" s="17">
        <f t="shared" si="1261"/>
        <v>0</v>
      </c>
      <c r="AT2841">
        <f t="shared" si="1262"/>
        <v>0</v>
      </c>
      <c r="AV2841" s="1">
        <v>0</v>
      </c>
      <c r="AW2841">
        <v>0.56639703482687331</v>
      </c>
      <c r="AY2841" s="4">
        <v>9343</v>
      </c>
      <c r="AZ2841">
        <v>75909</v>
      </c>
      <c r="BA2841">
        <v>1</v>
      </c>
      <c r="BB2841">
        <v>101</v>
      </c>
      <c r="BC2841">
        <v>23</v>
      </c>
      <c r="BD2841">
        <v>0</v>
      </c>
      <c r="BE2841">
        <v>1</v>
      </c>
      <c r="BF2841">
        <v>0</v>
      </c>
      <c r="BG2841" s="2">
        <v>1</v>
      </c>
      <c r="BH2841" s="2">
        <v>0</v>
      </c>
      <c r="BI2841">
        <v>0</v>
      </c>
      <c r="BJ2841">
        <v>1</v>
      </c>
      <c r="BK2841" s="2">
        <v>0</v>
      </c>
      <c r="BL2841" s="28">
        <v>1</v>
      </c>
      <c r="BM2841">
        <v>1</v>
      </c>
      <c r="BN2841">
        <v>0</v>
      </c>
    </row>
    <row r="2842" spans="1:66">
      <c r="A2842" t="s">
        <v>8113</v>
      </c>
      <c r="B2842" t="s">
        <v>8167</v>
      </c>
      <c r="C2842" t="s">
        <v>8124</v>
      </c>
      <c r="D2842" t="s">
        <v>8116</v>
      </c>
      <c r="E2842" t="s">
        <v>8117</v>
      </c>
      <c r="F2842" t="s">
        <v>8118</v>
      </c>
      <c r="G2842" t="s">
        <v>8119</v>
      </c>
      <c r="H2842" t="s">
        <v>8120</v>
      </c>
      <c r="I2842" t="s">
        <v>8121</v>
      </c>
      <c r="J2842" t="s">
        <v>8120</v>
      </c>
      <c r="K2842" s="50" t="s">
        <v>8120</v>
      </c>
      <c r="L2842" s="3" t="s">
        <v>2779</v>
      </c>
      <c r="M2842" s="4">
        <v>5947</v>
      </c>
      <c r="N2842">
        <v>81139</v>
      </c>
      <c r="O2842">
        <f t="shared" si="1235"/>
        <v>1</v>
      </c>
      <c r="P2842">
        <v>47</v>
      </c>
      <c r="Q2842">
        <v>78</v>
      </c>
      <c r="R2842">
        <v>22</v>
      </c>
      <c r="S2842">
        <f t="shared" si="1236"/>
        <v>0</v>
      </c>
      <c r="T2842">
        <f t="shared" si="1237"/>
        <v>1</v>
      </c>
      <c r="U2842">
        <f t="shared" si="1238"/>
        <v>0</v>
      </c>
      <c r="V2842" s="2">
        <f t="shared" si="1239"/>
        <v>0</v>
      </c>
      <c r="W2842">
        <f t="shared" si="1240"/>
        <v>0</v>
      </c>
      <c r="X2842" s="2">
        <f t="shared" si="1241"/>
        <v>0</v>
      </c>
      <c r="Y2842">
        <f t="shared" si="1242"/>
        <v>0</v>
      </c>
      <c r="Z2842">
        <f t="shared" si="1243"/>
        <v>0</v>
      </c>
      <c r="AA2842">
        <f t="shared" si="1244"/>
        <v>1</v>
      </c>
      <c r="AB2842" s="2">
        <f t="shared" si="1245"/>
        <v>0</v>
      </c>
      <c r="AC2842">
        <f t="shared" si="1246"/>
        <v>1</v>
      </c>
      <c r="AD2842">
        <f t="shared" si="1247"/>
        <v>0</v>
      </c>
      <c r="AE2842">
        <f t="shared" si="1248"/>
        <v>0</v>
      </c>
      <c r="AF2842" s="2">
        <f t="shared" si="1249"/>
        <v>0</v>
      </c>
      <c r="AG2842">
        <f t="shared" si="1250"/>
        <v>1</v>
      </c>
      <c r="AH2842" s="2">
        <f t="shared" si="1251"/>
        <v>0</v>
      </c>
      <c r="AI2842">
        <f t="shared" si="1252"/>
        <v>0</v>
      </c>
      <c r="AJ2842" s="2">
        <f t="shared" si="1253"/>
        <v>1</v>
      </c>
      <c r="AK2842">
        <f t="shared" si="1254"/>
        <v>1</v>
      </c>
      <c r="AL2842" s="2">
        <f t="shared" si="1255"/>
        <v>0</v>
      </c>
      <c r="AN2842" s="28">
        <f t="shared" si="1256"/>
        <v>1</v>
      </c>
      <c r="AO2842">
        <f t="shared" si="1257"/>
        <v>0</v>
      </c>
      <c r="AP2842">
        <f t="shared" si="1258"/>
        <v>0</v>
      </c>
      <c r="AQ2842">
        <f t="shared" si="1259"/>
        <v>0</v>
      </c>
      <c r="AR2842">
        <f t="shared" si="1260"/>
        <v>0</v>
      </c>
      <c r="AS2842" s="17">
        <f t="shared" si="1261"/>
        <v>0</v>
      </c>
      <c r="AT2842">
        <f t="shared" si="1262"/>
        <v>0</v>
      </c>
      <c r="AV2842" s="1">
        <v>0</v>
      </c>
      <c r="AW2842">
        <v>0.56657073207505548</v>
      </c>
      <c r="AY2842" s="4">
        <v>5947</v>
      </c>
      <c r="AZ2842">
        <v>81139</v>
      </c>
      <c r="BA2842">
        <v>1</v>
      </c>
      <c r="BB2842">
        <v>78</v>
      </c>
      <c r="BC2842">
        <v>22</v>
      </c>
      <c r="BD2842">
        <v>0</v>
      </c>
      <c r="BE2842">
        <v>1</v>
      </c>
      <c r="BF2842">
        <v>0</v>
      </c>
      <c r="BG2842" s="2">
        <v>0</v>
      </c>
      <c r="BH2842" s="2">
        <v>0</v>
      </c>
      <c r="BI2842">
        <v>0</v>
      </c>
      <c r="BJ2842">
        <v>0</v>
      </c>
      <c r="BK2842" s="2">
        <v>0</v>
      </c>
      <c r="BL2842" s="28">
        <v>1</v>
      </c>
      <c r="BM2842">
        <v>0</v>
      </c>
      <c r="BN2842">
        <v>0</v>
      </c>
    </row>
    <row r="2843" spans="1:66">
      <c r="A2843" t="s">
        <v>8113</v>
      </c>
      <c r="B2843" t="s">
        <v>8123</v>
      </c>
      <c r="C2843" t="s">
        <v>8124</v>
      </c>
      <c r="D2843" t="s">
        <v>8116</v>
      </c>
      <c r="E2843" t="s">
        <v>8151</v>
      </c>
      <c r="F2843" t="s">
        <v>8125</v>
      </c>
      <c r="G2843" t="s">
        <v>8119</v>
      </c>
      <c r="H2843" t="s">
        <v>8120</v>
      </c>
      <c r="I2843" t="s">
        <v>8121</v>
      </c>
      <c r="J2843" t="s">
        <v>8120</v>
      </c>
      <c r="K2843" s="50" t="s">
        <v>8121</v>
      </c>
      <c r="L2843" s="3" t="s">
        <v>2776</v>
      </c>
      <c r="M2843" s="4">
        <v>8565</v>
      </c>
      <c r="N2843">
        <v>95697</v>
      </c>
      <c r="O2843">
        <f t="shared" si="1235"/>
        <v>1</v>
      </c>
      <c r="P2843">
        <v>37</v>
      </c>
      <c r="Q2843">
        <v>79</v>
      </c>
      <c r="R2843">
        <v>29</v>
      </c>
      <c r="S2843">
        <f t="shared" si="1236"/>
        <v>0</v>
      </c>
      <c r="T2843">
        <f t="shared" si="1237"/>
        <v>1</v>
      </c>
      <c r="U2843">
        <f t="shared" si="1238"/>
        <v>0</v>
      </c>
      <c r="V2843" s="2">
        <f t="shared" si="1239"/>
        <v>1</v>
      </c>
      <c r="W2843">
        <f t="shared" si="1240"/>
        <v>0</v>
      </c>
      <c r="X2843" s="2">
        <f t="shared" si="1241"/>
        <v>0</v>
      </c>
      <c r="Y2843">
        <f t="shared" si="1242"/>
        <v>0</v>
      </c>
      <c r="Z2843">
        <f t="shared" si="1243"/>
        <v>0</v>
      </c>
      <c r="AA2843">
        <f t="shared" si="1244"/>
        <v>0</v>
      </c>
      <c r="AB2843" s="2">
        <f t="shared" si="1245"/>
        <v>0</v>
      </c>
      <c r="AC2843">
        <f t="shared" si="1246"/>
        <v>1</v>
      </c>
      <c r="AD2843">
        <f t="shared" si="1247"/>
        <v>0</v>
      </c>
      <c r="AE2843">
        <f t="shared" si="1248"/>
        <v>0</v>
      </c>
      <c r="AF2843" s="2">
        <f t="shared" si="1249"/>
        <v>0</v>
      </c>
      <c r="AG2843">
        <f t="shared" si="1250"/>
        <v>0</v>
      </c>
      <c r="AH2843" s="2">
        <f t="shared" si="1251"/>
        <v>1</v>
      </c>
      <c r="AI2843">
        <f t="shared" si="1252"/>
        <v>1</v>
      </c>
      <c r="AJ2843" s="2">
        <f t="shared" si="1253"/>
        <v>0</v>
      </c>
      <c r="AK2843">
        <f t="shared" si="1254"/>
        <v>1</v>
      </c>
      <c r="AL2843" s="2">
        <f t="shared" si="1255"/>
        <v>0</v>
      </c>
      <c r="AN2843" s="28">
        <f t="shared" si="1256"/>
        <v>1</v>
      </c>
      <c r="AO2843">
        <f t="shared" si="1257"/>
        <v>1</v>
      </c>
      <c r="AP2843">
        <f t="shared" si="1258"/>
        <v>0</v>
      </c>
      <c r="AQ2843">
        <f t="shared" si="1259"/>
        <v>0</v>
      </c>
      <c r="AR2843">
        <f t="shared" si="1260"/>
        <v>0</v>
      </c>
      <c r="AS2843" s="17">
        <f t="shared" si="1261"/>
        <v>0</v>
      </c>
      <c r="AT2843">
        <f t="shared" si="1262"/>
        <v>0</v>
      </c>
      <c r="AV2843" s="1">
        <v>0</v>
      </c>
      <c r="AW2843">
        <v>0.56695529518972865</v>
      </c>
      <c r="AY2843" s="4">
        <v>8565</v>
      </c>
      <c r="AZ2843">
        <v>95697</v>
      </c>
      <c r="BA2843">
        <v>1</v>
      </c>
      <c r="BB2843">
        <v>79</v>
      </c>
      <c r="BC2843">
        <v>29</v>
      </c>
      <c r="BD2843">
        <v>0</v>
      </c>
      <c r="BE2843">
        <v>1</v>
      </c>
      <c r="BF2843">
        <v>0</v>
      </c>
      <c r="BG2843" s="2">
        <v>1</v>
      </c>
      <c r="BH2843" s="2">
        <v>0</v>
      </c>
      <c r="BI2843">
        <v>0</v>
      </c>
      <c r="BJ2843">
        <v>1</v>
      </c>
      <c r="BK2843" s="2">
        <v>0</v>
      </c>
      <c r="BL2843" s="28">
        <v>1</v>
      </c>
      <c r="BM2843">
        <v>1</v>
      </c>
      <c r="BN2843">
        <v>0</v>
      </c>
    </row>
    <row r="2844" spans="1:66">
      <c r="A2844" t="s">
        <v>8113</v>
      </c>
      <c r="B2844" t="s">
        <v>8126</v>
      </c>
      <c r="C2844" t="s">
        <v>8127</v>
      </c>
      <c r="D2844" t="s">
        <v>8116</v>
      </c>
      <c r="E2844" t="s">
        <v>8117</v>
      </c>
      <c r="F2844" t="s">
        <v>8122</v>
      </c>
      <c r="G2844" t="s">
        <v>8155</v>
      </c>
      <c r="H2844" t="s">
        <v>8121</v>
      </c>
      <c r="I2844" t="s">
        <v>8121</v>
      </c>
      <c r="J2844" t="s">
        <v>8120</v>
      </c>
      <c r="K2844" s="50" t="s">
        <v>8121</v>
      </c>
      <c r="L2844" s="3" t="s">
        <v>2772</v>
      </c>
      <c r="M2844" s="4">
        <v>2337</v>
      </c>
      <c r="N2844">
        <v>0</v>
      </c>
      <c r="O2844">
        <f t="shared" si="1235"/>
        <v>1</v>
      </c>
      <c r="P2844">
        <v>51</v>
      </c>
      <c r="Q2844">
        <v>53</v>
      </c>
      <c r="R2844">
        <v>31</v>
      </c>
      <c r="S2844">
        <f t="shared" si="1236"/>
        <v>1</v>
      </c>
      <c r="T2844">
        <f t="shared" si="1237"/>
        <v>1</v>
      </c>
      <c r="U2844">
        <f t="shared" si="1238"/>
        <v>0</v>
      </c>
      <c r="V2844" s="2">
        <f t="shared" si="1239"/>
        <v>1</v>
      </c>
      <c r="W2844">
        <f t="shared" si="1240"/>
        <v>0</v>
      </c>
      <c r="X2844" s="2">
        <f t="shared" si="1241"/>
        <v>0</v>
      </c>
      <c r="Y2844">
        <f t="shared" si="1242"/>
        <v>0</v>
      </c>
      <c r="Z2844">
        <f t="shared" si="1243"/>
        <v>1</v>
      </c>
      <c r="AA2844">
        <f t="shared" si="1244"/>
        <v>0</v>
      </c>
      <c r="AB2844" s="2">
        <f t="shared" si="1245"/>
        <v>0</v>
      </c>
      <c r="AC2844">
        <f t="shared" si="1246"/>
        <v>0</v>
      </c>
      <c r="AD2844">
        <f t="shared" si="1247"/>
        <v>0</v>
      </c>
      <c r="AE2844">
        <f t="shared" si="1248"/>
        <v>0</v>
      </c>
      <c r="AF2844" s="2">
        <f t="shared" si="1249"/>
        <v>0</v>
      </c>
      <c r="AG2844">
        <f t="shared" si="1250"/>
        <v>1</v>
      </c>
      <c r="AH2844" s="2">
        <f t="shared" si="1251"/>
        <v>0</v>
      </c>
      <c r="AI2844">
        <f t="shared" si="1252"/>
        <v>0</v>
      </c>
      <c r="AJ2844" s="2">
        <f t="shared" si="1253"/>
        <v>0</v>
      </c>
      <c r="AK2844">
        <f t="shared" si="1254"/>
        <v>0</v>
      </c>
      <c r="AL2844" s="2">
        <f t="shared" si="1255"/>
        <v>0</v>
      </c>
      <c r="AN2844" s="28">
        <f t="shared" si="1256"/>
        <v>1</v>
      </c>
      <c r="AO2844">
        <f t="shared" si="1257"/>
        <v>0</v>
      </c>
      <c r="AP2844">
        <f t="shared" si="1258"/>
        <v>1</v>
      </c>
      <c r="AQ2844">
        <f t="shared" si="1259"/>
        <v>0</v>
      </c>
      <c r="AR2844">
        <f t="shared" si="1260"/>
        <v>1</v>
      </c>
      <c r="AS2844" s="17">
        <f t="shared" si="1261"/>
        <v>1</v>
      </c>
      <c r="AT2844">
        <f t="shared" si="1262"/>
        <v>0</v>
      </c>
      <c r="AV2844" s="1">
        <v>0</v>
      </c>
      <c r="AW2844">
        <v>0.56732331848113016</v>
      </c>
      <c r="AY2844" s="4">
        <v>2337</v>
      </c>
      <c r="AZ2844">
        <v>0</v>
      </c>
      <c r="BA2844">
        <v>1</v>
      </c>
      <c r="BB2844">
        <v>53</v>
      </c>
      <c r="BC2844">
        <v>31</v>
      </c>
      <c r="BD2844">
        <v>1</v>
      </c>
      <c r="BE2844">
        <v>1</v>
      </c>
      <c r="BF2844">
        <v>0</v>
      </c>
      <c r="BG2844" s="2">
        <v>1</v>
      </c>
      <c r="BH2844" s="2">
        <v>0</v>
      </c>
      <c r="BI2844">
        <v>0</v>
      </c>
      <c r="BJ2844">
        <v>0</v>
      </c>
      <c r="BK2844" s="2">
        <v>0</v>
      </c>
      <c r="BL2844" s="28">
        <v>1</v>
      </c>
      <c r="BM2844">
        <v>0</v>
      </c>
      <c r="BN2844">
        <v>1</v>
      </c>
    </row>
    <row r="2845" spans="1:66">
      <c r="A2845" t="s">
        <v>8113</v>
      </c>
      <c r="B2845" t="s">
        <v>8114</v>
      </c>
      <c r="C2845" t="s">
        <v>8127</v>
      </c>
      <c r="D2845" t="s">
        <v>8116</v>
      </c>
      <c r="E2845" t="s">
        <v>8117</v>
      </c>
      <c r="F2845" t="s">
        <v>8125</v>
      </c>
      <c r="G2845" t="s">
        <v>8119</v>
      </c>
      <c r="H2845" t="s">
        <v>8121</v>
      </c>
      <c r="I2845" t="s">
        <v>8120</v>
      </c>
      <c r="J2845" t="s">
        <v>8120</v>
      </c>
      <c r="K2845" s="50" t="s">
        <v>8121</v>
      </c>
      <c r="L2845" s="3" t="s">
        <v>2769</v>
      </c>
      <c r="M2845" s="4">
        <v>22104</v>
      </c>
      <c r="N2845">
        <v>0</v>
      </c>
      <c r="O2845">
        <f t="shared" si="1235"/>
        <v>1</v>
      </c>
      <c r="P2845">
        <v>43</v>
      </c>
      <c r="Q2845">
        <v>58</v>
      </c>
      <c r="R2845">
        <v>35</v>
      </c>
      <c r="S2845">
        <f t="shared" si="1236"/>
        <v>1</v>
      </c>
      <c r="T2845">
        <f t="shared" si="1237"/>
        <v>0</v>
      </c>
      <c r="U2845">
        <f t="shared" si="1238"/>
        <v>0</v>
      </c>
      <c r="V2845" s="2">
        <f t="shared" si="1239"/>
        <v>1</v>
      </c>
      <c r="W2845">
        <f t="shared" si="1240"/>
        <v>0</v>
      </c>
      <c r="X2845" s="2">
        <f t="shared" si="1241"/>
        <v>0</v>
      </c>
      <c r="Y2845">
        <f t="shared" si="1242"/>
        <v>1</v>
      </c>
      <c r="Z2845">
        <f t="shared" si="1243"/>
        <v>0</v>
      </c>
      <c r="AA2845">
        <f t="shared" si="1244"/>
        <v>0</v>
      </c>
      <c r="AB2845" s="2">
        <f t="shared" si="1245"/>
        <v>0</v>
      </c>
      <c r="AC2845">
        <f t="shared" si="1246"/>
        <v>0</v>
      </c>
      <c r="AD2845">
        <f t="shared" si="1247"/>
        <v>0</v>
      </c>
      <c r="AE2845">
        <f t="shared" si="1248"/>
        <v>0</v>
      </c>
      <c r="AF2845" s="2">
        <f t="shared" si="1249"/>
        <v>0</v>
      </c>
      <c r="AG2845">
        <f t="shared" si="1250"/>
        <v>1</v>
      </c>
      <c r="AH2845" s="2">
        <f t="shared" si="1251"/>
        <v>0</v>
      </c>
      <c r="AI2845">
        <f t="shared" si="1252"/>
        <v>1</v>
      </c>
      <c r="AJ2845" s="2">
        <f t="shared" si="1253"/>
        <v>0</v>
      </c>
      <c r="AK2845">
        <f t="shared" si="1254"/>
        <v>1</v>
      </c>
      <c r="AL2845" s="2">
        <f t="shared" si="1255"/>
        <v>0</v>
      </c>
      <c r="AN2845" s="28">
        <f t="shared" si="1256"/>
        <v>1</v>
      </c>
      <c r="AO2845">
        <f t="shared" si="1257"/>
        <v>0</v>
      </c>
      <c r="AP2845">
        <f t="shared" si="1258"/>
        <v>1</v>
      </c>
      <c r="AQ2845">
        <f t="shared" si="1259"/>
        <v>0</v>
      </c>
      <c r="AR2845">
        <f t="shared" si="1260"/>
        <v>0</v>
      </c>
      <c r="AS2845" s="17">
        <f t="shared" si="1261"/>
        <v>0</v>
      </c>
      <c r="AT2845">
        <f t="shared" si="1262"/>
        <v>0</v>
      </c>
      <c r="AV2845" s="1">
        <v>0</v>
      </c>
      <c r="AW2845">
        <v>0.5674919120816011</v>
      </c>
      <c r="AY2845" s="4">
        <v>22104</v>
      </c>
      <c r="AZ2845">
        <v>0</v>
      </c>
      <c r="BA2845">
        <v>1</v>
      </c>
      <c r="BB2845">
        <v>58</v>
      </c>
      <c r="BC2845">
        <v>35</v>
      </c>
      <c r="BD2845">
        <v>1</v>
      </c>
      <c r="BE2845">
        <v>0</v>
      </c>
      <c r="BF2845">
        <v>0</v>
      </c>
      <c r="BG2845" s="2">
        <v>1</v>
      </c>
      <c r="BH2845" s="2">
        <v>0</v>
      </c>
      <c r="BI2845">
        <v>0</v>
      </c>
      <c r="BJ2845">
        <v>1</v>
      </c>
      <c r="BK2845" s="2">
        <v>0</v>
      </c>
      <c r="BL2845" s="28">
        <v>1</v>
      </c>
      <c r="BM2845">
        <v>0</v>
      </c>
      <c r="BN2845">
        <v>1</v>
      </c>
    </row>
    <row r="2846" spans="1:66">
      <c r="A2846" t="s">
        <v>8113</v>
      </c>
      <c r="B2846" t="s">
        <v>8126</v>
      </c>
      <c r="C2846" t="s">
        <v>8124</v>
      </c>
      <c r="D2846" t="s">
        <v>8116</v>
      </c>
      <c r="E2846" t="s">
        <v>8117</v>
      </c>
      <c r="F2846" t="s">
        <v>8122</v>
      </c>
      <c r="G2846" t="s">
        <v>8155</v>
      </c>
      <c r="H2846" t="s">
        <v>8120</v>
      </c>
      <c r="I2846" t="s">
        <v>8121</v>
      </c>
      <c r="J2846" t="s">
        <v>8121</v>
      </c>
      <c r="K2846" s="50" t="s">
        <v>8121</v>
      </c>
      <c r="L2846" s="3" t="s">
        <v>2768</v>
      </c>
      <c r="M2846" s="4">
        <v>5556</v>
      </c>
      <c r="N2846">
        <v>74015</v>
      </c>
      <c r="O2846">
        <f t="shared" si="1235"/>
        <v>1</v>
      </c>
      <c r="P2846">
        <v>26</v>
      </c>
      <c r="Q2846">
        <v>94</v>
      </c>
      <c r="R2846">
        <v>12</v>
      </c>
      <c r="S2846">
        <f t="shared" si="1236"/>
        <v>0</v>
      </c>
      <c r="T2846">
        <f t="shared" si="1237"/>
        <v>1</v>
      </c>
      <c r="U2846">
        <f t="shared" si="1238"/>
        <v>1</v>
      </c>
      <c r="V2846" s="2">
        <f t="shared" si="1239"/>
        <v>1</v>
      </c>
      <c r="W2846">
        <f t="shared" si="1240"/>
        <v>0</v>
      </c>
      <c r="X2846" s="2">
        <f t="shared" si="1241"/>
        <v>0</v>
      </c>
      <c r="Y2846">
        <f t="shared" si="1242"/>
        <v>0</v>
      </c>
      <c r="Z2846">
        <f t="shared" si="1243"/>
        <v>1</v>
      </c>
      <c r="AA2846">
        <f t="shared" si="1244"/>
        <v>0</v>
      </c>
      <c r="AB2846" s="2">
        <f t="shared" si="1245"/>
        <v>0</v>
      </c>
      <c r="AC2846">
        <f t="shared" si="1246"/>
        <v>1</v>
      </c>
      <c r="AD2846">
        <f t="shared" si="1247"/>
        <v>0</v>
      </c>
      <c r="AE2846">
        <f t="shared" si="1248"/>
        <v>0</v>
      </c>
      <c r="AF2846" s="2">
        <f t="shared" si="1249"/>
        <v>0</v>
      </c>
      <c r="AG2846">
        <f t="shared" si="1250"/>
        <v>1</v>
      </c>
      <c r="AH2846" s="2">
        <f t="shared" si="1251"/>
        <v>0</v>
      </c>
      <c r="AI2846">
        <f t="shared" si="1252"/>
        <v>0</v>
      </c>
      <c r="AJ2846" s="2">
        <f t="shared" si="1253"/>
        <v>0</v>
      </c>
      <c r="AK2846">
        <f t="shared" si="1254"/>
        <v>0</v>
      </c>
      <c r="AL2846" s="2">
        <f t="shared" si="1255"/>
        <v>0</v>
      </c>
      <c r="AN2846" s="28">
        <f t="shared" si="1256"/>
        <v>1</v>
      </c>
      <c r="AO2846">
        <f t="shared" si="1257"/>
        <v>0</v>
      </c>
      <c r="AP2846">
        <f t="shared" si="1258"/>
        <v>0</v>
      </c>
      <c r="AQ2846">
        <f t="shared" si="1259"/>
        <v>0</v>
      </c>
      <c r="AR2846">
        <f t="shared" si="1260"/>
        <v>1</v>
      </c>
      <c r="AS2846" s="17">
        <f t="shared" si="1261"/>
        <v>1</v>
      </c>
      <c r="AT2846">
        <f t="shared" si="1262"/>
        <v>0</v>
      </c>
      <c r="AV2846" s="1">
        <v>0</v>
      </c>
      <c r="AW2846">
        <v>0.56753630170949565</v>
      </c>
      <c r="AY2846" s="4">
        <v>5556</v>
      </c>
      <c r="AZ2846">
        <v>74015</v>
      </c>
      <c r="BA2846">
        <v>1</v>
      </c>
      <c r="BB2846">
        <v>94</v>
      </c>
      <c r="BC2846">
        <v>12</v>
      </c>
      <c r="BD2846">
        <v>0</v>
      </c>
      <c r="BE2846">
        <v>1</v>
      </c>
      <c r="BF2846">
        <v>1</v>
      </c>
      <c r="BG2846" s="2">
        <v>1</v>
      </c>
      <c r="BH2846" s="2">
        <v>0</v>
      </c>
      <c r="BI2846">
        <v>0</v>
      </c>
      <c r="BJ2846">
        <v>0</v>
      </c>
      <c r="BK2846" s="2">
        <v>0</v>
      </c>
      <c r="BL2846" s="28">
        <v>1</v>
      </c>
      <c r="BM2846">
        <v>0</v>
      </c>
      <c r="BN2846">
        <v>0</v>
      </c>
    </row>
    <row r="2847" spans="1:66">
      <c r="A2847" t="s">
        <v>8152</v>
      </c>
      <c r="B2847" t="s">
        <v>8126</v>
      </c>
      <c r="C2847" t="s">
        <v>8124</v>
      </c>
      <c r="D2847" t="s">
        <v>8116</v>
      </c>
      <c r="E2847" t="s">
        <v>8176</v>
      </c>
      <c r="F2847" t="s">
        <v>8125</v>
      </c>
      <c r="G2847" t="s">
        <v>8119</v>
      </c>
      <c r="H2847" t="s">
        <v>8120</v>
      </c>
      <c r="I2847" t="s">
        <v>8121</v>
      </c>
      <c r="J2847" t="s">
        <v>8120</v>
      </c>
      <c r="K2847" s="50" t="s">
        <v>8121</v>
      </c>
      <c r="L2847" s="3" t="s">
        <v>2767</v>
      </c>
      <c r="M2847" s="4">
        <v>14652</v>
      </c>
      <c r="N2847">
        <v>74915</v>
      </c>
      <c r="O2847">
        <f t="shared" si="1235"/>
        <v>1</v>
      </c>
      <c r="P2847">
        <v>38</v>
      </c>
      <c r="Q2847">
        <v>152</v>
      </c>
      <c r="R2847">
        <v>13</v>
      </c>
      <c r="S2847">
        <f t="shared" si="1236"/>
        <v>0</v>
      </c>
      <c r="T2847">
        <f t="shared" si="1237"/>
        <v>1</v>
      </c>
      <c r="U2847">
        <f t="shared" si="1238"/>
        <v>0</v>
      </c>
      <c r="V2847" s="2">
        <f t="shared" si="1239"/>
        <v>1</v>
      </c>
      <c r="W2847">
        <f t="shared" si="1240"/>
        <v>1</v>
      </c>
      <c r="X2847" s="2">
        <f t="shared" si="1241"/>
        <v>0</v>
      </c>
      <c r="Y2847">
        <f t="shared" si="1242"/>
        <v>0</v>
      </c>
      <c r="Z2847">
        <f t="shared" si="1243"/>
        <v>1</v>
      </c>
      <c r="AA2847">
        <f t="shared" si="1244"/>
        <v>0</v>
      </c>
      <c r="AB2847" s="2">
        <f t="shared" si="1245"/>
        <v>0</v>
      </c>
      <c r="AC2847">
        <f t="shared" si="1246"/>
        <v>1</v>
      </c>
      <c r="AD2847">
        <f t="shared" si="1247"/>
        <v>0</v>
      </c>
      <c r="AE2847">
        <f t="shared" si="1248"/>
        <v>0</v>
      </c>
      <c r="AF2847" s="2">
        <f t="shared" si="1249"/>
        <v>0</v>
      </c>
      <c r="AG2847">
        <f t="shared" si="1250"/>
        <v>0</v>
      </c>
      <c r="AH2847" s="2">
        <f t="shared" si="1251"/>
        <v>0</v>
      </c>
      <c r="AI2847">
        <f t="shared" si="1252"/>
        <v>1</v>
      </c>
      <c r="AJ2847" s="2">
        <f t="shared" si="1253"/>
        <v>0</v>
      </c>
      <c r="AK2847">
        <f t="shared" si="1254"/>
        <v>1</v>
      </c>
      <c r="AL2847" s="2">
        <f t="shared" si="1255"/>
        <v>0</v>
      </c>
      <c r="AN2847" s="28">
        <f t="shared" si="1256"/>
        <v>0</v>
      </c>
      <c r="AO2847">
        <f t="shared" si="1257"/>
        <v>0</v>
      </c>
      <c r="AP2847">
        <f t="shared" si="1258"/>
        <v>0</v>
      </c>
      <c r="AQ2847">
        <f t="shared" si="1259"/>
        <v>1</v>
      </c>
      <c r="AR2847">
        <f t="shared" si="1260"/>
        <v>0</v>
      </c>
      <c r="AS2847" s="17">
        <f t="shared" si="1261"/>
        <v>0</v>
      </c>
      <c r="AT2847">
        <f t="shared" si="1262"/>
        <v>0</v>
      </c>
      <c r="AV2847" s="1">
        <v>0</v>
      </c>
      <c r="AW2847">
        <v>0.56771221829937413</v>
      </c>
      <c r="AY2847" s="4">
        <v>14652</v>
      </c>
      <c r="AZ2847">
        <v>74915</v>
      </c>
      <c r="BA2847">
        <v>1</v>
      </c>
      <c r="BB2847">
        <v>152</v>
      </c>
      <c r="BC2847">
        <v>13</v>
      </c>
      <c r="BD2847">
        <v>0</v>
      </c>
      <c r="BE2847">
        <v>1</v>
      </c>
      <c r="BF2847">
        <v>0</v>
      </c>
      <c r="BG2847" s="2">
        <v>1</v>
      </c>
      <c r="BH2847" s="2">
        <v>0</v>
      </c>
      <c r="BI2847">
        <v>0</v>
      </c>
      <c r="BJ2847">
        <v>1</v>
      </c>
      <c r="BK2847" s="2">
        <v>0</v>
      </c>
      <c r="BL2847" s="28">
        <v>0</v>
      </c>
      <c r="BM2847">
        <v>0</v>
      </c>
      <c r="BN2847">
        <v>0</v>
      </c>
    </row>
    <row r="2848" spans="1:66">
      <c r="A2848" t="s">
        <v>8152</v>
      </c>
      <c r="B2848" t="s">
        <v>8114</v>
      </c>
      <c r="C2848" t="s">
        <v>8124</v>
      </c>
      <c r="D2848" t="s">
        <v>8116</v>
      </c>
      <c r="E2848" t="s">
        <v>8176</v>
      </c>
      <c r="F2848" t="s">
        <v>8125</v>
      </c>
      <c r="G2848" t="s">
        <v>8119</v>
      </c>
      <c r="H2848" t="s">
        <v>8121</v>
      </c>
      <c r="I2848" t="s">
        <v>8120</v>
      </c>
      <c r="J2848" t="s">
        <v>8120</v>
      </c>
      <c r="K2848" s="50" t="s">
        <v>8121</v>
      </c>
      <c r="L2848" s="3" t="s">
        <v>2765</v>
      </c>
      <c r="M2848" s="4">
        <v>6105</v>
      </c>
      <c r="N2848">
        <v>84822</v>
      </c>
      <c r="O2848">
        <f t="shared" si="1235"/>
        <v>1</v>
      </c>
      <c r="P2848">
        <v>27</v>
      </c>
      <c r="Q2848">
        <v>114</v>
      </c>
      <c r="R2848">
        <v>5</v>
      </c>
      <c r="S2848">
        <f t="shared" si="1236"/>
        <v>1</v>
      </c>
      <c r="T2848">
        <f t="shared" si="1237"/>
        <v>0</v>
      </c>
      <c r="U2848">
        <f t="shared" si="1238"/>
        <v>0</v>
      </c>
      <c r="V2848" s="2">
        <f t="shared" si="1239"/>
        <v>1</v>
      </c>
      <c r="W2848">
        <f t="shared" si="1240"/>
        <v>1</v>
      </c>
      <c r="X2848" s="2">
        <f t="shared" si="1241"/>
        <v>0</v>
      </c>
      <c r="Y2848">
        <f t="shared" si="1242"/>
        <v>1</v>
      </c>
      <c r="Z2848">
        <f t="shared" si="1243"/>
        <v>0</v>
      </c>
      <c r="AA2848">
        <f t="shared" si="1244"/>
        <v>0</v>
      </c>
      <c r="AB2848" s="2">
        <f t="shared" si="1245"/>
        <v>0</v>
      </c>
      <c r="AC2848">
        <f t="shared" si="1246"/>
        <v>1</v>
      </c>
      <c r="AD2848">
        <f t="shared" si="1247"/>
        <v>0</v>
      </c>
      <c r="AE2848">
        <f t="shared" si="1248"/>
        <v>0</v>
      </c>
      <c r="AF2848" s="2">
        <f t="shared" si="1249"/>
        <v>0</v>
      </c>
      <c r="AG2848">
        <f t="shared" si="1250"/>
        <v>0</v>
      </c>
      <c r="AH2848" s="2">
        <f t="shared" si="1251"/>
        <v>0</v>
      </c>
      <c r="AI2848">
        <f t="shared" si="1252"/>
        <v>1</v>
      </c>
      <c r="AJ2848" s="2">
        <f t="shared" si="1253"/>
        <v>0</v>
      </c>
      <c r="AK2848">
        <f t="shared" si="1254"/>
        <v>1</v>
      </c>
      <c r="AL2848" s="2">
        <f t="shared" si="1255"/>
        <v>0</v>
      </c>
      <c r="AN2848" s="28">
        <f t="shared" si="1256"/>
        <v>0</v>
      </c>
      <c r="AO2848">
        <f t="shared" si="1257"/>
        <v>0</v>
      </c>
      <c r="AP2848">
        <f t="shared" si="1258"/>
        <v>0</v>
      </c>
      <c r="AQ2848">
        <f t="shared" si="1259"/>
        <v>1</v>
      </c>
      <c r="AR2848">
        <f t="shared" si="1260"/>
        <v>0</v>
      </c>
      <c r="AS2848" s="17">
        <f t="shared" si="1261"/>
        <v>0</v>
      </c>
      <c r="AT2848">
        <f t="shared" si="1262"/>
        <v>0</v>
      </c>
      <c r="AV2848" s="1">
        <v>0</v>
      </c>
      <c r="AW2848">
        <v>0.56791620029505163</v>
      </c>
      <c r="AY2848" s="4">
        <v>6105</v>
      </c>
      <c r="AZ2848">
        <v>84822</v>
      </c>
      <c r="BA2848">
        <v>1</v>
      </c>
      <c r="BB2848">
        <v>114</v>
      </c>
      <c r="BC2848">
        <v>5</v>
      </c>
      <c r="BD2848">
        <v>1</v>
      </c>
      <c r="BE2848">
        <v>0</v>
      </c>
      <c r="BF2848">
        <v>0</v>
      </c>
      <c r="BG2848" s="2">
        <v>1</v>
      </c>
      <c r="BH2848" s="2">
        <v>0</v>
      </c>
      <c r="BI2848">
        <v>0</v>
      </c>
      <c r="BJ2848">
        <v>1</v>
      </c>
      <c r="BK2848" s="2">
        <v>0</v>
      </c>
      <c r="BL2848" s="28">
        <v>0</v>
      </c>
      <c r="BM2848">
        <v>0</v>
      </c>
      <c r="BN2848">
        <v>0</v>
      </c>
    </row>
    <row r="2849" spans="1:66">
      <c r="A2849" t="s">
        <v>8113</v>
      </c>
      <c r="B2849" t="s">
        <v>8123</v>
      </c>
      <c r="C2849" t="s">
        <v>8124</v>
      </c>
      <c r="D2849" t="s">
        <v>8116</v>
      </c>
      <c r="E2849" t="s">
        <v>8117</v>
      </c>
      <c r="F2849" t="s">
        <v>8125</v>
      </c>
      <c r="G2849" t="s">
        <v>8119</v>
      </c>
      <c r="H2849" t="s">
        <v>8120</v>
      </c>
      <c r="I2849" t="s">
        <v>8121</v>
      </c>
      <c r="J2849" t="s">
        <v>8121</v>
      </c>
      <c r="K2849" s="50" t="s">
        <v>8121</v>
      </c>
      <c r="L2849" s="3" t="s">
        <v>2763</v>
      </c>
      <c r="M2849" s="4">
        <v>8819</v>
      </c>
      <c r="N2849">
        <v>99845</v>
      </c>
      <c r="O2849">
        <f t="shared" si="1235"/>
        <v>1</v>
      </c>
      <c r="P2849">
        <v>32</v>
      </c>
      <c r="Q2849">
        <v>100</v>
      </c>
      <c r="R2849">
        <v>23</v>
      </c>
      <c r="S2849">
        <f t="shared" si="1236"/>
        <v>0</v>
      </c>
      <c r="T2849">
        <f t="shared" si="1237"/>
        <v>1</v>
      </c>
      <c r="U2849">
        <f t="shared" si="1238"/>
        <v>1</v>
      </c>
      <c r="V2849" s="2">
        <f t="shared" si="1239"/>
        <v>1</v>
      </c>
      <c r="W2849">
        <f t="shared" si="1240"/>
        <v>0</v>
      </c>
      <c r="X2849" s="2">
        <f t="shared" si="1241"/>
        <v>0</v>
      </c>
      <c r="Y2849">
        <f t="shared" si="1242"/>
        <v>0</v>
      </c>
      <c r="Z2849">
        <f t="shared" si="1243"/>
        <v>0</v>
      </c>
      <c r="AA2849">
        <f t="shared" si="1244"/>
        <v>0</v>
      </c>
      <c r="AB2849" s="2">
        <f t="shared" si="1245"/>
        <v>0</v>
      </c>
      <c r="AC2849">
        <f t="shared" si="1246"/>
        <v>1</v>
      </c>
      <c r="AD2849">
        <f t="shared" si="1247"/>
        <v>0</v>
      </c>
      <c r="AE2849">
        <f t="shared" si="1248"/>
        <v>0</v>
      </c>
      <c r="AF2849" s="2">
        <f t="shared" si="1249"/>
        <v>0</v>
      </c>
      <c r="AG2849">
        <f t="shared" si="1250"/>
        <v>1</v>
      </c>
      <c r="AH2849" s="2">
        <f t="shared" si="1251"/>
        <v>0</v>
      </c>
      <c r="AI2849">
        <f t="shared" si="1252"/>
        <v>1</v>
      </c>
      <c r="AJ2849" s="2">
        <f t="shared" si="1253"/>
        <v>0</v>
      </c>
      <c r="AK2849">
        <f t="shared" si="1254"/>
        <v>1</v>
      </c>
      <c r="AL2849" s="2">
        <f t="shared" si="1255"/>
        <v>0</v>
      </c>
      <c r="AN2849" s="28">
        <f t="shared" si="1256"/>
        <v>1</v>
      </c>
      <c r="AO2849">
        <f t="shared" si="1257"/>
        <v>1</v>
      </c>
      <c r="AP2849">
        <f t="shared" si="1258"/>
        <v>0</v>
      </c>
      <c r="AQ2849">
        <f t="shared" si="1259"/>
        <v>0</v>
      </c>
      <c r="AR2849">
        <f t="shared" si="1260"/>
        <v>0</v>
      </c>
      <c r="AS2849" s="17">
        <f t="shared" si="1261"/>
        <v>0</v>
      </c>
      <c r="AT2849">
        <f t="shared" si="1262"/>
        <v>0</v>
      </c>
      <c r="AV2849" s="1">
        <v>0</v>
      </c>
      <c r="AW2849">
        <v>0.56803868411483183</v>
      </c>
      <c r="AY2849" s="4">
        <v>8819</v>
      </c>
      <c r="AZ2849">
        <v>99845</v>
      </c>
      <c r="BA2849">
        <v>1</v>
      </c>
      <c r="BB2849">
        <v>100</v>
      </c>
      <c r="BC2849">
        <v>23</v>
      </c>
      <c r="BD2849">
        <v>0</v>
      </c>
      <c r="BE2849">
        <v>1</v>
      </c>
      <c r="BF2849">
        <v>1</v>
      </c>
      <c r="BG2849" s="2">
        <v>1</v>
      </c>
      <c r="BH2849" s="2">
        <v>0</v>
      </c>
      <c r="BI2849">
        <v>0</v>
      </c>
      <c r="BJ2849">
        <v>1</v>
      </c>
      <c r="BK2849" s="2">
        <v>0</v>
      </c>
      <c r="BL2849" s="28">
        <v>1</v>
      </c>
      <c r="BM2849">
        <v>1</v>
      </c>
      <c r="BN2849">
        <v>0</v>
      </c>
    </row>
    <row r="2850" spans="1:66">
      <c r="A2850" t="s">
        <v>8152</v>
      </c>
      <c r="B2850" t="s">
        <v>8114</v>
      </c>
      <c r="C2850" t="s">
        <v>8127</v>
      </c>
      <c r="D2850" t="s">
        <v>8116</v>
      </c>
      <c r="E2850" t="s">
        <v>8117</v>
      </c>
      <c r="F2850" t="s">
        <v>8122</v>
      </c>
      <c r="G2850" t="s">
        <v>8155</v>
      </c>
      <c r="H2850" t="s">
        <v>8121</v>
      </c>
      <c r="I2850" t="s">
        <v>8121</v>
      </c>
      <c r="J2850" t="s">
        <v>8120</v>
      </c>
      <c r="K2850" s="50" t="s">
        <v>8121</v>
      </c>
      <c r="L2850" s="3" t="s">
        <v>2761</v>
      </c>
      <c r="M2850" s="4">
        <v>5994</v>
      </c>
      <c r="N2850">
        <v>0</v>
      </c>
      <c r="O2850">
        <f t="shared" si="1235"/>
        <v>1</v>
      </c>
      <c r="P2850">
        <v>52</v>
      </c>
      <c r="Q2850">
        <v>81</v>
      </c>
      <c r="R2850">
        <v>26</v>
      </c>
      <c r="S2850">
        <f t="shared" si="1236"/>
        <v>1</v>
      </c>
      <c r="T2850">
        <f t="shared" si="1237"/>
        <v>1</v>
      </c>
      <c r="U2850">
        <f t="shared" si="1238"/>
        <v>0</v>
      </c>
      <c r="V2850" s="2">
        <f t="shared" si="1239"/>
        <v>1</v>
      </c>
      <c r="W2850">
        <f t="shared" si="1240"/>
        <v>1</v>
      </c>
      <c r="X2850" s="2">
        <f t="shared" si="1241"/>
        <v>0</v>
      </c>
      <c r="Y2850">
        <f t="shared" si="1242"/>
        <v>1</v>
      </c>
      <c r="Z2850">
        <f t="shared" si="1243"/>
        <v>0</v>
      </c>
      <c r="AA2850">
        <f t="shared" si="1244"/>
        <v>0</v>
      </c>
      <c r="AB2850" s="2">
        <f t="shared" si="1245"/>
        <v>0</v>
      </c>
      <c r="AC2850">
        <f t="shared" si="1246"/>
        <v>0</v>
      </c>
      <c r="AD2850">
        <f t="shared" si="1247"/>
        <v>0</v>
      </c>
      <c r="AE2850">
        <f t="shared" si="1248"/>
        <v>0</v>
      </c>
      <c r="AF2850" s="2">
        <f t="shared" si="1249"/>
        <v>0</v>
      </c>
      <c r="AG2850">
        <f t="shared" si="1250"/>
        <v>1</v>
      </c>
      <c r="AH2850" s="2">
        <f t="shared" si="1251"/>
        <v>0</v>
      </c>
      <c r="AI2850">
        <f t="shared" si="1252"/>
        <v>0</v>
      </c>
      <c r="AJ2850" s="2">
        <f t="shared" si="1253"/>
        <v>0</v>
      </c>
      <c r="AK2850">
        <f t="shared" si="1254"/>
        <v>0</v>
      </c>
      <c r="AL2850" s="2">
        <f t="shared" si="1255"/>
        <v>0</v>
      </c>
      <c r="AN2850" s="28">
        <f t="shared" si="1256"/>
        <v>0</v>
      </c>
      <c r="AO2850">
        <f t="shared" si="1257"/>
        <v>0</v>
      </c>
      <c r="AP2850">
        <f t="shared" si="1258"/>
        <v>1</v>
      </c>
      <c r="AQ2850">
        <f t="shared" si="1259"/>
        <v>0</v>
      </c>
      <c r="AR2850">
        <f t="shared" si="1260"/>
        <v>1</v>
      </c>
      <c r="AS2850" s="17">
        <f t="shared" si="1261"/>
        <v>1</v>
      </c>
      <c r="AT2850">
        <f t="shared" si="1262"/>
        <v>0</v>
      </c>
      <c r="AV2850" s="1">
        <v>0</v>
      </c>
      <c r="AW2850">
        <v>0.56834910091401503</v>
      </c>
      <c r="AY2850" s="4">
        <v>5994</v>
      </c>
      <c r="AZ2850">
        <v>0</v>
      </c>
      <c r="BA2850">
        <v>1</v>
      </c>
      <c r="BB2850">
        <v>81</v>
      </c>
      <c r="BC2850">
        <v>26</v>
      </c>
      <c r="BD2850">
        <v>1</v>
      </c>
      <c r="BE2850">
        <v>1</v>
      </c>
      <c r="BF2850">
        <v>0</v>
      </c>
      <c r="BG2850" s="2">
        <v>1</v>
      </c>
      <c r="BH2850" s="2">
        <v>0</v>
      </c>
      <c r="BI2850">
        <v>0</v>
      </c>
      <c r="BJ2850">
        <v>0</v>
      </c>
      <c r="BK2850" s="2">
        <v>0</v>
      </c>
      <c r="BL2850" s="28">
        <v>0</v>
      </c>
      <c r="BM2850">
        <v>0</v>
      </c>
      <c r="BN2850">
        <v>1</v>
      </c>
    </row>
    <row r="2851" spans="1:66">
      <c r="A2851" t="s">
        <v>8113</v>
      </c>
      <c r="B2851" t="s">
        <v>8126</v>
      </c>
      <c r="C2851" t="s">
        <v>8124</v>
      </c>
      <c r="D2851" t="s">
        <v>8116</v>
      </c>
      <c r="E2851" t="s">
        <v>8117</v>
      </c>
      <c r="F2851" t="s">
        <v>8118</v>
      </c>
      <c r="G2851" t="s">
        <v>8119</v>
      </c>
      <c r="H2851" t="s">
        <v>8121</v>
      </c>
      <c r="I2851" t="s">
        <v>8121</v>
      </c>
      <c r="J2851" t="s">
        <v>8120</v>
      </c>
      <c r="K2851" s="50" t="s">
        <v>8121</v>
      </c>
      <c r="L2851" s="3" t="s">
        <v>2757</v>
      </c>
      <c r="M2851" s="4">
        <v>2447</v>
      </c>
      <c r="N2851">
        <v>82225</v>
      </c>
      <c r="O2851">
        <f t="shared" si="1235"/>
        <v>1</v>
      </c>
      <c r="P2851">
        <v>37</v>
      </c>
      <c r="Q2851">
        <v>45</v>
      </c>
      <c r="R2851">
        <v>24</v>
      </c>
      <c r="S2851">
        <f t="shared" si="1236"/>
        <v>1</v>
      </c>
      <c r="T2851">
        <f t="shared" si="1237"/>
        <v>1</v>
      </c>
      <c r="U2851">
        <f t="shared" si="1238"/>
        <v>0</v>
      </c>
      <c r="V2851" s="2">
        <f t="shared" si="1239"/>
        <v>1</v>
      </c>
      <c r="W2851">
        <f t="shared" si="1240"/>
        <v>0</v>
      </c>
      <c r="X2851" s="2">
        <f t="shared" si="1241"/>
        <v>0</v>
      </c>
      <c r="Y2851">
        <f t="shared" si="1242"/>
        <v>0</v>
      </c>
      <c r="Z2851">
        <f t="shared" si="1243"/>
        <v>1</v>
      </c>
      <c r="AA2851">
        <f t="shared" si="1244"/>
        <v>0</v>
      </c>
      <c r="AB2851" s="2">
        <f t="shared" si="1245"/>
        <v>0</v>
      </c>
      <c r="AC2851">
        <f t="shared" si="1246"/>
        <v>1</v>
      </c>
      <c r="AD2851">
        <f t="shared" si="1247"/>
        <v>0</v>
      </c>
      <c r="AE2851">
        <f t="shared" si="1248"/>
        <v>0</v>
      </c>
      <c r="AF2851" s="2">
        <f t="shared" si="1249"/>
        <v>0</v>
      </c>
      <c r="AG2851">
        <f t="shared" si="1250"/>
        <v>1</v>
      </c>
      <c r="AH2851" s="2">
        <f t="shared" si="1251"/>
        <v>0</v>
      </c>
      <c r="AI2851">
        <f t="shared" si="1252"/>
        <v>0</v>
      </c>
      <c r="AJ2851" s="2">
        <f t="shared" si="1253"/>
        <v>1</v>
      </c>
      <c r="AK2851">
        <f t="shared" si="1254"/>
        <v>1</v>
      </c>
      <c r="AL2851" s="2">
        <f t="shared" si="1255"/>
        <v>0</v>
      </c>
      <c r="AN2851" s="28">
        <f t="shared" si="1256"/>
        <v>1</v>
      </c>
      <c r="AO2851">
        <f t="shared" si="1257"/>
        <v>0</v>
      </c>
      <c r="AP2851">
        <f t="shared" si="1258"/>
        <v>0</v>
      </c>
      <c r="AQ2851">
        <f t="shared" si="1259"/>
        <v>0</v>
      </c>
      <c r="AR2851">
        <f t="shared" si="1260"/>
        <v>0</v>
      </c>
      <c r="AS2851" s="17">
        <f t="shared" si="1261"/>
        <v>0</v>
      </c>
      <c r="AT2851">
        <f t="shared" si="1262"/>
        <v>0</v>
      </c>
      <c r="AV2851" s="1">
        <v>0</v>
      </c>
      <c r="AW2851">
        <v>0.56890828049225184</v>
      </c>
      <c r="AY2851" s="4">
        <v>2447</v>
      </c>
      <c r="AZ2851">
        <v>82225</v>
      </c>
      <c r="BA2851">
        <v>1</v>
      </c>
      <c r="BB2851">
        <v>45</v>
      </c>
      <c r="BC2851">
        <v>24</v>
      </c>
      <c r="BD2851">
        <v>1</v>
      </c>
      <c r="BE2851">
        <v>1</v>
      </c>
      <c r="BF2851">
        <v>0</v>
      </c>
      <c r="BG2851" s="2">
        <v>1</v>
      </c>
      <c r="BH2851" s="2">
        <v>0</v>
      </c>
      <c r="BI2851">
        <v>0</v>
      </c>
      <c r="BJ2851">
        <v>0</v>
      </c>
      <c r="BK2851" s="2">
        <v>0</v>
      </c>
      <c r="BL2851" s="28">
        <v>1</v>
      </c>
      <c r="BM2851">
        <v>0</v>
      </c>
      <c r="BN2851">
        <v>0</v>
      </c>
    </row>
    <row r="2852" spans="1:66">
      <c r="A2852" t="s">
        <v>8152</v>
      </c>
      <c r="B2852" t="s">
        <v>8123</v>
      </c>
      <c r="C2852" t="s">
        <v>8127</v>
      </c>
      <c r="D2852" t="s">
        <v>8116</v>
      </c>
      <c r="E2852" t="s">
        <v>8117</v>
      </c>
      <c r="F2852" t="s">
        <v>8122</v>
      </c>
      <c r="G2852" t="s">
        <v>8119</v>
      </c>
      <c r="H2852" t="s">
        <v>8121</v>
      </c>
      <c r="I2852" t="s">
        <v>8120</v>
      </c>
      <c r="J2852" t="s">
        <v>8120</v>
      </c>
      <c r="K2852" s="50" t="s">
        <v>8121</v>
      </c>
      <c r="L2852" s="3" t="s">
        <v>2754</v>
      </c>
      <c r="M2852" s="4">
        <v>8556</v>
      </c>
      <c r="N2852">
        <v>0</v>
      </c>
      <c r="O2852">
        <f t="shared" si="1235"/>
        <v>1</v>
      </c>
      <c r="P2852">
        <v>17</v>
      </c>
      <c r="Q2852">
        <v>99</v>
      </c>
      <c r="R2852">
        <v>6</v>
      </c>
      <c r="S2852">
        <f t="shared" si="1236"/>
        <v>1</v>
      </c>
      <c r="T2852">
        <f t="shared" si="1237"/>
        <v>0</v>
      </c>
      <c r="U2852">
        <f t="shared" si="1238"/>
        <v>0</v>
      </c>
      <c r="V2852" s="2">
        <f t="shared" si="1239"/>
        <v>1</v>
      </c>
      <c r="W2852">
        <f t="shared" si="1240"/>
        <v>1</v>
      </c>
      <c r="X2852" s="2">
        <f t="shared" si="1241"/>
        <v>0</v>
      </c>
      <c r="Y2852">
        <f t="shared" si="1242"/>
        <v>0</v>
      </c>
      <c r="Z2852">
        <f t="shared" si="1243"/>
        <v>0</v>
      </c>
      <c r="AA2852">
        <f t="shared" si="1244"/>
        <v>0</v>
      </c>
      <c r="AB2852" s="2">
        <f t="shared" si="1245"/>
        <v>0</v>
      </c>
      <c r="AC2852">
        <f t="shared" si="1246"/>
        <v>0</v>
      </c>
      <c r="AD2852">
        <f t="shared" si="1247"/>
        <v>0</v>
      </c>
      <c r="AE2852">
        <f t="shared" si="1248"/>
        <v>0</v>
      </c>
      <c r="AF2852" s="2">
        <f t="shared" si="1249"/>
        <v>0</v>
      </c>
      <c r="AG2852">
        <f t="shared" si="1250"/>
        <v>1</v>
      </c>
      <c r="AH2852" s="2">
        <f t="shared" si="1251"/>
        <v>0</v>
      </c>
      <c r="AI2852">
        <f t="shared" si="1252"/>
        <v>0</v>
      </c>
      <c r="AJ2852" s="2">
        <f t="shared" si="1253"/>
        <v>0</v>
      </c>
      <c r="AK2852">
        <f t="shared" si="1254"/>
        <v>1</v>
      </c>
      <c r="AL2852" s="2">
        <f t="shared" si="1255"/>
        <v>0</v>
      </c>
      <c r="AN2852" s="28">
        <f t="shared" si="1256"/>
        <v>0</v>
      </c>
      <c r="AO2852">
        <f t="shared" si="1257"/>
        <v>1</v>
      </c>
      <c r="AP2852">
        <f t="shared" si="1258"/>
        <v>1</v>
      </c>
      <c r="AQ2852">
        <f t="shared" si="1259"/>
        <v>0</v>
      </c>
      <c r="AR2852">
        <f t="shared" si="1260"/>
        <v>1</v>
      </c>
      <c r="AS2852" s="17">
        <f t="shared" si="1261"/>
        <v>0</v>
      </c>
      <c r="AT2852">
        <f t="shared" si="1262"/>
        <v>0</v>
      </c>
      <c r="AV2852" s="1">
        <v>0</v>
      </c>
      <c r="AW2852">
        <v>0.56922294505369986</v>
      </c>
      <c r="AY2852" s="4">
        <v>8556</v>
      </c>
      <c r="AZ2852">
        <v>0</v>
      </c>
      <c r="BA2852">
        <v>1</v>
      </c>
      <c r="BB2852">
        <v>99</v>
      </c>
      <c r="BC2852">
        <v>6</v>
      </c>
      <c r="BD2852">
        <v>1</v>
      </c>
      <c r="BE2852">
        <v>0</v>
      </c>
      <c r="BF2852">
        <v>0</v>
      </c>
      <c r="BG2852" s="2">
        <v>1</v>
      </c>
      <c r="BH2852" s="2">
        <v>0</v>
      </c>
      <c r="BI2852">
        <v>0</v>
      </c>
      <c r="BJ2852">
        <v>0</v>
      </c>
      <c r="BK2852" s="2">
        <v>0</v>
      </c>
      <c r="BL2852" s="28">
        <v>0</v>
      </c>
      <c r="BM2852">
        <v>1</v>
      </c>
      <c r="BN2852">
        <v>1</v>
      </c>
    </row>
    <row r="2853" spans="1:66">
      <c r="A2853" t="s">
        <v>8152</v>
      </c>
      <c r="B2853" t="s">
        <v>8167</v>
      </c>
      <c r="C2853" t="s">
        <v>8124</v>
      </c>
      <c r="D2853" t="s">
        <v>8116</v>
      </c>
      <c r="E2853" t="s">
        <v>8117</v>
      </c>
      <c r="F2853" t="s">
        <v>8125</v>
      </c>
      <c r="G2853" t="s">
        <v>8119</v>
      </c>
      <c r="H2853" t="s">
        <v>8121</v>
      </c>
      <c r="I2853" t="s">
        <v>8121</v>
      </c>
      <c r="J2853" t="s">
        <v>8121</v>
      </c>
      <c r="K2853" s="50" t="s">
        <v>8121</v>
      </c>
      <c r="L2853" s="3" t="s">
        <v>2752</v>
      </c>
      <c r="M2853" s="4">
        <v>16262</v>
      </c>
      <c r="N2853">
        <v>60646</v>
      </c>
      <c r="O2853">
        <f t="shared" si="1235"/>
        <v>1</v>
      </c>
      <c r="P2853">
        <v>40</v>
      </c>
      <c r="Q2853">
        <v>106</v>
      </c>
      <c r="R2853">
        <v>31</v>
      </c>
      <c r="S2853">
        <f t="shared" si="1236"/>
        <v>1</v>
      </c>
      <c r="T2853">
        <f t="shared" si="1237"/>
        <v>1</v>
      </c>
      <c r="U2853">
        <f t="shared" si="1238"/>
        <v>1</v>
      </c>
      <c r="V2853" s="2">
        <f t="shared" si="1239"/>
        <v>1</v>
      </c>
      <c r="W2853">
        <f t="shared" si="1240"/>
        <v>1</v>
      </c>
      <c r="X2853" s="2">
        <f t="shared" si="1241"/>
        <v>0</v>
      </c>
      <c r="Y2853">
        <f t="shared" si="1242"/>
        <v>0</v>
      </c>
      <c r="Z2853">
        <f t="shared" si="1243"/>
        <v>0</v>
      </c>
      <c r="AA2853">
        <f t="shared" si="1244"/>
        <v>1</v>
      </c>
      <c r="AB2853" s="2">
        <f t="shared" si="1245"/>
        <v>0</v>
      </c>
      <c r="AC2853">
        <f t="shared" si="1246"/>
        <v>1</v>
      </c>
      <c r="AD2853">
        <f t="shared" si="1247"/>
        <v>0</v>
      </c>
      <c r="AE2853">
        <f t="shared" si="1248"/>
        <v>0</v>
      </c>
      <c r="AF2853" s="2">
        <f t="shared" si="1249"/>
        <v>0</v>
      </c>
      <c r="AG2853">
        <f t="shared" si="1250"/>
        <v>1</v>
      </c>
      <c r="AH2853" s="2">
        <f t="shared" si="1251"/>
        <v>0</v>
      </c>
      <c r="AI2853">
        <f t="shared" si="1252"/>
        <v>1</v>
      </c>
      <c r="AJ2853" s="2">
        <f t="shared" si="1253"/>
        <v>0</v>
      </c>
      <c r="AK2853">
        <f t="shared" si="1254"/>
        <v>1</v>
      </c>
      <c r="AL2853" s="2">
        <f t="shared" si="1255"/>
        <v>0</v>
      </c>
      <c r="AN2853" s="28">
        <f t="shared" si="1256"/>
        <v>0</v>
      </c>
      <c r="AO2853">
        <f t="shared" si="1257"/>
        <v>0</v>
      </c>
      <c r="AP2853">
        <f t="shared" si="1258"/>
        <v>0</v>
      </c>
      <c r="AQ2853">
        <f t="shared" si="1259"/>
        <v>0</v>
      </c>
      <c r="AR2853">
        <f t="shared" si="1260"/>
        <v>0</v>
      </c>
      <c r="AS2853" s="17">
        <f t="shared" si="1261"/>
        <v>0</v>
      </c>
      <c r="AT2853">
        <f t="shared" si="1262"/>
        <v>0</v>
      </c>
      <c r="AV2853" s="1">
        <v>0</v>
      </c>
      <c r="AW2853">
        <v>0.56954367112812754</v>
      </c>
      <c r="AY2853" s="4">
        <v>16262</v>
      </c>
      <c r="AZ2853">
        <v>60646</v>
      </c>
      <c r="BA2853">
        <v>1</v>
      </c>
      <c r="BB2853">
        <v>106</v>
      </c>
      <c r="BC2853">
        <v>31</v>
      </c>
      <c r="BD2853">
        <v>1</v>
      </c>
      <c r="BE2853">
        <v>1</v>
      </c>
      <c r="BF2853">
        <v>1</v>
      </c>
      <c r="BG2853" s="2">
        <v>1</v>
      </c>
      <c r="BH2853" s="2">
        <v>0</v>
      </c>
      <c r="BI2853">
        <v>0</v>
      </c>
      <c r="BJ2853">
        <v>1</v>
      </c>
      <c r="BK2853" s="2">
        <v>0</v>
      </c>
      <c r="BL2853" s="28">
        <v>0</v>
      </c>
      <c r="BM2853">
        <v>0</v>
      </c>
      <c r="BN2853">
        <v>0</v>
      </c>
    </row>
    <row r="2854" spans="1:66">
      <c r="A2854" t="s">
        <v>8152</v>
      </c>
      <c r="B2854" t="s">
        <v>8123</v>
      </c>
      <c r="C2854" t="s">
        <v>8127</v>
      </c>
      <c r="D2854" t="s">
        <v>8116</v>
      </c>
      <c r="E2854" t="s">
        <v>8117</v>
      </c>
      <c r="F2854" t="s">
        <v>8122</v>
      </c>
      <c r="G2854" t="s">
        <v>8119</v>
      </c>
      <c r="H2854" t="s">
        <v>8121</v>
      </c>
      <c r="I2854" t="s">
        <v>8121</v>
      </c>
      <c r="J2854" t="s">
        <v>8120</v>
      </c>
      <c r="K2854" s="50" t="s">
        <v>8121</v>
      </c>
      <c r="L2854" s="3" t="s">
        <v>2751</v>
      </c>
      <c r="M2854" s="4">
        <v>14396</v>
      </c>
      <c r="N2854">
        <v>0</v>
      </c>
      <c r="O2854">
        <f t="shared" si="1235"/>
        <v>1</v>
      </c>
      <c r="P2854">
        <v>25</v>
      </c>
      <c r="Q2854">
        <v>223</v>
      </c>
      <c r="R2854">
        <v>14</v>
      </c>
      <c r="S2854">
        <f t="shared" si="1236"/>
        <v>1</v>
      </c>
      <c r="T2854">
        <f t="shared" si="1237"/>
        <v>1</v>
      </c>
      <c r="U2854">
        <f t="shared" si="1238"/>
        <v>0</v>
      </c>
      <c r="V2854" s="2">
        <f t="shared" si="1239"/>
        <v>1</v>
      </c>
      <c r="W2854">
        <f t="shared" si="1240"/>
        <v>1</v>
      </c>
      <c r="X2854" s="2">
        <f t="shared" si="1241"/>
        <v>0</v>
      </c>
      <c r="Y2854">
        <f t="shared" si="1242"/>
        <v>0</v>
      </c>
      <c r="Z2854">
        <f t="shared" si="1243"/>
        <v>0</v>
      </c>
      <c r="AA2854">
        <f t="shared" si="1244"/>
        <v>0</v>
      </c>
      <c r="AB2854" s="2">
        <f t="shared" si="1245"/>
        <v>0</v>
      </c>
      <c r="AC2854">
        <f t="shared" si="1246"/>
        <v>0</v>
      </c>
      <c r="AD2854">
        <f t="shared" si="1247"/>
        <v>0</v>
      </c>
      <c r="AE2854">
        <f t="shared" si="1248"/>
        <v>0</v>
      </c>
      <c r="AF2854" s="2">
        <f t="shared" si="1249"/>
        <v>0</v>
      </c>
      <c r="AG2854">
        <f t="shared" si="1250"/>
        <v>1</v>
      </c>
      <c r="AH2854" s="2">
        <f t="shared" si="1251"/>
        <v>0</v>
      </c>
      <c r="AI2854">
        <f t="shared" si="1252"/>
        <v>0</v>
      </c>
      <c r="AJ2854" s="2">
        <f t="shared" si="1253"/>
        <v>0</v>
      </c>
      <c r="AK2854">
        <f t="shared" si="1254"/>
        <v>1</v>
      </c>
      <c r="AL2854" s="2">
        <f t="shared" si="1255"/>
        <v>0</v>
      </c>
      <c r="AN2854" s="28">
        <f t="shared" si="1256"/>
        <v>0</v>
      </c>
      <c r="AO2854">
        <f t="shared" si="1257"/>
        <v>1</v>
      </c>
      <c r="AP2854">
        <f t="shared" si="1258"/>
        <v>1</v>
      </c>
      <c r="AQ2854">
        <f t="shared" si="1259"/>
        <v>0</v>
      </c>
      <c r="AR2854">
        <f t="shared" si="1260"/>
        <v>1</v>
      </c>
      <c r="AS2854" s="17">
        <f t="shared" si="1261"/>
        <v>0</v>
      </c>
      <c r="AT2854">
        <f t="shared" si="1262"/>
        <v>0</v>
      </c>
      <c r="AV2854" s="1">
        <v>0</v>
      </c>
      <c r="AW2854">
        <v>0.56966586390960305</v>
      </c>
      <c r="AY2854" s="4">
        <v>14396</v>
      </c>
      <c r="AZ2854">
        <v>0</v>
      </c>
      <c r="BA2854">
        <v>1</v>
      </c>
      <c r="BB2854">
        <v>223</v>
      </c>
      <c r="BC2854">
        <v>14</v>
      </c>
      <c r="BD2854">
        <v>1</v>
      </c>
      <c r="BE2854">
        <v>1</v>
      </c>
      <c r="BF2854">
        <v>0</v>
      </c>
      <c r="BG2854" s="2">
        <v>1</v>
      </c>
      <c r="BH2854" s="2">
        <v>0</v>
      </c>
      <c r="BI2854">
        <v>0</v>
      </c>
      <c r="BJ2854">
        <v>0</v>
      </c>
      <c r="BK2854" s="2">
        <v>0</v>
      </c>
      <c r="BL2854" s="28">
        <v>0</v>
      </c>
      <c r="BM2854">
        <v>1</v>
      </c>
      <c r="BN2854">
        <v>1</v>
      </c>
    </row>
    <row r="2855" spans="1:66">
      <c r="A2855" t="s">
        <v>8152</v>
      </c>
      <c r="B2855" t="s">
        <v>8114</v>
      </c>
      <c r="C2855" t="s">
        <v>8124</v>
      </c>
      <c r="D2855" t="s">
        <v>8116</v>
      </c>
      <c r="E2855" t="s">
        <v>8117</v>
      </c>
      <c r="F2855" t="s">
        <v>8125</v>
      </c>
      <c r="G2855" t="s">
        <v>8119</v>
      </c>
      <c r="H2855" t="s">
        <v>8120</v>
      </c>
      <c r="I2855" t="s">
        <v>8121</v>
      </c>
      <c r="J2855" t="s">
        <v>8120</v>
      </c>
      <c r="K2855" s="50" t="s">
        <v>8121</v>
      </c>
      <c r="L2855" s="3" t="s">
        <v>2750</v>
      </c>
      <c r="M2855" s="4">
        <v>10488</v>
      </c>
      <c r="N2855">
        <v>30658</v>
      </c>
      <c r="O2855">
        <f t="shared" si="1235"/>
        <v>1</v>
      </c>
      <c r="P2855">
        <v>19</v>
      </c>
      <c r="Q2855">
        <v>135</v>
      </c>
      <c r="R2855">
        <v>6</v>
      </c>
      <c r="S2855">
        <f t="shared" si="1236"/>
        <v>0</v>
      </c>
      <c r="T2855">
        <f t="shared" si="1237"/>
        <v>1</v>
      </c>
      <c r="U2855">
        <f t="shared" si="1238"/>
        <v>0</v>
      </c>
      <c r="V2855" s="2">
        <f t="shared" si="1239"/>
        <v>1</v>
      </c>
      <c r="W2855">
        <f t="shared" si="1240"/>
        <v>1</v>
      </c>
      <c r="X2855" s="2">
        <f t="shared" si="1241"/>
        <v>0</v>
      </c>
      <c r="Y2855">
        <f t="shared" si="1242"/>
        <v>1</v>
      </c>
      <c r="Z2855">
        <f t="shared" si="1243"/>
        <v>0</v>
      </c>
      <c r="AA2855">
        <f t="shared" si="1244"/>
        <v>0</v>
      </c>
      <c r="AB2855" s="2">
        <f t="shared" si="1245"/>
        <v>0</v>
      </c>
      <c r="AC2855">
        <f t="shared" si="1246"/>
        <v>1</v>
      </c>
      <c r="AD2855">
        <f t="shared" si="1247"/>
        <v>0</v>
      </c>
      <c r="AE2855">
        <f t="shared" si="1248"/>
        <v>0</v>
      </c>
      <c r="AF2855" s="2">
        <f t="shared" si="1249"/>
        <v>0</v>
      </c>
      <c r="AG2855">
        <f t="shared" si="1250"/>
        <v>1</v>
      </c>
      <c r="AH2855" s="2">
        <f t="shared" si="1251"/>
        <v>0</v>
      </c>
      <c r="AI2855">
        <f t="shared" si="1252"/>
        <v>1</v>
      </c>
      <c r="AJ2855" s="2">
        <f t="shared" si="1253"/>
        <v>0</v>
      </c>
      <c r="AK2855">
        <f t="shared" si="1254"/>
        <v>1</v>
      </c>
      <c r="AL2855" s="2">
        <f t="shared" si="1255"/>
        <v>0</v>
      </c>
      <c r="AN2855" s="28">
        <f t="shared" si="1256"/>
        <v>0</v>
      </c>
      <c r="AO2855">
        <f t="shared" si="1257"/>
        <v>0</v>
      </c>
      <c r="AP2855">
        <f t="shared" si="1258"/>
        <v>0</v>
      </c>
      <c r="AQ2855">
        <f t="shared" si="1259"/>
        <v>0</v>
      </c>
      <c r="AR2855">
        <f t="shared" si="1260"/>
        <v>0</v>
      </c>
      <c r="AS2855" s="17">
        <f t="shared" si="1261"/>
        <v>0</v>
      </c>
      <c r="AT2855">
        <f t="shared" si="1262"/>
        <v>0</v>
      </c>
      <c r="AV2855" s="1">
        <v>0</v>
      </c>
      <c r="AW2855">
        <v>0.56981326526487863</v>
      </c>
      <c r="AY2855" s="4">
        <v>10488</v>
      </c>
      <c r="AZ2855">
        <v>30658</v>
      </c>
      <c r="BA2855">
        <v>1</v>
      </c>
      <c r="BB2855">
        <v>135</v>
      </c>
      <c r="BC2855">
        <v>6</v>
      </c>
      <c r="BD2855">
        <v>0</v>
      </c>
      <c r="BE2855">
        <v>1</v>
      </c>
      <c r="BF2855">
        <v>0</v>
      </c>
      <c r="BG2855" s="2">
        <v>1</v>
      </c>
      <c r="BH2855" s="2">
        <v>0</v>
      </c>
      <c r="BI2855">
        <v>0</v>
      </c>
      <c r="BJ2855">
        <v>1</v>
      </c>
      <c r="BK2855" s="2">
        <v>0</v>
      </c>
      <c r="BL2855" s="28">
        <v>0</v>
      </c>
      <c r="BM2855">
        <v>0</v>
      </c>
      <c r="BN2855">
        <v>0</v>
      </c>
    </row>
    <row r="2856" spans="1:66">
      <c r="A2856" t="s">
        <v>8152</v>
      </c>
      <c r="B2856" t="s">
        <v>8123</v>
      </c>
      <c r="C2856" t="s">
        <v>8124</v>
      </c>
      <c r="D2856" t="s">
        <v>8116</v>
      </c>
      <c r="E2856" t="s">
        <v>8117</v>
      </c>
      <c r="F2856" t="s">
        <v>8125</v>
      </c>
      <c r="G2856" t="s">
        <v>8119</v>
      </c>
      <c r="H2856" t="s">
        <v>8120</v>
      </c>
      <c r="I2856" t="s">
        <v>8120</v>
      </c>
      <c r="J2856" t="s">
        <v>8120</v>
      </c>
      <c r="K2856" s="50" t="s">
        <v>8121</v>
      </c>
      <c r="L2856" s="3" t="s">
        <v>2748</v>
      </c>
      <c r="M2856" s="4">
        <v>7295</v>
      </c>
      <c r="N2856">
        <v>76407</v>
      </c>
      <c r="O2856">
        <f t="shared" si="1235"/>
        <v>1</v>
      </c>
      <c r="P2856">
        <v>40</v>
      </c>
      <c r="Q2856">
        <v>97</v>
      </c>
      <c r="R2856">
        <v>22</v>
      </c>
      <c r="S2856">
        <f t="shared" si="1236"/>
        <v>0</v>
      </c>
      <c r="T2856">
        <f t="shared" si="1237"/>
        <v>0</v>
      </c>
      <c r="U2856">
        <f t="shared" si="1238"/>
        <v>0</v>
      </c>
      <c r="V2856" s="2">
        <f t="shared" si="1239"/>
        <v>1</v>
      </c>
      <c r="W2856">
        <f t="shared" si="1240"/>
        <v>1</v>
      </c>
      <c r="X2856" s="2">
        <f t="shared" si="1241"/>
        <v>0</v>
      </c>
      <c r="Y2856">
        <f t="shared" si="1242"/>
        <v>0</v>
      </c>
      <c r="Z2856">
        <f t="shared" si="1243"/>
        <v>0</v>
      </c>
      <c r="AA2856">
        <f t="shared" si="1244"/>
        <v>0</v>
      </c>
      <c r="AB2856" s="2">
        <f t="shared" si="1245"/>
        <v>0</v>
      </c>
      <c r="AC2856">
        <f t="shared" si="1246"/>
        <v>1</v>
      </c>
      <c r="AD2856">
        <f t="shared" si="1247"/>
        <v>0</v>
      </c>
      <c r="AE2856">
        <f t="shared" si="1248"/>
        <v>0</v>
      </c>
      <c r="AF2856" s="2">
        <f t="shared" si="1249"/>
        <v>0</v>
      </c>
      <c r="AG2856">
        <f t="shared" si="1250"/>
        <v>1</v>
      </c>
      <c r="AH2856" s="2">
        <f t="shared" si="1251"/>
        <v>0</v>
      </c>
      <c r="AI2856">
        <f t="shared" si="1252"/>
        <v>1</v>
      </c>
      <c r="AJ2856" s="2">
        <f t="shared" si="1253"/>
        <v>0</v>
      </c>
      <c r="AK2856">
        <f t="shared" si="1254"/>
        <v>1</v>
      </c>
      <c r="AL2856" s="2">
        <f t="shared" si="1255"/>
        <v>0</v>
      </c>
      <c r="AN2856" s="28">
        <f t="shared" si="1256"/>
        <v>0</v>
      </c>
      <c r="AO2856">
        <f t="shared" si="1257"/>
        <v>1</v>
      </c>
      <c r="AP2856">
        <f t="shared" si="1258"/>
        <v>0</v>
      </c>
      <c r="AQ2856">
        <f t="shared" si="1259"/>
        <v>0</v>
      </c>
      <c r="AR2856">
        <f t="shared" si="1260"/>
        <v>0</v>
      </c>
      <c r="AS2856" s="17">
        <f t="shared" si="1261"/>
        <v>0</v>
      </c>
      <c r="AT2856">
        <f t="shared" si="1262"/>
        <v>0</v>
      </c>
      <c r="AV2856" s="1">
        <v>0</v>
      </c>
      <c r="AW2856">
        <v>0.56988156147761349</v>
      </c>
      <c r="AY2856" s="4">
        <v>7295</v>
      </c>
      <c r="AZ2856">
        <v>76407</v>
      </c>
      <c r="BA2856">
        <v>1</v>
      </c>
      <c r="BB2856">
        <v>97</v>
      </c>
      <c r="BC2856">
        <v>22</v>
      </c>
      <c r="BD2856">
        <v>0</v>
      </c>
      <c r="BE2856">
        <v>0</v>
      </c>
      <c r="BF2856">
        <v>0</v>
      </c>
      <c r="BG2856" s="2">
        <v>1</v>
      </c>
      <c r="BH2856" s="2">
        <v>0</v>
      </c>
      <c r="BI2856">
        <v>0</v>
      </c>
      <c r="BJ2856">
        <v>1</v>
      </c>
      <c r="BK2856" s="2">
        <v>0</v>
      </c>
      <c r="BL2856" s="28">
        <v>0</v>
      </c>
      <c r="BM2856">
        <v>1</v>
      </c>
      <c r="BN2856">
        <v>0</v>
      </c>
    </row>
    <row r="2857" spans="1:66">
      <c r="A2857" t="s">
        <v>8113</v>
      </c>
      <c r="B2857" t="s">
        <v>8126</v>
      </c>
      <c r="C2857" t="s">
        <v>8124</v>
      </c>
      <c r="D2857" t="s">
        <v>8116</v>
      </c>
      <c r="E2857" t="s">
        <v>8151</v>
      </c>
      <c r="F2857" t="s">
        <v>8122</v>
      </c>
      <c r="G2857" t="s">
        <v>8119</v>
      </c>
      <c r="H2857" t="s">
        <v>8120</v>
      </c>
      <c r="I2857" t="s">
        <v>8121</v>
      </c>
      <c r="J2857" t="s">
        <v>8120</v>
      </c>
      <c r="K2857" s="50" t="s">
        <v>8121</v>
      </c>
      <c r="L2857" s="3" t="s">
        <v>2747</v>
      </c>
      <c r="M2857" s="4">
        <v>8535</v>
      </c>
      <c r="N2857">
        <v>55790</v>
      </c>
      <c r="O2857">
        <f t="shared" si="1235"/>
        <v>1</v>
      </c>
      <c r="P2857">
        <v>17</v>
      </c>
      <c r="Q2857">
        <v>155</v>
      </c>
      <c r="R2857">
        <v>4</v>
      </c>
      <c r="S2857">
        <f t="shared" si="1236"/>
        <v>0</v>
      </c>
      <c r="T2857">
        <f t="shared" si="1237"/>
        <v>1</v>
      </c>
      <c r="U2857">
        <f t="shared" si="1238"/>
        <v>0</v>
      </c>
      <c r="V2857" s="2">
        <f t="shared" si="1239"/>
        <v>1</v>
      </c>
      <c r="W2857">
        <f t="shared" si="1240"/>
        <v>0</v>
      </c>
      <c r="X2857" s="2">
        <f t="shared" si="1241"/>
        <v>0</v>
      </c>
      <c r="Y2857">
        <f t="shared" si="1242"/>
        <v>0</v>
      </c>
      <c r="Z2857">
        <f t="shared" si="1243"/>
        <v>1</v>
      </c>
      <c r="AA2857">
        <f t="shared" si="1244"/>
        <v>0</v>
      </c>
      <c r="AB2857" s="2">
        <f t="shared" si="1245"/>
        <v>0</v>
      </c>
      <c r="AC2857">
        <f t="shared" si="1246"/>
        <v>1</v>
      </c>
      <c r="AD2857">
        <f t="shared" si="1247"/>
        <v>0</v>
      </c>
      <c r="AE2857">
        <f t="shared" si="1248"/>
        <v>0</v>
      </c>
      <c r="AF2857" s="2">
        <f t="shared" si="1249"/>
        <v>0</v>
      </c>
      <c r="AG2857">
        <f t="shared" si="1250"/>
        <v>0</v>
      </c>
      <c r="AH2857" s="2">
        <f t="shared" si="1251"/>
        <v>1</v>
      </c>
      <c r="AI2857">
        <f t="shared" si="1252"/>
        <v>0</v>
      </c>
      <c r="AJ2857" s="2">
        <f t="shared" si="1253"/>
        <v>0</v>
      </c>
      <c r="AK2857">
        <f t="shared" si="1254"/>
        <v>1</v>
      </c>
      <c r="AL2857" s="2">
        <f t="shared" si="1255"/>
        <v>0</v>
      </c>
      <c r="AN2857" s="28">
        <f t="shared" si="1256"/>
        <v>1</v>
      </c>
      <c r="AO2857">
        <f t="shared" si="1257"/>
        <v>0</v>
      </c>
      <c r="AP2857">
        <f t="shared" si="1258"/>
        <v>0</v>
      </c>
      <c r="AQ2857">
        <f t="shared" si="1259"/>
        <v>0</v>
      </c>
      <c r="AR2857">
        <f t="shared" si="1260"/>
        <v>1</v>
      </c>
      <c r="AS2857" s="17">
        <f t="shared" si="1261"/>
        <v>0</v>
      </c>
      <c r="AT2857">
        <f t="shared" si="1262"/>
        <v>0</v>
      </c>
      <c r="AV2857" s="1">
        <v>0</v>
      </c>
      <c r="AW2857">
        <v>0.56991240362167006</v>
      </c>
      <c r="AY2857" s="4">
        <v>8535</v>
      </c>
      <c r="AZ2857">
        <v>55790</v>
      </c>
      <c r="BA2857">
        <v>1</v>
      </c>
      <c r="BB2857">
        <v>155</v>
      </c>
      <c r="BC2857">
        <v>4</v>
      </c>
      <c r="BD2857">
        <v>0</v>
      </c>
      <c r="BE2857">
        <v>1</v>
      </c>
      <c r="BF2857">
        <v>0</v>
      </c>
      <c r="BG2857" s="2">
        <v>1</v>
      </c>
      <c r="BH2857" s="2">
        <v>0</v>
      </c>
      <c r="BI2857">
        <v>0</v>
      </c>
      <c r="BJ2857">
        <v>0</v>
      </c>
      <c r="BK2857" s="2">
        <v>0</v>
      </c>
      <c r="BL2857" s="28">
        <v>1</v>
      </c>
      <c r="BM2857">
        <v>0</v>
      </c>
      <c r="BN2857">
        <v>0</v>
      </c>
    </row>
    <row r="2858" spans="1:66">
      <c r="A2858" t="s">
        <v>8113</v>
      </c>
      <c r="B2858" t="s">
        <v>8114</v>
      </c>
      <c r="C2858" t="s">
        <v>8124</v>
      </c>
      <c r="D2858" t="s">
        <v>8116</v>
      </c>
      <c r="E2858" t="s">
        <v>8117</v>
      </c>
      <c r="F2858" t="s">
        <v>8125</v>
      </c>
      <c r="G2858" t="s">
        <v>8165</v>
      </c>
      <c r="H2858" t="s">
        <v>8120</v>
      </c>
      <c r="I2858" t="s">
        <v>8121</v>
      </c>
      <c r="J2858" t="s">
        <v>8121</v>
      </c>
      <c r="K2858" s="50" t="s">
        <v>8121</v>
      </c>
      <c r="L2858" s="3" t="s">
        <v>2745</v>
      </c>
      <c r="M2858" s="4">
        <v>2837</v>
      </c>
      <c r="N2858">
        <v>29242</v>
      </c>
      <c r="O2858">
        <f t="shared" si="1235"/>
        <v>1</v>
      </c>
      <c r="P2858">
        <v>45</v>
      </c>
      <c r="Q2858">
        <v>73</v>
      </c>
      <c r="R2858">
        <v>26</v>
      </c>
      <c r="S2858">
        <f t="shared" si="1236"/>
        <v>0</v>
      </c>
      <c r="T2858">
        <f t="shared" si="1237"/>
        <v>1</v>
      </c>
      <c r="U2858">
        <f t="shared" si="1238"/>
        <v>1</v>
      </c>
      <c r="V2858" s="2">
        <f t="shared" si="1239"/>
        <v>1</v>
      </c>
      <c r="W2858">
        <f t="shared" si="1240"/>
        <v>0</v>
      </c>
      <c r="X2858" s="2">
        <f t="shared" si="1241"/>
        <v>0</v>
      </c>
      <c r="Y2858">
        <f t="shared" si="1242"/>
        <v>1</v>
      </c>
      <c r="Z2858">
        <f t="shared" si="1243"/>
        <v>0</v>
      </c>
      <c r="AA2858">
        <f t="shared" si="1244"/>
        <v>0</v>
      </c>
      <c r="AB2858" s="2">
        <f t="shared" si="1245"/>
        <v>0</v>
      </c>
      <c r="AC2858">
        <f t="shared" si="1246"/>
        <v>1</v>
      </c>
      <c r="AD2858">
        <f t="shared" si="1247"/>
        <v>0</v>
      </c>
      <c r="AE2858">
        <f t="shared" si="1248"/>
        <v>0</v>
      </c>
      <c r="AF2858" s="2">
        <f t="shared" si="1249"/>
        <v>0</v>
      </c>
      <c r="AG2858">
        <f t="shared" si="1250"/>
        <v>1</v>
      </c>
      <c r="AH2858" s="2">
        <f t="shared" si="1251"/>
        <v>0</v>
      </c>
      <c r="AI2858">
        <f t="shared" si="1252"/>
        <v>1</v>
      </c>
      <c r="AJ2858" s="2">
        <f t="shared" si="1253"/>
        <v>0</v>
      </c>
      <c r="AK2858">
        <f t="shared" si="1254"/>
        <v>0</v>
      </c>
      <c r="AL2858" s="2">
        <f t="shared" si="1255"/>
        <v>1</v>
      </c>
      <c r="AN2858" s="28">
        <f t="shared" si="1256"/>
        <v>1</v>
      </c>
      <c r="AO2858">
        <f t="shared" si="1257"/>
        <v>0</v>
      </c>
      <c r="AP2858">
        <f t="shared" si="1258"/>
        <v>0</v>
      </c>
      <c r="AQ2858">
        <f t="shared" si="1259"/>
        <v>0</v>
      </c>
      <c r="AR2858">
        <f t="shared" si="1260"/>
        <v>0</v>
      </c>
      <c r="AS2858" s="17">
        <f t="shared" si="1261"/>
        <v>0</v>
      </c>
      <c r="AT2858">
        <f t="shared" si="1262"/>
        <v>0</v>
      </c>
      <c r="AV2858" s="1">
        <v>0</v>
      </c>
      <c r="AW2858">
        <v>0.5701099715987733</v>
      </c>
      <c r="AY2858" s="4">
        <v>2837</v>
      </c>
      <c r="AZ2858">
        <v>29242</v>
      </c>
      <c r="BA2858">
        <v>1</v>
      </c>
      <c r="BB2858">
        <v>73</v>
      </c>
      <c r="BC2858">
        <v>26</v>
      </c>
      <c r="BD2858">
        <v>0</v>
      </c>
      <c r="BE2858">
        <v>1</v>
      </c>
      <c r="BF2858">
        <v>1</v>
      </c>
      <c r="BG2858" s="2">
        <v>1</v>
      </c>
      <c r="BH2858" s="2">
        <v>0</v>
      </c>
      <c r="BI2858">
        <v>0</v>
      </c>
      <c r="BJ2858">
        <v>1</v>
      </c>
      <c r="BK2858" s="2">
        <v>1</v>
      </c>
      <c r="BL2858" s="28">
        <v>1</v>
      </c>
      <c r="BM2858">
        <v>0</v>
      </c>
      <c r="BN2858">
        <v>0</v>
      </c>
    </row>
    <row r="2859" spans="1:66">
      <c r="A2859" t="s">
        <v>8113</v>
      </c>
      <c r="B2859" t="s">
        <v>8126</v>
      </c>
      <c r="C2859" t="s">
        <v>8127</v>
      </c>
      <c r="D2859" t="s">
        <v>8116</v>
      </c>
      <c r="E2859" t="s">
        <v>8117</v>
      </c>
      <c r="F2859" t="s">
        <v>8122</v>
      </c>
      <c r="G2859" t="s">
        <v>8155</v>
      </c>
      <c r="H2859" t="s">
        <v>8120</v>
      </c>
      <c r="I2859" t="s">
        <v>8121</v>
      </c>
      <c r="J2859" t="s">
        <v>8120</v>
      </c>
      <c r="K2859" s="50" t="s">
        <v>8121</v>
      </c>
      <c r="L2859" s="3" t="s">
        <v>2743</v>
      </c>
      <c r="M2859" s="4">
        <v>2357</v>
      </c>
      <c r="N2859">
        <v>0</v>
      </c>
      <c r="O2859">
        <f t="shared" si="1235"/>
        <v>1</v>
      </c>
      <c r="P2859">
        <v>31</v>
      </c>
      <c r="Q2859">
        <v>51</v>
      </c>
      <c r="R2859">
        <v>22</v>
      </c>
      <c r="S2859">
        <f t="shared" si="1236"/>
        <v>0</v>
      </c>
      <c r="T2859">
        <f t="shared" si="1237"/>
        <v>1</v>
      </c>
      <c r="U2859">
        <f t="shared" si="1238"/>
        <v>0</v>
      </c>
      <c r="V2859" s="2">
        <f t="shared" si="1239"/>
        <v>1</v>
      </c>
      <c r="W2859">
        <f t="shared" si="1240"/>
        <v>0</v>
      </c>
      <c r="X2859" s="2">
        <f t="shared" si="1241"/>
        <v>0</v>
      </c>
      <c r="Y2859">
        <f t="shared" si="1242"/>
        <v>0</v>
      </c>
      <c r="Z2859">
        <f t="shared" si="1243"/>
        <v>1</v>
      </c>
      <c r="AA2859">
        <f t="shared" si="1244"/>
        <v>0</v>
      </c>
      <c r="AB2859" s="2">
        <f t="shared" si="1245"/>
        <v>0</v>
      </c>
      <c r="AC2859">
        <f t="shared" si="1246"/>
        <v>0</v>
      </c>
      <c r="AD2859">
        <f t="shared" si="1247"/>
        <v>0</v>
      </c>
      <c r="AE2859">
        <f t="shared" si="1248"/>
        <v>0</v>
      </c>
      <c r="AF2859" s="2">
        <f t="shared" si="1249"/>
        <v>0</v>
      </c>
      <c r="AG2859">
        <f t="shared" si="1250"/>
        <v>1</v>
      </c>
      <c r="AH2859" s="2">
        <f t="shared" si="1251"/>
        <v>0</v>
      </c>
      <c r="AI2859">
        <f t="shared" si="1252"/>
        <v>0</v>
      </c>
      <c r="AJ2859" s="2">
        <f t="shared" si="1253"/>
        <v>0</v>
      </c>
      <c r="AK2859">
        <f t="shared" si="1254"/>
        <v>0</v>
      </c>
      <c r="AL2859" s="2">
        <f t="shared" si="1255"/>
        <v>0</v>
      </c>
      <c r="AN2859" s="28">
        <f t="shared" si="1256"/>
        <v>1</v>
      </c>
      <c r="AO2859">
        <f t="shared" si="1257"/>
        <v>0</v>
      </c>
      <c r="AP2859">
        <f t="shared" si="1258"/>
        <v>1</v>
      </c>
      <c r="AQ2859">
        <f t="shared" si="1259"/>
        <v>0</v>
      </c>
      <c r="AR2859">
        <f t="shared" si="1260"/>
        <v>1</v>
      </c>
      <c r="AS2859" s="17">
        <f t="shared" si="1261"/>
        <v>1</v>
      </c>
      <c r="AT2859">
        <f t="shared" si="1262"/>
        <v>0</v>
      </c>
      <c r="AV2859" s="1">
        <v>0</v>
      </c>
      <c r="AW2859">
        <v>0.5702864791128256</v>
      </c>
      <c r="AY2859" s="4">
        <v>2357</v>
      </c>
      <c r="AZ2859">
        <v>0</v>
      </c>
      <c r="BA2859">
        <v>1</v>
      </c>
      <c r="BB2859">
        <v>51</v>
      </c>
      <c r="BC2859">
        <v>22</v>
      </c>
      <c r="BD2859">
        <v>0</v>
      </c>
      <c r="BE2859">
        <v>1</v>
      </c>
      <c r="BF2859">
        <v>0</v>
      </c>
      <c r="BG2859" s="2">
        <v>1</v>
      </c>
      <c r="BH2859" s="2">
        <v>0</v>
      </c>
      <c r="BI2859">
        <v>0</v>
      </c>
      <c r="BJ2859">
        <v>0</v>
      </c>
      <c r="BK2859" s="2">
        <v>0</v>
      </c>
      <c r="BL2859" s="28">
        <v>1</v>
      </c>
      <c r="BM2859">
        <v>0</v>
      </c>
      <c r="BN2859">
        <v>1</v>
      </c>
    </row>
    <row r="2860" spans="1:66">
      <c r="A2860" t="s">
        <v>8113</v>
      </c>
      <c r="B2860" t="s">
        <v>8126</v>
      </c>
      <c r="C2860" t="s">
        <v>8124</v>
      </c>
      <c r="D2860" t="s">
        <v>8116</v>
      </c>
      <c r="E2860" t="s">
        <v>8176</v>
      </c>
      <c r="F2860" t="s">
        <v>8125</v>
      </c>
      <c r="G2860" t="s">
        <v>8119</v>
      </c>
      <c r="H2860" t="s">
        <v>8121</v>
      </c>
      <c r="I2860" t="s">
        <v>8121</v>
      </c>
      <c r="J2860" t="s">
        <v>8120</v>
      </c>
      <c r="K2860" s="50" t="s">
        <v>8121</v>
      </c>
      <c r="L2860" s="3" t="s">
        <v>2741</v>
      </c>
      <c r="M2860" s="4">
        <v>9976</v>
      </c>
      <c r="N2860">
        <v>74115</v>
      </c>
      <c r="O2860">
        <f t="shared" si="1235"/>
        <v>1</v>
      </c>
      <c r="P2860">
        <v>38</v>
      </c>
      <c r="Q2860">
        <v>77</v>
      </c>
      <c r="R2860">
        <v>24</v>
      </c>
      <c r="S2860">
        <f t="shared" si="1236"/>
        <v>1</v>
      </c>
      <c r="T2860">
        <f t="shared" si="1237"/>
        <v>1</v>
      </c>
      <c r="U2860">
        <f t="shared" si="1238"/>
        <v>0</v>
      </c>
      <c r="V2860" s="2">
        <f t="shared" si="1239"/>
        <v>1</v>
      </c>
      <c r="W2860">
        <f t="shared" si="1240"/>
        <v>0</v>
      </c>
      <c r="X2860" s="2">
        <f t="shared" si="1241"/>
        <v>0</v>
      </c>
      <c r="Y2860">
        <f t="shared" si="1242"/>
        <v>0</v>
      </c>
      <c r="Z2860">
        <f t="shared" si="1243"/>
        <v>1</v>
      </c>
      <c r="AA2860">
        <f t="shared" si="1244"/>
        <v>0</v>
      </c>
      <c r="AB2860" s="2">
        <f t="shared" si="1245"/>
        <v>0</v>
      </c>
      <c r="AC2860">
        <f t="shared" si="1246"/>
        <v>1</v>
      </c>
      <c r="AD2860">
        <f t="shared" si="1247"/>
        <v>0</v>
      </c>
      <c r="AE2860">
        <f t="shared" si="1248"/>
        <v>0</v>
      </c>
      <c r="AF2860" s="2">
        <f t="shared" si="1249"/>
        <v>0</v>
      </c>
      <c r="AG2860">
        <f t="shared" si="1250"/>
        <v>0</v>
      </c>
      <c r="AH2860" s="2">
        <f t="shared" si="1251"/>
        <v>0</v>
      </c>
      <c r="AI2860">
        <f t="shared" si="1252"/>
        <v>1</v>
      </c>
      <c r="AJ2860" s="2">
        <f t="shared" si="1253"/>
        <v>0</v>
      </c>
      <c r="AK2860">
        <f t="shared" si="1254"/>
        <v>1</v>
      </c>
      <c r="AL2860" s="2">
        <f t="shared" si="1255"/>
        <v>0</v>
      </c>
      <c r="AN2860" s="28">
        <f t="shared" si="1256"/>
        <v>1</v>
      </c>
      <c r="AO2860">
        <f t="shared" si="1257"/>
        <v>0</v>
      </c>
      <c r="AP2860">
        <f t="shared" si="1258"/>
        <v>0</v>
      </c>
      <c r="AQ2860">
        <f t="shared" si="1259"/>
        <v>1</v>
      </c>
      <c r="AR2860">
        <f t="shared" si="1260"/>
        <v>0</v>
      </c>
      <c r="AS2860" s="17">
        <f t="shared" si="1261"/>
        <v>0</v>
      </c>
      <c r="AT2860">
        <f t="shared" si="1262"/>
        <v>0</v>
      </c>
      <c r="AV2860" s="1">
        <v>0</v>
      </c>
      <c r="AW2860">
        <v>0.5707689340090234</v>
      </c>
      <c r="AY2860" s="4">
        <v>9976</v>
      </c>
      <c r="AZ2860">
        <v>74115</v>
      </c>
      <c r="BA2860">
        <v>1</v>
      </c>
      <c r="BB2860">
        <v>77</v>
      </c>
      <c r="BC2860">
        <v>24</v>
      </c>
      <c r="BD2860">
        <v>1</v>
      </c>
      <c r="BE2860">
        <v>1</v>
      </c>
      <c r="BF2860">
        <v>0</v>
      </c>
      <c r="BG2860" s="2">
        <v>1</v>
      </c>
      <c r="BH2860" s="2">
        <v>0</v>
      </c>
      <c r="BI2860">
        <v>0</v>
      </c>
      <c r="BJ2860">
        <v>1</v>
      </c>
      <c r="BK2860" s="2">
        <v>0</v>
      </c>
      <c r="BL2860" s="28">
        <v>1</v>
      </c>
      <c r="BM2860">
        <v>0</v>
      </c>
      <c r="BN2860">
        <v>0</v>
      </c>
    </row>
    <row r="2861" spans="1:66">
      <c r="A2861" t="s">
        <v>8152</v>
      </c>
      <c r="B2861" t="s">
        <v>8167</v>
      </c>
      <c r="C2861" t="s">
        <v>8124</v>
      </c>
      <c r="D2861" t="s">
        <v>8116</v>
      </c>
      <c r="E2861" t="s">
        <v>8176</v>
      </c>
      <c r="F2861" t="s">
        <v>8118</v>
      </c>
      <c r="G2861" t="s">
        <v>8119</v>
      </c>
      <c r="H2861" t="s">
        <v>8120</v>
      </c>
      <c r="I2861" t="s">
        <v>8121</v>
      </c>
      <c r="J2861" t="s">
        <v>8120</v>
      </c>
      <c r="K2861" s="50" t="s">
        <v>8121</v>
      </c>
      <c r="L2861" s="3" t="s">
        <v>2736</v>
      </c>
      <c r="M2861" s="4">
        <v>6333</v>
      </c>
      <c r="N2861">
        <v>71737</v>
      </c>
      <c r="O2861">
        <f t="shared" si="1235"/>
        <v>1</v>
      </c>
      <c r="P2861">
        <v>19</v>
      </c>
      <c r="Q2861">
        <v>125</v>
      </c>
      <c r="R2861">
        <v>7</v>
      </c>
      <c r="S2861">
        <f t="shared" si="1236"/>
        <v>0</v>
      </c>
      <c r="T2861">
        <f t="shared" si="1237"/>
        <v>1</v>
      </c>
      <c r="U2861">
        <f t="shared" si="1238"/>
        <v>0</v>
      </c>
      <c r="V2861" s="2">
        <f t="shared" si="1239"/>
        <v>1</v>
      </c>
      <c r="W2861">
        <f t="shared" si="1240"/>
        <v>1</v>
      </c>
      <c r="X2861" s="2">
        <f t="shared" si="1241"/>
        <v>0</v>
      </c>
      <c r="Y2861">
        <f t="shared" si="1242"/>
        <v>0</v>
      </c>
      <c r="Z2861">
        <f t="shared" si="1243"/>
        <v>0</v>
      </c>
      <c r="AA2861">
        <f t="shared" si="1244"/>
        <v>1</v>
      </c>
      <c r="AB2861" s="2">
        <f t="shared" si="1245"/>
        <v>0</v>
      </c>
      <c r="AC2861">
        <f t="shared" si="1246"/>
        <v>1</v>
      </c>
      <c r="AD2861">
        <f t="shared" si="1247"/>
        <v>0</v>
      </c>
      <c r="AE2861">
        <f t="shared" si="1248"/>
        <v>0</v>
      </c>
      <c r="AF2861" s="2">
        <f t="shared" si="1249"/>
        <v>0</v>
      </c>
      <c r="AG2861">
        <f t="shared" si="1250"/>
        <v>0</v>
      </c>
      <c r="AH2861" s="2">
        <f t="shared" si="1251"/>
        <v>0</v>
      </c>
      <c r="AI2861">
        <f t="shared" si="1252"/>
        <v>0</v>
      </c>
      <c r="AJ2861" s="2">
        <f t="shared" si="1253"/>
        <v>1</v>
      </c>
      <c r="AK2861">
        <f t="shared" si="1254"/>
        <v>1</v>
      </c>
      <c r="AL2861" s="2">
        <f t="shared" si="1255"/>
        <v>0</v>
      </c>
      <c r="AN2861" s="28">
        <f t="shared" si="1256"/>
        <v>0</v>
      </c>
      <c r="AO2861">
        <f t="shared" si="1257"/>
        <v>0</v>
      </c>
      <c r="AP2861">
        <f t="shared" si="1258"/>
        <v>0</v>
      </c>
      <c r="AQ2861">
        <f t="shared" si="1259"/>
        <v>1</v>
      </c>
      <c r="AR2861">
        <f t="shared" si="1260"/>
        <v>0</v>
      </c>
      <c r="AS2861" s="17">
        <f t="shared" si="1261"/>
        <v>0</v>
      </c>
      <c r="AT2861">
        <f t="shared" si="1262"/>
        <v>0</v>
      </c>
      <c r="AV2861" s="1">
        <v>0</v>
      </c>
      <c r="AW2861">
        <v>0.57148857208503812</v>
      </c>
      <c r="AY2861" s="4">
        <v>6333</v>
      </c>
      <c r="AZ2861">
        <v>71737</v>
      </c>
      <c r="BA2861">
        <v>1</v>
      </c>
      <c r="BB2861">
        <v>125</v>
      </c>
      <c r="BC2861">
        <v>7</v>
      </c>
      <c r="BD2861">
        <v>0</v>
      </c>
      <c r="BE2861">
        <v>1</v>
      </c>
      <c r="BF2861">
        <v>0</v>
      </c>
      <c r="BG2861" s="2">
        <v>1</v>
      </c>
      <c r="BH2861" s="2">
        <v>0</v>
      </c>
      <c r="BI2861">
        <v>0</v>
      </c>
      <c r="BJ2861">
        <v>0</v>
      </c>
      <c r="BK2861" s="2">
        <v>0</v>
      </c>
      <c r="BL2861" s="28">
        <v>0</v>
      </c>
      <c r="BM2861">
        <v>0</v>
      </c>
      <c r="BN2861">
        <v>0</v>
      </c>
    </row>
    <row r="2862" spans="1:66">
      <c r="A2862" t="s">
        <v>8152</v>
      </c>
      <c r="B2862" t="s">
        <v>8123</v>
      </c>
      <c r="C2862" t="s">
        <v>8124</v>
      </c>
      <c r="D2862" t="s">
        <v>8116</v>
      </c>
      <c r="E2862" t="s">
        <v>8176</v>
      </c>
      <c r="F2862" t="s">
        <v>8125</v>
      </c>
      <c r="G2862" t="s">
        <v>8119</v>
      </c>
      <c r="H2862" t="s">
        <v>8121</v>
      </c>
      <c r="I2862" t="s">
        <v>8121</v>
      </c>
      <c r="J2862" t="s">
        <v>8121</v>
      </c>
      <c r="K2862" s="50" t="s">
        <v>8121</v>
      </c>
      <c r="L2862" s="3" t="s">
        <v>2734</v>
      </c>
      <c r="M2862" s="4">
        <v>3980</v>
      </c>
      <c r="N2862">
        <v>98333</v>
      </c>
      <c r="O2862">
        <f t="shared" si="1235"/>
        <v>1</v>
      </c>
      <c r="P2862">
        <v>27</v>
      </c>
      <c r="Q2862">
        <v>121</v>
      </c>
      <c r="R2862">
        <v>16</v>
      </c>
      <c r="S2862">
        <f t="shared" si="1236"/>
        <v>1</v>
      </c>
      <c r="T2862">
        <f t="shared" si="1237"/>
        <v>1</v>
      </c>
      <c r="U2862">
        <f t="shared" si="1238"/>
        <v>1</v>
      </c>
      <c r="V2862" s="2">
        <f t="shared" si="1239"/>
        <v>1</v>
      </c>
      <c r="W2862">
        <f t="shared" si="1240"/>
        <v>1</v>
      </c>
      <c r="X2862" s="2">
        <f t="shared" si="1241"/>
        <v>0</v>
      </c>
      <c r="Y2862">
        <f t="shared" si="1242"/>
        <v>0</v>
      </c>
      <c r="Z2862">
        <f t="shared" si="1243"/>
        <v>0</v>
      </c>
      <c r="AA2862">
        <f t="shared" si="1244"/>
        <v>0</v>
      </c>
      <c r="AB2862" s="2">
        <f t="shared" si="1245"/>
        <v>0</v>
      </c>
      <c r="AC2862">
        <f t="shared" si="1246"/>
        <v>1</v>
      </c>
      <c r="AD2862">
        <f t="shared" si="1247"/>
        <v>0</v>
      </c>
      <c r="AE2862">
        <f t="shared" si="1248"/>
        <v>0</v>
      </c>
      <c r="AF2862" s="2">
        <f t="shared" si="1249"/>
        <v>0</v>
      </c>
      <c r="AG2862">
        <f t="shared" si="1250"/>
        <v>0</v>
      </c>
      <c r="AH2862" s="2">
        <f t="shared" si="1251"/>
        <v>0</v>
      </c>
      <c r="AI2862">
        <f t="shared" si="1252"/>
        <v>1</v>
      </c>
      <c r="AJ2862" s="2">
        <f t="shared" si="1253"/>
        <v>0</v>
      </c>
      <c r="AK2862">
        <f t="shared" si="1254"/>
        <v>1</v>
      </c>
      <c r="AL2862" s="2">
        <f t="shared" si="1255"/>
        <v>0</v>
      </c>
      <c r="AN2862" s="28">
        <f t="shared" si="1256"/>
        <v>0</v>
      </c>
      <c r="AO2862">
        <f t="shared" si="1257"/>
        <v>1</v>
      </c>
      <c r="AP2862">
        <f t="shared" si="1258"/>
        <v>0</v>
      </c>
      <c r="AQ2862">
        <f t="shared" si="1259"/>
        <v>1</v>
      </c>
      <c r="AR2862">
        <f t="shared" si="1260"/>
        <v>0</v>
      </c>
      <c r="AS2862" s="17">
        <f t="shared" si="1261"/>
        <v>0</v>
      </c>
      <c r="AT2862">
        <f t="shared" si="1262"/>
        <v>0</v>
      </c>
      <c r="AV2862" s="1">
        <v>0</v>
      </c>
      <c r="AW2862">
        <v>0.57175328283186688</v>
      </c>
      <c r="AY2862" s="4">
        <v>3980</v>
      </c>
      <c r="AZ2862">
        <v>98333</v>
      </c>
      <c r="BA2862">
        <v>1</v>
      </c>
      <c r="BB2862">
        <v>121</v>
      </c>
      <c r="BC2862">
        <v>16</v>
      </c>
      <c r="BD2862">
        <v>1</v>
      </c>
      <c r="BE2862">
        <v>1</v>
      </c>
      <c r="BF2862">
        <v>1</v>
      </c>
      <c r="BG2862" s="2">
        <v>1</v>
      </c>
      <c r="BH2862" s="2">
        <v>0</v>
      </c>
      <c r="BI2862">
        <v>0</v>
      </c>
      <c r="BJ2862">
        <v>1</v>
      </c>
      <c r="BK2862" s="2">
        <v>0</v>
      </c>
      <c r="BL2862" s="28">
        <v>0</v>
      </c>
      <c r="BM2862">
        <v>1</v>
      </c>
      <c r="BN2862">
        <v>0</v>
      </c>
    </row>
    <row r="2863" spans="1:66">
      <c r="A2863" t="s">
        <v>8113</v>
      </c>
      <c r="B2863" t="s">
        <v>8123</v>
      </c>
      <c r="C2863" t="s">
        <v>8181</v>
      </c>
      <c r="D2863" t="s">
        <v>8116</v>
      </c>
      <c r="E2863" t="s">
        <v>8117</v>
      </c>
      <c r="F2863" t="s">
        <v>8125</v>
      </c>
      <c r="G2863" t="s">
        <v>8119</v>
      </c>
      <c r="H2863" t="s">
        <v>8120</v>
      </c>
      <c r="I2863" t="s">
        <v>8120</v>
      </c>
      <c r="J2863" t="s">
        <v>8120</v>
      </c>
      <c r="K2863" s="50" t="s">
        <v>8120</v>
      </c>
      <c r="L2863" s="3" t="s">
        <v>2733</v>
      </c>
      <c r="M2863" s="4">
        <v>8383</v>
      </c>
      <c r="N2863">
        <v>19683</v>
      </c>
      <c r="O2863">
        <f t="shared" si="1235"/>
        <v>1</v>
      </c>
      <c r="P2863">
        <v>28</v>
      </c>
      <c r="Q2863">
        <v>149</v>
      </c>
      <c r="R2863">
        <v>17</v>
      </c>
      <c r="S2863">
        <f t="shared" si="1236"/>
        <v>0</v>
      </c>
      <c r="T2863">
        <f t="shared" si="1237"/>
        <v>0</v>
      </c>
      <c r="U2863">
        <f t="shared" si="1238"/>
        <v>0</v>
      </c>
      <c r="V2863" s="2">
        <f t="shared" si="1239"/>
        <v>0</v>
      </c>
      <c r="W2863">
        <f t="shared" si="1240"/>
        <v>0</v>
      </c>
      <c r="X2863" s="2">
        <f t="shared" si="1241"/>
        <v>0</v>
      </c>
      <c r="Y2863">
        <f t="shared" si="1242"/>
        <v>0</v>
      </c>
      <c r="Z2863">
        <f t="shared" si="1243"/>
        <v>0</v>
      </c>
      <c r="AA2863">
        <f t="shared" si="1244"/>
        <v>0</v>
      </c>
      <c r="AB2863" s="2">
        <f t="shared" si="1245"/>
        <v>0</v>
      </c>
      <c r="AC2863">
        <f t="shared" si="1246"/>
        <v>0</v>
      </c>
      <c r="AD2863">
        <f t="shared" si="1247"/>
        <v>0</v>
      </c>
      <c r="AE2863">
        <f t="shared" si="1248"/>
        <v>1</v>
      </c>
      <c r="AF2863" s="2">
        <f t="shared" si="1249"/>
        <v>0</v>
      </c>
      <c r="AG2863">
        <f t="shared" si="1250"/>
        <v>1</v>
      </c>
      <c r="AH2863" s="2">
        <f t="shared" si="1251"/>
        <v>0</v>
      </c>
      <c r="AI2863">
        <f t="shared" si="1252"/>
        <v>1</v>
      </c>
      <c r="AJ2863" s="2">
        <f t="shared" si="1253"/>
        <v>0</v>
      </c>
      <c r="AK2863">
        <f t="shared" si="1254"/>
        <v>1</v>
      </c>
      <c r="AL2863" s="2">
        <f t="shared" si="1255"/>
        <v>0</v>
      </c>
      <c r="AN2863" s="28">
        <f t="shared" si="1256"/>
        <v>1</v>
      </c>
      <c r="AO2863">
        <f t="shared" si="1257"/>
        <v>1</v>
      </c>
      <c r="AP2863">
        <f t="shared" si="1258"/>
        <v>0</v>
      </c>
      <c r="AQ2863">
        <f t="shared" si="1259"/>
        <v>0</v>
      </c>
      <c r="AR2863">
        <f t="shared" si="1260"/>
        <v>0</v>
      </c>
      <c r="AS2863" s="17">
        <f t="shared" si="1261"/>
        <v>0</v>
      </c>
      <c r="AT2863">
        <f t="shared" si="1262"/>
        <v>1</v>
      </c>
      <c r="AV2863" s="1">
        <v>0</v>
      </c>
      <c r="AW2863">
        <v>0.57176258255344004</v>
      </c>
      <c r="AY2863" s="4">
        <v>8383</v>
      </c>
      <c r="AZ2863">
        <v>19683</v>
      </c>
      <c r="BA2863">
        <v>1</v>
      </c>
      <c r="BB2863">
        <v>149</v>
      </c>
      <c r="BC2863">
        <v>17</v>
      </c>
      <c r="BD2863">
        <v>0</v>
      </c>
      <c r="BE2863">
        <v>0</v>
      </c>
      <c r="BF2863">
        <v>0</v>
      </c>
      <c r="BG2863" s="2">
        <v>0</v>
      </c>
      <c r="BH2863" s="2">
        <v>0</v>
      </c>
      <c r="BI2863">
        <v>1</v>
      </c>
      <c r="BJ2863">
        <v>1</v>
      </c>
      <c r="BK2863" s="2">
        <v>0</v>
      </c>
      <c r="BL2863" s="28">
        <v>1</v>
      </c>
      <c r="BM2863">
        <v>1</v>
      </c>
      <c r="BN2863">
        <v>0</v>
      </c>
    </row>
    <row r="2864" spans="1:66">
      <c r="A2864" t="s">
        <v>8113</v>
      </c>
      <c r="B2864" t="s">
        <v>8123</v>
      </c>
      <c r="C2864" t="s">
        <v>8127</v>
      </c>
      <c r="D2864" t="s">
        <v>8116</v>
      </c>
      <c r="E2864" t="s">
        <v>8117</v>
      </c>
      <c r="F2864" t="s">
        <v>8122</v>
      </c>
      <c r="G2864" t="s">
        <v>8119</v>
      </c>
      <c r="H2864" t="s">
        <v>8120</v>
      </c>
      <c r="I2864" t="s">
        <v>8121</v>
      </c>
      <c r="J2864" t="s">
        <v>8120</v>
      </c>
      <c r="K2864" s="50" t="s">
        <v>8121</v>
      </c>
      <c r="L2864" s="3" t="s">
        <v>2730</v>
      </c>
      <c r="M2864" s="4">
        <v>2348</v>
      </c>
      <c r="N2864">
        <v>0</v>
      </c>
      <c r="O2864">
        <f t="shared" si="1235"/>
        <v>1</v>
      </c>
      <c r="P2864">
        <v>30</v>
      </c>
      <c r="Q2864">
        <v>77</v>
      </c>
      <c r="R2864">
        <v>14</v>
      </c>
      <c r="S2864">
        <f t="shared" si="1236"/>
        <v>0</v>
      </c>
      <c r="T2864">
        <f t="shared" si="1237"/>
        <v>1</v>
      </c>
      <c r="U2864">
        <f t="shared" si="1238"/>
        <v>0</v>
      </c>
      <c r="V2864" s="2">
        <f t="shared" si="1239"/>
        <v>1</v>
      </c>
      <c r="W2864">
        <f t="shared" si="1240"/>
        <v>0</v>
      </c>
      <c r="X2864" s="2">
        <f t="shared" si="1241"/>
        <v>0</v>
      </c>
      <c r="Y2864">
        <f t="shared" si="1242"/>
        <v>0</v>
      </c>
      <c r="Z2864">
        <f t="shared" si="1243"/>
        <v>0</v>
      </c>
      <c r="AA2864">
        <f t="shared" si="1244"/>
        <v>0</v>
      </c>
      <c r="AB2864" s="2">
        <f t="shared" si="1245"/>
        <v>0</v>
      </c>
      <c r="AC2864">
        <f t="shared" si="1246"/>
        <v>0</v>
      </c>
      <c r="AD2864">
        <f t="shared" si="1247"/>
        <v>0</v>
      </c>
      <c r="AE2864">
        <f t="shared" si="1248"/>
        <v>0</v>
      </c>
      <c r="AF2864" s="2">
        <f t="shared" si="1249"/>
        <v>0</v>
      </c>
      <c r="AG2864">
        <f t="shared" si="1250"/>
        <v>1</v>
      </c>
      <c r="AH2864" s="2">
        <f t="shared" si="1251"/>
        <v>0</v>
      </c>
      <c r="AI2864">
        <f t="shared" si="1252"/>
        <v>0</v>
      </c>
      <c r="AJ2864" s="2">
        <f t="shared" si="1253"/>
        <v>0</v>
      </c>
      <c r="AK2864">
        <f t="shared" si="1254"/>
        <v>1</v>
      </c>
      <c r="AL2864" s="2">
        <f t="shared" si="1255"/>
        <v>0</v>
      </c>
      <c r="AN2864" s="28">
        <f t="shared" si="1256"/>
        <v>1</v>
      </c>
      <c r="AO2864">
        <f t="shared" si="1257"/>
        <v>1</v>
      </c>
      <c r="AP2864">
        <f t="shared" si="1258"/>
        <v>1</v>
      </c>
      <c r="AQ2864">
        <f t="shared" si="1259"/>
        <v>0</v>
      </c>
      <c r="AR2864">
        <f t="shared" si="1260"/>
        <v>1</v>
      </c>
      <c r="AS2864" s="17">
        <f t="shared" si="1261"/>
        <v>0</v>
      </c>
      <c r="AT2864">
        <f t="shared" si="1262"/>
        <v>0</v>
      </c>
      <c r="AV2864" s="1">
        <v>0</v>
      </c>
      <c r="AW2864">
        <v>0.57230542021445252</v>
      </c>
      <c r="AY2864" s="4">
        <v>2348</v>
      </c>
      <c r="AZ2864">
        <v>0</v>
      </c>
      <c r="BA2864">
        <v>1</v>
      </c>
      <c r="BB2864">
        <v>77</v>
      </c>
      <c r="BC2864">
        <v>14</v>
      </c>
      <c r="BD2864">
        <v>0</v>
      </c>
      <c r="BE2864">
        <v>1</v>
      </c>
      <c r="BF2864">
        <v>0</v>
      </c>
      <c r="BG2864" s="2">
        <v>1</v>
      </c>
      <c r="BH2864" s="2">
        <v>0</v>
      </c>
      <c r="BI2864">
        <v>0</v>
      </c>
      <c r="BJ2864">
        <v>0</v>
      </c>
      <c r="BK2864" s="2">
        <v>0</v>
      </c>
      <c r="BL2864" s="28">
        <v>1</v>
      </c>
      <c r="BM2864">
        <v>1</v>
      </c>
      <c r="BN2864">
        <v>1</v>
      </c>
    </row>
    <row r="2865" spans="1:66">
      <c r="A2865" t="s">
        <v>8113</v>
      </c>
      <c r="B2865" t="s">
        <v>8126</v>
      </c>
      <c r="C2865" t="s">
        <v>8170</v>
      </c>
      <c r="D2865" t="s">
        <v>8116</v>
      </c>
      <c r="E2865" t="s">
        <v>8176</v>
      </c>
      <c r="F2865" t="s">
        <v>8122</v>
      </c>
      <c r="G2865" t="s">
        <v>8119</v>
      </c>
      <c r="H2865" t="s">
        <v>8121</v>
      </c>
      <c r="I2865" t="s">
        <v>8120</v>
      </c>
      <c r="J2865" t="s">
        <v>8120</v>
      </c>
      <c r="K2865" s="50" t="s">
        <v>8121</v>
      </c>
      <c r="L2865" s="3" t="s">
        <v>2729</v>
      </c>
      <c r="M2865" s="4">
        <v>4525</v>
      </c>
      <c r="N2865">
        <v>10269</v>
      </c>
      <c r="O2865">
        <f t="shared" si="1235"/>
        <v>1</v>
      </c>
      <c r="P2865">
        <v>28</v>
      </c>
      <c r="Q2865">
        <v>91</v>
      </c>
      <c r="R2865">
        <v>12</v>
      </c>
      <c r="S2865">
        <f t="shared" si="1236"/>
        <v>1</v>
      </c>
      <c r="T2865">
        <f t="shared" si="1237"/>
        <v>0</v>
      </c>
      <c r="U2865">
        <f t="shared" si="1238"/>
        <v>0</v>
      </c>
      <c r="V2865" s="2">
        <f t="shared" si="1239"/>
        <v>1</v>
      </c>
      <c r="W2865">
        <f t="shared" si="1240"/>
        <v>0</v>
      </c>
      <c r="X2865" s="2">
        <f t="shared" si="1241"/>
        <v>0</v>
      </c>
      <c r="Y2865">
        <f t="shared" si="1242"/>
        <v>0</v>
      </c>
      <c r="Z2865">
        <f t="shared" si="1243"/>
        <v>1</v>
      </c>
      <c r="AA2865">
        <f t="shared" si="1244"/>
        <v>0</v>
      </c>
      <c r="AB2865" s="2">
        <f t="shared" si="1245"/>
        <v>0</v>
      </c>
      <c r="AC2865">
        <f t="shared" si="1246"/>
        <v>0</v>
      </c>
      <c r="AD2865">
        <f t="shared" si="1247"/>
        <v>1</v>
      </c>
      <c r="AE2865">
        <f t="shared" si="1248"/>
        <v>0</v>
      </c>
      <c r="AF2865" s="2">
        <f t="shared" si="1249"/>
        <v>0</v>
      </c>
      <c r="AG2865">
        <f t="shared" si="1250"/>
        <v>0</v>
      </c>
      <c r="AH2865" s="2">
        <f t="shared" si="1251"/>
        <v>0</v>
      </c>
      <c r="AI2865">
        <f t="shared" si="1252"/>
        <v>0</v>
      </c>
      <c r="AJ2865" s="2">
        <f t="shared" si="1253"/>
        <v>0</v>
      </c>
      <c r="AK2865">
        <f t="shared" si="1254"/>
        <v>1</v>
      </c>
      <c r="AL2865" s="2">
        <f t="shared" si="1255"/>
        <v>0</v>
      </c>
      <c r="AN2865" s="28">
        <f t="shared" si="1256"/>
        <v>1</v>
      </c>
      <c r="AO2865">
        <f t="shared" si="1257"/>
        <v>0</v>
      </c>
      <c r="AP2865">
        <f t="shared" si="1258"/>
        <v>0</v>
      </c>
      <c r="AQ2865">
        <f t="shared" si="1259"/>
        <v>1</v>
      </c>
      <c r="AR2865">
        <f t="shared" si="1260"/>
        <v>1</v>
      </c>
      <c r="AS2865" s="17">
        <f t="shared" si="1261"/>
        <v>0</v>
      </c>
      <c r="AT2865">
        <f t="shared" si="1262"/>
        <v>1</v>
      </c>
      <c r="AV2865" s="1">
        <v>0</v>
      </c>
      <c r="AW2865">
        <v>0.57232169600777405</v>
      </c>
      <c r="AY2865" s="4">
        <v>4525</v>
      </c>
      <c r="AZ2865">
        <v>10269</v>
      </c>
      <c r="BA2865">
        <v>1</v>
      </c>
      <c r="BB2865">
        <v>91</v>
      </c>
      <c r="BC2865">
        <v>12</v>
      </c>
      <c r="BD2865">
        <v>1</v>
      </c>
      <c r="BE2865">
        <v>0</v>
      </c>
      <c r="BF2865">
        <v>0</v>
      </c>
      <c r="BG2865" s="2">
        <v>1</v>
      </c>
      <c r="BH2865" s="2">
        <v>0</v>
      </c>
      <c r="BI2865">
        <v>0</v>
      </c>
      <c r="BJ2865">
        <v>0</v>
      </c>
      <c r="BK2865" s="2">
        <v>0</v>
      </c>
      <c r="BL2865" s="28">
        <v>1</v>
      </c>
      <c r="BM2865">
        <v>0</v>
      </c>
      <c r="BN2865">
        <v>0</v>
      </c>
    </row>
    <row r="2866" spans="1:66">
      <c r="A2866" t="s">
        <v>8152</v>
      </c>
      <c r="B2866" t="s">
        <v>8167</v>
      </c>
      <c r="C2866" t="s">
        <v>8124</v>
      </c>
      <c r="D2866" t="s">
        <v>8116</v>
      </c>
      <c r="E2866" t="s">
        <v>8151</v>
      </c>
      <c r="F2866" t="s">
        <v>8125</v>
      </c>
      <c r="G2866" t="s">
        <v>8119</v>
      </c>
      <c r="H2866" t="s">
        <v>8120</v>
      </c>
      <c r="I2866" t="s">
        <v>8121</v>
      </c>
      <c r="J2866" t="s">
        <v>8120</v>
      </c>
      <c r="K2866" s="50" t="s">
        <v>8121</v>
      </c>
      <c r="L2866" s="3" t="s">
        <v>2727</v>
      </c>
      <c r="M2866" s="4">
        <v>6511</v>
      </c>
      <c r="N2866">
        <v>42602</v>
      </c>
      <c r="O2866">
        <f t="shared" si="1235"/>
        <v>1</v>
      </c>
      <c r="P2866">
        <v>21</v>
      </c>
      <c r="Q2866">
        <v>131</v>
      </c>
      <c r="R2866">
        <v>7</v>
      </c>
      <c r="S2866">
        <f t="shared" si="1236"/>
        <v>0</v>
      </c>
      <c r="T2866">
        <f t="shared" si="1237"/>
        <v>1</v>
      </c>
      <c r="U2866">
        <f t="shared" si="1238"/>
        <v>0</v>
      </c>
      <c r="V2866" s="2">
        <f t="shared" si="1239"/>
        <v>1</v>
      </c>
      <c r="W2866">
        <f t="shared" si="1240"/>
        <v>1</v>
      </c>
      <c r="X2866" s="2">
        <f t="shared" si="1241"/>
        <v>0</v>
      </c>
      <c r="Y2866">
        <f t="shared" si="1242"/>
        <v>0</v>
      </c>
      <c r="Z2866">
        <f t="shared" si="1243"/>
        <v>0</v>
      </c>
      <c r="AA2866">
        <f t="shared" si="1244"/>
        <v>1</v>
      </c>
      <c r="AB2866" s="2">
        <f t="shared" si="1245"/>
        <v>0</v>
      </c>
      <c r="AC2866">
        <f t="shared" si="1246"/>
        <v>1</v>
      </c>
      <c r="AD2866">
        <f t="shared" si="1247"/>
        <v>0</v>
      </c>
      <c r="AE2866">
        <f t="shared" si="1248"/>
        <v>0</v>
      </c>
      <c r="AF2866" s="2">
        <f t="shared" si="1249"/>
        <v>0</v>
      </c>
      <c r="AG2866">
        <f t="shared" si="1250"/>
        <v>0</v>
      </c>
      <c r="AH2866" s="2">
        <f t="shared" si="1251"/>
        <v>1</v>
      </c>
      <c r="AI2866">
        <f t="shared" si="1252"/>
        <v>1</v>
      </c>
      <c r="AJ2866" s="2">
        <f t="shared" si="1253"/>
        <v>0</v>
      </c>
      <c r="AK2866">
        <f t="shared" si="1254"/>
        <v>1</v>
      </c>
      <c r="AL2866" s="2">
        <f t="shared" si="1255"/>
        <v>0</v>
      </c>
      <c r="AN2866" s="28">
        <f t="shared" si="1256"/>
        <v>0</v>
      </c>
      <c r="AO2866">
        <f t="shared" si="1257"/>
        <v>0</v>
      </c>
      <c r="AP2866">
        <f t="shared" si="1258"/>
        <v>0</v>
      </c>
      <c r="AQ2866">
        <f t="shared" si="1259"/>
        <v>0</v>
      </c>
      <c r="AR2866">
        <f t="shared" si="1260"/>
        <v>0</v>
      </c>
      <c r="AS2866" s="17">
        <f t="shared" si="1261"/>
        <v>0</v>
      </c>
      <c r="AT2866">
        <f t="shared" si="1262"/>
        <v>0</v>
      </c>
      <c r="AV2866" s="1">
        <v>0</v>
      </c>
      <c r="AW2866">
        <v>0.5723931419534577</v>
      </c>
      <c r="AY2866" s="4">
        <v>6511</v>
      </c>
      <c r="AZ2866">
        <v>42602</v>
      </c>
      <c r="BA2866">
        <v>1</v>
      </c>
      <c r="BB2866">
        <v>131</v>
      </c>
      <c r="BC2866">
        <v>7</v>
      </c>
      <c r="BD2866">
        <v>0</v>
      </c>
      <c r="BE2866">
        <v>1</v>
      </c>
      <c r="BF2866">
        <v>0</v>
      </c>
      <c r="BG2866" s="2">
        <v>1</v>
      </c>
      <c r="BH2866" s="2">
        <v>0</v>
      </c>
      <c r="BI2866">
        <v>0</v>
      </c>
      <c r="BJ2866">
        <v>1</v>
      </c>
      <c r="BK2866" s="2">
        <v>0</v>
      </c>
      <c r="BL2866" s="28">
        <v>0</v>
      </c>
      <c r="BM2866">
        <v>0</v>
      </c>
      <c r="BN2866">
        <v>0</v>
      </c>
    </row>
    <row r="2867" spans="1:66">
      <c r="A2867" t="s">
        <v>8152</v>
      </c>
      <c r="B2867" t="s">
        <v>8126</v>
      </c>
      <c r="C2867" t="s">
        <v>8127</v>
      </c>
      <c r="D2867" t="s">
        <v>8116</v>
      </c>
      <c r="E2867" t="s">
        <v>8117</v>
      </c>
      <c r="F2867" t="s">
        <v>8122</v>
      </c>
      <c r="G2867" t="s">
        <v>8119</v>
      </c>
      <c r="H2867" t="s">
        <v>8121</v>
      </c>
      <c r="I2867" t="s">
        <v>8121</v>
      </c>
      <c r="J2867" t="s">
        <v>8120</v>
      </c>
      <c r="K2867" s="50" t="s">
        <v>8121</v>
      </c>
      <c r="L2867" s="3" t="s">
        <v>2723</v>
      </c>
      <c r="M2867" s="4">
        <v>40441</v>
      </c>
      <c r="N2867">
        <v>0</v>
      </c>
      <c r="O2867">
        <f t="shared" si="1235"/>
        <v>1</v>
      </c>
      <c r="P2867">
        <v>39</v>
      </c>
      <c r="Q2867">
        <v>115</v>
      </c>
      <c r="R2867">
        <v>23</v>
      </c>
      <c r="S2867">
        <f t="shared" si="1236"/>
        <v>1</v>
      </c>
      <c r="T2867">
        <f t="shared" si="1237"/>
        <v>1</v>
      </c>
      <c r="U2867">
        <f t="shared" si="1238"/>
        <v>0</v>
      </c>
      <c r="V2867" s="2">
        <f t="shared" si="1239"/>
        <v>1</v>
      </c>
      <c r="W2867">
        <f t="shared" si="1240"/>
        <v>1</v>
      </c>
      <c r="X2867" s="2">
        <f t="shared" si="1241"/>
        <v>0</v>
      </c>
      <c r="Y2867">
        <f t="shared" si="1242"/>
        <v>0</v>
      </c>
      <c r="Z2867">
        <f t="shared" si="1243"/>
        <v>1</v>
      </c>
      <c r="AA2867">
        <f t="shared" si="1244"/>
        <v>0</v>
      </c>
      <c r="AB2867" s="2">
        <f t="shared" si="1245"/>
        <v>0</v>
      </c>
      <c r="AC2867">
        <f t="shared" si="1246"/>
        <v>0</v>
      </c>
      <c r="AD2867">
        <f t="shared" si="1247"/>
        <v>0</v>
      </c>
      <c r="AE2867">
        <f t="shared" si="1248"/>
        <v>0</v>
      </c>
      <c r="AF2867" s="2">
        <f t="shared" si="1249"/>
        <v>0</v>
      </c>
      <c r="AG2867">
        <f t="shared" si="1250"/>
        <v>1</v>
      </c>
      <c r="AH2867" s="2">
        <f t="shared" si="1251"/>
        <v>0</v>
      </c>
      <c r="AI2867">
        <f t="shared" si="1252"/>
        <v>0</v>
      </c>
      <c r="AJ2867" s="2">
        <f t="shared" si="1253"/>
        <v>0</v>
      </c>
      <c r="AK2867">
        <f t="shared" si="1254"/>
        <v>1</v>
      </c>
      <c r="AL2867" s="2">
        <f t="shared" si="1255"/>
        <v>0</v>
      </c>
      <c r="AN2867" s="28">
        <f t="shared" si="1256"/>
        <v>0</v>
      </c>
      <c r="AO2867">
        <f t="shared" si="1257"/>
        <v>0</v>
      </c>
      <c r="AP2867">
        <f t="shared" si="1258"/>
        <v>1</v>
      </c>
      <c r="AQ2867">
        <f t="shared" si="1259"/>
        <v>0</v>
      </c>
      <c r="AR2867">
        <f t="shared" si="1260"/>
        <v>1</v>
      </c>
      <c r="AS2867" s="17">
        <f t="shared" si="1261"/>
        <v>0</v>
      </c>
      <c r="AT2867">
        <f t="shared" si="1262"/>
        <v>0</v>
      </c>
      <c r="AV2867" s="1">
        <v>0</v>
      </c>
      <c r="AW2867">
        <v>0.57340646841256249</v>
      </c>
      <c r="AY2867" s="4">
        <v>40441</v>
      </c>
      <c r="AZ2867">
        <v>0</v>
      </c>
      <c r="BA2867">
        <v>1</v>
      </c>
      <c r="BB2867">
        <v>115</v>
      </c>
      <c r="BC2867">
        <v>23</v>
      </c>
      <c r="BD2867">
        <v>1</v>
      </c>
      <c r="BE2867">
        <v>1</v>
      </c>
      <c r="BF2867">
        <v>0</v>
      </c>
      <c r="BG2867" s="2">
        <v>1</v>
      </c>
      <c r="BH2867" s="2">
        <v>0</v>
      </c>
      <c r="BI2867">
        <v>0</v>
      </c>
      <c r="BJ2867">
        <v>0</v>
      </c>
      <c r="BK2867" s="2">
        <v>0</v>
      </c>
      <c r="BL2867" s="28">
        <v>0</v>
      </c>
      <c r="BM2867">
        <v>0</v>
      </c>
      <c r="BN2867">
        <v>1</v>
      </c>
    </row>
    <row r="2868" spans="1:66">
      <c r="A2868" t="s">
        <v>8113</v>
      </c>
      <c r="B2868" t="s">
        <v>8114</v>
      </c>
      <c r="C2868" t="s">
        <v>8124</v>
      </c>
      <c r="D2868" t="s">
        <v>8116</v>
      </c>
      <c r="E2868" t="s">
        <v>8151</v>
      </c>
      <c r="F2868" t="s">
        <v>8122</v>
      </c>
      <c r="G2868" t="s">
        <v>8165</v>
      </c>
      <c r="H2868" t="s">
        <v>8121</v>
      </c>
      <c r="I2868" t="s">
        <v>8121</v>
      </c>
      <c r="J2868" t="s">
        <v>8120</v>
      </c>
      <c r="K2868" s="50" t="s">
        <v>8121</v>
      </c>
      <c r="L2868" s="3" t="s">
        <v>2722</v>
      </c>
      <c r="M2868" s="4">
        <v>2479</v>
      </c>
      <c r="N2868">
        <v>81721</v>
      </c>
      <c r="O2868">
        <f t="shared" si="1235"/>
        <v>1</v>
      </c>
      <c r="P2868">
        <v>29</v>
      </c>
      <c r="Q2868">
        <v>87</v>
      </c>
      <c r="R2868">
        <v>11</v>
      </c>
      <c r="S2868">
        <f t="shared" si="1236"/>
        <v>1</v>
      </c>
      <c r="T2868">
        <f t="shared" si="1237"/>
        <v>1</v>
      </c>
      <c r="U2868">
        <f t="shared" si="1238"/>
        <v>0</v>
      </c>
      <c r="V2868" s="2">
        <f t="shared" si="1239"/>
        <v>1</v>
      </c>
      <c r="W2868">
        <f t="shared" si="1240"/>
        <v>0</v>
      </c>
      <c r="X2868" s="2">
        <f t="shared" si="1241"/>
        <v>0</v>
      </c>
      <c r="Y2868">
        <f t="shared" si="1242"/>
        <v>1</v>
      </c>
      <c r="Z2868">
        <f t="shared" si="1243"/>
        <v>0</v>
      </c>
      <c r="AA2868">
        <f t="shared" si="1244"/>
        <v>0</v>
      </c>
      <c r="AB2868" s="2">
        <f t="shared" si="1245"/>
        <v>0</v>
      </c>
      <c r="AC2868">
        <f t="shared" si="1246"/>
        <v>1</v>
      </c>
      <c r="AD2868">
        <f t="shared" si="1247"/>
        <v>0</v>
      </c>
      <c r="AE2868">
        <f t="shared" si="1248"/>
        <v>0</v>
      </c>
      <c r="AF2868" s="2">
        <f t="shared" si="1249"/>
        <v>0</v>
      </c>
      <c r="AG2868">
        <f t="shared" si="1250"/>
        <v>0</v>
      </c>
      <c r="AH2868" s="2">
        <f t="shared" si="1251"/>
        <v>1</v>
      </c>
      <c r="AI2868">
        <f t="shared" si="1252"/>
        <v>0</v>
      </c>
      <c r="AJ2868" s="2">
        <f t="shared" si="1253"/>
        <v>0</v>
      </c>
      <c r="AK2868">
        <f t="shared" si="1254"/>
        <v>0</v>
      </c>
      <c r="AL2868" s="2">
        <f t="shared" si="1255"/>
        <v>1</v>
      </c>
      <c r="AN2868" s="28">
        <f t="shared" si="1256"/>
        <v>1</v>
      </c>
      <c r="AO2868">
        <f t="shared" si="1257"/>
        <v>0</v>
      </c>
      <c r="AP2868">
        <f t="shared" si="1258"/>
        <v>0</v>
      </c>
      <c r="AQ2868">
        <f t="shared" si="1259"/>
        <v>0</v>
      </c>
      <c r="AR2868">
        <f t="shared" si="1260"/>
        <v>1</v>
      </c>
      <c r="AS2868" s="17">
        <f t="shared" si="1261"/>
        <v>0</v>
      </c>
      <c r="AT2868">
        <f t="shared" si="1262"/>
        <v>0</v>
      </c>
      <c r="AV2868" s="1">
        <v>0</v>
      </c>
      <c r="AW2868">
        <v>0.57350339115294791</v>
      </c>
      <c r="AY2868" s="4">
        <v>2479</v>
      </c>
      <c r="AZ2868">
        <v>81721</v>
      </c>
      <c r="BA2868">
        <v>1</v>
      </c>
      <c r="BB2868">
        <v>87</v>
      </c>
      <c r="BC2868">
        <v>11</v>
      </c>
      <c r="BD2868">
        <v>1</v>
      </c>
      <c r="BE2868">
        <v>1</v>
      </c>
      <c r="BF2868">
        <v>0</v>
      </c>
      <c r="BG2868" s="2">
        <v>1</v>
      </c>
      <c r="BH2868" s="2">
        <v>0</v>
      </c>
      <c r="BI2868">
        <v>0</v>
      </c>
      <c r="BJ2868">
        <v>0</v>
      </c>
      <c r="BK2868" s="2">
        <v>1</v>
      </c>
      <c r="BL2868" s="28">
        <v>1</v>
      </c>
      <c r="BM2868">
        <v>0</v>
      </c>
      <c r="BN2868">
        <v>0</v>
      </c>
    </row>
    <row r="2869" spans="1:66">
      <c r="A2869" t="s">
        <v>8172</v>
      </c>
      <c r="B2869" t="s">
        <v>8123</v>
      </c>
      <c r="C2869" t="s">
        <v>8170</v>
      </c>
      <c r="D2869" t="s">
        <v>8116</v>
      </c>
      <c r="E2869" t="s">
        <v>8117</v>
      </c>
      <c r="F2869" t="s">
        <v>8122</v>
      </c>
      <c r="G2869" t="s">
        <v>8155</v>
      </c>
      <c r="H2869" t="s">
        <v>8120</v>
      </c>
      <c r="I2869" t="s">
        <v>8120</v>
      </c>
      <c r="J2869" t="s">
        <v>8120</v>
      </c>
      <c r="K2869" s="50" t="s">
        <v>8121</v>
      </c>
      <c r="L2869" s="3" t="s">
        <v>2718</v>
      </c>
      <c r="M2869" s="4">
        <v>29233</v>
      </c>
      <c r="N2869">
        <v>28613</v>
      </c>
      <c r="O2869">
        <f t="shared" si="1235"/>
        <v>1</v>
      </c>
      <c r="P2869">
        <v>28</v>
      </c>
      <c r="Q2869">
        <v>140</v>
      </c>
      <c r="R2869">
        <v>17</v>
      </c>
      <c r="S2869">
        <f t="shared" si="1236"/>
        <v>0</v>
      </c>
      <c r="T2869">
        <f t="shared" si="1237"/>
        <v>0</v>
      </c>
      <c r="U2869">
        <f t="shared" si="1238"/>
        <v>0</v>
      </c>
      <c r="V2869" s="2">
        <f t="shared" si="1239"/>
        <v>1</v>
      </c>
      <c r="W2869">
        <f t="shared" si="1240"/>
        <v>0</v>
      </c>
      <c r="X2869" s="2">
        <f t="shared" si="1241"/>
        <v>1</v>
      </c>
      <c r="Y2869">
        <f t="shared" si="1242"/>
        <v>0</v>
      </c>
      <c r="Z2869">
        <f t="shared" si="1243"/>
        <v>0</v>
      </c>
      <c r="AA2869">
        <f t="shared" si="1244"/>
        <v>0</v>
      </c>
      <c r="AB2869" s="2">
        <f t="shared" si="1245"/>
        <v>0</v>
      </c>
      <c r="AC2869">
        <f t="shared" si="1246"/>
        <v>0</v>
      </c>
      <c r="AD2869">
        <f t="shared" si="1247"/>
        <v>1</v>
      </c>
      <c r="AE2869">
        <f t="shared" si="1248"/>
        <v>0</v>
      </c>
      <c r="AF2869" s="2">
        <f t="shared" si="1249"/>
        <v>0</v>
      </c>
      <c r="AG2869">
        <f t="shared" si="1250"/>
        <v>1</v>
      </c>
      <c r="AH2869" s="2">
        <f t="shared" si="1251"/>
        <v>0</v>
      </c>
      <c r="AI2869">
        <f t="shared" si="1252"/>
        <v>0</v>
      </c>
      <c r="AJ2869" s="2">
        <f t="shared" si="1253"/>
        <v>0</v>
      </c>
      <c r="AK2869">
        <f t="shared" si="1254"/>
        <v>0</v>
      </c>
      <c r="AL2869" s="2">
        <f t="shared" si="1255"/>
        <v>0</v>
      </c>
      <c r="AN2869" s="28">
        <f t="shared" si="1256"/>
        <v>0</v>
      </c>
      <c r="AO2869">
        <f t="shared" si="1257"/>
        <v>1</v>
      </c>
      <c r="AP2869">
        <f t="shared" si="1258"/>
        <v>0</v>
      </c>
      <c r="AQ2869">
        <f t="shared" si="1259"/>
        <v>0</v>
      </c>
      <c r="AR2869">
        <f t="shared" si="1260"/>
        <v>1</v>
      </c>
      <c r="AS2869" s="17">
        <f t="shared" si="1261"/>
        <v>1</v>
      </c>
      <c r="AT2869">
        <f t="shared" si="1262"/>
        <v>1</v>
      </c>
      <c r="AV2869" s="1">
        <v>0</v>
      </c>
      <c r="AW2869">
        <v>0.57445270594882436</v>
      </c>
      <c r="AY2869" s="4">
        <v>29233</v>
      </c>
      <c r="AZ2869">
        <v>28613</v>
      </c>
      <c r="BA2869">
        <v>1</v>
      </c>
      <c r="BB2869">
        <v>140</v>
      </c>
      <c r="BC2869">
        <v>17</v>
      </c>
      <c r="BD2869">
        <v>0</v>
      </c>
      <c r="BE2869">
        <v>0</v>
      </c>
      <c r="BF2869">
        <v>0</v>
      </c>
      <c r="BG2869" s="2">
        <v>1</v>
      </c>
      <c r="BH2869" s="2">
        <v>1</v>
      </c>
      <c r="BI2869">
        <v>0</v>
      </c>
      <c r="BJ2869">
        <v>0</v>
      </c>
      <c r="BK2869" s="2">
        <v>0</v>
      </c>
      <c r="BL2869" s="28">
        <v>0</v>
      </c>
      <c r="BM2869">
        <v>1</v>
      </c>
      <c r="BN2869">
        <v>0</v>
      </c>
    </row>
    <row r="2870" spans="1:66">
      <c r="A2870" t="s">
        <v>8113</v>
      </c>
      <c r="B2870" t="s">
        <v>8167</v>
      </c>
      <c r="C2870" t="s">
        <v>8124</v>
      </c>
      <c r="D2870" t="s">
        <v>8116</v>
      </c>
      <c r="E2870" t="s">
        <v>8117</v>
      </c>
      <c r="F2870" t="s">
        <v>8122</v>
      </c>
      <c r="G2870" t="s">
        <v>8119</v>
      </c>
      <c r="H2870" t="s">
        <v>8120</v>
      </c>
      <c r="I2870" t="s">
        <v>8121</v>
      </c>
      <c r="J2870" t="s">
        <v>8121</v>
      </c>
      <c r="K2870" s="50" t="s">
        <v>8121</v>
      </c>
      <c r="L2870" s="3" t="s">
        <v>2717</v>
      </c>
      <c r="M2870" s="4">
        <v>8935</v>
      </c>
      <c r="N2870">
        <v>39910</v>
      </c>
      <c r="O2870">
        <f t="shared" si="1235"/>
        <v>1</v>
      </c>
      <c r="P2870">
        <v>25</v>
      </c>
      <c r="Q2870">
        <v>128</v>
      </c>
      <c r="R2870">
        <v>16</v>
      </c>
      <c r="S2870">
        <f t="shared" si="1236"/>
        <v>0</v>
      </c>
      <c r="T2870">
        <f t="shared" si="1237"/>
        <v>1</v>
      </c>
      <c r="U2870">
        <f t="shared" si="1238"/>
        <v>1</v>
      </c>
      <c r="V2870" s="2">
        <f t="shared" si="1239"/>
        <v>1</v>
      </c>
      <c r="W2870">
        <f t="shared" si="1240"/>
        <v>0</v>
      </c>
      <c r="X2870" s="2">
        <f t="shared" si="1241"/>
        <v>0</v>
      </c>
      <c r="Y2870">
        <f t="shared" si="1242"/>
        <v>0</v>
      </c>
      <c r="Z2870">
        <f t="shared" si="1243"/>
        <v>0</v>
      </c>
      <c r="AA2870">
        <f t="shared" si="1244"/>
        <v>1</v>
      </c>
      <c r="AB2870" s="2">
        <f t="shared" si="1245"/>
        <v>0</v>
      </c>
      <c r="AC2870">
        <f t="shared" si="1246"/>
        <v>1</v>
      </c>
      <c r="AD2870">
        <f t="shared" si="1247"/>
        <v>0</v>
      </c>
      <c r="AE2870">
        <f t="shared" si="1248"/>
        <v>0</v>
      </c>
      <c r="AF2870" s="2">
        <f t="shared" si="1249"/>
        <v>0</v>
      </c>
      <c r="AG2870">
        <f t="shared" si="1250"/>
        <v>1</v>
      </c>
      <c r="AH2870" s="2">
        <f t="shared" si="1251"/>
        <v>0</v>
      </c>
      <c r="AI2870">
        <f t="shared" si="1252"/>
        <v>0</v>
      </c>
      <c r="AJ2870" s="2">
        <f t="shared" si="1253"/>
        <v>0</v>
      </c>
      <c r="AK2870">
        <f t="shared" si="1254"/>
        <v>1</v>
      </c>
      <c r="AL2870" s="2">
        <f t="shared" si="1255"/>
        <v>0</v>
      </c>
      <c r="AN2870" s="28">
        <f t="shared" si="1256"/>
        <v>1</v>
      </c>
      <c r="AO2870">
        <f t="shared" si="1257"/>
        <v>0</v>
      </c>
      <c r="AP2870">
        <f t="shared" si="1258"/>
        <v>0</v>
      </c>
      <c r="AQ2870">
        <f t="shared" si="1259"/>
        <v>0</v>
      </c>
      <c r="AR2870">
        <f t="shared" si="1260"/>
        <v>1</v>
      </c>
      <c r="AS2870" s="17">
        <f t="shared" si="1261"/>
        <v>0</v>
      </c>
      <c r="AT2870">
        <f t="shared" si="1262"/>
        <v>0</v>
      </c>
      <c r="AV2870" s="1">
        <v>0</v>
      </c>
      <c r="AW2870">
        <v>0.57451227240940195</v>
      </c>
      <c r="AY2870" s="4">
        <v>8935</v>
      </c>
      <c r="AZ2870">
        <v>39910</v>
      </c>
      <c r="BA2870">
        <v>1</v>
      </c>
      <c r="BB2870">
        <v>128</v>
      </c>
      <c r="BC2870">
        <v>16</v>
      </c>
      <c r="BD2870">
        <v>0</v>
      </c>
      <c r="BE2870">
        <v>1</v>
      </c>
      <c r="BF2870">
        <v>1</v>
      </c>
      <c r="BG2870" s="2">
        <v>1</v>
      </c>
      <c r="BH2870" s="2">
        <v>0</v>
      </c>
      <c r="BI2870">
        <v>0</v>
      </c>
      <c r="BJ2870">
        <v>0</v>
      </c>
      <c r="BK2870" s="2">
        <v>0</v>
      </c>
      <c r="BL2870" s="28">
        <v>1</v>
      </c>
      <c r="BM2870">
        <v>0</v>
      </c>
      <c r="BN2870">
        <v>0</v>
      </c>
    </row>
    <row r="2871" spans="1:66">
      <c r="A2871" t="s">
        <v>8113</v>
      </c>
      <c r="B2871" t="s">
        <v>8173</v>
      </c>
      <c r="C2871" t="s">
        <v>8127</v>
      </c>
      <c r="D2871" t="s">
        <v>8116</v>
      </c>
      <c r="E2871" t="s">
        <v>8117</v>
      </c>
      <c r="F2871" t="s">
        <v>8118</v>
      </c>
      <c r="G2871" t="s">
        <v>8165</v>
      </c>
      <c r="H2871" t="s">
        <v>8121</v>
      </c>
      <c r="I2871" t="s">
        <v>8121</v>
      </c>
      <c r="J2871" t="s">
        <v>8120</v>
      </c>
      <c r="K2871" s="50" t="s">
        <v>8121</v>
      </c>
      <c r="L2871" s="3" t="s">
        <v>2716</v>
      </c>
      <c r="M2871" s="4">
        <v>9718</v>
      </c>
      <c r="N2871">
        <v>0</v>
      </c>
      <c r="O2871">
        <f t="shared" si="1235"/>
        <v>1</v>
      </c>
      <c r="P2871">
        <v>39</v>
      </c>
      <c r="Q2871">
        <v>97</v>
      </c>
      <c r="R2871">
        <v>12</v>
      </c>
      <c r="S2871">
        <f t="shared" si="1236"/>
        <v>1</v>
      </c>
      <c r="T2871">
        <f t="shared" si="1237"/>
        <v>1</v>
      </c>
      <c r="U2871">
        <f t="shared" si="1238"/>
        <v>0</v>
      </c>
      <c r="V2871" s="2">
        <f t="shared" si="1239"/>
        <v>1</v>
      </c>
      <c r="W2871">
        <f t="shared" si="1240"/>
        <v>0</v>
      </c>
      <c r="X2871" s="2">
        <f t="shared" si="1241"/>
        <v>0</v>
      </c>
      <c r="Y2871">
        <f t="shared" si="1242"/>
        <v>0</v>
      </c>
      <c r="Z2871">
        <f t="shared" si="1243"/>
        <v>0</v>
      </c>
      <c r="AA2871">
        <f t="shared" si="1244"/>
        <v>0</v>
      </c>
      <c r="AB2871" s="2">
        <f t="shared" si="1245"/>
        <v>1</v>
      </c>
      <c r="AC2871">
        <f t="shared" si="1246"/>
        <v>0</v>
      </c>
      <c r="AD2871">
        <f t="shared" si="1247"/>
        <v>0</v>
      </c>
      <c r="AE2871">
        <f t="shared" si="1248"/>
        <v>0</v>
      </c>
      <c r="AF2871" s="2">
        <f t="shared" si="1249"/>
        <v>0</v>
      </c>
      <c r="AG2871">
        <f t="shared" si="1250"/>
        <v>1</v>
      </c>
      <c r="AH2871" s="2">
        <f t="shared" si="1251"/>
        <v>0</v>
      </c>
      <c r="AI2871">
        <f t="shared" si="1252"/>
        <v>0</v>
      </c>
      <c r="AJ2871" s="2">
        <f t="shared" si="1253"/>
        <v>1</v>
      </c>
      <c r="AK2871">
        <f t="shared" si="1254"/>
        <v>0</v>
      </c>
      <c r="AL2871" s="2">
        <f t="shared" si="1255"/>
        <v>1</v>
      </c>
      <c r="AN2871" s="28">
        <f t="shared" si="1256"/>
        <v>1</v>
      </c>
      <c r="AO2871">
        <f t="shared" si="1257"/>
        <v>0</v>
      </c>
      <c r="AP2871">
        <f t="shared" si="1258"/>
        <v>1</v>
      </c>
      <c r="AQ2871">
        <f t="shared" si="1259"/>
        <v>0</v>
      </c>
      <c r="AR2871">
        <f t="shared" si="1260"/>
        <v>0</v>
      </c>
      <c r="AS2871" s="17">
        <f t="shared" si="1261"/>
        <v>0</v>
      </c>
      <c r="AT2871">
        <f t="shared" si="1262"/>
        <v>0</v>
      </c>
      <c r="AV2871" s="1">
        <v>0</v>
      </c>
      <c r="AW2871">
        <v>0.57456062714315981</v>
      </c>
      <c r="AY2871" s="4">
        <v>9718</v>
      </c>
      <c r="AZ2871">
        <v>0</v>
      </c>
      <c r="BA2871">
        <v>1</v>
      </c>
      <c r="BB2871">
        <v>97</v>
      </c>
      <c r="BC2871">
        <v>12</v>
      </c>
      <c r="BD2871">
        <v>1</v>
      </c>
      <c r="BE2871">
        <v>1</v>
      </c>
      <c r="BF2871">
        <v>0</v>
      </c>
      <c r="BG2871" s="2">
        <v>1</v>
      </c>
      <c r="BH2871" s="2">
        <v>0</v>
      </c>
      <c r="BI2871">
        <v>0</v>
      </c>
      <c r="BJ2871">
        <v>0</v>
      </c>
      <c r="BK2871" s="2">
        <v>1</v>
      </c>
      <c r="BL2871" s="28">
        <v>1</v>
      </c>
      <c r="BM2871">
        <v>0</v>
      </c>
      <c r="BN2871">
        <v>1</v>
      </c>
    </row>
    <row r="2872" spans="1:66">
      <c r="A2872" t="s">
        <v>8113</v>
      </c>
      <c r="B2872" t="s">
        <v>8167</v>
      </c>
      <c r="C2872" t="s">
        <v>8124</v>
      </c>
      <c r="D2872" t="s">
        <v>8116</v>
      </c>
      <c r="E2872" t="s">
        <v>8176</v>
      </c>
      <c r="F2872" t="s">
        <v>8125</v>
      </c>
      <c r="G2872" t="s">
        <v>8119</v>
      </c>
      <c r="H2872" t="s">
        <v>8121</v>
      </c>
      <c r="I2872" t="s">
        <v>8121</v>
      </c>
      <c r="J2872" t="s">
        <v>8120</v>
      </c>
      <c r="K2872" s="50" t="s">
        <v>8121</v>
      </c>
      <c r="L2872" s="3" t="s">
        <v>2714</v>
      </c>
      <c r="M2872" s="4">
        <v>4370</v>
      </c>
      <c r="N2872">
        <v>40774</v>
      </c>
      <c r="O2872">
        <f t="shared" si="1235"/>
        <v>1</v>
      </c>
      <c r="P2872">
        <v>45</v>
      </c>
      <c r="Q2872">
        <v>86</v>
      </c>
      <c r="R2872">
        <v>28</v>
      </c>
      <c r="S2872">
        <f t="shared" si="1236"/>
        <v>1</v>
      </c>
      <c r="T2872">
        <f t="shared" si="1237"/>
        <v>1</v>
      </c>
      <c r="U2872">
        <f t="shared" si="1238"/>
        <v>0</v>
      </c>
      <c r="V2872" s="2">
        <f t="shared" si="1239"/>
        <v>1</v>
      </c>
      <c r="W2872">
        <f t="shared" si="1240"/>
        <v>0</v>
      </c>
      <c r="X2872" s="2">
        <f t="shared" si="1241"/>
        <v>0</v>
      </c>
      <c r="Y2872">
        <f t="shared" si="1242"/>
        <v>0</v>
      </c>
      <c r="Z2872">
        <f t="shared" si="1243"/>
        <v>0</v>
      </c>
      <c r="AA2872">
        <f t="shared" si="1244"/>
        <v>1</v>
      </c>
      <c r="AB2872" s="2">
        <f t="shared" si="1245"/>
        <v>0</v>
      </c>
      <c r="AC2872">
        <f t="shared" si="1246"/>
        <v>1</v>
      </c>
      <c r="AD2872">
        <f t="shared" si="1247"/>
        <v>0</v>
      </c>
      <c r="AE2872">
        <f t="shared" si="1248"/>
        <v>0</v>
      </c>
      <c r="AF2872" s="2">
        <f t="shared" si="1249"/>
        <v>0</v>
      </c>
      <c r="AG2872">
        <f t="shared" si="1250"/>
        <v>0</v>
      </c>
      <c r="AH2872" s="2">
        <f t="shared" si="1251"/>
        <v>0</v>
      </c>
      <c r="AI2872">
        <f t="shared" si="1252"/>
        <v>1</v>
      </c>
      <c r="AJ2872" s="2">
        <f t="shared" si="1253"/>
        <v>0</v>
      </c>
      <c r="AK2872">
        <f t="shared" si="1254"/>
        <v>1</v>
      </c>
      <c r="AL2872" s="2">
        <f t="shared" si="1255"/>
        <v>0</v>
      </c>
      <c r="AN2872" s="28">
        <f t="shared" si="1256"/>
        <v>1</v>
      </c>
      <c r="AO2872">
        <f t="shared" si="1257"/>
        <v>0</v>
      </c>
      <c r="AP2872">
        <f t="shared" si="1258"/>
        <v>0</v>
      </c>
      <c r="AQ2872">
        <f t="shared" si="1259"/>
        <v>1</v>
      </c>
      <c r="AR2872">
        <f t="shared" si="1260"/>
        <v>0</v>
      </c>
      <c r="AS2872" s="17">
        <f t="shared" si="1261"/>
        <v>0</v>
      </c>
      <c r="AT2872">
        <f t="shared" si="1262"/>
        <v>0</v>
      </c>
      <c r="AV2872" s="1">
        <v>0</v>
      </c>
      <c r="AW2872">
        <v>0.57459996015513315</v>
      </c>
      <c r="AY2872" s="4">
        <v>4370</v>
      </c>
      <c r="AZ2872">
        <v>40774</v>
      </c>
      <c r="BA2872">
        <v>1</v>
      </c>
      <c r="BB2872">
        <v>86</v>
      </c>
      <c r="BC2872">
        <v>28</v>
      </c>
      <c r="BD2872">
        <v>1</v>
      </c>
      <c r="BE2872">
        <v>1</v>
      </c>
      <c r="BF2872">
        <v>0</v>
      </c>
      <c r="BG2872" s="2">
        <v>1</v>
      </c>
      <c r="BH2872" s="2">
        <v>0</v>
      </c>
      <c r="BI2872">
        <v>0</v>
      </c>
      <c r="BJ2872">
        <v>1</v>
      </c>
      <c r="BK2872" s="2">
        <v>0</v>
      </c>
      <c r="BL2872" s="28">
        <v>1</v>
      </c>
      <c r="BM2872">
        <v>0</v>
      </c>
      <c r="BN2872">
        <v>0</v>
      </c>
    </row>
    <row r="2873" spans="1:66">
      <c r="A2873" t="s">
        <v>8113</v>
      </c>
      <c r="B2873" t="s">
        <v>8123</v>
      </c>
      <c r="C2873" t="s">
        <v>8124</v>
      </c>
      <c r="D2873" t="s">
        <v>8116</v>
      </c>
      <c r="E2873" t="s">
        <v>8117</v>
      </c>
      <c r="F2873" t="s">
        <v>8122</v>
      </c>
      <c r="G2873" t="s">
        <v>8119</v>
      </c>
      <c r="H2873" t="s">
        <v>8120</v>
      </c>
      <c r="I2873" t="s">
        <v>8120</v>
      </c>
      <c r="J2873" t="s">
        <v>8120</v>
      </c>
      <c r="K2873" s="50" t="s">
        <v>8121</v>
      </c>
      <c r="L2873" s="3" t="s">
        <v>2712</v>
      </c>
      <c r="M2873" s="4">
        <v>7376</v>
      </c>
      <c r="N2873">
        <v>33345</v>
      </c>
      <c r="O2873">
        <f t="shared" si="1235"/>
        <v>1</v>
      </c>
      <c r="P2873">
        <v>41</v>
      </c>
      <c r="Q2873">
        <v>45</v>
      </c>
      <c r="R2873">
        <v>32</v>
      </c>
      <c r="S2873">
        <f t="shared" si="1236"/>
        <v>0</v>
      </c>
      <c r="T2873">
        <f t="shared" si="1237"/>
        <v>0</v>
      </c>
      <c r="U2873">
        <f t="shared" si="1238"/>
        <v>0</v>
      </c>
      <c r="V2873" s="2">
        <f t="shared" si="1239"/>
        <v>1</v>
      </c>
      <c r="W2873">
        <f t="shared" si="1240"/>
        <v>0</v>
      </c>
      <c r="X2873" s="2">
        <f t="shared" si="1241"/>
        <v>0</v>
      </c>
      <c r="Y2873">
        <f t="shared" si="1242"/>
        <v>0</v>
      </c>
      <c r="Z2873">
        <f t="shared" si="1243"/>
        <v>0</v>
      </c>
      <c r="AA2873">
        <f t="shared" si="1244"/>
        <v>0</v>
      </c>
      <c r="AB2873" s="2">
        <f t="shared" si="1245"/>
        <v>0</v>
      </c>
      <c r="AC2873">
        <f t="shared" si="1246"/>
        <v>1</v>
      </c>
      <c r="AD2873">
        <f t="shared" si="1247"/>
        <v>0</v>
      </c>
      <c r="AE2873">
        <f t="shared" si="1248"/>
        <v>0</v>
      </c>
      <c r="AF2873" s="2">
        <f t="shared" si="1249"/>
        <v>0</v>
      </c>
      <c r="AG2873">
        <f t="shared" si="1250"/>
        <v>1</v>
      </c>
      <c r="AH2873" s="2">
        <f t="shared" si="1251"/>
        <v>0</v>
      </c>
      <c r="AI2873">
        <f t="shared" si="1252"/>
        <v>0</v>
      </c>
      <c r="AJ2873" s="2">
        <f t="shared" si="1253"/>
        <v>0</v>
      </c>
      <c r="AK2873">
        <f t="shared" si="1254"/>
        <v>1</v>
      </c>
      <c r="AL2873" s="2">
        <f t="shared" si="1255"/>
        <v>0</v>
      </c>
      <c r="AN2873" s="28">
        <f t="shared" si="1256"/>
        <v>1</v>
      </c>
      <c r="AO2873">
        <f t="shared" si="1257"/>
        <v>1</v>
      </c>
      <c r="AP2873">
        <f t="shared" si="1258"/>
        <v>0</v>
      </c>
      <c r="AQ2873">
        <f t="shared" si="1259"/>
        <v>0</v>
      </c>
      <c r="AR2873">
        <f t="shared" si="1260"/>
        <v>1</v>
      </c>
      <c r="AS2873" s="17">
        <f t="shared" si="1261"/>
        <v>0</v>
      </c>
      <c r="AT2873">
        <f t="shared" si="1262"/>
        <v>0</v>
      </c>
      <c r="AV2873" s="1">
        <v>0</v>
      </c>
      <c r="AW2873">
        <v>0.57488186078839087</v>
      </c>
      <c r="AY2873" s="4">
        <v>7376</v>
      </c>
      <c r="AZ2873">
        <v>33345</v>
      </c>
      <c r="BA2873">
        <v>1</v>
      </c>
      <c r="BB2873">
        <v>45</v>
      </c>
      <c r="BC2873">
        <v>32</v>
      </c>
      <c r="BD2873">
        <v>0</v>
      </c>
      <c r="BE2873">
        <v>0</v>
      </c>
      <c r="BF2873">
        <v>0</v>
      </c>
      <c r="BG2873" s="2">
        <v>1</v>
      </c>
      <c r="BH2873" s="2">
        <v>0</v>
      </c>
      <c r="BI2873">
        <v>0</v>
      </c>
      <c r="BJ2873">
        <v>0</v>
      </c>
      <c r="BK2873" s="2">
        <v>0</v>
      </c>
      <c r="BL2873" s="28">
        <v>1</v>
      </c>
      <c r="BM2873">
        <v>1</v>
      </c>
      <c r="BN2873">
        <v>0</v>
      </c>
    </row>
    <row r="2874" spans="1:66">
      <c r="A2874" t="s">
        <v>8113</v>
      </c>
      <c r="B2874" t="s">
        <v>8123</v>
      </c>
      <c r="C2874" t="s">
        <v>8124</v>
      </c>
      <c r="D2874" t="s">
        <v>8116</v>
      </c>
      <c r="E2874" t="s">
        <v>8176</v>
      </c>
      <c r="F2874" t="s">
        <v>8122</v>
      </c>
      <c r="G2874" t="s">
        <v>8119</v>
      </c>
      <c r="H2874" t="s">
        <v>8121</v>
      </c>
      <c r="I2874" t="s">
        <v>8120</v>
      </c>
      <c r="J2874" t="s">
        <v>8120</v>
      </c>
      <c r="K2874" s="50" t="s">
        <v>8120</v>
      </c>
      <c r="L2874" s="3" t="s">
        <v>2711</v>
      </c>
      <c r="M2874" s="4">
        <v>8060</v>
      </c>
      <c r="N2874">
        <v>72309</v>
      </c>
      <c r="O2874">
        <f t="shared" si="1235"/>
        <v>1</v>
      </c>
      <c r="P2874">
        <v>17</v>
      </c>
      <c r="Q2874">
        <v>108</v>
      </c>
      <c r="R2874">
        <v>3</v>
      </c>
      <c r="S2874">
        <f t="shared" si="1236"/>
        <v>1</v>
      </c>
      <c r="T2874">
        <f t="shared" si="1237"/>
        <v>0</v>
      </c>
      <c r="U2874">
        <f t="shared" si="1238"/>
        <v>0</v>
      </c>
      <c r="V2874" s="2">
        <f t="shared" si="1239"/>
        <v>0</v>
      </c>
      <c r="W2874">
        <f t="shared" si="1240"/>
        <v>0</v>
      </c>
      <c r="X2874" s="2">
        <f t="shared" si="1241"/>
        <v>0</v>
      </c>
      <c r="Y2874">
        <f t="shared" si="1242"/>
        <v>0</v>
      </c>
      <c r="Z2874">
        <f t="shared" si="1243"/>
        <v>0</v>
      </c>
      <c r="AA2874">
        <f t="shared" si="1244"/>
        <v>0</v>
      </c>
      <c r="AB2874" s="2">
        <f t="shared" si="1245"/>
        <v>0</v>
      </c>
      <c r="AC2874">
        <f t="shared" si="1246"/>
        <v>1</v>
      </c>
      <c r="AD2874">
        <f t="shared" si="1247"/>
        <v>0</v>
      </c>
      <c r="AE2874">
        <f t="shared" si="1248"/>
        <v>0</v>
      </c>
      <c r="AF2874" s="2">
        <f t="shared" si="1249"/>
        <v>0</v>
      </c>
      <c r="AG2874">
        <f t="shared" si="1250"/>
        <v>0</v>
      </c>
      <c r="AH2874" s="2">
        <f t="shared" si="1251"/>
        <v>0</v>
      </c>
      <c r="AI2874">
        <f t="shared" si="1252"/>
        <v>0</v>
      </c>
      <c r="AJ2874" s="2">
        <f t="shared" si="1253"/>
        <v>0</v>
      </c>
      <c r="AK2874">
        <f t="shared" si="1254"/>
        <v>1</v>
      </c>
      <c r="AL2874" s="2">
        <f t="shared" si="1255"/>
        <v>0</v>
      </c>
      <c r="AN2874" s="28">
        <f t="shared" si="1256"/>
        <v>1</v>
      </c>
      <c r="AO2874">
        <f t="shared" si="1257"/>
        <v>1</v>
      </c>
      <c r="AP2874">
        <f t="shared" si="1258"/>
        <v>0</v>
      </c>
      <c r="AQ2874">
        <f t="shared" si="1259"/>
        <v>1</v>
      </c>
      <c r="AR2874">
        <f t="shared" si="1260"/>
        <v>1</v>
      </c>
      <c r="AS2874" s="17">
        <f t="shared" si="1261"/>
        <v>0</v>
      </c>
      <c r="AT2874">
        <f t="shared" si="1262"/>
        <v>0</v>
      </c>
      <c r="AV2874" s="1">
        <v>0</v>
      </c>
      <c r="AW2874">
        <v>0.5750348249334073</v>
      </c>
      <c r="AY2874" s="4">
        <v>8060</v>
      </c>
      <c r="AZ2874">
        <v>72309</v>
      </c>
      <c r="BA2874">
        <v>1</v>
      </c>
      <c r="BB2874">
        <v>108</v>
      </c>
      <c r="BC2874">
        <v>3</v>
      </c>
      <c r="BD2874">
        <v>1</v>
      </c>
      <c r="BE2874">
        <v>0</v>
      </c>
      <c r="BF2874">
        <v>0</v>
      </c>
      <c r="BG2874" s="2">
        <v>0</v>
      </c>
      <c r="BH2874" s="2">
        <v>0</v>
      </c>
      <c r="BI2874">
        <v>0</v>
      </c>
      <c r="BJ2874">
        <v>0</v>
      </c>
      <c r="BK2874" s="2">
        <v>0</v>
      </c>
      <c r="BL2874" s="28">
        <v>1</v>
      </c>
      <c r="BM2874">
        <v>1</v>
      </c>
      <c r="BN2874">
        <v>0</v>
      </c>
    </row>
    <row r="2875" spans="1:66">
      <c r="A2875" t="s">
        <v>8113</v>
      </c>
      <c r="B2875" t="s">
        <v>8114</v>
      </c>
      <c r="C2875" t="s">
        <v>8124</v>
      </c>
      <c r="D2875" t="s">
        <v>8116</v>
      </c>
      <c r="E2875" t="s">
        <v>8117</v>
      </c>
      <c r="F2875" t="s">
        <v>8122</v>
      </c>
      <c r="G2875" t="s">
        <v>8119</v>
      </c>
      <c r="H2875" t="s">
        <v>8121</v>
      </c>
      <c r="I2875" t="s">
        <v>8121</v>
      </c>
      <c r="J2875" t="s">
        <v>8120</v>
      </c>
      <c r="K2875" s="50" t="s">
        <v>8121</v>
      </c>
      <c r="L2875" s="3" t="s">
        <v>2709</v>
      </c>
      <c r="M2875" s="4">
        <v>8550</v>
      </c>
      <c r="N2875">
        <v>21733</v>
      </c>
      <c r="O2875">
        <f t="shared" si="1235"/>
        <v>1</v>
      </c>
      <c r="P2875">
        <v>37</v>
      </c>
      <c r="Q2875">
        <v>75</v>
      </c>
      <c r="R2875">
        <v>17</v>
      </c>
      <c r="S2875">
        <f t="shared" si="1236"/>
        <v>1</v>
      </c>
      <c r="T2875">
        <f t="shared" si="1237"/>
        <v>1</v>
      </c>
      <c r="U2875">
        <f t="shared" si="1238"/>
        <v>0</v>
      </c>
      <c r="V2875" s="2">
        <f t="shared" si="1239"/>
        <v>1</v>
      </c>
      <c r="W2875">
        <f t="shared" si="1240"/>
        <v>0</v>
      </c>
      <c r="X2875" s="2">
        <f t="shared" si="1241"/>
        <v>0</v>
      </c>
      <c r="Y2875">
        <f t="shared" si="1242"/>
        <v>1</v>
      </c>
      <c r="Z2875">
        <f t="shared" si="1243"/>
        <v>0</v>
      </c>
      <c r="AA2875">
        <f t="shared" si="1244"/>
        <v>0</v>
      </c>
      <c r="AB2875" s="2">
        <f t="shared" si="1245"/>
        <v>0</v>
      </c>
      <c r="AC2875">
        <f t="shared" si="1246"/>
        <v>1</v>
      </c>
      <c r="AD2875">
        <f t="shared" si="1247"/>
        <v>0</v>
      </c>
      <c r="AE2875">
        <f t="shared" si="1248"/>
        <v>0</v>
      </c>
      <c r="AF2875" s="2">
        <f t="shared" si="1249"/>
        <v>0</v>
      </c>
      <c r="AG2875">
        <f t="shared" si="1250"/>
        <v>1</v>
      </c>
      <c r="AH2875" s="2">
        <f t="shared" si="1251"/>
        <v>0</v>
      </c>
      <c r="AI2875">
        <f t="shared" si="1252"/>
        <v>0</v>
      </c>
      <c r="AJ2875" s="2">
        <f t="shared" si="1253"/>
        <v>0</v>
      </c>
      <c r="AK2875">
        <f t="shared" si="1254"/>
        <v>1</v>
      </c>
      <c r="AL2875" s="2">
        <f t="shared" si="1255"/>
        <v>0</v>
      </c>
      <c r="AN2875" s="28">
        <f t="shared" si="1256"/>
        <v>1</v>
      </c>
      <c r="AO2875">
        <f t="shared" si="1257"/>
        <v>0</v>
      </c>
      <c r="AP2875">
        <f t="shared" si="1258"/>
        <v>0</v>
      </c>
      <c r="AQ2875">
        <f t="shared" si="1259"/>
        <v>0</v>
      </c>
      <c r="AR2875">
        <f t="shared" si="1260"/>
        <v>1</v>
      </c>
      <c r="AS2875" s="17">
        <f t="shared" si="1261"/>
        <v>0</v>
      </c>
      <c r="AT2875">
        <f t="shared" si="1262"/>
        <v>0</v>
      </c>
      <c r="AV2875" s="1">
        <v>0</v>
      </c>
      <c r="AW2875">
        <v>0.57525551997835545</v>
      </c>
      <c r="AY2875" s="4">
        <v>8550</v>
      </c>
      <c r="AZ2875">
        <v>21733</v>
      </c>
      <c r="BA2875">
        <v>1</v>
      </c>
      <c r="BB2875">
        <v>75</v>
      </c>
      <c r="BC2875">
        <v>17</v>
      </c>
      <c r="BD2875">
        <v>1</v>
      </c>
      <c r="BE2875">
        <v>1</v>
      </c>
      <c r="BF2875">
        <v>0</v>
      </c>
      <c r="BG2875" s="2">
        <v>1</v>
      </c>
      <c r="BH2875" s="2">
        <v>0</v>
      </c>
      <c r="BI2875">
        <v>0</v>
      </c>
      <c r="BJ2875">
        <v>0</v>
      </c>
      <c r="BK2875" s="2">
        <v>0</v>
      </c>
      <c r="BL2875" s="28">
        <v>1</v>
      </c>
      <c r="BM2875">
        <v>0</v>
      </c>
      <c r="BN2875">
        <v>0</v>
      </c>
    </row>
    <row r="2876" spans="1:66">
      <c r="A2876" t="s">
        <v>8113</v>
      </c>
      <c r="B2876" t="s">
        <v>8167</v>
      </c>
      <c r="C2876" t="s">
        <v>8124</v>
      </c>
      <c r="D2876" t="s">
        <v>8116</v>
      </c>
      <c r="E2876" t="s">
        <v>8151</v>
      </c>
      <c r="F2876" t="s">
        <v>8125</v>
      </c>
      <c r="G2876" t="s">
        <v>8165</v>
      </c>
      <c r="H2876" t="s">
        <v>8120</v>
      </c>
      <c r="I2876" t="s">
        <v>8121</v>
      </c>
      <c r="J2876" t="s">
        <v>8121</v>
      </c>
      <c r="K2876" s="50" t="s">
        <v>8121</v>
      </c>
      <c r="L2876" s="3" t="s">
        <v>2708</v>
      </c>
      <c r="M2876" s="4">
        <v>2614</v>
      </c>
      <c r="N2876">
        <v>65186</v>
      </c>
      <c r="O2876">
        <f t="shared" si="1235"/>
        <v>1</v>
      </c>
      <c r="P2876">
        <v>46</v>
      </c>
      <c r="Q2876">
        <v>37</v>
      </c>
      <c r="R2876">
        <v>29</v>
      </c>
      <c r="S2876">
        <f t="shared" si="1236"/>
        <v>0</v>
      </c>
      <c r="T2876">
        <f t="shared" si="1237"/>
        <v>1</v>
      </c>
      <c r="U2876">
        <f t="shared" si="1238"/>
        <v>1</v>
      </c>
      <c r="V2876" s="2">
        <f t="shared" si="1239"/>
        <v>1</v>
      </c>
      <c r="W2876">
        <f t="shared" si="1240"/>
        <v>0</v>
      </c>
      <c r="X2876" s="2">
        <f t="shared" si="1241"/>
        <v>0</v>
      </c>
      <c r="Y2876">
        <f t="shared" si="1242"/>
        <v>0</v>
      </c>
      <c r="Z2876">
        <f t="shared" si="1243"/>
        <v>0</v>
      </c>
      <c r="AA2876">
        <f t="shared" si="1244"/>
        <v>1</v>
      </c>
      <c r="AB2876" s="2">
        <f t="shared" si="1245"/>
        <v>0</v>
      </c>
      <c r="AC2876">
        <f t="shared" si="1246"/>
        <v>1</v>
      </c>
      <c r="AD2876">
        <f t="shared" si="1247"/>
        <v>0</v>
      </c>
      <c r="AE2876">
        <f t="shared" si="1248"/>
        <v>0</v>
      </c>
      <c r="AF2876" s="2">
        <f t="shared" si="1249"/>
        <v>0</v>
      </c>
      <c r="AG2876">
        <f t="shared" si="1250"/>
        <v>0</v>
      </c>
      <c r="AH2876" s="2">
        <f t="shared" si="1251"/>
        <v>1</v>
      </c>
      <c r="AI2876">
        <f t="shared" si="1252"/>
        <v>1</v>
      </c>
      <c r="AJ2876" s="2">
        <f t="shared" si="1253"/>
        <v>0</v>
      </c>
      <c r="AK2876">
        <f t="shared" si="1254"/>
        <v>0</v>
      </c>
      <c r="AL2876" s="2">
        <f t="shared" si="1255"/>
        <v>1</v>
      </c>
      <c r="AN2876" s="28">
        <f t="shared" si="1256"/>
        <v>1</v>
      </c>
      <c r="AO2876">
        <f t="shared" si="1257"/>
        <v>0</v>
      </c>
      <c r="AP2876">
        <f t="shared" si="1258"/>
        <v>0</v>
      </c>
      <c r="AQ2876">
        <f t="shared" si="1259"/>
        <v>0</v>
      </c>
      <c r="AR2876">
        <f t="shared" si="1260"/>
        <v>0</v>
      </c>
      <c r="AS2876" s="17">
        <f t="shared" si="1261"/>
        <v>0</v>
      </c>
      <c r="AT2876">
        <f t="shared" si="1262"/>
        <v>0</v>
      </c>
      <c r="AV2876" s="1">
        <v>0</v>
      </c>
      <c r="AW2876">
        <v>0.57539444257290773</v>
      </c>
      <c r="AY2876" s="4">
        <v>2614</v>
      </c>
      <c r="AZ2876">
        <v>65186</v>
      </c>
      <c r="BA2876">
        <v>1</v>
      </c>
      <c r="BB2876">
        <v>37</v>
      </c>
      <c r="BC2876">
        <v>29</v>
      </c>
      <c r="BD2876">
        <v>0</v>
      </c>
      <c r="BE2876">
        <v>1</v>
      </c>
      <c r="BF2876">
        <v>1</v>
      </c>
      <c r="BG2876" s="2">
        <v>1</v>
      </c>
      <c r="BH2876" s="2">
        <v>0</v>
      </c>
      <c r="BI2876">
        <v>0</v>
      </c>
      <c r="BJ2876">
        <v>1</v>
      </c>
      <c r="BK2876" s="2">
        <v>1</v>
      </c>
      <c r="BL2876" s="28">
        <v>1</v>
      </c>
      <c r="BM2876">
        <v>0</v>
      </c>
      <c r="BN2876">
        <v>0</v>
      </c>
    </row>
    <row r="2877" spans="1:66">
      <c r="A2877" t="s">
        <v>8113</v>
      </c>
      <c r="B2877" t="s">
        <v>8126</v>
      </c>
      <c r="C2877" t="s">
        <v>8124</v>
      </c>
      <c r="D2877" t="s">
        <v>8116</v>
      </c>
      <c r="E2877" t="s">
        <v>8151</v>
      </c>
      <c r="F2877" t="s">
        <v>8118</v>
      </c>
      <c r="G2877" t="s">
        <v>8119</v>
      </c>
      <c r="H2877" t="s">
        <v>8120</v>
      </c>
      <c r="I2877" t="s">
        <v>8121</v>
      </c>
      <c r="J2877" t="s">
        <v>8121</v>
      </c>
      <c r="K2877" s="50" t="s">
        <v>8121</v>
      </c>
      <c r="L2877" s="3" t="s">
        <v>2707</v>
      </c>
      <c r="M2877" s="4">
        <v>4821</v>
      </c>
      <c r="N2877">
        <v>85756</v>
      </c>
      <c r="O2877">
        <f t="shared" si="1235"/>
        <v>1</v>
      </c>
      <c r="P2877">
        <v>41</v>
      </c>
      <c r="Q2877">
        <v>69</v>
      </c>
      <c r="R2877">
        <v>18</v>
      </c>
      <c r="S2877">
        <f t="shared" si="1236"/>
        <v>0</v>
      </c>
      <c r="T2877">
        <f t="shared" si="1237"/>
        <v>1</v>
      </c>
      <c r="U2877">
        <f t="shared" si="1238"/>
        <v>1</v>
      </c>
      <c r="V2877" s="2">
        <f t="shared" si="1239"/>
        <v>1</v>
      </c>
      <c r="W2877">
        <f t="shared" si="1240"/>
        <v>0</v>
      </c>
      <c r="X2877" s="2">
        <f t="shared" si="1241"/>
        <v>0</v>
      </c>
      <c r="Y2877">
        <f t="shared" si="1242"/>
        <v>0</v>
      </c>
      <c r="Z2877">
        <f t="shared" si="1243"/>
        <v>1</v>
      </c>
      <c r="AA2877">
        <f t="shared" si="1244"/>
        <v>0</v>
      </c>
      <c r="AB2877" s="2">
        <f t="shared" si="1245"/>
        <v>0</v>
      </c>
      <c r="AC2877">
        <f t="shared" si="1246"/>
        <v>1</v>
      </c>
      <c r="AD2877">
        <f t="shared" si="1247"/>
        <v>0</v>
      </c>
      <c r="AE2877">
        <f t="shared" si="1248"/>
        <v>0</v>
      </c>
      <c r="AF2877" s="2">
        <f t="shared" si="1249"/>
        <v>0</v>
      </c>
      <c r="AG2877">
        <f t="shared" si="1250"/>
        <v>0</v>
      </c>
      <c r="AH2877" s="2">
        <f t="shared" si="1251"/>
        <v>1</v>
      </c>
      <c r="AI2877">
        <f t="shared" si="1252"/>
        <v>0</v>
      </c>
      <c r="AJ2877" s="2">
        <f t="shared" si="1253"/>
        <v>1</v>
      </c>
      <c r="AK2877">
        <f t="shared" si="1254"/>
        <v>1</v>
      </c>
      <c r="AL2877" s="2">
        <f t="shared" si="1255"/>
        <v>0</v>
      </c>
      <c r="AN2877" s="28">
        <f t="shared" si="1256"/>
        <v>1</v>
      </c>
      <c r="AO2877">
        <f t="shared" si="1257"/>
        <v>0</v>
      </c>
      <c r="AP2877">
        <f t="shared" si="1258"/>
        <v>0</v>
      </c>
      <c r="AQ2877">
        <f t="shared" si="1259"/>
        <v>0</v>
      </c>
      <c r="AR2877">
        <f t="shared" si="1260"/>
        <v>0</v>
      </c>
      <c r="AS2877" s="17">
        <f t="shared" si="1261"/>
        <v>0</v>
      </c>
      <c r="AT2877">
        <f t="shared" si="1262"/>
        <v>0</v>
      </c>
      <c r="AV2877" s="1">
        <v>0</v>
      </c>
      <c r="AW2877">
        <v>0.57547746485819917</v>
      </c>
      <c r="AY2877" s="4">
        <v>4821</v>
      </c>
      <c r="AZ2877">
        <v>85756</v>
      </c>
      <c r="BA2877">
        <v>1</v>
      </c>
      <c r="BB2877">
        <v>69</v>
      </c>
      <c r="BC2877">
        <v>18</v>
      </c>
      <c r="BD2877">
        <v>0</v>
      </c>
      <c r="BE2877">
        <v>1</v>
      </c>
      <c r="BF2877">
        <v>1</v>
      </c>
      <c r="BG2877" s="2">
        <v>1</v>
      </c>
      <c r="BH2877" s="2">
        <v>0</v>
      </c>
      <c r="BI2877">
        <v>0</v>
      </c>
      <c r="BJ2877">
        <v>0</v>
      </c>
      <c r="BK2877" s="2">
        <v>0</v>
      </c>
      <c r="BL2877" s="28">
        <v>1</v>
      </c>
      <c r="BM2877">
        <v>0</v>
      </c>
      <c r="BN2877">
        <v>0</v>
      </c>
    </row>
    <row r="2878" spans="1:66">
      <c r="A2878" t="s">
        <v>8152</v>
      </c>
      <c r="B2878" t="s">
        <v>8126</v>
      </c>
      <c r="C2878" t="s">
        <v>8127</v>
      </c>
      <c r="D2878" t="s">
        <v>8116</v>
      </c>
      <c r="E2878" t="s">
        <v>8117</v>
      </c>
      <c r="F2878" t="s">
        <v>8122</v>
      </c>
      <c r="G2878" t="s">
        <v>8119</v>
      </c>
      <c r="H2878" t="s">
        <v>8121</v>
      </c>
      <c r="I2878" t="s">
        <v>8121</v>
      </c>
      <c r="J2878" t="s">
        <v>8120</v>
      </c>
      <c r="K2878" s="50" t="s">
        <v>8120</v>
      </c>
      <c r="L2878" s="3" t="s">
        <v>2706</v>
      </c>
      <c r="M2878" s="4">
        <v>6043</v>
      </c>
      <c r="N2878">
        <v>0</v>
      </c>
      <c r="O2878">
        <f t="shared" si="1235"/>
        <v>1</v>
      </c>
      <c r="P2878">
        <v>26</v>
      </c>
      <c r="Q2878">
        <v>123</v>
      </c>
      <c r="R2878">
        <v>12</v>
      </c>
      <c r="S2878">
        <f t="shared" si="1236"/>
        <v>1</v>
      </c>
      <c r="T2878">
        <f t="shared" si="1237"/>
        <v>1</v>
      </c>
      <c r="U2878">
        <f t="shared" si="1238"/>
        <v>0</v>
      </c>
      <c r="V2878" s="2">
        <f t="shared" si="1239"/>
        <v>0</v>
      </c>
      <c r="W2878">
        <f t="shared" si="1240"/>
        <v>1</v>
      </c>
      <c r="X2878" s="2">
        <f t="shared" si="1241"/>
        <v>0</v>
      </c>
      <c r="Y2878">
        <f t="shared" si="1242"/>
        <v>0</v>
      </c>
      <c r="Z2878">
        <f t="shared" si="1243"/>
        <v>1</v>
      </c>
      <c r="AA2878">
        <f t="shared" si="1244"/>
        <v>0</v>
      </c>
      <c r="AB2878" s="2">
        <f t="shared" si="1245"/>
        <v>0</v>
      </c>
      <c r="AC2878">
        <f t="shared" si="1246"/>
        <v>0</v>
      </c>
      <c r="AD2878">
        <f t="shared" si="1247"/>
        <v>0</v>
      </c>
      <c r="AE2878">
        <f t="shared" si="1248"/>
        <v>0</v>
      </c>
      <c r="AF2878" s="2">
        <f t="shared" si="1249"/>
        <v>0</v>
      </c>
      <c r="AG2878">
        <f t="shared" si="1250"/>
        <v>1</v>
      </c>
      <c r="AH2878" s="2">
        <f t="shared" si="1251"/>
        <v>0</v>
      </c>
      <c r="AI2878">
        <f t="shared" si="1252"/>
        <v>0</v>
      </c>
      <c r="AJ2878" s="2">
        <f t="shared" si="1253"/>
        <v>0</v>
      </c>
      <c r="AK2878">
        <f t="shared" si="1254"/>
        <v>1</v>
      </c>
      <c r="AL2878" s="2">
        <f t="shared" si="1255"/>
        <v>0</v>
      </c>
      <c r="AN2878" s="28">
        <f t="shared" si="1256"/>
        <v>0</v>
      </c>
      <c r="AO2878">
        <f t="shared" si="1257"/>
        <v>0</v>
      </c>
      <c r="AP2878">
        <f t="shared" si="1258"/>
        <v>1</v>
      </c>
      <c r="AQ2878">
        <f t="shared" si="1259"/>
        <v>0</v>
      </c>
      <c r="AR2878">
        <f t="shared" si="1260"/>
        <v>1</v>
      </c>
      <c r="AS2878" s="17">
        <f t="shared" si="1261"/>
        <v>0</v>
      </c>
      <c r="AT2878">
        <f t="shared" si="1262"/>
        <v>0</v>
      </c>
      <c r="AV2878" s="1">
        <v>0</v>
      </c>
      <c r="AW2878">
        <v>0.575639105669986</v>
      </c>
      <c r="AY2878" s="4">
        <v>6043</v>
      </c>
      <c r="AZ2878">
        <v>0</v>
      </c>
      <c r="BA2878">
        <v>1</v>
      </c>
      <c r="BB2878">
        <v>123</v>
      </c>
      <c r="BC2878">
        <v>12</v>
      </c>
      <c r="BD2878">
        <v>1</v>
      </c>
      <c r="BE2878">
        <v>1</v>
      </c>
      <c r="BF2878">
        <v>0</v>
      </c>
      <c r="BG2878" s="2">
        <v>0</v>
      </c>
      <c r="BH2878" s="2">
        <v>0</v>
      </c>
      <c r="BI2878">
        <v>0</v>
      </c>
      <c r="BJ2878">
        <v>0</v>
      </c>
      <c r="BK2878" s="2">
        <v>0</v>
      </c>
      <c r="BL2878" s="28">
        <v>0</v>
      </c>
      <c r="BM2878">
        <v>0</v>
      </c>
      <c r="BN2878">
        <v>1</v>
      </c>
    </row>
    <row r="2879" spans="1:66">
      <c r="A2879" t="s">
        <v>8152</v>
      </c>
      <c r="B2879" t="s">
        <v>8167</v>
      </c>
      <c r="C2879" t="s">
        <v>8124</v>
      </c>
      <c r="D2879" t="s">
        <v>8116</v>
      </c>
      <c r="E2879" t="s">
        <v>8117</v>
      </c>
      <c r="F2879" t="s">
        <v>8125</v>
      </c>
      <c r="G2879" t="s">
        <v>8119</v>
      </c>
      <c r="H2879" t="s">
        <v>8120</v>
      </c>
      <c r="I2879" t="s">
        <v>8121</v>
      </c>
      <c r="J2879" t="s">
        <v>8121</v>
      </c>
      <c r="K2879" s="50" t="s">
        <v>8120</v>
      </c>
      <c r="L2879" s="3" t="s">
        <v>2701</v>
      </c>
      <c r="M2879" s="4">
        <v>7435</v>
      </c>
      <c r="N2879">
        <v>28377</v>
      </c>
      <c r="O2879">
        <f t="shared" si="1235"/>
        <v>1</v>
      </c>
      <c r="P2879">
        <v>49</v>
      </c>
      <c r="Q2879">
        <v>74</v>
      </c>
      <c r="R2879">
        <v>26</v>
      </c>
      <c r="S2879">
        <f t="shared" si="1236"/>
        <v>0</v>
      </c>
      <c r="T2879">
        <f t="shared" si="1237"/>
        <v>1</v>
      </c>
      <c r="U2879">
        <f t="shared" si="1238"/>
        <v>1</v>
      </c>
      <c r="V2879" s="2">
        <f t="shared" si="1239"/>
        <v>0</v>
      </c>
      <c r="W2879">
        <f t="shared" si="1240"/>
        <v>1</v>
      </c>
      <c r="X2879" s="2">
        <f t="shared" si="1241"/>
        <v>0</v>
      </c>
      <c r="Y2879">
        <f t="shared" si="1242"/>
        <v>0</v>
      </c>
      <c r="Z2879">
        <f t="shared" si="1243"/>
        <v>0</v>
      </c>
      <c r="AA2879">
        <f t="shared" si="1244"/>
        <v>1</v>
      </c>
      <c r="AB2879" s="2">
        <f t="shared" si="1245"/>
        <v>0</v>
      </c>
      <c r="AC2879">
        <f t="shared" si="1246"/>
        <v>1</v>
      </c>
      <c r="AD2879">
        <f t="shared" si="1247"/>
        <v>0</v>
      </c>
      <c r="AE2879">
        <f t="shared" si="1248"/>
        <v>0</v>
      </c>
      <c r="AF2879" s="2">
        <f t="shared" si="1249"/>
        <v>0</v>
      </c>
      <c r="AG2879">
        <f t="shared" si="1250"/>
        <v>1</v>
      </c>
      <c r="AH2879" s="2">
        <f t="shared" si="1251"/>
        <v>0</v>
      </c>
      <c r="AI2879">
        <f t="shared" si="1252"/>
        <v>1</v>
      </c>
      <c r="AJ2879" s="2">
        <f t="shared" si="1253"/>
        <v>0</v>
      </c>
      <c r="AK2879">
        <f t="shared" si="1254"/>
        <v>1</v>
      </c>
      <c r="AL2879" s="2">
        <f t="shared" si="1255"/>
        <v>0</v>
      </c>
      <c r="AN2879" s="28">
        <f t="shared" si="1256"/>
        <v>0</v>
      </c>
      <c r="AO2879">
        <f t="shared" si="1257"/>
        <v>0</v>
      </c>
      <c r="AP2879">
        <f t="shared" si="1258"/>
        <v>0</v>
      </c>
      <c r="AQ2879">
        <f t="shared" si="1259"/>
        <v>0</v>
      </c>
      <c r="AR2879">
        <f t="shared" si="1260"/>
        <v>0</v>
      </c>
      <c r="AS2879" s="17">
        <f t="shared" si="1261"/>
        <v>0</v>
      </c>
      <c r="AT2879">
        <f t="shared" si="1262"/>
        <v>0</v>
      </c>
      <c r="AV2879" s="1">
        <v>0</v>
      </c>
      <c r="AW2879">
        <v>0.57615010001517375</v>
      </c>
      <c r="AY2879" s="4">
        <v>7435</v>
      </c>
      <c r="AZ2879">
        <v>28377</v>
      </c>
      <c r="BA2879">
        <v>1</v>
      </c>
      <c r="BB2879">
        <v>74</v>
      </c>
      <c r="BC2879">
        <v>26</v>
      </c>
      <c r="BD2879">
        <v>0</v>
      </c>
      <c r="BE2879">
        <v>1</v>
      </c>
      <c r="BF2879">
        <v>1</v>
      </c>
      <c r="BG2879" s="2">
        <v>0</v>
      </c>
      <c r="BH2879" s="2">
        <v>0</v>
      </c>
      <c r="BI2879">
        <v>0</v>
      </c>
      <c r="BJ2879">
        <v>1</v>
      </c>
      <c r="BK2879" s="2">
        <v>0</v>
      </c>
      <c r="BL2879" s="28">
        <v>0</v>
      </c>
      <c r="BM2879">
        <v>0</v>
      </c>
      <c r="BN2879">
        <v>0</v>
      </c>
    </row>
    <row r="2880" spans="1:66">
      <c r="A2880" t="s">
        <v>8113</v>
      </c>
      <c r="B2880" t="s">
        <v>8173</v>
      </c>
      <c r="C2880" t="s">
        <v>8115</v>
      </c>
      <c r="D2880" t="s">
        <v>8116</v>
      </c>
      <c r="E2880" t="s">
        <v>8117</v>
      </c>
      <c r="F2880" t="s">
        <v>8125</v>
      </c>
      <c r="G2880" t="s">
        <v>8119</v>
      </c>
      <c r="H2880" t="s">
        <v>8120</v>
      </c>
      <c r="I2880" t="s">
        <v>8121</v>
      </c>
      <c r="J2880" t="s">
        <v>8120</v>
      </c>
      <c r="K2880" s="50" t="s">
        <v>8121</v>
      </c>
      <c r="L2880" s="3" t="s">
        <v>2699</v>
      </c>
      <c r="M2880" s="4">
        <v>7860</v>
      </c>
      <c r="N2880">
        <v>21726</v>
      </c>
      <c r="O2880">
        <f t="shared" si="1235"/>
        <v>1</v>
      </c>
      <c r="P2880">
        <v>31</v>
      </c>
      <c r="Q2880">
        <v>94</v>
      </c>
      <c r="R2880">
        <v>20</v>
      </c>
      <c r="S2880">
        <f t="shared" si="1236"/>
        <v>0</v>
      </c>
      <c r="T2880">
        <f t="shared" si="1237"/>
        <v>1</v>
      </c>
      <c r="U2880">
        <f t="shared" si="1238"/>
        <v>0</v>
      </c>
      <c r="V2880" s="2">
        <f t="shared" si="1239"/>
        <v>1</v>
      </c>
      <c r="W2880">
        <f t="shared" si="1240"/>
        <v>0</v>
      </c>
      <c r="X2880" s="2">
        <f t="shared" si="1241"/>
        <v>0</v>
      </c>
      <c r="Y2880">
        <f t="shared" si="1242"/>
        <v>0</v>
      </c>
      <c r="Z2880">
        <f t="shared" si="1243"/>
        <v>0</v>
      </c>
      <c r="AA2880">
        <f t="shared" si="1244"/>
        <v>0</v>
      </c>
      <c r="AB2880" s="2">
        <f t="shared" si="1245"/>
        <v>1</v>
      </c>
      <c r="AC2880">
        <f t="shared" si="1246"/>
        <v>0</v>
      </c>
      <c r="AD2880">
        <f t="shared" si="1247"/>
        <v>0</v>
      </c>
      <c r="AE2880">
        <f t="shared" si="1248"/>
        <v>0</v>
      </c>
      <c r="AF2880" s="2">
        <f t="shared" si="1249"/>
        <v>1</v>
      </c>
      <c r="AG2880">
        <f t="shared" si="1250"/>
        <v>1</v>
      </c>
      <c r="AH2880" s="2">
        <f t="shared" si="1251"/>
        <v>0</v>
      </c>
      <c r="AI2880">
        <f t="shared" si="1252"/>
        <v>1</v>
      </c>
      <c r="AJ2880" s="2">
        <f t="shared" si="1253"/>
        <v>0</v>
      </c>
      <c r="AK2880">
        <f t="shared" si="1254"/>
        <v>1</v>
      </c>
      <c r="AL2880" s="2">
        <f t="shared" si="1255"/>
        <v>0</v>
      </c>
      <c r="AN2880" s="28">
        <f t="shared" si="1256"/>
        <v>1</v>
      </c>
      <c r="AO2880">
        <f t="shared" si="1257"/>
        <v>0</v>
      </c>
      <c r="AP2880">
        <f t="shared" si="1258"/>
        <v>0</v>
      </c>
      <c r="AQ2880">
        <f t="shared" si="1259"/>
        <v>0</v>
      </c>
      <c r="AR2880">
        <f t="shared" si="1260"/>
        <v>0</v>
      </c>
      <c r="AS2880" s="17">
        <f t="shared" si="1261"/>
        <v>0</v>
      </c>
      <c r="AT2880">
        <f t="shared" si="1262"/>
        <v>1</v>
      </c>
      <c r="AV2880" s="1">
        <v>0</v>
      </c>
      <c r="AW2880">
        <v>0.57627108300862417</v>
      </c>
      <c r="AY2880" s="4">
        <v>7860</v>
      </c>
      <c r="AZ2880">
        <v>21726</v>
      </c>
      <c r="BA2880">
        <v>1</v>
      </c>
      <c r="BB2880">
        <v>94</v>
      </c>
      <c r="BC2880">
        <v>20</v>
      </c>
      <c r="BD2880">
        <v>0</v>
      </c>
      <c r="BE2880">
        <v>1</v>
      </c>
      <c r="BF2880">
        <v>0</v>
      </c>
      <c r="BG2880" s="2">
        <v>1</v>
      </c>
      <c r="BH2880" s="2">
        <v>0</v>
      </c>
      <c r="BI2880">
        <v>0</v>
      </c>
      <c r="BJ2880">
        <v>1</v>
      </c>
      <c r="BK2880" s="2">
        <v>0</v>
      </c>
      <c r="BL2880" s="28">
        <v>1</v>
      </c>
      <c r="BM2880">
        <v>0</v>
      </c>
      <c r="BN2880">
        <v>0</v>
      </c>
    </row>
    <row r="2881" spans="1:66">
      <c r="A2881" t="s">
        <v>8113</v>
      </c>
      <c r="B2881" t="s">
        <v>8114</v>
      </c>
      <c r="C2881" t="s">
        <v>8127</v>
      </c>
      <c r="D2881" t="s">
        <v>8116</v>
      </c>
      <c r="E2881" t="s">
        <v>8117</v>
      </c>
      <c r="F2881" t="s">
        <v>8122</v>
      </c>
      <c r="G2881" t="s">
        <v>8119</v>
      </c>
      <c r="H2881" t="s">
        <v>8121</v>
      </c>
      <c r="I2881" t="s">
        <v>8120</v>
      </c>
      <c r="J2881" t="s">
        <v>8120</v>
      </c>
      <c r="K2881" s="50" t="s">
        <v>8121</v>
      </c>
      <c r="L2881" s="3" t="s">
        <v>2696</v>
      </c>
      <c r="M2881" s="4">
        <v>2459</v>
      </c>
      <c r="N2881">
        <v>0</v>
      </c>
      <c r="O2881">
        <f t="shared" si="1235"/>
        <v>1</v>
      </c>
      <c r="P2881">
        <v>38</v>
      </c>
      <c r="Q2881">
        <v>67</v>
      </c>
      <c r="R2881">
        <v>21</v>
      </c>
      <c r="S2881">
        <f t="shared" si="1236"/>
        <v>1</v>
      </c>
      <c r="T2881">
        <f t="shared" si="1237"/>
        <v>0</v>
      </c>
      <c r="U2881">
        <f t="shared" si="1238"/>
        <v>0</v>
      </c>
      <c r="V2881" s="2">
        <f t="shared" si="1239"/>
        <v>1</v>
      </c>
      <c r="W2881">
        <f t="shared" si="1240"/>
        <v>0</v>
      </c>
      <c r="X2881" s="2">
        <f t="shared" si="1241"/>
        <v>0</v>
      </c>
      <c r="Y2881">
        <f t="shared" si="1242"/>
        <v>1</v>
      </c>
      <c r="Z2881">
        <f t="shared" si="1243"/>
        <v>0</v>
      </c>
      <c r="AA2881">
        <f t="shared" si="1244"/>
        <v>0</v>
      </c>
      <c r="AB2881" s="2">
        <f t="shared" si="1245"/>
        <v>0</v>
      </c>
      <c r="AC2881">
        <f t="shared" si="1246"/>
        <v>0</v>
      </c>
      <c r="AD2881">
        <f t="shared" si="1247"/>
        <v>0</v>
      </c>
      <c r="AE2881">
        <f t="shared" si="1248"/>
        <v>0</v>
      </c>
      <c r="AF2881" s="2">
        <f t="shared" si="1249"/>
        <v>0</v>
      </c>
      <c r="AG2881">
        <f t="shared" si="1250"/>
        <v>1</v>
      </c>
      <c r="AH2881" s="2">
        <f t="shared" si="1251"/>
        <v>0</v>
      </c>
      <c r="AI2881">
        <f t="shared" si="1252"/>
        <v>0</v>
      </c>
      <c r="AJ2881" s="2">
        <f t="shared" si="1253"/>
        <v>0</v>
      </c>
      <c r="AK2881">
        <f t="shared" si="1254"/>
        <v>1</v>
      </c>
      <c r="AL2881" s="2">
        <f t="shared" si="1255"/>
        <v>0</v>
      </c>
      <c r="AN2881" s="28">
        <f t="shared" si="1256"/>
        <v>1</v>
      </c>
      <c r="AO2881">
        <f t="shared" si="1257"/>
        <v>0</v>
      </c>
      <c r="AP2881">
        <f t="shared" si="1258"/>
        <v>1</v>
      </c>
      <c r="AQ2881">
        <f t="shared" si="1259"/>
        <v>0</v>
      </c>
      <c r="AR2881">
        <f t="shared" si="1260"/>
        <v>1</v>
      </c>
      <c r="AS2881" s="17">
        <f t="shared" si="1261"/>
        <v>0</v>
      </c>
      <c r="AT2881">
        <f t="shared" si="1262"/>
        <v>0</v>
      </c>
      <c r="AV2881" s="1">
        <v>0</v>
      </c>
      <c r="AW2881">
        <v>0.57667925049396196</v>
      </c>
      <c r="AY2881" s="4">
        <v>2459</v>
      </c>
      <c r="AZ2881">
        <v>0</v>
      </c>
      <c r="BA2881">
        <v>1</v>
      </c>
      <c r="BB2881">
        <v>67</v>
      </c>
      <c r="BC2881">
        <v>21</v>
      </c>
      <c r="BD2881">
        <v>1</v>
      </c>
      <c r="BE2881">
        <v>0</v>
      </c>
      <c r="BF2881">
        <v>0</v>
      </c>
      <c r="BG2881" s="2">
        <v>1</v>
      </c>
      <c r="BH2881" s="2">
        <v>0</v>
      </c>
      <c r="BI2881">
        <v>0</v>
      </c>
      <c r="BJ2881">
        <v>0</v>
      </c>
      <c r="BK2881" s="2">
        <v>0</v>
      </c>
      <c r="BL2881" s="28">
        <v>1</v>
      </c>
      <c r="BM2881">
        <v>0</v>
      </c>
      <c r="BN2881">
        <v>1</v>
      </c>
    </row>
    <row r="2882" spans="1:66">
      <c r="A2882" t="s">
        <v>8113</v>
      </c>
      <c r="B2882" t="s">
        <v>8167</v>
      </c>
      <c r="C2882" t="s">
        <v>8124</v>
      </c>
      <c r="D2882" t="s">
        <v>8116</v>
      </c>
      <c r="E2882" t="s">
        <v>8151</v>
      </c>
      <c r="F2882" t="s">
        <v>8125</v>
      </c>
      <c r="G2882" t="s">
        <v>8119</v>
      </c>
      <c r="H2882" t="s">
        <v>8120</v>
      </c>
      <c r="I2882" t="s">
        <v>8121</v>
      </c>
      <c r="J2882" t="s">
        <v>8120</v>
      </c>
      <c r="K2882" s="50" t="s">
        <v>8121</v>
      </c>
      <c r="L2882" s="3" t="s">
        <v>2694</v>
      </c>
      <c r="M2882" s="4">
        <v>43027</v>
      </c>
      <c r="N2882">
        <v>59349</v>
      </c>
      <c r="O2882">
        <f t="shared" ref="O2882:O2945" si="1263">IF(D2882="M", 1, 0)</f>
        <v>1</v>
      </c>
      <c r="P2882">
        <v>30</v>
      </c>
      <c r="Q2882">
        <v>149</v>
      </c>
      <c r="R2882">
        <v>15</v>
      </c>
      <c r="S2882">
        <f t="shared" ref="S2882:S2945" si="1264">IF(H2882="y", 1, 0)</f>
        <v>0</v>
      </c>
      <c r="T2882">
        <f t="shared" ref="T2882:T2945" si="1265">IF(I2882="y", 1, 0)</f>
        <v>1</v>
      </c>
      <c r="U2882">
        <f t="shared" ref="U2882:U2945" si="1266">IF(J2882="y", 1, 0)</f>
        <v>0</v>
      </c>
      <c r="V2882" s="2">
        <f t="shared" ref="V2882:V2945" si="1267">IF(K2882="y", 1, 0)</f>
        <v>1</v>
      </c>
      <c r="W2882">
        <f t="shared" ref="W2882:W2945" si="1268">IF(A2882="Extended", 1, 0)</f>
        <v>0</v>
      </c>
      <c r="X2882" s="2">
        <f t="shared" ref="X2882:X2945" si="1269">IF(A2882="Premium", 1, 0)</f>
        <v>0</v>
      </c>
      <c r="Y2882">
        <f t="shared" ref="Y2882:Y2945" si="1270">IF(B2882="College", 1, 0)</f>
        <v>0</v>
      </c>
      <c r="Z2882">
        <f t="shared" ref="Z2882:Z2945" si="1271">IF(B2882="Bachelor", 1, 0)</f>
        <v>0</v>
      </c>
      <c r="AA2882">
        <f t="shared" ref="AA2882:AA2945" si="1272">IF(B2882="Master", 1, 0)</f>
        <v>1</v>
      </c>
      <c r="AB2882" s="2">
        <f t="shared" ref="AB2882:AB2945" si="1273">IF(B2882="Doctor", 1, 0)</f>
        <v>0</v>
      </c>
      <c r="AC2882">
        <f t="shared" ref="AC2882:AC2945" si="1274">IF(C2882="Employed", 1, 0)</f>
        <v>1</v>
      </c>
      <c r="AD2882">
        <f t="shared" ref="AD2882:AD2945" si="1275">IF(C2882="Medical Leave", 1, 0)</f>
        <v>0</v>
      </c>
      <c r="AE2882">
        <f t="shared" ref="AE2882:AE2945" si="1276">IF(C2882="Retired", 1, 0)</f>
        <v>0</v>
      </c>
      <c r="AF2882" s="2">
        <f t="shared" ref="AF2882:AF2945" si="1277">IF(C2882="Disabled", 1, 0)</f>
        <v>0</v>
      </c>
      <c r="AG2882">
        <f t="shared" ref="AG2882:AG2945" si="1278">IF(E2882="Suburban", 1, 0)</f>
        <v>0</v>
      </c>
      <c r="AH2882" s="2">
        <f t="shared" ref="AH2882:AH2945" si="1279">IF(E2882="Rural", 1, 0)</f>
        <v>1</v>
      </c>
      <c r="AI2882">
        <f t="shared" ref="AI2882:AI2945" si="1280">IF(F2882="Married", 1, 0)</f>
        <v>1</v>
      </c>
      <c r="AJ2882" s="2">
        <f t="shared" ref="AJ2882:AJ2945" si="1281">IF(F2882="Divorced", 1, 0)</f>
        <v>0</v>
      </c>
      <c r="AK2882">
        <f t="shared" ref="AK2882:AK2945" si="1282">IF(G2882="Medsize", 1, 0)</f>
        <v>1</v>
      </c>
      <c r="AL2882" s="2">
        <f t="shared" ref="AL2882:AL2945" si="1283">IF(G2882="Large", 1, 0)</f>
        <v>0</v>
      </c>
      <c r="AN2882" s="28">
        <f t="shared" ref="AN2882:AN2945" si="1284">IF(W2882+X2882=0, 1, 0)</f>
        <v>1</v>
      </c>
      <c r="AO2882">
        <f t="shared" ref="AO2882:AO2945" si="1285">IF(SUM(Y2882:AB2882)=0,1,0)</f>
        <v>0</v>
      </c>
      <c r="AP2882">
        <f t="shared" ref="AP2882:AP2945" si="1286">IF(SUM(AC2882:AF2882)=0, 1, 0)</f>
        <v>0</v>
      </c>
      <c r="AQ2882">
        <f t="shared" si="1259"/>
        <v>0</v>
      </c>
      <c r="AR2882">
        <f t="shared" si="1260"/>
        <v>0</v>
      </c>
      <c r="AS2882" s="17">
        <f t="shared" si="1261"/>
        <v>0</v>
      </c>
      <c r="AT2882">
        <f t="shared" si="1262"/>
        <v>0</v>
      </c>
      <c r="AV2882" s="1">
        <v>0</v>
      </c>
      <c r="AW2882">
        <v>0.5767796046923751</v>
      </c>
      <c r="AY2882" s="4">
        <v>43027</v>
      </c>
      <c r="AZ2882">
        <v>59349</v>
      </c>
      <c r="BA2882">
        <v>1</v>
      </c>
      <c r="BB2882">
        <v>149</v>
      </c>
      <c r="BC2882">
        <v>15</v>
      </c>
      <c r="BD2882">
        <v>0</v>
      </c>
      <c r="BE2882">
        <v>1</v>
      </c>
      <c r="BF2882">
        <v>0</v>
      </c>
      <c r="BG2882" s="2">
        <v>1</v>
      </c>
      <c r="BH2882" s="2">
        <v>0</v>
      </c>
      <c r="BI2882">
        <v>0</v>
      </c>
      <c r="BJ2882">
        <v>1</v>
      </c>
      <c r="BK2882" s="2">
        <v>0</v>
      </c>
      <c r="BL2882" s="28">
        <v>1</v>
      </c>
      <c r="BM2882">
        <v>0</v>
      </c>
      <c r="BN2882">
        <v>0</v>
      </c>
    </row>
    <row r="2883" spans="1:66">
      <c r="A2883" t="s">
        <v>8113</v>
      </c>
      <c r="B2883" t="s">
        <v>8167</v>
      </c>
      <c r="C2883" t="s">
        <v>8124</v>
      </c>
      <c r="D2883" t="s">
        <v>8116</v>
      </c>
      <c r="E2883" t="s">
        <v>8151</v>
      </c>
      <c r="F2883" t="s">
        <v>8125</v>
      </c>
      <c r="G2883" t="s">
        <v>8119</v>
      </c>
      <c r="H2883" t="s">
        <v>8120</v>
      </c>
      <c r="I2883" t="s">
        <v>8120</v>
      </c>
      <c r="J2883" t="s">
        <v>8121</v>
      </c>
      <c r="K2883" s="50" t="s">
        <v>8121</v>
      </c>
      <c r="L2883" s="3" t="s">
        <v>2693</v>
      </c>
      <c r="M2883" s="4">
        <v>5495</v>
      </c>
      <c r="N2883">
        <v>89205</v>
      </c>
      <c r="O2883">
        <f t="shared" si="1263"/>
        <v>1</v>
      </c>
      <c r="P2883">
        <v>41</v>
      </c>
      <c r="Q2883">
        <v>56</v>
      </c>
      <c r="R2883">
        <v>28</v>
      </c>
      <c r="S2883">
        <f t="shared" si="1264"/>
        <v>0</v>
      </c>
      <c r="T2883">
        <f t="shared" si="1265"/>
        <v>0</v>
      </c>
      <c r="U2883">
        <f t="shared" si="1266"/>
        <v>1</v>
      </c>
      <c r="V2883" s="2">
        <f t="shared" si="1267"/>
        <v>1</v>
      </c>
      <c r="W2883">
        <f t="shared" si="1268"/>
        <v>0</v>
      </c>
      <c r="X2883" s="2">
        <f t="shared" si="1269"/>
        <v>0</v>
      </c>
      <c r="Y2883">
        <f t="shared" si="1270"/>
        <v>0</v>
      </c>
      <c r="Z2883">
        <f t="shared" si="1271"/>
        <v>0</v>
      </c>
      <c r="AA2883">
        <f t="shared" si="1272"/>
        <v>1</v>
      </c>
      <c r="AB2883" s="2">
        <f t="shared" si="1273"/>
        <v>0</v>
      </c>
      <c r="AC2883">
        <f t="shared" si="1274"/>
        <v>1</v>
      </c>
      <c r="AD2883">
        <f t="shared" si="1275"/>
        <v>0</v>
      </c>
      <c r="AE2883">
        <f t="shared" si="1276"/>
        <v>0</v>
      </c>
      <c r="AF2883" s="2">
        <f t="shared" si="1277"/>
        <v>0</v>
      </c>
      <c r="AG2883">
        <f t="shared" si="1278"/>
        <v>0</v>
      </c>
      <c r="AH2883" s="2">
        <f t="shared" si="1279"/>
        <v>1</v>
      </c>
      <c r="AI2883">
        <f t="shared" si="1280"/>
        <v>1</v>
      </c>
      <c r="AJ2883" s="2">
        <f t="shared" si="1281"/>
        <v>0</v>
      </c>
      <c r="AK2883">
        <f t="shared" si="1282"/>
        <v>1</v>
      </c>
      <c r="AL2883" s="2">
        <f t="shared" si="1283"/>
        <v>0</v>
      </c>
      <c r="AN2883" s="28">
        <f t="shared" si="1284"/>
        <v>1</v>
      </c>
      <c r="AO2883">
        <f t="shared" si="1285"/>
        <v>0</v>
      </c>
      <c r="AP2883">
        <f t="shared" si="1286"/>
        <v>0</v>
      </c>
      <c r="AQ2883">
        <f t="shared" ref="AQ2883:AQ2946" si="1287">IF(SUM(AG2883:AH2883)=0, 1, 0)</f>
        <v>0</v>
      </c>
      <c r="AR2883">
        <f t="shared" ref="AR2883:AR2946" si="1288">IF(SUM(AI2883:AJ2883)=0,1,0)</f>
        <v>0</v>
      </c>
      <c r="AS2883" s="17">
        <f t="shared" ref="AS2883:AS2946" si="1289">IF(SUM(AK2883:AL2883)=0,1,0)</f>
        <v>0</v>
      </c>
      <c r="AT2883">
        <f t="shared" ref="AT2883:AT2946" si="1290">IF(SUM(AD2883:AF2883)&gt;0, 1, 0)</f>
        <v>0</v>
      </c>
      <c r="AV2883" s="1">
        <v>0</v>
      </c>
      <c r="AW2883">
        <v>0.57688137263845718</v>
      </c>
      <c r="AY2883" s="4">
        <v>5495</v>
      </c>
      <c r="AZ2883">
        <v>89205</v>
      </c>
      <c r="BA2883">
        <v>1</v>
      </c>
      <c r="BB2883">
        <v>56</v>
      </c>
      <c r="BC2883">
        <v>28</v>
      </c>
      <c r="BD2883">
        <v>0</v>
      </c>
      <c r="BE2883">
        <v>0</v>
      </c>
      <c r="BF2883">
        <v>1</v>
      </c>
      <c r="BG2883" s="2">
        <v>1</v>
      </c>
      <c r="BH2883" s="2">
        <v>0</v>
      </c>
      <c r="BI2883">
        <v>0</v>
      </c>
      <c r="BJ2883">
        <v>1</v>
      </c>
      <c r="BK2883" s="2">
        <v>0</v>
      </c>
      <c r="BL2883" s="28">
        <v>1</v>
      </c>
      <c r="BM2883">
        <v>0</v>
      </c>
      <c r="BN2883">
        <v>0</v>
      </c>
    </row>
    <row r="2884" spans="1:66">
      <c r="A2884" t="s">
        <v>8113</v>
      </c>
      <c r="B2884" t="s">
        <v>8126</v>
      </c>
      <c r="C2884" t="s">
        <v>8124</v>
      </c>
      <c r="D2884" t="s">
        <v>8116</v>
      </c>
      <c r="E2884" t="s">
        <v>8176</v>
      </c>
      <c r="F2884" t="s">
        <v>8125</v>
      </c>
      <c r="G2884" t="s">
        <v>8119</v>
      </c>
      <c r="H2884" t="s">
        <v>8121</v>
      </c>
      <c r="I2884" t="s">
        <v>8121</v>
      </c>
      <c r="J2884" t="s">
        <v>8120</v>
      </c>
      <c r="K2884" s="50" t="s">
        <v>8121</v>
      </c>
      <c r="L2884" s="3" t="s">
        <v>2691</v>
      </c>
      <c r="M2884" s="4">
        <v>8941</v>
      </c>
      <c r="N2884">
        <v>95351</v>
      </c>
      <c r="O2884">
        <f t="shared" si="1263"/>
        <v>1</v>
      </c>
      <c r="P2884">
        <v>54</v>
      </c>
      <c r="Q2884">
        <v>91</v>
      </c>
      <c r="R2884">
        <v>31</v>
      </c>
      <c r="S2884">
        <f t="shared" si="1264"/>
        <v>1</v>
      </c>
      <c r="T2884">
        <f t="shared" si="1265"/>
        <v>1</v>
      </c>
      <c r="U2884">
        <f t="shared" si="1266"/>
        <v>0</v>
      </c>
      <c r="V2884" s="2">
        <f t="shared" si="1267"/>
        <v>1</v>
      </c>
      <c r="W2884">
        <f t="shared" si="1268"/>
        <v>0</v>
      </c>
      <c r="X2884" s="2">
        <f t="shared" si="1269"/>
        <v>0</v>
      </c>
      <c r="Y2884">
        <f t="shared" si="1270"/>
        <v>0</v>
      </c>
      <c r="Z2884">
        <f t="shared" si="1271"/>
        <v>1</v>
      </c>
      <c r="AA2884">
        <f t="shared" si="1272"/>
        <v>0</v>
      </c>
      <c r="AB2884" s="2">
        <f t="shared" si="1273"/>
        <v>0</v>
      </c>
      <c r="AC2884">
        <f t="shared" si="1274"/>
        <v>1</v>
      </c>
      <c r="AD2884">
        <f t="shared" si="1275"/>
        <v>0</v>
      </c>
      <c r="AE2884">
        <f t="shared" si="1276"/>
        <v>0</v>
      </c>
      <c r="AF2884" s="2">
        <f t="shared" si="1277"/>
        <v>0</v>
      </c>
      <c r="AG2884">
        <f t="shared" si="1278"/>
        <v>0</v>
      </c>
      <c r="AH2884" s="2">
        <f t="shared" si="1279"/>
        <v>0</v>
      </c>
      <c r="AI2884">
        <f t="shared" si="1280"/>
        <v>1</v>
      </c>
      <c r="AJ2884" s="2">
        <f t="shared" si="1281"/>
        <v>0</v>
      </c>
      <c r="AK2884">
        <f t="shared" si="1282"/>
        <v>1</v>
      </c>
      <c r="AL2884" s="2">
        <f t="shared" si="1283"/>
        <v>0</v>
      </c>
      <c r="AN2884" s="28">
        <f t="shared" si="1284"/>
        <v>1</v>
      </c>
      <c r="AO2884">
        <f t="shared" si="1285"/>
        <v>0</v>
      </c>
      <c r="AP2884">
        <f t="shared" si="1286"/>
        <v>0</v>
      </c>
      <c r="AQ2884">
        <f t="shared" si="1287"/>
        <v>1</v>
      </c>
      <c r="AR2884">
        <f t="shared" si="1288"/>
        <v>0</v>
      </c>
      <c r="AS2884" s="17">
        <f t="shared" si="1289"/>
        <v>0</v>
      </c>
      <c r="AT2884">
        <f t="shared" si="1290"/>
        <v>0</v>
      </c>
      <c r="AV2884" s="1">
        <v>0</v>
      </c>
      <c r="AW2884">
        <v>0.57720141139682446</v>
      </c>
      <c r="AY2884" s="4">
        <v>8941</v>
      </c>
      <c r="AZ2884">
        <v>95351</v>
      </c>
      <c r="BA2884">
        <v>1</v>
      </c>
      <c r="BB2884">
        <v>91</v>
      </c>
      <c r="BC2884">
        <v>31</v>
      </c>
      <c r="BD2884">
        <v>1</v>
      </c>
      <c r="BE2884">
        <v>1</v>
      </c>
      <c r="BF2884">
        <v>0</v>
      </c>
      <c r="BG2884" s="2">
        <v>1</v>
      </c>
      <c r="BH2884" s="2">
        <v>0</v>
      </c>
      <c r="BI2884">
        <v>0</v>
      </c>
      <c r="BJ2884">
        <v>1</v>
      </c>
      <c r="BK2884" s="2">
        <v>0</v>
      </c>
      <c r="BL2884" s="28">
        <v>1</v>
      </c>
      <c r="BM2884">
        <v>0</v>
      </c>
      <c r="BN2884">
        <v>0</v>
      </c>
    </row>
    <row r="2885" spans="1:66">
      <c r="A2885" t="s">
        <v>8152</v>
      </c>
      <c r="B2885" t="s">
        <v>8114</v>
      </c>
      <c r="C2885" t="s">
        <v>8127</v>
      </c>
      <c r="D2885" t="s">
        <v>8116</v>
      </c>
      <c r="E2885" t="s">
        <v>8117</v>
      </c>
      <c r="F2885" t="s">
        <v>8122</v>
      </c>
      <c r="G2885" t="s">
        <v>8155</v>
      </c>
      <c r="H2885" t="s">
        <v>8120</v>
      </c>
      <c r="I2885" t="s">
        <v>8121</v>
      </c>
      <c r="J2885" t="s">
        <v>8120</v>
      </c>
      <c r="K2885" s="50" t="s">
        <v>8121</v>
      </c>
      <c r="L2885" s="3" t="s">
        <v>2689</v>
      </c>
      <c r="M2885" s="4">
        <v>7629</v>
      </c>
      <c r="N2885">
        <v>0</v>
      </c>
      <c r="O2885">
        <f t="shared" si="1263"/>
        <v>1</v>
      </c>
      <c r="P2885">
        <v>29</v>
      </c>
      <c r="Q2885">
        <v>73</v>
      </c>
      <c r="R2885">
        <v>17</v>
      </c>
      <c r="S2885">
        <f t="shared" si="1264"/>
        <v>0</v>
      </c>
      <c r="T2885">
        <f t="shared" si="1265"/>
        <v>1</v>
      </c>
      <c r="U2885">
        <f t="shared" si="1266"/>
        <v>0</v>
      </c>
      <c r="V2885" s="2">
        <f t="shared" si="1267"/>
        <v>1</v>
      </c>
      <c r="W2885">
        <f t="shared" si="1268"/>
        <v>1</v>
      </c>
      <c r="X2885" s="2">
        <f t="shared" si="1269"/>
        <v>0</v>
      </c>
      <c r="Y2885">
        <f t="shared" si="1270"/>
        <v>1</v>
      </c>
      <c r="Z2885">
        <f t="shared" si="1271"/>
        <v>0</v>
      </c>
      <c r="AA2885">
        <f t="shared" si="1272"/>
        <v>0</v>
      </c>
      <c r="AB2885" s="2">
        <f t="shared" si="1273"/>
        <v>0</v>
      </c>
      <c r="AC2885">
        <f t="shared" si="1274"/>
        <v>0</v>
      </c>
      <c r="AD2885">
        <f t="shared" si="1275"/>
        <v>0</v>
      </c>
      <c r="AE2885">
        <f t="shared" si="1276"/>
        <v>0</v>
      </c>
      <c r="AF2885" s="2">
        <f t="shared" si="1277"/>
        <v>0</v>
      </c>
      <c r="AG2885">
        <f t="shared" si="1278"/>
        <v>1</v>
      </c>
      <c r="AH2885" s="2">
        <f t="shared" si="1279"/>
        <v>0</v>
      </c>
      <c r="AI2885">
        <f t="shared" si="1280"/>
        <v>0</v>
      </c>
      <c r="AJ2885" s="2">
        <f t="shared" si="1281"/>
        <v>0</v>
      </c>
      <c r="AK2885">
        <f t="shared" si="1282"/>
        <v>0</v>
      </c>
      <c r="AL2885" s="2">
        <f t="shared" si="1283"/>
        <v>0</v>
      </c>
      <c r="AN2885" s="28">
        <f t="shared" si="1284"/>
        <v>0</v>
      </c>
      <c r="AO2885">
        <f t="shared" si="1285"/>
        <v>0</v>
      </c>
      <c r="AP2885">
        <f t="shared" si="1286"/>
        <v>1</v>
      </c>
      <c r="AQ2885">
        <f t="shared" si="1287"/>
        <v>0</v>
      </c>
      <c r="AR2885">
        <f t="shared" si="1288"/>
        <v>1</v>
      </c>
      <c r="AS2885" s="17">
        <f t="shared" si="1289"/>
        <v>1</v>
      </c>
      <c r="AT2885">
        <f t="shared" si="1290"/>
        <v>0</v>
      </c>
      <c r="AV2885" s="1">
        <v>0</v>
      </c>
      <c r="AW2885">
        <v>0.57745185241915842</v>
      </c>
      <c r="AY2885" s="4">
        <v>7629</v>
      </c>
      <c r="AZ2885">
        <v>0</v>
      </c>
      <c r="BA2885">
        <v>1</v>
      </c>
      <c r="BB2885">
        <v>73</v>
      </c>
      <c r="BC2885">
        <v>17</v>
      </c>
      <c r="BD2885">
        <v>0</v>
      </c>
      <c r="BE2885">
        <v>1</v>
      </c>
      <c r="BF2885">
        <v>0</v>
      </c>
      <c r="BG2885" s="2">
        <v>1</v>
      </c>
      <c r="BH2885" s="2">
        <v>0</v>
      </c>
      <c r="BI2885">
        <v>0</v>
      </c>
      <c r="BJ2885">
        <v>0</v>
      </c>
      <c r="BK2885" s="2">
        <v>0</v>
      </c>
      <c r="BL2885" s="28">
        <v>0</v>
      </c>
      <c r="BM2885">
        <v>0</v>
      </c>
      <c r="BN2885">
        <v>1</v>
      </c>
    </row>
    <row r="2886" spans="1:66">
      <c r="A2886" t="s">
        <v>8113</v>
      </c>
      <c r="B2886" t="s">
        <v>8126</v>
      </c>
      <c r="C2886" t="s">
        <v>8124</v>
      </c>
      <c r="D2886" t="s">
        <v>8116</v>
      </c>
      <c r="E2886" t="s">
        <v>8151</v>
      </c>
      <c r="F2886" t="s">
        <v>8125</v>
      </c>
      <c r="G2886" t="s">
        <v>8119</v>
      </c>
      <c r="H2886" t="s">
        <v>8120</v>
      </c>
      <c r="I2886" t="s">
        <v>8120</v>
      </c>
      <c r="J2886" t="s">
        <v>8121</v>
      </c>
      <c r="K2886" s="50" t="s">
        <v>8120</v>
      </c>
      <c r="L2886" s="3" t="s">
        <v>2685</v>
      </c>
      <c r="M2886" s="4">
        <v>8071</v>
      </c>
      <c r="N2886">
        <v>72149</v>
      </c>
      <c r="O2886">
        <f t="shared" si="1263"/>
        <v>1</v>
      </c>
      <c r="P2886">
        <v>35</v>
      </c>
      <c r="Q2886">
        <v>121</v>
      </c>
      <c r="R2886">
        <v>18</v>
      </c>
      <c r="S2886">
        <f t="shared" si="1264"/>
        <v>0</v>
      </c>
      <c r="T2886">
        <f t="shared" si="1265"/>
        <v>0</v>
      </c>
      <c r="U2886">
        <f t="shared" si="1266"/>
        <v>1</v>
      </c>
      <c r="V2886" s="2">
        <f t="shared" si="1267"/>
        <v>0</v>
      </c>
      <c r="W2886">
        <f t="shared" si="1268"/>
        <v>0</v>
      </c>
      <c r="X2886" s="2">
        <f t="shared" si="1269"/>
        <v>0</v>
      </c>
      <c r="Y2886">
        <f t="shared" si="1270"/>
        <v>0</v>
      </c>
      <c r="Z2886">
        <f t="shared" si="1271"/>
        <v>1</v>
      </c>
      <c r="AA2886">
        <f t="shared" si="1272"/>
        <v>0</v>
      </c>
      <c r="AB2886" s="2">
        <f t="shared" si="1273"/>
        <v>0</v>
      </c>
      <c r="AC2886">
        <f t="shared" si="1274"/>
        <v>1</v>
      </c>
      <c r="AD2886">
        <f t="shared" si="1275"/>
        <v>0</v>
      </c>
      <c r="AE2886">
        <f t="shared" si="1276"/>
        <v>0</v>
      </c>
      <c r="AF2886" s="2">
        <f t="shared" si="1277"/>
        <v>0</v>
      </c>
      <c r="AG2886">
        <f t="shared" si="1278"/>
        <v>0</v>
      </c>
      <c r="AH2886" s="2">
        <f t="shared" si="1279"/>
        <v>1</v>
      </c>
      <c r="AI2886">
        <f t="shared" si="1280"/>
        <v>1</v>
      </c>
      <c r="AJ2886" s="2">
        <f t="shared" si="1281"/>
        <v>0</v>
      </c>
      <c r="AK2886">
        <f t="shared" si="1282"/>
        <v>1</v>
      </c>
      <c r="AL2886" s="2">
        <f t="shared" si="1283"/>
        <v>0</v>
      </c>
      <c r="AN2886" s="28">
        <f t="shared" si="1284"/>
        <v>1</v>
      </c>
      <c r="AO2886">
        <f t="shared" si="1285"/>
        <v>0</v>
      </c>
      <c r="AP2886">
        <f t="shared" si="1286"/>
        <v>0</v>
      </c>
      <c r="AQ2886">
        <f t="shared" si="1287"/>
        <v>0</v>
      </c>
      <c r="AR2886">
        <f t="shared" si="1288"/>
        <v>0</v>
      </c>
      <c r="AS2886" s="17">
        <f t="shared" si="1289"/>
        <v>0</v>
      </c>
      <c r="AT2886">
        <f t="shared" si="1290"/>
        <v>0</v>
      </c>
      <c r="AV2886" s="1">
        <v>0</v>
      </c>
      <c r="AW2886">
        <v>0.57790224653571021</v>
      </c>
      <c r="AY2886" s="4">
        <v>8071</v>
      </c>
      <c r="AZ2886">
        <v>72149</v>
      </c>
      <c r="BA2886">
        <v>1</v>
      </c>
      <c r="BB2886">
        <v>121</v>
      </c>
      <c r="BC2886">
        <v>18</v>
      </c>
      <c r="BD2886">
        <v>0</v>
      </c>
      <c r="BE2886">
        <v>0</v>
      </c>
      <c r="BF2886">
        <v>1</v>
      </c>
      <c r="BG2886" s="2">
        <v>0</v>
      </c>
      <c r="BH2886" s="2">
        <v>0</v>
      </c>
      <c r="BI2886">
        <v>0</v>
      </c>
      <c r="BJ2886">
        <v>1</v>
      </c>
      <c r="BK2886" s="2">
        <v>0</v>
      </c>
      <c r="BL2886" s="28">
        <v>1</v>
      </c>
      <c r="BM2886">
        <v>0</v>
      </c>
      <c r="BN2886">
        <v>0</v>
      </c>
    </row>
    <row r="2887" spans="1:66">
      <c r="A2887" t="s">
        <v>8152</v>
      </c>
      <c r="B2887" t="s">
        <v>8114</v>
      </c>
      <c r="C2887" t="s">
        <v>8127</v>
      </c>
      <c r="D2887" t="s">
        <v>8116</v>
      </c>
      <c r="E2887" t="s">
        <v>8176</v>
      </c>
      <c r="F2887" t="s">
        <v>8125</v>
      </c>
      <c r="G2887" t="s">
        <v>8119</v>
      </c>
      <c r="H2887" t="s">
        <v>8121</v>
      </c>
      <c r="I2887" t="s">
        <v>8121</v>
      </c>
      <c r="J2887" t="s">
        <v>8120</v>
      </c>
      <c r="K2887" s="50" t="s">
        <v>8121</v>
      </c>
      <c r="L2887" s="3" t="s">
        <v>2684</v>
      </c>
      <c r="M2887" s="4">
        <v>6677</v>
      </c>
      <c r="N2887">
        <v>0</v>
      </c>
      <c r="O2887">
        <f t="shared" si="1263"/>
        <v>1</v>
      </c>
      <c r="P2887">
        <v>32</v>
      </c>
      <c r="Q2887">
        <v>123</v>
      </c>
      <c r="R2887">
        <v>10</v>
      </c>
      <c r="S2887">
        <f t="shared" si="1264"/>
        <v>1</v>
      </c>
      <c r="T2887">
        <f t="shared" si="1265"/>
        <v>1</v>
      </c>
      <c r="U2887">
        <f t="shared" si="1266"/>
        <v>0</v>
      </c>
      <c r="V2887" s="2">
        <f t="shared" si="1267"/>
        <v>1</v>
      </c>
      <c r="W2887">
        <f t="shared" si="1268"/>
        <v>1</v>
      </c>
      <c r="X2887" s="2">
        <f t="shared" si="1269"/>
        <v>0</v>
      </c>
      <c r="Y2887">
        <f t="shared" si="1270"/>
        <v>1</v>
      </c>
      <c r="Z2887">
        <f t="shared" si="1271"/>
        <v>0</v>
      </c>
      <c r="AA2887">
        <f t="shared" si="1272"/>
        <v>0</v>
      </c>
      <c r="AB2887" s="2">
        <f t="shared" si="1273"/>
        <v>0</v>
      </c>
      <c r="AC2887">
        <f t="shared" si="1274"/>
        <v>0</v>
      </c>
      <c r="AD2887">
        <f t="shared" si="1275"/>
        <v>0</v>
      </c>
      <c r="AE2887">
        <f t="shared" si="1276"/>
        <v>0</v>
      </c>
      <c r="AF2887" s="2">
        <f t="shared" si="1277"/>
        <v>0</v>
      </c>
      <c r="AG2887">
        <f t="shared" si="1278"/>
        <v>0</v>
      </c>
      <c r="AH2887" s="2">
        <f t="shared" si="1279"/>
        <v>0</v>
      </c>
      <c r="AI2887">
        <f t="shared" si="1280"/>
        <v>1</v>
      </c>
      <c r="AJ2887" s="2">
        <f t="shared" si="1281"/>
        <v>0</v>
      </c>
      <c r="AK2887">
        <f t="shared" si="1282"/>
        <v>1</v>
      </c>
      <c r="AL2887" s="2">
        <f t="shared" si="1283"/>
        <v>0</v>
      </c>
      <c r="AN2887" s="28">
        <f t="shared" si="1284"/>
        <v>0</v>
      </c>
      <c r="AO2887">
        <f t="shared" si="1285"/>
        <v>0</v>
      </c>
      <c r="AP2887">
        <f t="shared" si="1286"/>
        <v>1</v>
      </c>
      <c r="AQ2887">
        <f t="shared" si="1287"/>
        <v>1</v>
      </c>
      <c r="AR2887">
        <f t="shared" si="1288"/>
        <v>0</v>
      </c>
      <c r="AS2887" s="17">
        <f t="shared" si="1289"/>
        <v>0</v>
      </c>
      <c r="AT2887">
        <f t="shared" si="1290"/>
        <v>0</v>
      </c>
      <c r="AV2887" s="1">
        <v>0</v>
      </c>
      <c r="AW2887">
        <v>0.57794128245578202</v>
      </c>
      <c r="AY2887" s="4">
        <v>6677</v>
      </c>
      <c r="AZ2887">
        <v>0</v>
      </c>
      <c r="BA2887">
        <v>1</v>
      </c>
      <c r="BB2887">
        <v>123</v>
      </c>
      <c r="BC2887">
        <v>10</v>
      </c>
      <c r="BD2887">
        <v>1</v>
      </c>
      <c r="BE2887">
        <v>1</v>
      </c>
      <c r="BF2887">
        <v>0</v>
      </c>
      <c r="BG2887" s="2">
        <v>1</v>
      </c>
      <c r="BH2887" s="2">
        <v>0</v>
      </c>
      <c r="BI2887">
        <v>0</v>
      </c>
      <c r="BJ2887">
        <v>1</v>
      </c>
      <c r="BK2887" s="2">
        <v>0</v>
      </c>
      <c r="BL2887" s="28">
        <v>0</v>
      </c>
      <c r="BM2887">
        <v>0</v>
      </c>
      <c r="BN2887">
        <v>1</v>
      </c>
    </row>
    <row r="2888" spans="1:66">
      <c r="A2888" t="s">
        <v>8113</v>
      </c>
      <c r="B2888" t="s">
        <v>8167</v>
      </c>
      <c r="C2888" t="s">
        <v>8124</v>
      </c>
      <c r="D2888" t="s">
        <v>8116</v>
      </c>
      <c r="E2888" t="s">
        <v>8151</v>
      </c>
      <c r="F2888" t="s">
        <v>8125</v>
      </c>
      <c r="G2888" t="s">
        <v>8155</v>
      </c>
      <c r="H2888" t="s">
        <v>8121</v>
      </c>
      <c r="I2888" t="s">
        <v>8121</v>
      </c>
      <c r="J2888" t="s">
        <v>8120</v>
      </c>
      <c r="K2888" s="50" t="s">
        <v>8121</v>
      </c>
      <c r="L2888" s="3" t="s">
        <v>2683</v>
      </c>
      <c r="M2888" s="4">
        <v>2609</v>
      </c>
      <c r="N2888">
        <v>61567</v>
      </c>
      <c r="O2888">
        <f t="shared" si="1263"/>
        <v>1</v>
      </c>
      <c r="P2888">
        <v>62</v>
      </c>
      <c r="Q2888">
        <v>43</v>
      </c>
      <c r="R2888">
        <v>35</v>
      </c>
      <c r="S2888">
        <f t="shared" si="1264"/>
        <v>1</v>
      </c>
      <c r="T2888">
        <f t="shared" si="1265"/>
        <v>1</v>
      </c>
      <c r="U2888">
        <f t="shared" si="1266"/>
        <v>0</v>
      </c>
      <c r="V2888" s="2">
        <f t="shared" si="1267"/>
        <v>1</v>
      </c>
      <c r="W2888">
        <f t="shared" si="1268"/>
        <v>0</v>
      </c>
      <c r="X2888" s="2">
        <f t="shared" si="1269"/>
        <v>0</v>
      </c>
      <c r="Y2888">
        <f t="shared" si="1270"/>
        <v>0</v>
      </c>
      <c r="Z2888">
        <f t="shared" si="1271"/>
        <v>0</v>
      </c>
      <c r="AA2888">
        <f t="shared" si="1272"/>
        <v>1</v>
      </c>
      <c r="AB2888" s="2">
        <f t="shared" si="1273"/>
        <v>0</v>
      </c>
      <c r="AC2888">
        <f t="shared" si="1274"/>
        <v>1</v>
      </c>
      <c r="AD2888">
        <f t="shared" si="1275"/>
        <v>0</v>
      </c>
      <c r="AE2888">
        <f t="shared" si="1276"/>
        <v>0</v>
      </c>
      <c r="AF2888" s="2">
        <f t="shared" si="1277"/>
        <v>0</v>
      </c>
      <c r="AG2888">
        <f t="shared" si="1278"/>
        <v>0</v>
      </c>
      <c r="AH2888" s="2">
        <f t="shared" si="1279"/>
        <v>1</v>
      </c>
      <c r="AI2888">
        <f t="shared" si="1280"/>
        <v>1</v>
      </c>
      <c r="AJ2888" s="2">
        <f t="shared" si="1281"/>
        <v>0</v>
      </c>
      <c r="AK2888">
        <f t="shared" si="1282"/>
        <v>0</v>
      </c>
      <c r="AL2888" s="2">
        <f t="shared" si="1283"/>
        <v>0</v>
      </c>
      <c r="AN2888" s="28">
        <f t="shared" si="1284"/>
        <v>1</v>
      </c>
      <c r="AO2888">
        <f t="shared" si="1285"/>
        <v>0</v>
      </c>
      <c r="AP2888">
        <f t="shared" si="1286"/>
        <v>0</v>
      </c>
      <c r="AQ2888">
        <f t="shared" si="1287"/>
        <v>0</v>
      </c>
      <c r="AR2888">
        <f t="shared" si="1288"/>
        <v>0</v>
      </c>
      <c r="AS2888" s="17">
        <f t="shared" si="1289"/>
        <v>1</v>
      </c>
      <c r="AT2888">
        <f t="shared" si="1290"/>
        <v>0</v>
      </c>
      <c r="AV2888" s="1">
        <v>0</v>
      </c>
      <c r="AW2888">
        <v>0.57803254927416914</v>
      </c>
      <c r="AY2888" s="4">
        <v>2609</v>
      </c>
      <c r="AZ2888">
        <v>61567</v>
      </c>
      <c r="BA2888">
        <v>1</v>
      </c>
      <c r="BB2888">
        <v>43</v>
      </c>
      <c r="BC2888">
        <v>35</v>
      </c>
      <c r="BD2888">
        <v>1</v>
      </c>
      <c r="BE2888">
        <v>1</v>
      </c>
      <c r="BF2888">
        <v>0</v>
      </c>
      <c r="BG2888" s="2">
        <v>1</v>
      </c>
      <c r="BH2888" s="2">
        <v>0</v>
      </c>
      <c r="BI2888">
        <v>0</v>
      </c>
      <c r="BJ2888">
        <v>1</v>
      </c>
      <c r="BK2888" s="2">
        <v>0</v>
      </c>
      <c r="BL2888" s="28">
        <v>1</v>
      </c>
      <c r="BM2888">
        <v>0</v>
      </c>
      <c r="BN2888">
        <v>0</v>
      </c>
    </row>
    <row r="2889" spans="1:66">
      <c r="A2889" t="s">
        <v>8152</v>
      </c>
      <c r="B2889" t="s">
        <v>8123</v>
      </c>
      <c r="C2889" t="s">
        <v>8124</v>
      </c>
      <c r="D2889" t="s">
        <v>8116</v>
      </c>
      <c r="E2889" t="s">
        <v>8117</v>
      </c>
      <c r="F2889" t="s">
        <v>8125</v>
      </c>
      <c r="G2889" t="s">
        <v>8119</v>
      </c>
      <c r="H2889" t="s">
        <v>8121</v>
      </c>
      <c r="I2889" t="s">
        <v>8121</v>
      </c>
      <c r="J2889" t="s">
        <v>8120</v>
      </c>
      <c r="K2889" s="50" t="s">
        <v>8121</v>
      </c>
      <c r="L2889" s="3" t="s">
        <v>2681</v>
      </c>
      <c r="M2889" s="4">
        <v>7588</v>
      </c>
      <c r="N2889">
        <v>76516</v>
      </c>
      <c r="O2889">
        <f t="shared" si="1263"/>
        <v>1</v>
      </c>
      <c r="P2889">
        <v>27</v>
      </c>
      <c r="Q2889">
        <v>131</v>
      </c>
      <c r="R2889">
        <v>13</v>
      </c>
      <c r="S2889">
        <f t="shared" si="1264"/>
        <v>1</v>
      </c>
      <c r="T2889">
        <f t="shared" si="1265"/>
        <v>1</v>
      </c>
      <c r="U2889">
        <f t="shared" si="1266"/>
        <v>0</v>
      </c>
      <c r="V2889" s="2">
        <f t="shared" si="1267"/>
        <v>1</v>
      </c>
      <c r="W2889">
        <f t="shared" si="1268"/>
        <v>1</v>
      </c>
      <c r="X2889" s="2">
        <f t="shared" si="1269"/>
        <v>0</v>
      </c>
      <c r="Y2889">
        <f t="shared" si="1270"/>
        <v>0</v>
      </c>
      <c r="Z2889">
        <f t="shared" si="1271"/>
        <v>0</v>
      </c>
      <c r="AA2889">
        <f t="shared" si="1272"/>
        <v>0</v>
      </c>
      <c r="AB2889" s="2">
        <f t="shared" si="1273"/>
        <v>0</v>
      </c>
      <c r="AC2889">
        <f t="shared" si="1274"/>
        <v>1</v>
      </c>
      <c r="AD2889">
        <f t="shared" si="1275"/>
        <v>0</v>
      </c>
      <c r="AE2889">
        <f t="shared" si="1276"/>
        <v>0</v>
      </c>
      <c r="AF2889" s="2">
        <f t="shared" si="1277"/>
        <v>0</v>
      </c>
      <c r="AG2889">
        <f t="shared" si="1278"/>
        <v>1</v>
      </c>
      <c r="AH2889" s="2">
        <f t="shared" si="1279"/>
        <v>0</v>
      </c>
      <c r="AI2889">
        <f t="shared" si="1280"/>
        <v>1</v>
      </c>
      <c r="AJ2889" s="2">
        <f t="shared" si="1281"/>
        <v>0</v>
      </c>
      <c r="AK2889">
        <f t="shared" si="1282"/>
        <v>1</v>
      </c>
      <c r="AL2889" s="2">
        <f t="shared" si="1283"/>
        <v>0</v>
      </c>
      <c r="AN2889" s="28">
        <f t="shared" si="1284"/>
        <v>0</v>
      </c>
      <c r="AO2889">
        <f t="shared" si="1285"/>
        <v>1</v>
      </c>
      <c r="AP2889">
        <f t="shared" si="1286"/>
        <v>0</v>
      </c>
      <c r="AQ2889">
        <f t="shared" si="1287"/>
        <v>0</v>
      </c>
      <c r="AR2889">
        <f t="shared" si="1288"/>
        <v>0</v>
      </c>
      <c r="AS2889" s="17">
        <f t="shared" si="1289"/>
        <v>0</v>
      </c>
      <c r="AT2889">
        <f t="shared" si="1290"/>
        <v>0</v>
      </c>
      <c r="AV2889" s="1">
        <v>0</v>
      </c>
      <c r="AW2889">
        <v>0.57808787123211092</v>
      </c>
      <c r="AY2889" s="4">
        <v>7588</v>
      </c>
      <c r="AZ2889">
        <v>76516</v>
      </c>
      <c r="BA2889">
        <v>1</v>
      </c>
      <c r="BB2889">
        <v>131</v>
      </c>
      <c r="BC2889">
        <v>13</v>
      </c>
      <c r="BD2889">
        <v>1</v>
      </c>
      <c r="BE2889">
        <v>1</v>
      </c>
      <c r="BF2889">
        <v>0</v>
      </c>
      <c r="BG2889" s="2">
        <v>1</v>
      </c>
      <c r="BH2889" s="2">
        <v>0</v>
      </c>
      <c r="BI2889">
        <v>0</v>
      </c>
      <c r="BJ2889">
        <v>1</v>
      </c>
      <c r="BK2889" s="2">
        <v>0</v>
      </c>
      <c r="BL2889" s="28">
        <v>0</v>
      </c>
      <c r="BM2889">
        <v>1</v>
      </c>
      <c r="BN2889">
        <v>0</v>
      </c>
    </row>
    <row r="2890" spans="1:66">
      <c r="A2890" t="s">
        <v>8113</v>
      </c>
      <c r="B2890" t="s">
        <v>8126</v>
      </c>
      <c r="C2890" t="s">
        <v>8124</v>
      </c>
      <c r="D2890" t="s">
        <v>8116</v>
      </c>
      <c r="E2890" t="s">
        <v>8151</v>
      </c>
      <c r="F2890" t="s">
        <v>8118</v>
      </c>
      <c r="G2890" t="s">
        <v>8119</v>
      </c>
      <c r="H2890" t="s">
        <v>8121</v>
      </c>
      <c r="I2890" t="s">
        <v>8120</v>
      </c>
      <c r="J2890" t="s">
        <v>8120</v>
      </c>
      <c r="K2890" s="50" t="s">
        <v>8121</v>
      </c>
      <c r="L2890" s="3" t="s">
        <v>2679</v>
      </c>
      <c r="M2890" s="4">
        <v>4364</v>
      </c>
      <c r="N2890">
        <v>38925</v>
      </c>
      <c r="O2890">
        <f t="shared" si="1263"/>
        <v>1</v>
      </c>
      <c r="P2890">
        <v>29</v>
      </c>
      <c r="Q2890">
        <v>126</v>
      </c>
      <c r="R2890">
        <v>10</v>
      </c>
      <c r="S2890">
        <f t="shared" si="1264"/>
        <v>1</v>
      </c>
      <c r="T2890">
        <f t="shared" si="1265"/>
        <v>0</v>
      </c>
      <c r="U2890">
        <f t="shared" si="1266"/>
        <v>0</v>
      </c>
      <c r="V2890" s="2">
        <f t="shared" si="1267"/>
        <v>1</v>
      </c>
      <c r="W2890">
        <f t="shared" si="1268"/>
        <v>0</v>
      </c>
      <c r="X2890" s="2">
        <f t="shared" si="1269"/>
        <v>0</v>
      </c>
      <c r="Y2890">
        <f t="shared" si="1270"/>
        <v>0</v>
      </c>
      <c r="Z2890">
        <f t="shared" si="1271"/>
        <v>1</v>
      </c>
      <c r="AA2890">
        <f t="shared" si="1272"/>
        <v>0</v>
      </c>
      <c r="AB2890" s="2">
        <f t="shared" si="1273"/>
        <v>0</v>
      </c>
      <c r="AC2890">
        <f t="shared" si="1274"/>
        <v>1</v>
      </c>
      <c r="AD2890">
        <f t="shared" si="1275"/>
        <v>0</v>
      </c>
      <c r="AE2890">
        <f t="shared" si="1276"/>
        <v>0</v>
      </c>
      <c r="AF2890" s="2">
        <f t="shared" si="1277"/>
        <v>0</v>
      </c>
      <c r="AG2890">
        <f t="shared" si="1278"/>
        <v>0</v>
      </c>
      <c r="AH2890" s="2">
        <f t="shared" si="1279"/>
        <v>1</v>
      </c>
      <c r="AI2890">
        <f t="shared" si="1280"/>
        <v>0</v>
      </c>
      <c r="AJ2890" s="2">
        <f t="shared" si="1281"/>
        <v>1</v>
      </c>
      <c r="AK2890">
        <f t="shared" si="1282"/>
        <v>1</v>
      </c>
      <c r="AL2890" s="2">
        <f t="shared" si="1283"/>
        <v>0</v>
      </c>
      <c r="AN2890" s="28">
        <f t="shared" si="1284"/>
        <v>1</v>
      </c>
      <c r="AO2890">
        <f t="shared" si="1285"/>
        <v>0</v>
      </c>
      <c r="AP2890">
        <f t="shared" si="1286"/>
        <v>0</v>
      </c>
      <c r="AQ2890">
        <f t="shared" si="1287"/>
        <v>0</v>
      </c>
      <c r="AR2890">
        <f t="shared" si="1288"/>
        <v>0</v>
      </c>
      <c r="AS2890" s="17">
        <f t="shared" si="1289"/>
        <v>0</v>
      </c>
      <c r="AT2890">
        <f t="shared" si="1290"/>
        <v>0</v>
      </c>
      <c r="AV2890" s="1">
        <v>0</v>
      </c>
      <c r="AW2890">
        <v>0.57836538859566922</v>
      </c>
      <c r="AY2890" s="4">
        <v>4364</v>
      </c>
      <c r="AZ2890">
        <v>38925</v>
      </c>
      <c r="BA2890">
        <v>1</v>
      </c>
      <c r="BB2890">
        <v>126</v>
      </c>
      <c r="BC2890">
        <v>10</v>
      </c>
      <c r="BD2890">
        <v>1</v>
      </c>
      <c r="BE2890">
        <v>0</v>
      </c>
      <c r="BF2890">
        <v>0</v>
      </c>
      <c r="BG2890" s="2">
        <v>1</v>
      </c>
      <c r="BH2890" s="2">
        <v>0</v>
      </c>
      <c r="BI2890">
        <v>0</v>
      </c>
      <c r="BJ2890">
        <v>0</v>
      </c>
      <c r="BK2890" s="2">
        <v>0</v>
      </c>
      <c r="BL2890" s="28">
        <v>1</v>
      </c>
      <c r="BM2890">
        <v>0</v>
      </c>
      <c r="BN2890">
        <v>0</v>
      </c>
    </row>
    <row r="2891" spans="1:66">
      <c r="A2891" t="s">
        <v>8113</v>
      </c>
      <c r="B2891" t="s">
        <v>8126</v>
      </c>
      <c r="C2891" t="s">
        <v>8127</v>
      </c>
      <c r="D2891" t="s">
        <v>8116</v>
      </c>
      <c r="E2891" t="s">
        <v>8117</v>
      </c>
      <c r="F2891" t="s">
        <v>8125</v>
      </c>
      <c r="G2891" t="s">
        <v>8119</v>
      </c>
      <c r="H2891" t="s">
        <v>8120</v>
      </c>
      <c r="I2891" t="s">
        <v>8120</v>
      </c>
      <c r="J2891" t="s">
        <v>8120</v>
      </c>
      <c r="K2891" s="50" t="s">
        <v>8120</v>
      </c>
      <c r="L2891" s="3" t="s">
        <v>2677</v>
      </c>
      <c r="M2891" s="4">
        <v>5153</v>
      </c>
      <c r="N2891">
        <v>0</v>
      </c>
      <c r="O2891">
        <f t="shared" si="1263"/>
        <v>1</v>
      </c>
      <c r="P2891">
        <v>22</v>
      </c>
      <c r="Q2891">
        <v>94</v>
      </c>
      <c r="R2891">
        <v>7</v>
      </c>
      <c r="S2891">
        <f t="shared" si="1264"/>
        <v>0</v>
      </c>
      <c r="T2891">
        <f t="shared" si="1265"/>
        <v>0</v>
      </c>
      <c r="U2891">
        <f t="shared" si="1266"/>
        <v>0</v>
      </c>
      <c r="V2891" s="2">
        <f t="shared" si="1267"/>
        <v>0</v>
      </c>
      <c r="W2891">
        <f t="shared" si="1268"/>
        <v>0</v>
      </c>
      <c r="X2891" s="2">
        <f t="shared" si="1269"/>
        <v>0</v>
      </c>
      <c r="Y2891">
        <f t="shared" si="1270"/>
        <v>0</v>
      </c>
      <c r="Z2891">
        <f t="shared" si="1271"/>
        <v>1</v>
      </c>
      <c r="AA2891">
        <f t="shared" si="1272"/>
        <v>0</v>
      </c>
      <c r="AB2891" s="2">
        <f t="shared" si="1273"/>
        <v>0</v>
      </c>
      <c r="AC2891">
        <f t="shared" si="1274"/>
        <v>0</v>
      </c>
      <c r="AD2891">
        <f t="shared" si="1275"/>
        <v>0</v>
      </c>
      <c r="AE2891">
        <f t="shared" si="1276"/>
        <v>0</v>
      </c>
      <c r="AF2891" s="2">
        <f t="shared" si="1277"/>
        <v>0</v>
      </c>
      <c r="AG2891">
        <f t="shared" si="1278"/>
        <v>1</v>
      </c>
      <c r="AH2891" s="2">
        <f t="shared" si="1279"/>
        <v>0</v>
      </c>
      <c r="AI2891">
        <f t="shared" si="1280"/>
        <v>1</v>
      </c>
      <c r="AJ2891" s="2">
        <f t="shared" si="1281"/>
        <v>0</v>
      </c>
      <c r="AK2891">
        <f t="shared" si="1282"/>
        <v>1</v>
      </c>
      <c r="AL2891" s="2">
        <f t="shared" si="1283"/>
        <v>0</v>
      </c>
      <c r="AN2891" s="28">
        <f t="shared" si="1284"/>
        <v>1</v>
      </c>
      <c r="AO2891">
        <f t="shared" si="1285"/>
        <v>0</v>
      </c>
      <c r="AP2891">
        <f t="shared" si="1286"/>
        <v>1</v>
      </c>
      <c r="AQ2891">
        <f t="shared" si="1287"/>
        <v>0</v>
      </c>
      <c r="AR2891">
        <f t="shared" si="1288"/>
        <v>0</v>
      </c>
      <c r="AS2891" s="17">
        <f t="shared" si="1289"/>
        <v>0</v>
      </c>
      <c r="AT2891">
        <f t="shared" si="1290"/>
        <v>0</v>
      </c>
      <c r="AV2891" s="1">
        <v>0</v>
      </c>
      <c r="AW2891">
        <v>0.57845079739505922</v>
      </c>
      <c r="AY2891" s="4">
        <v>5153</v>
      </c>
      <c r="AZ2891">
        <v>0</v>
      </c>
      <c r="BA2891">
        <v>1</v>
      </c>
      <c r="BB2891">
        <v>94</v>
      </c>
      <c r="BC2891">
        <v>7</v>
      </c>
      <c r="BD2891">
        <v>0</v>
      </c>
      <c r="BE2891">
        <v>0</v>
      </c>
      <c r="BF2891">
        <v>0</v>
      </c>
      <c r="BG2891" s="2">
        <v>0</v>
      </c>
      <c r="BH2891" s="2">
        <v>0</v>
      </c>
      <c r="BI2891">
        <v>0</v>
      </c>
      <c r="BJ2891">
        <v>1</v>
      </c>
      <c r="BK2891" s="2">
        <v>0</v>
      </c>
      <c r="BL2891" s="28">
        <v>1</v>
      </c>
      <c r="BM2891">
        <v>0</v>
      </c>
      <c r="BN2891">
        <v>1</v>
      </c>
    </row>
    <row r="2892" spans="1:66">
      <c r="A2892" t="s">
        <v>8113</v>
      </c>
      <c r="B2892" t="s">
        <v>8114</v>
      </c>
      <c r="C2892" t="s">
        <v>8124</v>
      </c>
      <c r="D2892" t="s">
        <v>8116</v>
      </c>
      <c r="E2892" t="s">
        <v>8151</v>
      </c>
      <c r="F2892" t="s">
        <v>8122</v>
      </c>
      <c r="G2892" t="s">
        <v>8119</v>
      </c>
      <c r="H2892" t="s">
        <v>8120</v>
      </c>
      <c r="I2892" t="s">
        <v>8121</v>
      </c>
      <c r="J2892" t="s">
        <v>8120</v>
      </c>
      <c r="K2892" s="50" t="s">
        <v>8121</v>
      </c>
      <c r="L2892" s="3" t="s">
        <v>2673</v>
      </c>
      <c r="M2892" s="4">
        <v>2897</v>
      </c>
      <c r="N2892">
        <v>75041</v>
      </c>
      <c r="O2892">
        <f t="shared" si="1263"/>
        <v>1</v>
      </c>
      <c r="P2892">
        <v>42</v>
      </c>
      <c r="Q2892">
        <v>70</v>
      </c>
      <c r="R2892">
        <v>30</v>
      </c>
      <c r="S2892">
        <f t="shared" si="1264"/>
        <v>0</v>
      </c>
      <c r="T2892">
        <f t="shared" si="1265"/>
        <v>1</v>
      </c>
      <c r="U2892">
        <f t="shared" si="1266"/>
        <v>0</v>
      </c>
      <c r="V2892" s="2">
        <f t="shared" si="1267"/>
        <v>1</v>
      </c>
      <c r="W2892">
        <f t="shared" si="1268"/>
        <v>0</v>
      </c>
      <c r="X2892" s="2">
        <f t="shared" si="1269"/>
        <v>0</v>
      </c>
      <c r="Y2892">
        <f t="shared" si="1270"/>
        <v>1</v>
      </c>
      <c r="Z2892">
        <f t="shared" si="1271"/>
        <v>0</v>
      </c>
      <c r="AA2892">
        <f t="shared" si="1272"/>
        <v>0</v>
      </c>
      <c r="AB2892" s="2">
        <f t="shared" si="1273"/>
        <v>0</v>
      </c>
      <c r="AC2892">
        <f t="shared" si="1274"/>
        <v>1</v>
      </c>
      <c r="AD2892">
        <f t="shared" si="1275"/>
        <v>0</v>
      </c>
      <c r="AE2892">
        <f t="shared" si="1276"/>
        <v>0</v>
      </c>
      <c r="AF2892" s="2">
        <f t="shared" si="1277"/>
        <v>0</v>
      </c>
      <c r="AG2892">
        <f t="shared" si="1278"/>
        <v>0</v>
      </c>
      <c r="AH2892" s="2">
        <f t="shared" si="1279"/>
        <v>1</v>
      </c>
      <c r="AI2892">
        <f t="shared" si="1280"/>
        <v>0</v>
      </c>
      <c r="AJ2892" s="2">
        <f t="shared" si="1281"/>
        <v>0</v>
      </c>
      <c r="AK2892">
        <f t="shared" si="1282"/>
        <v>1</v>
      </c>
      <c r="AL2892" s="2">
        <f t="shared" si="1283"/>
        <v>0</v>
      </c>
      <c r="AN2892" s="28">
        <f t="shared" si="1284"/>
        <v>1</v>
      </c>
      <c r="AO2892">
        <f t="shared" si="1285"/>
        <v>0</v>
      </c>
      <c r="AP2892">
        <f t="shared" si="1286"/>
        <v>0</v>
      </c>
      <c r="AQ2892">
        <f t="shared" si="1287"/>
        <v>0</v>
      </c>
      <c r="AR2892">
        <f t="shared" si="1288"/>
        <v>1</v>
      </c>
      <c r="AS2892" s="17">
        <f t="shared" si="1289"/>
        <v>0</v>
      </c>
      <c r="AT2892">
        <f t="shared" si="1290"/>
        <v>0</v>
      </c>
      <c r="AV2892" s="1">
        <v>0</v>
      </c>
      <c r="AW2892">
        <v>0.5787355776777191</v>
      </c>
      <c r="AY2892" s="4">
        <v>2897</v>
      </c>
      <c r="AZ2892">
        <v>75041</v>
      </c>
      <c r="BA2892">
        <v>1</v>
      </c>
      <c r="BB2892">
        <v>70</v>
      </c>
      <c r="BC2892">
        <v>30</v>
      </c>
      <c r="BD2892">
        <v>0</v>
      </c>
      <c r="BE2892">
        <v>1</v>
      </c>
      <c r="BF2892">
        <v>0</v>
      </c>
      <c r="BG2892" s="2">
        <v>1</v>
      </c>
      <c r="BH2892" s="2">
        <v>0</v>
      </c>
      <c r="BI2892">
        <v>0</v>
      </c>
      <c r="BJ2892">
        <v>0</v>
      </c>
      <c r="BK2892" s="2">
        <v>0</v>
      </c>
      <c r="BL2892" s="28">
        <v>1</v>
      </c>
      <c r="BM2892">
        <v>0</v>
      </c>
      <c r="BN2892">
        <v>0</v>
      </c>
    </row>
    <row r="2893" spans="1:66">
      <c r="A2893" t="s">
        <v>8113</v>
      </c>
      <c r="B2893" t="s">
        <v>8167</v>
      </c>
      <c r="C2893" t="s">
        <v>8124</v>
      </c>
      <c r="D2893" t="s">
        <v>8116</v>
      </c>
      <c r="E2893" t="s">
        <v>8151</v>
      </c>
      <c r="F2893" t="s">
        <v>8125</v>
      </c>
      <c r="G2893" t="s">
        <v>8119</v>
      </c>
      <c r="H2893" t="s">
        <v>8120</v>
      </c>
      <c r="I2893" t="s">
        <v>8121</v>
      </c>
      <c r="J2893" t="s">
        <v>8120</v>
      </c>
      <c r="K2893" s="50" t="s">
        <v>8121</v>
      </c>
      <c r="L2893" s="3" t="s">
        <v>2672</v>
      </c>
      <c r="M2893" s="4">
        <v>5090</v>
      </c>
      <c r="N2893">
        <v>62474</v>
      </c>
      <c r="O2893">
        <f t="shared" si="1263"/>
        <v>1</v>
      </c>
      <c r="P2893">
        <v>40</v>
      </c>
      <c r="Q2893">
        <v>75</v>
      </c>
      <c r="R2893">
        <v>20</v>
      </c>
      <c r="S2893">
        <f t="shared" si="1264"/>
        <v>0</v>
      </c>
      <c r="T2893">
        <f t="shared" si="1265"/>
        <v>1</v>
      </c>
      <c r="U2893">
        <f t="shared" si="1266"/>
        <v>0</v>
      </c>
      <c r="V2893" s="2">
        <f t="shared" si="1267"/>
        <v>1</v>
      </c>
      <c r="W2893">
        <f t="shared" si="1268"/>
        <v>0</v>
      </c>
      <c r="X2893" s="2">
        <f t="shared" si="1269"/>
        <v>0</v>
      </c>
      <c r="Y2893">
        <f t="shared" si="1270"/>
        <v>0</v>
      </c>
      <c r="Z2893">
        <f t="shared" si="1271"/>
        <v>0</v>
      </c>
      <c r="AA2893">
        <f t="shared" si="1272"/>
        <v>1</v>
      </c>
      <c r="AB2893" s="2">
        <f t="shared" si="1273"/>
        <v>0</v>
      </c>
      <c r="AC2893">
        <f t="shared" si="1274"/>
        <v>1</v>
      </c>
      <c r="AD2893">
        <f t="shared" si="1275"/>
        <v>0</v>
      </c>
      <c r="AE2893">
        <f t="shared" si="1276"/>
        <v>0</v>
      </c>
      <c r="AF2893" s="2">
        <f t="shared" si="1277"/>
        <v>0</v>
      </c>
      <c r="AG2893">
        <f t="shared" si="1278"/>
        <v>0</v>
      </c>
      <c r="AH2893" s="2">
        <f t="shared" si="1279"/>
        <v>1</v>
      </c>
      <c r="AI2893">
        <f t="shared" si="1280"/>
        <v>1</v>
      </c>
      <c r="AJ2893" s="2">
        <f t="shared" si="1281"/>
        <v>0</v>
      </c>
      <c r="AK2893">
        <f t="shared" si="1282"/>
        <v>1</v>
      </c>
      <c r="AL2893" s="2">
        <f t="shared" si="1283"/>
        <v>0</v>
      </c>
      <c r="AN2893" s="28">
        <f t="shared" si="1284"/>
        <v>1</v>
      </c>
      <c r="AO2893">
        <f t="shared" si="1285"/>
        <v>0</v>
      </c>
      <c r="AP2893">
        <f t="shared" si="1286"/>
        <v>0</v>
      </c>
      <c r="AQ2893">
        <f t="shared" si="1287"/>
        <v>0</v>
      </c>
      <c r="AR2893">
        <f t="shared" si="1288"/>
        <v>0</v>
      </c>
      <c r="AS2893" s="17">
        <f t="shared" si="1289"/>
        <v>0</v>
      </c>
      <c r="AT2893">
        <f t="shared" si="1290"/>
        <v>0</v>
      </c>
      <c r="AV2893" s="1">
        <v>0</v>
      </c>
      <c r="AW2893">
        <v>0.57879767081644273</v>
      </c>
      <c r="AY2893" s="4">
        <v>5090</v>
      </c>
      <c r="AZ2893">
        <v>62474</v>
      </c>
      <c r="BA2893">
        <v>1</v>
      </c>
      <c r="BB2893">
        <v>75</v>
      </c>
      <c r="BC2893">
        <v>20</v>
      </c>
      <c r="BD2893">
        <v>0</v>
      </c>
      <c r="BE2893">
        <v>1</v>
      </c>
      <c r="BF2893">
        <v>0</v>
      </c>
      <c r="BG2893" s="2">
        <v>1</v>
      </c>
      <c r="BH2893" s="2">
        <v>0</v>
      </c>
      <c r="BI2893">
        <v>0</v>
      </c>
      <c r="BJ2893">
        <v>1</v>
      </c>
      <c r="BK2893" s="2">
        <v>0</v>
      </c>
      <c r="BL2893" s="28">
        <v>1</v>
      </c>
      <c r="BM2893">
        <v>0</v>
      </c>
      <c r="BN2893">
        <v>0</v>
      </c>
    </row>
    <row r="2894" spans="1:66">
      <c r="A2894" t="s">
        <v>8152</v>
      </c>
      <c r="B2894" t="s">
        <v>8114</v>
      </c>
      <c r="C2894" t="s">
        <v>8127</v>
      </c>
      <c r="D2894" t="s">
        <v>8116</v>
      </c>
      <c r="E2894" t="s">
        <v>8117</v>
      </c>
      <c r="F2894" t="s">
        <v>8125</v>
      </c>
      <c r="G2894" t="s">
        <v>8119</v>
      </c>
      <c r="H2894" t="s">
        <v>8120</v>
      </c>
      <c r="I2894" t="s">
        <v>8120</v>
      </c>
      <c r="J2894" t="s">
        <v>8120</v>
      </c>
      <c r="K2894" s="50" t="s">
        <v>8120</v>
      </c>
      <c r="L2894" s="3" t="s">
        <v>2668</v>
      </c>
      <c r="M2894" s="4">
        <v>9784</v>
      </c>
      <c r="N2894">
        <v>0</v>
      </c>
      <c r="O2894">
        <f t="shared" si="1263"/>
        <v>1</v>
      </c>
      <c r="P2894">
        <v>55</v>
      </c>
      <c r="Q2894">
        <v>130</v>
      </c>
      <c r="R2894">
        <v>33</v>
      </c>
      <c r="S2894">
        <f t="shared" si="1264"/>
        <v>0</v>
      </c>
      <c r="T2894">
        <f t="shared" si="1265"/>
        <v>0</v>
      </c>
      <c r="U2894">
        <f t="shared" si="1266"/>
        <v>0</v>
      </c>
      <c r="V2894" s="2">
        <f t="shared" si="1267"/>
        <v>0</v>
      </c>
      <c r="W2894">
        <f t="shared" si="1268"/>
        <v>1</v>
      </c>
      <c r="X2894" s="2">
        <f t="shared" si="1269"/>
        <v>0</v>
      </c>
      <c r="Y2894">
        <f t="shared" si="1270"/>
        <v>1</v>
      </c>
      <c r="Z2894">
        <f t="shared" si="1271"/>
        <v>0</v>
      </c>
      <c r="AA2894">
        <f t="shared" si="1272"/>
        <v>0</v>
      </c>
      <c r="AB2894" s="2">
        <f t="shared" si="1273"/>
        <v>0</v>
      </c>
      <c r="AC2894">
        <f t="shared" si="1274"/>
        <v>0</v>
      </c>
      <c r="AD2894">
        <f t="shared" si="1275"/>
        <v>0</v>
      </c>
      <c r="AE2894">
        <f t="shared" si="1276"/>
        <v>0</v>
      </c>
      <c r="AF2894" s="2">
        <f t="shared" si="1277"/>
        <v>0</v>
      </c>
      <c r="AG2894">
        <f t="shared" si="1278"/>
        <v>1</v>
      </c>
      <c r="AH2894" s="2">
        <f t="shared" si="1279"/>
        <v>0</v>
      </c>
      <c r="AI2894">
        <f t="shared" si="1280"/>
        <v>1</v>
      </c>
      <c r="AJ2894" s="2">
        <f t="shared" si="1281"/>
        <v>0</v>
      </c>
      <c r="AK2894">
        <f t="shared" si="1282"/>
        <v>1</v>
      </c>
      <c r="AL2894" s="2">
        <f t="shared" si="1283"/>
        <v>0</v>
      </c>
      <c r="AN2894" s="28">
        <f t="shared" si="1284"/>
        <v>0</v>
      </c>
      <c r="AO2894">
        <f t="shared" si="1285"/>
        <v>0</v>
      </c>
      <c r="AP2894">
        <f t="shared" si="1286"/>
        <v>1</v>
      </c>
      <c r="AQ2894">
        <f t="shared" si="1287"/>
        <v>0</v>
      </c>
      <c r="AR2894">
        <f t="shared" si="1288"/>
        <v>0</v>
      </c>
      <c r="AS2894" s="17">
        <f t="shared" si="1289"/>
        <v>0</v>
      </c>
      <c r="AT2894">
        <f t="shared" si="1290"/>
        <v>0</v>
      </c>
      <c r="AV2894" s="1">
        <v>0</v>
      </c>
      <c r="AW2894">
        <v>0.57908083572009617</v>
      </c>
      <c r="AY2894" s="4">
        <v>9784</v>
      </c>
      <c r="AZ2894">
        <v>0</v>
      </c>
      <c r="BA2894">
        <v>1</v>
      </c>
      <c r="BB2894">
        <v>130</v>
      </c>
      <c r="BC2894">
        <v>33</v>
      </c>
      <c r="BD2894">
        <v>0</v>
      </c>
      <c r="BE2894">
        <v>0</v>
      </c>
      <c r="BF2894">
        <v>0</v>
      </c>
      <c r="BG2894" s="2">
        <v>0</v>
      </c>
      <c r="BH2894" s="2">
        <v>0</v>
      </c>
      <c r="BI2894">
        <v>0</v>
      </c>
      <c r="BJ2894">
        <v>1</v>
      </c>
      <c r="BK2894" s="2">
        <v>0</v>
      </c>
      <c r="BL2894" s="28">
        <v>0</v>
      </c>
      <c r="BM2894">
        <v>0</v>
      </c>
      <c r="BN2894">
        <v>1</v>
      </c>
    </row>
    <row r="2895" spans="1:66">
      <c r="A2895" t="s">
        <v>8113</v>
      </c>
      <c r="B2895" t="s">
        <v>8114</v>
      </c>
      <c r="C2895" t="s">
        <v>8124</v>
      </c>
      <c r="D2895" t="s">
        <v>8116</v>
      </c>
      <c r="E2895" t="s">
        <v>8117</v>
      </c>
      <c r="F2895" t="s">
        <v>8125</v>
      </c>
      <c r="G2895" t="s">
        <v>8119</v>
      </c>
      <c r="H2895" t="s">
        <v>8120</v>
      </c>
      <c r="I2895" t="s">
        <v>8121</v>
      </c>
      <c r="J2895" t="s">
        <v>8120</v>
      </c>
      <c r="K2895" s="50" t="s">
        <v>8121</v>
      </c>
      <c r="L2895" s="3" t="s">
        <v>2665</v>
      </c>
      <c r="M2895" s="4">
        <v>4686</v>
      </c>
      <c r="N2895">
        <v>58089</v>
      </c>
      <c r="O2895">
        <f t="shared" si="1263"/>
        <v>1</v>
      </c>
      <c r="P2895">
        <v>57</v>
      </c>
      <c r="Q2895">
        <v>102</v>
      </c>
      <c r="R2895">
        <v>31</v>
      </c>
      <c r="S2895">
        <f t="shared" si="1264"/>
        <v>0</v>
      </c>
      <c r="T2895">
        <f t="shared" si="1265"/>
        <v>1</v>
      </c>
      <c r="U2895">
        <f t="shared" si="1266"/>
        <v>0</v>
      </c>
      <c r="V2895" s="2">
        <f t="shared" si="1267"/>
        <v>1</v>
      </c>
      <c r="W2895">
        <f t="shared" si="1268"/>
        <v>0</v>
      </c>
      <c r="X2895" s="2">
        <f t="shared" si="1269"/>
        <v>0</v>
      </c>
      <c r="Y2895">
        <f t="shared" si="1270"/>
        <v>1</v>
      </c>
      <c r="Z2895">
        <f t="shared" si="1271"/>
        <v>0</v>
      </c>
      <c r="AA2895">
        <f t="shared" si="1272"/>
        <v>0</v>
      </c>
      <c r="AB2895" s="2">
        <f t="shared" si="1273"/>
        <v>0</v>
      </c>
      <c r="AC2895">
        <f t="shared" si="1274"/>
        <v>1</v>
      </c>
      <c r="AD2895">
        <f t="shared" si="1275"/>
        <v>0</v>
      </c>
      <c r="AE2895">
        <f t="shared" si="1276"/>
        <v>0</v>
      </c>
      <c r="AF2895" s="2">
        <f t="shared" si="1277"/>
        <v>0</v>
      </c>
      <c r="AG2895">
        <f t="shared" si="1278"/>
        <v>1</v>
      </c>
      <c r="AH2895" s="2">
        <f t="shared" si="1279"/>
        <v>0</v>
      </c>
      <c r="AI2895">
        <f t="shared" si="1280"/>
        <v>1</v>
      </c>
      <c r="AJ2895" s="2">
        <f t="shared" si="1281"/>
        <v>0</v>
      </c>
      <c r="AK2895">
        <f t="shared" si="1282"/>
        <v>1</v>
      </c>
      <c r="AL2895" s="2">
        <f t="shared" si="1283"/>
        <v>0</v>
      </c>
      <c r="AN2895" s="28">
        <f t="shared" si="1284"/>
        <v>1</v>
      </c>
      <c r="AO2895">
        <f t="shared" si="1285"/>
        <v>0</v>
      </c>
      <c r="AP2895">
        <f t="shared" si="1286"/>
        <v>0</v>
      </c>
      <c r="AQ2895">
        <f t="shared" si="1287"/>
        <v>0</v>
      </c>
      <c r="AR2895">
        <f t="shared" si="1288"/>
        <v>0</v>
      </c>
      <c r="AS2895" s="17">
        <f t="shared" si="1289"/>
        <v>0</v>
      </c>
      <c r="AT2895">
        <f t="shared" si="1290"/>
        <v>0</v>
      </c>
      <c r="AV2895" s="1">
        <v>0</v>
      </c>
      <c r="AW2895">
        <v>0.57960515682567149</v>
      </c>
      <c r="AY2895" s="4">
        <v>4686</v>
      </c>
      <c r="AZ2895">
        <v>58089</v>
      </c>
      <c r="BA2895">
        <v>1</v>
      </c>
      <c r="BB2895">
        <v>102</v>
      </c>
      <c r="BC2895">
        <v>31</v>
      </c>
      <c r="BD2895">
        <v>0</v>
      </c>
      <c r="BE2895">
        <v>1</v>
      </c>
      <c r="BF2895">
        <v>0</v>
      </c>
      <c r="BG2895" s="2">
        <v>1</v>
      </c>
      <c r="BH2895" s="2">
        <v>0</v>
      </c>
      <c r="BI2895">
        <v>0</v>
      </c>
      <c r="BJ2895">
        <v>1</v>
      </c>
      <c r="BK2895" s="2">
        <v>0</v>
      </c>
      <c r="BL2895" s="28">
        <v>1</v>
      </c>
      <c r="BM2895">
        <v>0</v>
      </c>
      <c r="BN2895">
        <v>0</v>
      </c>
    </row>
    <row r="2896" spans="1:66">
      <c r="A2896" t="s">
        <v>8113</v>
      </c>
      <c r="B2896" t="s">
        <v>8114</v>
      </c>
      <c r="C2896" t="s">
        <v>8127</v>
      </c>
      <c r="D2896" t="s">
        <v>8116</v>
      </c>
      <c r="E2896" t="s">
        <v>8117</v>
      </c>
      <c r="F2896" t="s">
        <v>8125</v>
      </c>
      <c r="G2896" t="s">
        <v>8119</v>
      </c>
      <c r="H2896" t="s">
        <v>8121</v>
      </c>
      <c r="I2896" t="s">
        <v>8121</v>
      </c>
      <c r="J2896" t="s">
        <v>8121</v>
      </c>
      <c r="K2896" s="50" t="s">
        <v>8121</v>
      </c>
      <c r="L2896" s="3" t="s">
        <v>2662</v>
      </c>
      <c r="M2896" s="4">
        <v>22104</v>
      </c>
      <c r="N2896">
        <v>0</v>
      </c>
      <c r="O2896">
        <f t="shared" si="1263"/>
        <v>1</v>
      </c>
      <c r="P2896">
        <v>58</v>
      </c>
      <c r="Q2896">
        <v>68</v>
      </c>
      <c r="R2896">
        <v>35</v>
      </c>
      <c r="S2896">
        <f t="shared" si="1264"/>
        <v>1</v>
      </c>
      <c r="T2896">
        <f t="shared" si="1265"/>
        <v>1</v>
      </c>
      <c r="U2896">
        <f t="shared" si="1266"/>
        <v>1</v>
      </c>
      <c r="V2896" s="2">
        <f t="shared" si="1267"/>
        <v>1</v>
      </c>
      <c r="W2896">
        <f t="shared" si="1268"/>
        <v>0</v>
      </c>
      <c r="X2896" s="2">
        <f t="shared" si="1269"/>
        <v>0</v>
      </c>
      <c r="Y2896">
        <f t="shared" si="1270"/>
        <v>1</v>
      </c>
      <c r="Z2896">
        <f t="shared" si="1271"/>
        <v>0</v>
      </c>
      <c r="AA2896">
        <f t="shared" si="1272"/>
        <v>0</v>
      </c>
      <c r="AB2896" s="2">
        <f t="shared" si="1273"/>
        <v>0</v>
      </c>
      <c r="AC2896">
        <f t="shared" si="1274"/>
        <v>0</v>
      </c>
      <c r="AD2896">
        <f t="shared" si="1275"/>
        <v>0</v>
      </c>
      <c r="AE2896">
        <f t="shared" si="1276"/>
        <v>0</v>
      </c>
      <c r="AF2896" s="2">
        <f t="shared" si="1277"/>
        <v>0</v>
      </c>
      <c r="AG2896">
        <f t="shared" si="1278"/>
        <v>1</v>
      </c>
      <c r="AH2896" s="2">
        <f t="shared" si="1279"/>
        <v>0</v>
      </c>
      <c r="AI2896">
        <f t="shared" si="1280"/>
        <v>1</v>
      </c>
      <c r="AJ2896" s="2">
        <f t="shared" si="1281"/>
        <v>0</v>
      </c>
      <c r="AK2896">
        <f t="shared" si="1282"/>
        <v>1</v>
      </c>
      <c r="AL2896" s="2">
        <f t="shared" si="1283"/>
        <v>0</v>
      </c>
      <c r="AN2896" s="28">
        <f t="shared" si="1284"/>
        <v>1</v>
      </c>
      <c r="AO2896">
        <f t="shared" si="1285"/>
        <v>0</v>
      </c>
      <c r="AP2896">
        <f t="shared" si="1286"/>
        <v>1</v>
      </c>
      <c r="AQ2896">
        <f t="shared" si="1287"/>
        <v>0</v>
      </c>
      <c r="AR2896">
        <f t="shared" si="1288"/>
        <v>0</v>
      </c>
      <c r="AS2896" s="17">
        <f t="shared" si="1289"/>
        <v>0</v>
      </c>
      <c r="AT2896">
        <f t="shared" si="1290"/>
        <v>0</v>
      </c>
      <c r="AV2896" s="1">
        <v>0</v>
      </c>
      <c r="AW2896">
        <v>0.57978237167921964</v>
      </c>
      <c r="AY2896" s="4">
        <v>22104</v>
      </c>
      <c r="AZ2896">
        <v>0</v>
      </c>
      <c r="BA2896">
        <v>1</v>
      </c>
      <c r="BB2896">
        <v>68</v>
      </c>
      <c r="BC2896">
        <v>35</v>
      </c>
      <c r="BD2896">
        <v>1</v>
      </c>
      <c r="BE2896">
        <v>1</v>
      </c>
      <c r="BF2896">
        <v>1</v>
      </c>
      <c r="BG2896" s="2">
        <v>1</v>
      </c>
      <c r="BH2896" s="2">
        <v>0</v>
      </c>
      <c r="BI2896">
        <v>0</v>
      </c>
      <c r="BJ2896">
        <v>1</v>
      </c>
      <c r="BK2896" s="2">
        <v>0</v>
      </c>
      <c r="BL2896" s="28">
        <v>1</v>
      </c>
      <c r="BM2896">
        <v>0</v>
      </c>
      <c r="BN2896">
        <v>1</v>
      </c>
    </row>
    <row r="2897" spans="1:66">
      <c r="A2897" t="s">
        <v>8113</v>
      </c>
      <c r="B2897" t="s">
        <v>8123</v>
      </c>
      <c r="C2897" t="s">
        <v>8124</v>
      </c>
      <c r="D2897" t="s">
        <v>8116</v>
      </c>
      <c r="E2897" t="s">
        <v>8151</v>
      </c>
      <c r="F2897" t="s">
        <v>8125</v>
      </c>
      <c r="G2897" t="s">
        <v>8119</v>
      </c>
      <c r="H2897" t="s">
        <v>8121</v>
      </c>
      <c r="I2897" t="s">
        <v>8121</v>
      </c>
      <c r="J2897" t="s">
        <v>8120</v>
      </c>
      <c r="K2897" s="50" t="s">
        <v>8120</v>
      </c>
      <c r="L2897" s="3" t="s">
        <v>2660</v>
      </c>
      <c r="M2897" s="4">
        <v>2956</v>
      </c>
      <c r="N2897">
        <v>40901</v>
      </c>
      <c r="O2897">
        <f t="shared" si="1263"/>
        <v>1</v>
      </c>
      <c r="P2897">
        <v>18</v>
      </c>
      <c r="Q2897">
        <v>114</v>
      </c>
      <c r="R2897">
        <v>2</v>
      </c>
      <c r="S2897">
        <f t="shared" si="1264"/>
        <v>1</v>
      </c>
      <c r="T2897">
        <f t="shared" si="1265"/>
        <v>1</v>
      </c>
      <c r="U2897">
        <f t="shared" si="1266"/>
        <v>0</v>
      </c>
      <c r="V2897" s="2">
        <f t="shared" si="1267"/>
        <v>0</v>
      </c>
      <c r="W2897">
        <f t="shared" si="1268"/>
        <v>0</v>
      </c>
      <c r="X2897" s="2">
        <f t="shared" si="1269"/>
        <v>0</v>
      </c>
      <c r="Y2897">
        <f t="shared" si="1270"/>
        <v>0</v>
      </c>
      <c r="Z2897">
        <f t="shared" si="1271"/>
        <v>0</v>
      </c>
      <c r="AA2897">
        <f t="shared" si="1272"/>
        <v>0</v>
      </c>
      <c r="AB2897" s="2">
        <f t="shared" si="1273"/>
        <v>0</v>
      </c>
      <c r="AC2897">
        <f t="shared" si="1274"/>
        <v>1</v>
      </c>
      <c r="AD2897">
        <f t="shared" si="1275"/>
        <v>0</v>
      </c>
      <c r="AE2897">
        <f t="shared" si="1276"/>
        <v>0</v>
      </c>
      <c r="AF2897" s="2">
        <f t="shared" si="1277"/>
        <v>0</v>
      </c>
      <c r="AG2897">
        <f t="shared" si="1278"/>
        <v>0</v>
      </c>
      <c r="AH2897" s="2">
        <f t="shared" si="1279"/>
        <v>1</v>
      </c>
      <c r="AI2897">
        <f t="shared" si="1280"/>
        <v>1</v>
      </c>
      <c r="AJ2897" s="2">
        <f t="shared" si="1281"/>
        <v>0</v>
      </c>
      <c r="AK2897">
        <f t="shared" si="1282"/>
        <v>1</v>
      </c>
      <c r="AL2897" s="2">
        <f t="shared" si="1283"/>
        <v>0</v>
      </c>
      <c r="AN2897" s="28">
        <f t="shared" si="1284"/>
        <v>1</v>
      </c>
      <c r="AO2897">
        <f t="shared" si="1285"/>
        <v>1</v>
      </c>
      <c r="AP2897">
        <f t="shared" si="1286"/>
        <v>0</v>
      </c>
      <c r="AQ2897">
        <f t="shared" si="1287"/>
        <v>0</v>
      </c>
      <c r="AR2897">
        <f t="shared" si="1288"/>
        <v>0</v>
      </c>
      <c r="AS2897" s="17">
        <f t="shared" si="1289"/>
        <v>0</v>
      </c>
      <c r="AT2897">
        <f t="shared" si="1290"/>
        <v>0</v>
      </c>
      <c r="AV2897" s="1">
        <v>0</v>
      </c>
      <c r="AW2897">
        <v>0.57988736293273391</v>
      </c>
      <c r="AY2897" s="4">
        <v>2956</v>
      </c>
      <c r="AZ2897">
        <v>40901</v>
      </c>
      <c r="BA2897">
        <v>1</v>
      </c>
      <c r="BB2897">
        <v>114</v>
      </c>
      <c r="BC2897">
        <v>2</v>
      </c>
      <c r="BD2897">
        <v>1</v>
      </c>
      <c r="BE2897">
        <v>1</v>
      </c>
      <c r="BF2897">
        <v>0</v>
      </c>
      <c r="BG2897" s="2">
        <v>0</v>
      </c>
      <c r="BH2897" s="2">
        <v>0</v>
      </c>
      <c r="BI2897">
        <v>0</v>
      </c>
      <c r="BJ2897">
        <v>1</v>
      </c>
      <c r="BK2897" s="2">
        <v>0</v>
      </c>
      <c r="BL2897" s="28">
        <v>1</v>
      </c>
      <c r="BM2897">
        <v>1</v>
      </c>
      <c r="BN2897">
        <v>0</v>
      </c>
    </row>
    <row r="2898" spans="1:66">
      <c r="A2898" t="s">
        <v>8152</v>
      </c>
      <c r="B2898" t="s">
        <v>8123</v>
      </c>
      <c r="C2898" t="s">
        <v>8170</v>
      </c>
      <c r="D2898" t="s">
        <v>8116</v>
      </c>
      <c r="E2898" t="s">
        <v>8117</v>
      </c>
      <c r="F2898" t="s">
        <v>8125</v>
      </c>
      <c r="G2898" t="s">
        <v>8119</v>
      </c>
      <c r="H2898" t="s">
        <v>8120</v>
      </c>
      <c r="I2898" t="s">
        <v>8121</v>
      </c>
      <c r="J2898" t="s">
        <v>8120</v>
      </c>
      <c r="K2898" s="50" t="s">
        <v>8121</v>
      </c>
      <c r="L2898" s="3" t="s">
        <v>2654</v>
      </c>
      <c r="M2898" s="4">
        <v>6439</v>
      </c>
      <c r="N2898">
        <v>19831</v>
      </c>
      <c r="O2898">
        <f t="shared" si="1263"/>
        <v>1</v>
      </c>
      <c r="P2898">
        <v>28</v>
      </c>
      <c r="Q2898">
        <v>127</v>
      </c>
      <c r="R2898">
        <v>8</v>
      </c>
      <c r="S2898">
        <f t="shared" si="1264"/>
        <v>0</v>
      </c>
      <c r="T2898">
        <f t="shared" si="1265"/>
        <v>1</v>
      </c>
      <c r="U2898">
        <f t="shared" si="1266"/>
        <v>0</v>
      </c>
      <c r="V2898" s="2">
        <f t="shared" si="1267"/>
        <v>1</v>
      </c>
      <c r="W2898">
        <f t="shared" si="1268"/>
        <v>1</v>
      </c>
      <c r="X2898" s="2">
        <f t="shared" si="1269"/>
        <v>0</v>
      </c>
      <c r="Y2898">
        <f t="shared" si="1270"/>
        <v>0</v>
      </c>
      <c r="Z2898">
        <f t="shared" si="1271"/>
        <v>0</v>
      </c>
      <c r="AA2898">
        <f t="shared" si="1272"/>
        <v>0</v>
      </c>
      <c r="AB2898" s="2">
        <f t="shared" si="1273"/>
        <v>0</v>
      </c>
      <c r="AC2898">
        <f t="shared" si="1274"/>
        <v>0</v>
      </c>
      <c r="AD2898">
        <f t="shared" si="1275"/>
        <v>1</v>
      </c>
      <c r="AE2898">
        <f t="shared" si="1276"/>
        <v>0</v>
      </c>
      <c r="AF2898" s="2">
        <f t="shared" si="1277"/>
        <v>0</v>
      </c>
      <c r="AG2898">
        <f t="shared" si="1278"/>
        <v>1</v>
      </c>
      <c r="AH2898" s="2">
        <f t="shared" si="1279"/>
        <v>0</v>
      </c>
      <c r="AI2898">
        <f t="shared" si="1280"/>
        <v>1</v>
      </c>
      <c r="AJ2898" s="2">
        <f t="shared" si="1281"/>
        <v>0</v>
      </c>
      <c r="AK2898">
        <f t="shared" si="1282"/>
        <v>1</v>
      </c>
      <c r="AL2898" s="2">
        <f t="shared" si="1283"/>
        <v>0</v>
      </c>
      <c r="AN2898" s="28">
        <f t="shared" si="1284"/>
        <v>0</v>
      </c>
      <c r="AO2898">
        <f t="shared" si="1285"/>
        <v>1</v>
      </c>
      <c r="AP2898">
        <f t="shared" si="1286"/>
        <v>0</v>
      </c>
      <c r="AQ2898">
        <f t="shared" si="1287"/>
        <v>0</v>
      </c>
      <c r="AR2898">
        <f t="shared" si="1288"/>
        <v>0</v>
      </c>
      <c r="AS2898" s="17">
        <f t="shared" si="1289"/>
        <v>0</v>
      </c>
      <c r="AT2898">
        <f t="shared" si="1290"/>
        <v>1</v>
      </c>
      <c r="AV2898" s="1">
        <v>0</v>
      </c>
      <c r="AW2898">
        <v>0.58055341643307057</v>
      </c>
      <c r="AY2898" s="4">
        <v>6439</v>
      </c>
      <c r="AZ2898">
        <v>19831</v>
      </c>
      <c r="BA2898">
        <v>1</v>
      </c>
      <c r="BB2898">
        <v>127</v>
      </c>
      <c r="BC2898">
        <v>8</v>
      </c>
      <c r="BD2898">
        <v>0</v>
      </c>
      <c r="BE2898">
        <v>1</v>
      </c>
      <c r="BF2898">
        <v>0</v>
      </c>
      <c r="BG2898" s="2">
        <v>1</v>
      </c>
      <c r="BH2898" s="2">
        <v>0</v>
      </c>
      <c r="BI2898">
        <v>0</v>
      </c>
      <c r="BJ2898">
        <v>1</v>
      </c>
      <c r="BK2898" s="2">
        <v>0</v>
      </c>
      <c r="BL2898" s="28">
        <v>0</v>
      </c>
      <c r="BM2898">
        <v>1</v>
      </c>
      <c r="BN2898">
        <v>0</v>
      </c>
    </row>
    <row r="2899" spans="1:66">
      <c r="A2899" t="s">
        <v>8152</v>
      </c>
      <c r="B2899" t="s">
        <v>8123</v>
      </c>
      <c r="C2899" t="s">
        <v>8124</v>
      </c>
      <c r="D2899" t="s">
        <v>8116</v>
      </c>
      <c r="E2899" t="s">
        <v>8117</v>
      </c>
      <c r="F2899" t="s">
        <v>8125</v>
      </c>
      <c r="G2899" t="s">
        <v>8119</v>
      </c>
      <c r="H2899" t="s">
        <v>8120</v>
      </c>
      <c r="I2899" t="s">
        <v>8121</v>
      </c>
      <c r="J2899" t="s">
        <v>8120</v>
      </c>
      <c r="K2899" s="50" t="s">
        <v>8121</v>
      </c>
      <c r="L2899" s="3" t="s">
        <v>2651</v>
      </c>
      <c r="M2899" s="4">
        <v>6689</v>
      </c>
      <c r="N2899">
        <v>56980</v>
      </c>
      <c r="O2899">
        <f t="shared" si="1263"/>
        <v>1</v>
      </c>
      <c r="P2899">
        <v>51</v>
      </c>
      <c r="Q2899">
        <v>64</v>
      </c>
      <c r="R2899">
        <v>33</v>
      </c>
      <c r="S2899">
        <f t="shared" si="1264"/>
        <v>0</v>
      </c>
      <c r="T2899">
        <f t="shared" si="1265"/>
        <v>1</v>
      </c>
      <c r="U2899">
        <f t="shared" si="1266"/>
        <v>0</v>
      </c>
      <c r="V2899" s="2">
        <f t="shared" si="1267"/>
        <v>1</v>
      </c>
      <c r="W2899">
        <f t="shared" si="1268"/>
        <v>1</v>
      </c>
      <c r="X2899" s="2">
        <f t="shared" si="1269"/>
        <v>0</v>
      </c>
      <c r="Y2899">
        <f t="shared" si="1270"/>
        <v>0</v>
      </c>
      <c r="Z2899">
        <f t="shared" si="1271"/>
        <v>0</v>
      </c>
      <c r="AA2899">
        <f t="shared" si="1272"/>
        <v>0</v>
      </c>
      <c r="AB2899" s="2">
        <f t="shared" si="1273"/>
        <v>0</v>
      </c>
      <c r="AC2899">
        <f t="shared" si="1274"/>
        <v>1</v>
      </c>
      <c r="AD2899">
        <f t="shared" si="1275"/>
        <v>0</v>
      </c>
      <c r="AE2899">
        <f t="shared" si="1276"/>
        <v>0</v>
      </c>
      <c r="AF2899" s="2">
        <f t="shared" si="1277"/>
        <v>0</v>
      </c>
      <c r="AG2899">
        <f t="shared" si="1278"/>
        <v>1</v>
      </c>
      <c r="AH2899" s="2">
        <f t="shared" si="1279"/>
        <v>0</v>
      </c>
      <c r="AI2899">
        <f t="shared" si="1280"/>
        <v>1</v>
      </c>
      <c r="AJ2899" s="2">
        <f t="shared" si="1281"/>
        <v>0</v>
      </c>
      <c r="AK2899">
        <f t="shared" si="1282"/>
        <v>1</v>
      </c>
      <c r="AL2899" s="2">
        <f t="shared" si="1283"/>
        <v>0</v>
      </c>
      <c r="AN2899" s="28">
        <f t="shared" si="1284"/>
        <v>0</v>
      </c>
      <c r="AO2899">
        <f t="shared" si="1285"/>
        <v>1</v>
      </c>
      <c r="AP2899">
        <f t="shared" si="1286"/>
        <v>0</v>
      </c>
      <c r="AQ2899">
        <f t="shared" si="1287"/>
        <v>0</v>
      </c>
      <c r="AR2899">
        <f t="shared" si="1288"/>
        <v>0</v>
      </c>
      <c r="AS2899" s="17">
        <f t="shared" si="1289"/>
        <v>0</v>
      </c>
      <c r="AT2899">
        <f t="shared" si="1290"/>
        <v>0</v>
      </c>
      <c r="AV2899" s="1">
        <v>0</v>
      </c>
      <c r="AW2899">
        <v>0.58083155312614121</v>
      </c>
      <c r="AY2899" s="4">
        <v>6689</v>
      </c>
      <c r="AZ2899">
        <v>56980</v>
      </c>
      <c r="BA2899">
        <v>1</v>
      </c>
      <c r="BB2899">
        <v>64</v>
      </c>
      <c r="BC2899">
        <v>33</v>
      </c>
      <c r="BD2899">
        <v>0</v>
      </c>
      <c r="BE2899">
        <v>1</v>
      </c>
      <c r="BF2899">
        <v>0</v>
      </c>
      <c r="BG2899" s="2">
        <v>1</v>
      </c>
      <c r="BH2899" s="2">
        <v>0</v>
      </c>
      <c r="BI2899">
        <v>0</v>
      </c>
      <c r="BJ2899">
        <v>1</v>
      </c>
      <c r="BK2899" s="2">
        <v>0</v>
      </c>
      <c r="BL2899" s="28">
        <v>0</v>
      </c>
      <c r="BM2899">
        <v>1</v>
      </c>
      <c r="BN2899">
        <v>0</v>
      </c>
    </row>
    <row r="2900" spans="1:66">
      <c r="A2900" t="s">
        <v>8113</v>
      </c>
      <c r="B2900" t="s">
        <v>8167</v>
      </c>
      <c r="C2900" t="s">
        <v>8124</v>
      </c>
      <c r="D2900" t="s">
        <v>8116</v>
      </c>
      <c r="E2900" t="s">
        <v>8176</v>
      </c>
      <c r="F2900" t="s">
        <v>8125</v>
      </c>
      <c r="G2900" t="s">
        <v>8119</v>
      </c>
      <c r="H2900" t="s">
        <v>8121</v>
      </c>
      <c r="I2900" t="s">
        <v>8120</v>
      </c>
      <c r="J2900" t="s">
        <v>8120</v>
      </c>
      <c r="K2900" s="50" t="s">
        <v>8121</v>
      </c>
      <c r="L2900" s="3" t="s">
        <v>2650</v>
      </c>
      <c r="M2900" s="4">
        <v>5604</v>
      </c>
      <c r="N2900">
        <v>20252</v>
      </c>
      <c r="O2900">
        <f t="shared" si="1263"/>
        <v>1</v>
      </c>
      <c r="P2900">
        <v>17</v>
      </c>
      <c r="Q2900">
        <v>105</v>
      </c>
      <c r="R2900">
        <v>0</v>
      </c>
      <c r="S2900">
        <f t="shared" si="1264"/>
        <v>1</v>
      </c>
      <c r="T2900">
        <f t="shared" si="1265"/>
        <v>0</v>
      </c>
      <c r="U2900">
        <f t="shared" si="1266"/>
        <v>0</v>
      </c>
      <c r="V2900" s="2">
        <f t="shared" si="1267"/>
        <v>1</v>
      </c>
      <c r="W2900">
        <f t="shared" si="1268"/>
        <v>0</v>
      </c>
      <c r="X2900" s="2">
        <f t="shared" si="1269"/>
        <v>0</v>
      </c>
      <c r="Y2900">
        <f t="shared" si="1270"/>
        <v>0</v>
      </c>
      <c r="Z2900">
        <f t="shared" si="1271"/>
        <v>0</v>
      </c>
      <c r="AA2900">
        <f t="shared" si="1272"/>
        <v>1</v>
      </c>
      <c r="AB2900" s="2">
        <f t="shared" si="1273"/>
        <v>0</v>
      </c>
      <c r="AC2900">
        <f t="shared" si="1274"/>
        <v>1</v>
      </c>
      <c r="AD2900">
        <f t="shared" si="1275"/>
        <v>0</v>
      </c>
      <c r="AE2900">
        <f t="shared" si="1276"/>
        <v>0</v>
      </c>
      <c r="AF2900" s="2">
        <f t="shared" si="1277"/>
        <v>0</v>
      </c>
      <c r="AG2900">
        <f t="shared" si="1278"/>
        <v>0</v>
      </c>
      <c r="AH2900" s="2">
        <f t="shared" si="1279"/>
        <v>0</v>
      </c>
      <c r="AI2900">
        <f t="shared" si="1280"/>
        <v>1</v>
      </c>
      <c r="AJ2900" s="2">
        <f t="shared" si="1281"/>
        <v>0</v>
      </c>
      <c r="AK2900">
        <f t="shared" si="1282"/>
        <v>1</v>
      </c>
      <c r="AL2900" s="2">
        <f t="shared" si="1283"/>
        <v>0</v>
      </c>
      <c r="AN2900" s="28">
        <f t="shared" si="1284"/>
        <v>1</v>
      </c>
      <c r="AO2900">
        <f t="shared" si="1285"/>
        <v>0</v>
      </c>
      <c r="AP2900">
        <f t="shared" si="1286"/>
        <v>0</v>
      </c>
      <c r="AQ2900">
        <f t="shared" si="1287"/>
        <v>1</v>
      </c>
      <c r="AR2900">
        <f t="shared" si="1288"/>
        <v>0</v>
      </c>
      <c r="AS2900" s="17">
        <f t="shared" si="1289"/>
        <v>0</v>
      </c>
      <c r="AT2900">
        <f t="shared" si="1290"/>
        <v>0</v>
      </c>
      <c r="AV2900" s="1">
        <v>0</v>
      </c>
      <c r="AW2900">
        <v>0.58102019018541096</v>
      </c>
      <c r="AY2900" s="4">
        <v>5604</v>
      </c>
      <c r="AZ2900">
        <v>20252</v>
      </c>
      <c r="BA2900">
        <v>1</v>
      </c>
      <c r="BB2900">
        <v>105</v>
      </c>
      <c r="BC2900">
        <v>0</v>
      </c>
      <c r="BD2900">
        <v>1</v>
      </c>
      <c r="BE2900">
        <v>0</v>
      </c>
      <c r="BF2900">
        <v>0</v>
      </c>
      <c r="BG2900" s="2">
        <v>1</v>
      </c>
      <c r="BH2900" s="2">
        <v>0</v>
      </c>
      <c r="BI2900">
        <v>0</v>
      </c>
      <c r="BJ2900">
        <v>1</v>
      </c>
      <c r="BK2900" s="2">
        <v>0</v>
      </c>
      <c r="BL2900" s="28">
        <v>1</v>
      </c>
      <c r="BM2900">
        <v>0</v>
      </c>
      <c r="BN2900">
        <v>0</v>
      </c>
    </row>
    <row r="2901" spans="1:66">
      <c r="A2901" t="s">
        <v>8152</v>
      </c>
      <c r="B2901" t="s">
        <v>8126</v>
      </c>
      <c r="C2901" t="s">
        <v>8127</v>
      </c>
      <c r="D2901" t="s">
        <v>8116</v>
      </c>
      <c r="E2901" t="s">
        <v>8117</v>
      </c>
      <c r="F2901" t="s">
        <v>8122</v>
      </c>
      <c r="G2901" t="s">
        <v>8119</v>
      </c>
      <c r="H2901" t="s">
        <v>8120</v>
      </c>
      <c r="I2901" t="s">
        <v>8121</v>
      </c>
      <c r="J2901" t="s">
        <v>8121</v>
      </c>
      <c r="K2901" s="50" t="s">
        <v>8121</v>
      </c>
      <c r="L2901" s="3" t="s">
        <v>2649</v>
      </c>
      <c r="M2901" s="4">
        <v>12812</v>
      </c>
      <c r="N2901">
        <v>0</v>
      </c>
      <c r="O2901">
        <f t="shared" si="1263"/>
        <v>1</v>
      </c>
      <c r="P2901">
        <v>49</v>
      </c>
      <c r="Q2901">
        <v>100</v>
      </c>
      <c r="R2901">
        <v>35</v>
      </c>
      <c r="S2901">
        <f t="shared" si="1264"/>
        <v>0</v>
      </c>
      <c r="T2901">
        <f t="shared" si="1265"/>
        <v>1</v>
      </c>
      <c r="U2901">
        <f t="shared" si="1266"/>
        <v>1</v>
      </c>
      <c r="V2901" s="2">
        <f t="shared" si="1267"/>
        <v>1</v>
      </c>
      <c r="W2901">
        <f t="shared" si="1268"/>
        <v>1</v>
      </c>
      <c r="X2901" s="2">
        <f t="shared" si="1269"/>
        <v>0</v>
      </c>
      <c r="Y2901">
        <f t="shared" si="1270"/>
        <v>0</v>
      </c>
      <c r="Z2901">
        <f t="shared" si="1271"/>
        <v>1</v>
      </c>
      <c r="AA2901">
        <f t="shared" si="1272"/>
        <v>0</v>
      </c>
      <c r="AB2901" s="2">
        <f t="shared" si="1273"/>
        <v>0</v>
      </c>
      <c r="AC2901">
        <f t="shared" si="1274"/>
        <v>0</v>
      </c>
      <c r="AD2901">
        <f t="shared" si="1275"/>
        <v>0</v>
      </c>
      <c r="AE2901">
        <f t="shared" si="1276"/>
        <v>0</v>
      </c>
      <c r="AF2901" s="2">
        <f t="shared" si="1277"/>
        <v>0</v>
      </c>
      <c r="AG2901">
        <f t="shared" si="1278"/>
        <v>1</v>
      </c>
      <c r="AH2901" s="2">
        <f t="shared" si="1279"/>
        <v>0</v>
      </c>
      <c r="AI2901">
        <f t="shared" si="1280"/>
        <v>0</v>
      </c>
      <c r="AJ2901" s="2">
        <f t="shared" si="1281"/>
        <v>0</v>
      </c>
      <c r="AK2901">
        <f t="shared" si="1282"/>
        <v>1</v>
      </c>
      <c r="AL2901" s="2">
        <f t="shared" si="1283"/>
        <v>0</v>
      </c>
      <c r="AN2901" s="28">
        <f t="shared" si="1284"/>
        <v>0</v>
      </c>
      <c r="AO2901">
        <f t="shared" si="1285"/>
        <v>0</v>
      </c>
      <c r="AP2901">
        <f t="shared" si="1286"/>
        <v>1</v>
      </c>
      <c r="AQ2901">
        <f t="shared" si="1287"/>
        <v>0</v>
      </c>
      <c r="AR2901">
        <f t="shared" si="1288"/>
        <v>1</v>
      </c>
      <c r="AS2901" s="17">
        <f t="shared" si="1289"/>
        <v>0</v>
      </c>
      <c r="AT2901">
        <f t="shared" si="1290"/>
        <v>0</v>
      </c>
      <c r="AV2901" s="1">
        <v>0</v>
      </c>
      <c r="AW2901">
        <v>0.58105564517018182</v>
      </c>
      <c r="AY2901" s="4">
        <v>12812</v>
      </c>
      <c r="AZ2901">
        <v>0</v>
      </c>
      <c r="BA2901">
        <v>1</v>
      </c>
      <c r="BB2901">
        <v>100</v>
      </c>
      <c r="BC2901">
        <v>35</v>
      </c>
      <c r="BD2901">
        <v>0</v>
      </c>
      <c r="BE2901">
        <v>1</v>
      </c>
      <c r="BF2901">
        <v>1</v>
      </c>
      <c r="BG2901" s="2">
        <v>1</v>
      </c>
      <c r="BH2901" s="2">
        <v>0</v>
      </c>
      <c r="BI2901">
        <v>0</v>
      </c>
      <c r="BJ2901">
        <v>0</v>
      </c>
      <c r="BK2901" s="2">
        <v>0</v>
      </c>
      <c r="BL2901" s="28">
        <v>0</v>
      </c>
      <c r="BM2901">
        <v>0</v>
      </c>
      <c r="BN2901">
        <v>1</v>
      </c>
    </row>
    <row r="2902" spans="1:66">
      <c r="A2902" t="s">
        <v>8113</v>
      </c>
      <c r="B2902" t="s">
        <v>8114</v>
      </c>
      <c r="C2902" t="s">
        <v>8124</v>
      </c>
      <c r="D2902" t="s">
        <v>8116</v>
      </c>
      <c r="E2902" t="s">
        <v>8117</v>
      </c>
      <c r="F2902" t="s">
        <v>8122</v>
      </c>
      <c r="G2902" t="s">
        <v>8119</v>
      </c>
      <c r="H2902" t="s">
        <v>8120</v>
      </c>
      <c r="I2902" t="s">
        <v>8121</v>
      </c>
      <c r="J2902" t="s">
        <v>8121</v>
      </c>
      <c r="K2902" s="50" t="s">
        <v>8121</v>
      </c>
      <c r="L2902" s="3" t="s">
        <v>2635</v>
      </c>
      <c r="M2902" s="4">
        <v>5117</v>
      </c>
      <c r="N2902">
        <v>95427</v>
      </c>
      <c r="O2902">
        <f t="shared" si="1263"/>
        <v>1</v>
      </c>
      <c r="P2902">
        <v>20</v>
      </c>
      <c r="Q2902">
        <v>111</v>
      </c>
      <c r="R2902">
        <v>2</v>
      </c>
      <c r="S2902">
        <f t="shared" si="1264"/>
        <v>0</v>
      </c>
      <c r="T2902">
        <f t="shared" si="1265"/>
        <v>1</v>
      </c>
      <c r="U2902">
        <f t="shared" si="1266"/>
        <v>1</v>
      </c>
      <c r="V2902" s="2">
        <f t="shared" si="1267"/>
        <v>1</v>
      </c>
      <c r="W2902">
        <f t="shared" si="1268"/>
        <v>0</v>
      </c>
      <c r="X2902" s="2">
        <f t="shared" si="1269"/>
        <v>0</v>
      </c>
      <c r="Y2902">
        <f t="shared" si="1270"/>
        <v>1</v>
      </c>
      <c r="Z2902">
        <f t="shared" si="1271"/>
        <v>0</v>
      </c>
      <c r="AA2902">
        <f t="shared" si="1272"/>
        <v>0</v>
      </c>
      <c r="AB2902" s="2">
        <f t="shared" si="1273"/>
        <v>0</v>
      </c>
      <c r="AC2902">
        <f t="shared" si="1274"/>
        <v>1</v>
      </c>
      <c r="AD2902">
        <f t="shared" si="1275"/>
        <v>0</v>
      </c>
      <c r="AE2902">
        <f t="shared" si="1276"/>
        <v>0</v>
      </c>
      <c r="AF2902" s="2">
        <f t="shared" si="1277"/>
        <v>0</v>
      </c>
      <c r="AG2902">
        <f t="shared" si="1278"/>
        <v>1</v>
      </c>
      <c r="AH2902" s="2">
        <f t="shared" si="1279"/>
        <v>0</v>
      </c>
      <c r="AI2902">
        <f t="shared" si="1280"/>
        <v>0</v>
      </c>
      <c r="AJ2902" s="2">
        <f t="shared" si="1281"/>
        <v>0</v>
      </c>
      <c r="AK2902">
        <f t="shared" si="1282"/>
        <v>1</v>
      </c>
      <c r="AL2902" s="2">
        <f t="shared" si="1283"/>
        <v>0</v>
      </c>
      <c r="AN2902" s="28">
        <f t="shared" si="1284"/>
        <v>1</v>
      </c>
      <c r="AO2902">
        <f t="shared" si="1285"/>
        <v>0</v>
      </c>
      <c r="AP2902">
        <f t="shared" si="1286"/>
        <v>0</v>
      </c>
      <c r="AQ2902">
        <f t="shared" si="1287"/>
        <v>0</v>
      </c>
      <c r="AR2902">
        <f t="shared" si="1288"/>
        <v>1</v>
      </c>
      <c r="AS2902" s="17">
        <f t="shared" si="1289"/>
        <v>0</v>
      </c>
      <c r="AT2902">
        <f t="shared" si="1290"/>
        <v>0</v>
      </c>
      <c r="AV2902" s="1">
        <v>0</v>
      </c>
      <c r="AW2902">
        <v>0.58200076202955131</v>
      </c>
      <c r="AY2902" s="4">
        <v>5117</v>
      </c>
      <c r="AZ2902">
        <v>95427</v>
      </c>
      <c r="BA2902">
        <v>1</v>
      </c>
      <c r="BB2902">
        <v>111</v>
      </c>
      <c r="BC2902">
        <v>2</v>
      </c>
      <c r="BD2902">
        <v>0</v>
      </c>
      <c r="BE2902">
        <v>1</v>
      </c>
      <c r="BF2902">
        <v>1</v>
      </c>
      <c r="BG2902" s="2">
        <v>1</v>
      </c>
      <c r="BH2902" s="2">
        <v>0</v>
      </c>
      <c r="BI2902">
        <v>0</v>
      </c>
      <c r="BJ2902">
        <v>0</v>
      </c>
      <c r="BK2902" s="2">
        <v>0</v>
      </c>
      <c r="BL2902" s="28">
        <v>1</v>
      </c>
      <c r="BM2902">
        <v>0</v>
      </c>
      <c r="BN2902">
        <v>0</v>
      </c>
    </row>
    <row r="2903" spans="1:66">
      <c r="A2903" t="s">
        <v>8172</v>
      </c>
      <c r="B2903" t="s">
        <v>8123</v>
      </c>
      <c r="C2903" t="s">
        <v>8124</v>
      </c>
      <c r="D2903" t="s">
        <v>8116</v>
      </c>
      <c r="E2903" t="s">
        <v>8117</v>
      </c>
      <c r="F2903" t="s">
        <v>8118</v>
      </c>
      <c r="G2903" t="s">
        <v>8119</v>
      </c>
      <c r="H2903" t="s">
        <v>8120</v>
      </c>
      <c r="I2903" t="s">
        <v>8121</v>
      </c>
      <c r="J2903" t="s">
        <v>8120</v>
      </c>
      <c r="K2903" s="50" t="s">
        <v>8121</v>
      </c>
      <c r="L2903" s="3" t="s">
        <v>2634</v>
      </c>
      <c r="M2903" s="4">
        <v>30909</v>
      </c>
      <c r="N2903">
        <v>57659</v>
      </c>
      <c r="O2903">
        <f t="shared" si="1263"/>
        <v>1</v>
      </c>
      <c r="P2903">
        <v>36</v>
      </c>
      <c r="Q2903">
        <v>115</v>
      </c>
      <c r="R2903">
        <v>24</v>
      </c>
      <c r="S2903">
        <f t="shared" si="1264"/>
        <v>0</v>
      </c>
      <c r="T2903">
        <f t="shared" si="1265"/>
        <v>1</v>
      </c>
      <c r="U2903">
        <f t="shared" si="1266"/>
        <v>0</v>
      </c>
      <c r="V2903" s="2">
        <f t="shared" si="1267"/>
        <v>1</v>
      </c>
      <c r="W2903">
        <f t="shared" si="1268"/>
        <v>0</v>
      </c>
      <c r="X2903" s="2">
        <f t="shared" si="1269"/>
        <v>1</v>
      </c>
      <c r="Y2903">
        <f t="shared" si="1270"/>
        <v>0</v>
      </c>
      <c r="Z2903">
        <f t="shared" si="1271"/>
        <v>0</v>
      </c>
      <c r="AA2903">
        <f t="shared" si="1272"/>
        <v>0</v>
      </c>
      <c r="AB2903" s="2">
        <f t="shared" si="1273"/>
        <v>0</v>
      </c>
      <c r="AC2903">
        <f t="shared" si="1274"/>
        <v>1</v>
      </c>
      <c r="AD2903">
        <f t="shared" si="1275"/>
        <v>0</v>
      </c>
      <c r="AE2903">
        <f t="shared" si="1276"/>
        <v>0</v>
      </c>
      <c r="AF2903" s="2">
        <f t="shared" si="1277"/>
        <v>0</v>
      </c>
      <c r="AG2903">
        <f t="shared" si="1278"/>
        <v>1</v>
      </c>
      <c r="AH2903" s="2">
        <f t="shared" si="1279"/>
        <v>0</v>
      </c>
      <c r="AI2903">
        <f t="shared" si="1280"/>
        <v>0</v>
      </c>
      <c r="AJ2903" s="2">
        <f t="shared" si="1281"/>
        <v>1</v>
      </c>
      <c r="AK2903">
        <f t="shared" si="1282"/>
        <v>1</v>
      </c>
      <c r="AL2903" s="2">
        <f t="shared" si="1283"/>
        <v>0</v>
      </c>
      <c r="AN2903" s="28">
        <f t="shared" si="1284"/>
        <v>0</v>
      </c>
      <c r="AO2903">
        <f t="shared" si="1285"/>
        <v>1</v>
      </c>
      <c r="AP2903">
        <f t="shared" si="1286"/>
        <v>0</v>
      </c>
      <c r="AQ2903">
        <f t="shared" si="1287"/>
        <v>0</v>
      </c>
      <c r="AR2903">
        <f t="shared" si="1288"/>
        <v>0</v>
      </c>
      <c r="AS2903" s="17">
        <f t="shared" si="1289"/>
        <v>0</v>
      </c>
      <c r="AT2903">
        <f t="shared" si="1290"/>
        <v>0</v>
      </c>
      <c r="AV2903" s="1">
        <v>0</v>
      </c>
      <c r="AW2903">
        <v>0.582064576718055</v>
      </c>
      <c r="AY2903" s="4">
        <v>30909</v>
      </c>
      <c r="AZ2903">
        <v>57659</v>
      </c>
      <c r="BA2903">
        <v>1</v>
      </c>
      <c r="BB2903">
        <v>115</v>
      </c>
      <c r="BC2903">
        <v>24</v>
      </c>
      <c r="BD2903">
        <v>0</v>
      </c>
      <c r="BE2903">
        <v>1</v>
      </c>
      <c r="BF2903">
        <v>0</v>
      </c>
      <c r="BG2903" s="2">
        <v>1</v>
      </c>
      <c r="BH2903" s="2">
        <v>1</v>
      </c>
      <c r="BI2903">
        <v>0</v>
      </c>
      <c r="BJ2903">
        <v>0</v>
      </c>
      <c r="BK2903" s="2">
        <v>0</v>
      </c>
      <c r="BL2903" s="28">
        <v>0</v>
      </c>
      <c r="BM2903">
        <v>1</v>
      </c>
      <c r="BN2903">
        <v>0</v>
      </c>
    </row>
    <row r="2904" spans="1:66">
      <c r="A2904" t="s">
        <v>8113</v>
      </c>
      <c r="B2904" t="s">
        <v>8114</v>
      </c>
      <c r="C2904" t="s">
        <v>8124</v>
      </c>
      <c r="D2904" t="s">
        <v>8116</v>
      </c>
      <c r="E2904" t="s">
        <v>8176</v>
      </c>
      <c r="F2904" t="s">
        <v>8125</v>
      </c>
      <c r="G2904" t="s">
        <v>8119</v>
      </c>
      <c r="H2904" t="s">
        <v>8120</v>
      </c>
      <c r="I2904" t="s">
        <v>8120</v>
      </c>
      <c r="J2904" t="s">
        <v>8121</v>
      </c>
      <c r="K2904" s="50" t="s">
        <v>8121</v>
      </c>
      <c r="L2904" s="3" t="s">
        <v>2631</v>
      </c>
      <c r="M2904" s="4">
        <v>7582</v>
      </c>
      <c r="N2904">
        <v>64801</v>
      </c>
      <c r="O2904">
        <f t="shared" si="1263"/>
        <v>1</v>
      </c>
      <c r="P2904">
        <v>38</v>
      </c>
      <c r="Q2904">
        <v>80</v>
      </c>
      <c r="R2904">
        <v>23</v>
      </c>
      <c r="S2904">
        <f t="shared" si="1264"/>
        <v>0</v>
      </c>
      <c r="T2904">
        <f t="shared" si="1265"/>
        <v>0</v>
      </c>
      <c r="U2904">
        <f t="shared" si="1266"/>
        <v>1</v>
      </c>
      <c r="V2904" s="2">
        <f t="shared" si="1267"/>
        <v>1</v>
      </c>
      <c r="W2904">
        <f t="shared" si="1268"/>
        <v>0</v>
      </c>
      <c r="X2904" s="2">
        <f t="shared" si="1269"/>
        <v>0</v>
      </c>
      <c r="Y2904">
        <f t="shared" si="1270"/>
        <v>1</v>
      </c>
      <c r="Z2904">
        <f t="shared" si="1271"/>
        <v>0</v>
      </c>
      <c r="AA2904">
        <f t="shared" si="1272"/>
        <v>0</v>
      </c>
      <c r="AB2904" s="2">
        <f t="shared" si="1273"/>
        <v>0</v>
      </c>
      <c r="AC2904">
        <f t="shared" si="1274"/>
        <v>1</v>
      </c>
      <c r="AD2904">
        <f t="shared" si="1275"/>
        <v>0</v>
      </c>
      <c r="AE2904">
        <f t="shared" si="1276"/>
        <v>0</v>
      </c>
      <c r="AF2904" s="2">
        <f t="shared" si="1277"/>
        <v>0</v>
      </c>
      <c r="AG2904">
        <f t="shared" si="1278"/>
        <v>0</v>
      </c>
      <c r="AH2904" s="2">
        <f t="shared" si="1279"/>
        <v>0</v>
      </c>
      <c r="AI2904">
        <f t="shared" si="1280"/>
        <v>1</v>
      </c>
      <c r="AJ2904" s="2">
        <f t="shared" si="1281"/>
        <v>0</v>
      </c>
      <c r="AK2904">
        <f t="shared" si="1282"/>
        <v>1</v>
      </c>
      <c r="AL2904" s="2">
        <f t="shared" si="1283"/>
        <v>0</v>
      </c>
      <c r="AN2904" s="28">
        <f t="shared" si="1284"/>
        <v>1</v>
      </c>
      <c r="AO2904">
        <f t="shared" si="1285"/>
        <v>0</v>
      </c>
      <c r="AP2904">
        <f t="shared" si="1286"/>
        <v>0</v>
      </c>
      <c r="AQ2904">
        <f t="shared" si="1287"/>
        <v>1</v>
      </c>
      <c r="AR2904">
        <f t="shared" si="1288"/>
        <v>0</v>
      </c>
      <c r="AS2904" s="17">
        <f t="shared" si="1289"/>
        <v>0</v>
      </c>
      <c r="AT2904">
        <f t="shared" si="1290"/>
        <v>0</v>
      </c>
      <c r="AV2904" s="1">
        <v>0</v>
      </c>
      <c r="AW2904">
        <v>0.58228770204926272</v>
      </c>
      <c r="AY2904" s="4">
        <v>7582</v>
      </c>
      <c r="AZ2904">
        <v>64801</v>
      </c>
      <c r="BA2904">
        <v>1</v>
      </c>
      <c r="BB2904">
        <v>80</v>
      </c>
      <c r="BC2904">
        <v>23</v>
      </c>
      <c r="BD2904">
        <v>0</v>
      </c>
      <c r="BE2904">
        <v>0</v>
      </c>
      <c r="BF2904">
        <v>1</v>
      </c>
      <c r="BG2904" s="2">
        <v>1</v>
      </c>
      <c r="BH2904" s="2">
        <v>0</v>
      </c>
      <c r="BI2904">
        <v>0</v>
      </c>
      <c r="BJ2904">
        <v>1</v>
      </c>
      <c r="BK2904" s="2">
        <v>0</v>
      </c>
      <c r="BL2904" s="28">
        <v>1</v>
      </c>
      <c r="BM2904">
        <v>0</v>
      </c>
      <c r="BN2904">
        <v>0</v>
      </c>
    </row>
    <row r="2905" spans="1:66">
      <c r="A2905" t="s">
        <v>8172</v>
      </c>
      <c r="B2905" t="s">
        <v>8123</v>
      </c>
      <c r="C2905" t="s">
        <v>8127</v>
      </c>
      <c r="D2905" t="s">
        <v>8116</v>
      </c>
      <c r="E2905" t="s">
        <v>8117</v>
      </c>
      <c r="F2905" t="s">
        <v>8122</v>
      </c>
      <c r="G2905" t="s">
        <v>8155</v>
      </c>
      <c r="H2905" t="s">
        <v>8120</v>
      </c>
      <c r="I2905" t="s">
        <v>8120</v>
      </c>
      <c r="J2905" t="s">
        <v>8121</v>
      </c>
      <c r="K2905" s="50" t="s">
        <v>8121</v>
      </c>
      <c r="L2905" s="3" t="s">
        <v>2630</v>
      </c>
      <c r="M2905" s="4">
        <v>7636</v>
      </c>
      <c r="N2905">
        <v>0</v>
      </c>
      <c r="O2905">
        <f t="shared" si="1263"/>
        <v>1</v>
      </c>
      <c r="P2905">
        <v>39</v>
      </c>
      <c r="Q2905">
        <v>109</v>
      </c>
      <c r="R2905">
        <v>30</v>
      </c>
      <c r="S2905">
        <f t="shared" si="1264"/>
        <v>0</v>
      </c>
      <c r="T2905">
        <f t="shared" si="1265"/>
        <v>0</v>
      </c>
      <c r="U2905">
        <f t="shared" si="1266"/>
        <v>1</v>
      </c>
      <c r="V2905" s="2">
        <f t="shared" si="1267"/>
        <v>1</v>
      </c>
      <c r="W2905">
        <f t="shared" si="1268"/>
        <v>0</v>
      </c>
      <c r="X2905" s="2">
        <f t="shared" si="1269"/>
        <v>1</v>
      </c>
      <c r="Y2905">
        <f t="shared" si="1270"/>
        <v>0</v>
      </c>
      <c r="Z2905">
        <f t="shared" si="1271"/>
        <v>0</v>
      </c>
      <c r="AA2905">
        <f t="shared" si="1272"/>
        <v>0</v>
      </c>
      <c r="AB2905" s="2">
        <f t="shared" si="1273"/>
        <v>0</v>
      </c>
      <c r="AC2905">
        <f t="shared" si="1274"/>
        <v>0</v>
      </c>
      <c r="AD2905">
        <f t="shared" si="1275"/>
        <v>0</v>
      </c>
      <c r="AE2905">
        <f t="shared" si="1276"/>
        <v>0</v>
      </c>
      <c r="AF2905" s="2">
        <f t="shared" si="1277"/>
        <v>0</v>
      </c>
      <c r="AG2905">
        <f t="shared" si="1278"/>
        <v>1</v>
      </c>
      <c r="AH2905" s="2">
        <f t="shared" si="1279"/>
        <v>0</v>
      </c>
      <c r="AI2905">
        <f t="shared" si="1280"/>
        <v>0</v>
      </c>
      <c r="AJ2905" s="2">
        <f t="shared" si="1281"/>
        <v>0</v>
      </c>
      <c r="AK2905">
        <f t="shared" si="1282"/>
        <v>0</v>
      </c>
      <c r="AL2905" s="2">
        <f t="shared" si="1283"/>
        <v>0</v>
      </c>
      <c r="AN2905" s="28">
        <f t="shared" si="1284"/>
        <v>0</v>
      </c>
      <c r="AO2905">
        <f t="shared" si="1285"/>
        <v>1</v>
      </c>
      <c r="AP2905">
        <f t="shared" si="1286"/>
        <v>1</v>
      </c>
      <c r="AQ2905">
        <f t="shared" si="1287"/>
        <v>0</v>
      </c>
      <c r="AR2905">
        <f t="shared" si="1288"/>
        <v>1</v>
      </c>
      <c r="AS2905" s="17">
        <f t="shared" si="1289"/>
        <v>1</v>
      </c>
      <c r="AT2905">
        <f t="shared" si="1290"/>
        <v>0</v>
      </c>
      <c r="AV2905" s="1">
        <v>0</v>
      </c>
      <c r="AW2905">
        <v>0.5823080775245596</v>
      </c>
      <c r="AY2905" s="4">
        <v>7636</v>
      </c>
      <c r="AZ2905">
        <v>0</v>
      </c>
      <c r="BA2905">
        <v>1</v>
      </c>
      <c r="BB2905">
        <v>109</v>
      </c>
      <c r="BC2905">
        <v>30</v>
      </c>
      <c r="BD2905">
        <v>0</v>
      </c>
      <c r="BE2905">
        <v>0</v>
      </c>
      <c r="BF2905">
        <v>1</v>
      </c>
      <c r="BG2905" s="2">
        <v>1</v>
      </c>
      <c r="BH2905" s="2">
        <v>1</v>
      </c>
      <c r="BI2905">
        <v>0</v>
      </c>
      <c r="BJ2905">
        <v>0</v>
      </c>
      <c r="BK2905" s="2">
        <v>0</v>
      </c>
      <c r="BL2905" s="28">
        <v>0</v>
      </c>
      <c r="BM2905">
        <v>1</v>
      </c>
      <c r="BN2905">
        <v>1</v>
      </c>
    </row>
    <row r="2906" spans="1:66">
      <c r="A2906" t="s">
        <v>8113</v>
      </c>
      <c r="B2906" t="s">
        <v>8126</v>
      </c>
      <c r="C2906" t="s">
        <v>8124</v>
      </c>
      <c r="D2906" t="s">
        <v>8116</v>
      </c>
      <c r="E2906" t="s">
        <v>8176</v>
      </c>
      <c r="F2906" t="s">
        <v>8125</v>
      </c>
      <c r="G2906" t="s">
        <v>8119</v>
      </c>
      <c r="H2906" t="s">
        <v>8121</v>
      </c>
      <c r="I2906" t="s">
        <v>8120</v>
      </c>
      <c r="J2906" t="s">
        <v>8120</v>
      </c>
      <c r="K2906" s="50" t="s">
        <v>8121</v>
      </c>
      <c r="L2906" s="3" t="s">
        <v>2629</v>
      </c>
      <c r="M2906" s="4">
        <v>8045</v>
      </c>
      <c r="N2906">
        <v>71391</v>
      </c>
      <c r="O2906">
        <f t="shared" si="1263"/>
        <v>1</v>
      </c>
      <c r="P2906">
        <v>53</v>
      </c>
      <c r="Q2906">
        <v>37</v>
      </c>
      <c r="R2906">
        <v>29</v>
      </c>
      <c r="S2906">
        <f t="shared" si="1264"/>
        <v>1</v>
      </c>
      <c r="T2906">
        <f t="shared" si="1265"/>
        <v>0</v>
      </c>
      <c r="U2906">
        <f t="shared" si="1266"/>
        <v>0</v>
      </c>
      <c r="V2906" s="2">
        <f t="shared" si="1267"/>
        <v>1</v>
      </c>
      <c r="W2906">
        <f t="shared" si="1268"/>
        <v>0</v>
      </c>
      <c r="X2906" s="2">
        <f t="shared" si="1269"/>
        <v>0</v>
      </c>
      <c r="Y2906">
        <f t="shared" si="1270"/>
        <v>0</v>
      </c>
      <c r="Z2906">
        <f t="shared" si="1271"/>
        <v>1</v>
      </c>
      <c r="AA2906">
        <f t="shared" si="1272"/>
        <v>0</v>
      </c>
      <c r="AB2906" s="2">
        <f t="shared" si="1273"/>
        <v>0</v>
      </c>
      <c r="AC2906">
        <f t="shared" si="1274"/>
        <v>1</v>
      </c>
      <c r="AD2906">
        <f t="shared" si="1275"/>
        <v>0</v>
      </c>
      <c r="AE2906">
        <f t="shared" si="1276"/>
        <v>0</v>
      </c>
      <c r="AF2906" s="2">
        <f t="shared" si="1277"/>
        <v>0</v>
      </c>
      <c r="AG2906">
        <f t="shared" si="1278"/>
        <v>0</v>
      </c>
      <c r="AH2906" s="2">
        <f t="shared" si="1279"/>
        <v>0</v>
      </c>
      <c r="AI2906">
        <f t="shared" si="1280"/>
        <v>1</v>
      </c>
      <c r="AJ2906" s="2">
        <f t="shared" si="1281"/>
        <v>0</v>
      </c>
      <c r="AK2906">
        <f t="shared" si="1282"/>
        <v>1</v>
      </c>
      <c r="AL2906" s="2">
        <f t="shared" si="1283"/>
        <v>0</v>
      </c>
      <c r="AN2906" s="28">
        <f t="shared" si="1284"/>
        <v>1</v>
      </c>
      <c r="AO2906">
        <f t="shared" si="1285"/>
        <v>0</v>
      </c>
      <c r="AP2906">
        <f t="shared" si="1286"/>
        <v>0</v>
      </c>
      <c r="AQ2906">
        <f t="shared" si="1287"/>
        <v>1</v>
      </c>
      <c r="AR2906">
        <f t="shared" si="1288"/>
        <v>0</v>
      </c>
      <c r="AS2906" s="17">
        <f t="shared" si="1289"/>
        <v>0</v>
      </c>
      <c r="AT2906">
        <f t="shared" si="1290"/>
        <v>0</v>
      </c>
      <c r="AV2906" s="1">
        <v>0</v>
      </c>
      <c r="AW2906">
        <v>0.58239992688521736</v>
      </c>
      <c r="AY2906" s="4">
        <v>8045</v>
      </c>
      <c r="AZ2906">
        <v>71391</v>
      </c>
      <c r="BA2906">
        <v>1</v>
      </c>
      <c r="BB2906">
        <v>37</v>
      </c>
      <c r="BC2906">
        <v>29</v>
      </c>
      <c r="BD2906">
        <v>1</v>
      </c>
      <c r="BE2906">
        <v>0</v>
      </c>
      <c r="BF2906">
        <v>0</v>
      </c>
      <c r="BG2906" s="2">
        <v>1</v>
      </c>
      <c r="BH2906" s="2">
        <v>0</v>
      </c>
      <c r="BI2906">
        <v>0</v>
      </c>
      <c r="BJ2906">
        <v>1</v>
      </c>
      <c r="BK2906" s="2">
        <v>0</v>
      </c>
      <c r="BL2906" s="28">
        <v>1</v>
      </c>
      <c r="BM2906">
        <v>0</v>
      </c>
      <c r="BN2906">
        <v>0</v>
      </c>
    </row>
    <row r="2907" spans="1:66">
      <c r="A2907" t="s">
        <v>8113</v>
      </c>
      <c r="B2907" t="s">
        <v>8123</v>
      </c>
      <c r="C2907" t="s">
        <v>8124</v>
      </c>
      <c r="D2907" t="s">
        <v>8116</v>
      </c>
      <c r="E2907" t="s">
        <v>8151</v>
      </c>
      <c r="F2907" t="s">
        <v>8118</v>
      </c>
      <c r="G2907" t="s">
        <v>8119</v>
      </c>
      <c r="H2907" t="s">
        <v>8120</v>
      </c>
      <c r="I2907" t="s">
        <v>8121</v>
      </c>
      <c r="J2907" t="s">
        <v>8121</v>
      </c>
      <c r="K2907" s="50" t="s">
        <v>8121</v>
      </c>
      <c r="L2907" s="3" t="s">
        <v>2627</v>
      </c>
      <c r="M2907" s="4">
        <v>26764</v>
      </c>
      <c r="N2907">
        <v>84178</v>
      </c>
      <c r="O2907">
        <f t="shared" si="1263"/>
        <v>1</v>
      </c>
      <c r="P2907">
        <v>58</v>
      </c>
      <c r="Q2907">
        <v>72</v>
      </c>
      <c r="R2907">
        <v>34</v>
      </c>
      <c r="S2907">
        <f t="shared" si="1264"/>
        <v>0</v>
      </c>
      <c r="T2907">
        <f t="shared" si="1265"/>
        <v>1</v>
      </c>
      <c r="U2907">
        <f t="shared" si="1266"/>
        <v>1</v>
      </c>
      <c r="V2907" s="2">
        <f t="shared" si="1267"/>
        <v>1</v>
      </c>
      <c r="W2907">
        <f t="shared" si="1268"/>
        <v>0</v>
      </c>
      <c r="X2907" s="2">
        <f t="shared" si="1269"/>
        <v>0</v>
      </c>
      <c r="Y2907">
        <f t="shared" si="1270"/>
        <v>0</v>
      </c>
      <c r="Z2907">
        <f t="shared" si="1271"/>
        <v>0</v>
      </c>
      <c r="AA2907">
        <f t="shared" si="1272"/>
        <v>0</v>
      </c>
      <c r="AB2907" s="2">
        <f t="shared" si="1273"/>
        <v>0</v>
      </c>
      <c r="AC2907">
        <f t="shared" si="1274"/>
        <v>1</v>
      </c>
      <c r="AD2907">
        <f t="shared" si="1275"/>
        <v>0</v>
      </c>
      <c r="AE2907">
        <f t="shared" si="1276"/>
        <v>0</v>
      </c>
      <c r="AF2907" s="2">
        <f t="shared" si="1277"/>
        <v>0</v>
      </c>
      <c r="AG2907">
        <f t="shared" si="1278"/>
        <v>0</v>
      </c>
      <c r="AH2907" s="2">
        <f t="shared" si="1279"/>
        <v>1</v>
      </c>
      <c r="AI2907">
        <f t="shared" si="1280"/>
        <v>0</v>
      </c>
      <c r="AJ2907" s="2">
        <f t="shared" si="1281"/>
        <v>1</v>
      </c>
      <c r="AK2907">
        <f t="shared" si="1282"/>
        <v>1</v>
      </c>
      <c r="AL2907" s="2">
        <f t="shared" si="1283"/>
        <v>0</v>
      </c>
      <c r="AN2907" s="28">
        <f t="shared" si="1284"/>
        <v>1</v>
      </c>
      <c r="AO2907">
        <f t="shared" si="1285"/>
        <v>1</v>
      </c>
      <c r="AP2907">
        <f t="shared" si="1286"/>
        <v>0</v>
      </c>
      <c r="AQ2907">
        <f t="shared" si="1287"/>
        <v>0</v>
      </c>
      <c r="AR2907">
        <f t="shared" si="1288"/>
        <v>0</v>
      </c>
      <c r="AS2907" s="17">
        <f t="shared" si="1289"/>
        <v>0</v>
      </c>
      <c r="AT2907">
        <f t="shared" si="1290"/>
        <v>0</v>
      </c>
      <c r="AV2907" s="1">
        <v>0</v>
      </c>
      <c r="AW2907">
        <v>0.58262283149297478</v>
      </c>
      <c r="AY2907" s="4">
        <v>26764</v>
      </c>
      <c r="AZ2907">
        <v>84178</v>
      </c>
      <c r="BA2907">
        <v>1</v>
      </c>
      <c r="BB2907">
        <v>72</v>
      </c>
      <c r="BC2907">
        <v>34</v>
      </c>
      <c r="BD2907">
        <v>0</v>
      </c>
      <c r="BE2907">
        <v>1</v>
      </c>
      <c r="BF2907">
        <v>1</v>
      </c>
      <c r="BG2907" s="2">
        <v>1</v>
      </c>
      <c r="BH2907" s="2">
        <v>0</v>
      </c>
      <c r="BI2907">
        <v>0</v>
      </c>
      <c r="BJ2907">
        <v>0</v>
      </c>
      <c r="BK2907" s="2">
        <v>0</v>
      </c>
      <c r="BL2907" s="28">
        <v>1</v>
      </c>
      <c r="BM2907">
        <v>1</v>
      </c>
      <c r="BN2907">
        <v>0</v>
      </c>
    </row>
    <row r="2908" spans="1:66">
      <c r="A2908" t="s">
        <v>8152</v>
      </c>
      <c r="B2908" t="s">
        <v>8114</v>
      </c>
      <c r="C2908" t="s">
        <v>8127</v>
      </c>
      <c r="D2908" t="s">
        <v>8116</v>
      </c>
      <c r="E2908" t="s">
        <v>8117</v>
      </c>
      <c r="F2908" t="s">
        <v>8122</v>
      </c>
      <c r="G2908" t="s">
        <v>8155</v>
      </c>
      <c r="H2908" t="s">
        <v>8120</v>
      </c>
      <c r="I2908" t="s">
        <v>8120</v>
      </c>
      <c r="J2908" t="s">
        <v>8120</v>
      </c>
      <c r="K2908" s="50" t="s">
        <v>8120</v>
      </c>
      <c r="L2908" s="3" t="s">
        <v>2626</v>
      </c>
      <c r="M2908" s="4">
        <v>3059</v>
      </c>
      <c r="N2908">
        <v>0</v>
      </c>
      <c r="O2908">
        <f t="shared" si="1263"/>
        <v>1</v>
      </c>
      <c r="P2908">
        <v>48</v>
      </c>
      <c r="Q2908">
        <v>96</v>
      </c>
      <c r="R2908">
        <v>26</v>
      </c>
      <c r="S2908">
        <f t="shared" si="1264"/>
        <v>0</v>
      </c>
      <c r="T2908">
        <f t="shared" si="1265"/>
        <v>0</v>
      </c>
      <c r="U2908">
        <f t="shared" si="1266"/>
        <v>0</v>
      </c>
      <c r="V2908" s="2">
        <f t="shared" si="1267"/>
        <v>0</v>
      </c>
      <c r="W2908">
        <f t="shared" si="1268"/>
        <v>1</v>
      </c>
      <c r="X2908" s="2">
        <f t="shared" si="1269"/>
        <v>0</v>
      </c>
      <c r="Y2908">
        <f t="shared" si="1270"/>
        <v>1</v>
      </c>
      <c r="Z2908">
        <f t="shared" si="1271"/>
        <v>0</v>
      </c>
      <c r="AA2908">
        <f t="shared" si="1272"/>
        <v>0</v>
      </c>
      <c r="AB2908" s="2">
        <f t="shared" si="1273"/>
        <v>0</v>
      </c>
      <c r="AC2908">
        <f t="shared" si="1274"/>
        <v>0</v>
      </c>
      <c r="AD2908">
        <f t="shared" si="1275"/>
        <v>0</v>
      </c>
      <c r="AE2908">
        <f t="shared" si="1276"/>
        <v>0</v>
      </c>
      <c r="AF2908" s="2">
        <f t="shared" si="1277"/>
        <v>0</v>
      </c>
      <c r="AG2908">
        <f t="shared" si="1278"/>
        <v>1</v>
      </c>
      <c r="AH2908" s="2">
        <f t="shared" si="1279"/>
        <v>0</v>
      </c>
      <c r="AI2908">
        <f t="shared" si="1280"/>
        <v>0</v>
      </c>
      <c r="AJ2908" s="2">
        <f t="shared" si="1281"/>
        <v>0</v>
      </c>
      <c r="AK2908">
        <f t="shared" si="1282"/>
        <v>0</v>
      </c>
      <c r="AL2908" s="2">
        <f t="shared" si="1283"/>
        <v>0</v>
      </c>
      <c r="AN2908" s="28">
        <f t="shared" si="1284"/>
        <v>0</v>
      </c>
      <c r="AO2908">
        <f t="shared" si="1285"/>
        <v>0</v>
      </c>
      <c r="AP2908">
        <f t="shared" si="1286"/>
        <v>1</v>
      </c>
      <c r="AQ2908">
        <f t="shared" si="1287"/>
        <v>0</v>
      </c>
      <c r="AR2908">
        <f t="shared" si="1288"/>
        <v>1</v>
      </c>
      <c r="AS2908" s="17">
        <f t="shared" si="1289"/>
        <v>1</v>
      </c>
      <c r="AT2908">
        <f t="shared" si="1290"/>
        <v>0</v>
      </c>
      <c r="AV2908" s="1">
        <v>0</v>
      </c>
      <c r="AW2908">
        <v>0.58284548883458853</v>
      </c>
      <c r="AY2908" s="4">
        <v>3059</v>
      </c>
      <c r="AZ2908">
        <v>0</v>
      </c>
      <c r="BA2908">
        <v>1</v>
      </c>
      <c r="BB2908">
        <v>96</v>
      </c>
      <c r="BC2908">
        <v>26</v>
      </c>
      <c r="BD2908">
        <v>0</v>
      </c>
      <c r="BE2908">
        <v>0</v>
      </c>
      <c r="BF2908">
        <v>0</v>
      </c>
      <c r="BG2908" s="2">
        <v>0</v>
      </c>
      <c r="BH2908" s="2">
        <v>0</v>
      </c>
      <c r="BI2908">
        <v>0</v>
      </c>
      <c r="BJ2908">
        <v>0</v>
      </c>
      <c r="BK2908" s="2">
        <v>0</v>
      </c>
      <c r="BL2908" s="28">
        <v>0</v>
      </c>
      <c r="BM2908">
        <v>0</v>
      </c>
      <c r="BN2908">
        <v>1</v>
      </c>
    </row>
    <row r="2909" spans="1:66">
      <c r="A2909" t="s">
        <v>8113</v>
      </c>
      <c r="B2909" t="s">
        <v>8114</v>
      </c>
      <c r="C2909" t="s">
        <v>8127</v>
      </c>
      <c r="D2909" t="s">
        <v>8116</v>
      </c>
      <c r="E2909" t="s">
        <v>8117</v>
      </c>
      <c r="F2909" t="s">
        <v>8122</v>
      </c>
      <c r="G2909" t="s">
        <v>8119</v>
      </c>
      <c r="H2909" t="s">
        <v>8121</v>
      </c>
      <c r="I2909" t="s">
        <v>8121</v>
      </c>
      <c r="J2909" t="s">
        <v>8120</v>
      </c>
      <c r="K2909" s="50" t="s">
        <v>8121</v>
      </c>
      <c r="L2909" s="3" t="s">
        <v>2624</v>
      </c>
      <c r="M2909" s="4">
        <v>2189</v>
      </c>
      <c r="N2909">
        <v>0</v>
      </c>
      <c r="O2909">
        <f t="shared" si="1263"/>
        <v>1</v>
      </c>
      <c r="P2909">
        <v>56</v>
      </c>
      <c r="Q2909">
        <v>49</v>
      </c>
      <c r="R2909">
        <v>29</v>
      </c>
      <c r="S2909">
        <f t="shared" si="1264"/>
        <v>1</v>
      </c>
      <c r="T2909">
        <f t="shared" si="1265"/>
        <v>1</v>
      </c>
      <c r="U2909">
        <f t="shared" si="1266"/>
        <v>0</v>
      </c>
      <c r="V2909" s="2">
        <f t="shared" si="1267"/>
        <v>1</v>
      </c>
      <c r="W2909">
        <f t="shared" si="1268"/>
        <v>0</v>
      </c>
      <c r="X2909" s="2">
        <f t="shared" si="1269"/>
        <v>0</v>
      </c>
      <c r="Y2909">
        <f t="shared" si="1270"/>
        <v>1</v>
      </c>
      <c r="Z2909">
        <f t="shared" si="1271"/>
        <v>0</v>
      </c>
      <c r="AA2909">
        <f t="shared" si="1272"/>
        <v>0</v>
      </c>
      <c r="AB2909" s="2">
        <f t="shared" si="1273"/>
        <v>0</v>
      </c>
      <c r="AC2909">
        <f t="shared" si="1274"/>
        <v>0</v>
      </c>
      <c r="AD2909">
        <f t="shared" si="1275"/>
        <v>0</v>
      </c>
      <c r="AE2909">
        <f t="shared" si="1276"/>
        <v>0</v>
      </c>
      <c r="AF2909" s="2">
        <f t="shared" si="1277"/>
        <v>0</v>
      </c>
      <c r="AG2909">
        <f t="shared" si="1278"/>
        <v>1</v>
      </c>
      <c r="AH2909" s="2">
        <f t="shared" si="1279"/>
        <v>0</v>
      </c>
      <c r="AI2909">
        <f t="shared" si="1280"/>
        <v>0</v>
      </c>
      <c r="AJ2909" s="2">
        <f t="shared" si="1281"/>
        <v>0</v>
      </c>
      <c r="AK2909">
        <f t="shared" si="1282"/>
        <v>1</v>
      </c>
      <c r="AL2909" s="2">
        <f t="shared" si="1283"/>
        <v>0</v>
      </c>
      <c r="AN2909" s="28">
        <f t="shared" si="1284"/>
        <v>1</v>
      </c>
      <c r="AO2909">
        <f t="shared" si="1285"/>
        <v>0</v>
      </c>
      <c r="AP2909">
        <f t="shared" si="1286"/>
        <v>1</v>
      </c>
      <c r="AQ2909">
        <f t="shared" si="1287"/>
        <v>0</v>
      </c>
      <c r="AR2909">
        <f t="shared" si="1288"/>
        <v>1</v>
      </c>
      <c r="AS2909" s="17">
        <f t="shared" si="1289"/>
        <v>0</v>
      </c>
      <c r="AT2909">
        <f t="shared" si="1290"/>
        <v>0</v>
      </c>
      <c r="AV2909" s="1">
        <v>0</v>
      </c>
      <c r="AW2909">
        <v>0.58304786150485644</v>
      </c>
      <c r="AY2909" s="4">
        <v>2189</v>
      </c>
      <c r="AZ2909">
        <v>0</v>
      </c>
      <c r="BA2909">
        <v>1</v>
      </c>
      <c r="BB2909">
        <v>49</v>
      </c>
      <c r="BC2909">
        <v>29</v>
      </c>
      <c r="BD2909">
        <v>1</v>
      </c>
      <c r="BE2909">
        <v>1</v>
      </c>
      <c r="BF2909">
        <v>0</v>
      </c>
      <c r="BG2909" s="2">
        <v>1</v>
      </c>
      <c r="BH2909" s="2">
        <v>0</v>
      </c>
      <c r="BI2909">
        <v>0</v>
      </c>
      <c r="BJ2909">
        <v>0</v>
      </c>
      <c r="BK2909" s="2">
        <v>0</v>
      </c>
      <c r="BL2909" s="28">
        <v>1</v>
      </c>
      <c r="BM2909">
        <v>0</v>
      </c>
      <c r="BN2909">
        <v>1</v>
      </c>
    </row>
    <row r="2910" spans="1:66">
      <c r="A2910" t="s">
        <v>8113</v>
      </c>
      <c r="B2910" t="s">
        <v>8167</v>
      </c>
      <c r="C2910" t="s">
        <v>8124</v>
      </c>
      <c r="D2910" t="s">
        <v>8116</v>
      </c>
      <c r="E2910" t="s">
        <v>8117</v>
      </c>
      <c r="F2910" t="s">
        <v>8125</v>
      </c>
      <c r="G2910" t="s">
        <v>8119</v>
      </c>
      <c r="H2910" t="s">
        <v>8120</v>
      </c>
      <c r="I2910" t="s">
        <v>8121</v>
      </c>
      <c r="J2910" t="s">
        <v>8120</v>
      </c>
      <c r="K2910" s="50" t="s">
        <v>8120</v>
      </c>
      <c r="L2910" s="3" t="s">
        <v>2622</v>
      </c>
      <c r="M2910" s="4">
        <v>14334</v>
      </c>
      <c r="N2910">
        <v>41459</v>
      </c>
      <c r="O2910">
        <f t="shared" si="1263"/>
        <v>1</v>
      </c>
      <c r="P2910">
        <v>18</v>
      </c>
      <c r="Q2910">
        <v>103</v>
      </c>
      <c r="R2910">
        <v>8</v>
      </c>
      <c r="S2910">
        <f t="shared" si="1264"/>
        <v>0</v>
      </c>
      <c r="T2910">
        <f t="shared" si="1265"/>
        <v>1</v>
      </c>
      <c r="U2910">
        <f t="shared" si="1266"/>
        <v>0</v>
      </c>
      <c r="V2910" s="2">
        <f t="shared" si="1267"/>
        <v>0</v>
      </c>
      <c r="W2910">
        <f t="shared" si="1268"/>
        <v>0</v>
      </c>
      <c r="X2910" s="2">
        <f t="shared" si="1269"/>
        <v>0</v>
      </c>
      <c r="Y2910">
        <f t="shared" si="1270"/>
        <v>0</v>
      </c>
      <c r="Z2910">
        <f t="shared" si="1271"/>
        <v>0</v>
      </c>
      <c r="AA2910">
        <f t="shared" si="1272"/>
        <v>1</v>
      </c>
      <c r="AB2910" s="2">
        <f t="shared" si="1273"/>
        <v>0</v>
      </c>
      <c r="AC2910">
        <f t="shared" si="1274"/>
        <v>1</v>
      </c>
      <c r="AD2910">
        <f t="shared" si="1275"/>
        <v>0</v>
      </c>
      <c r="AE2910">
        <f t="shared" si="1276"/>
        <v>0</v>
      </c>
      <c r="AF2910" s="2">
        <f t="shared" si="1277"/>
        <v>0</v>
      </c>
      <c r="AG2910">
        <f t="shared" si="1278"/>
        <v>1</v>
      </c>
      <c r="AH2910" s="2">
        <f t="shared" si="1279"/>
        <v>0</v>
      </c>
      <c r="AI2910">
        <f t="shared" si="1280"/>
        <v>1</v>
      </c>
      <c r="AJ2910" s="2">
        <f t="shared" si="1281"/>
        <v>0</v>
      </c>
      <c r="AK2910">
        <f t="shared" si="1282"/>
        <v>1</v>
      </c>
      <c r="AL2910" s="2">
        <f t="shared" si="1283"/>
        <v>0</v>
      </c>
      <c r="AN2910" s="28">
        <f t="shared" si="1284"/>
        <v>1</v>
      </c>
      <c r="AO2910">
        <f t="shared" si="1285"/>
        <v>0</v>
      </c>
      <c r="AP2910">
        <f t="shared" si="1286"/>
        <v>0</v>
      </c>
      <c r="AQ2910">
        <f t="shared" si="1287"/>
        <v>0</v>
      </c>
      <c r="AR2910">
        <f t="shared" si="1288"/>
        <v>0</v>
      </c>
      <c r="AS2910" s="17">
        <f t="shared" si="1289"/>
        <v>0</v>
      </c>
      <c r="AT2910">
        <f t="shared" si="1290"/>
        <v>0</v>
      </c>
      <c r="AV2910" s="1">
        <v>0</v>
      </c>
      <c r="AW2910">
        <v>0.58337363814160859</v>
      </c>
      <c r="AY2910" s="4">
        <v>14334</v>
      </c>
      <c r="AZ2910">
        <v>41459</v>
      </c>
      <c r="BA2910">
        <v>1</v>
      </c>
      <c r="BB2910">
        <v>103</v>
      </c>
      <c r="BC2910">
        <v>8</v>
      </c>
      <c r="BD2910">
        <v>0</v>
      </c>
      <c r="BE2910">
        <v>1</v>
      </c>
      <c r="BF2910">
        <v>0</v>
      </c>
      <c r="BG2910" s="2">
        <v>0</v>
      </c>
      <c r="BH2910" s="2">
        <v>0</v>
      </c>
      <c r="BI2910">
        <v>0</v>
      </c>
      <c r="BJ2910">
        <v>1</v>
      </c>
      <c r="BK2910" s="2">
        <v>0</v>
      </c>
      <c r="BL2910" s="28">
        <v>1</v>
      </c>
      <c r="BM2910">
        <v>0</v>
      </c>
      <c r="BN2910">
        <v>0</v>
      </c>
    </row>
    <row r="2911" spans="1:66">
      <c r="A2911" t="s">
        <v>8113</v>
      </c>
      <c r="B2911" t="s">
        <v>8123</v>
      </c>
      <c r="C2911" t="s">
        <v>8124</v>
      </c>
      <c r="D2911" t="s">
        <v>8116</v>
      </c>
      <c r="E2911" t="s">
        <v>8117</v>
      </c>
      <c r="F2911" t="s">
        <v>8125</v>
      </c>
      <c r="G2911" t="s">
        <v>8119</v>
      </c>
      <c r="H2911" t="s">
        <v>8121</v>
      </c>
      <c r="I2911" t="s">
        <v>8121</v>
      </c>
      <c r="J2911" t="s">
        <v>8120</v>
      </c>
      <c r="K2911" s="50" t="s">
        <v>8121</v>
      </c>
      <c r="L2911" s="3" t="s">
        <v>2620</v>
      </c>
      <c r="M2911" s="4">
        <v>8730</v>
      </c>
      <c r="N2911">
        <v>43259</v>
      </c>
      <c r="O2911">
        <f t="shared" si="1263"/>
        <v>1</v>
      </c>
      <c r="P2911">
        <v>21</v>
      </c>
      <c r="Q2911">
        <v>95</v>
      </c>
      <c r="R2911">
        <v>12</v>
      </c>
      <c r="S2911">
        <f t="shared" si="1264"/>
        <v>1</v>
      </c>
      <c r="T2911">
        <f t="shared" si="1265"/>
        <v>1</v>
      </c>
      <c r="U2911">
        <f t="shared" si="1266"/>
        <v>0</v>
      </c>
      <c r="V2911" s="2">
        <f t="shared" si="1267"/>
        <v>1</v>
      </c>
      <c r="W2911">
        <f t="shared" si="1268"/>
        <v>0</v>
      </c>
      <c r="X2911" s="2">
        <f t="shared" si="1269"/>
        <v>0</v>
      </c>
      <c r="Y2911">
        <f t="shared" si="1270"/>
        <v>0</v>
      </c>
      <c r="Z2911">
        <f t="shared" si="1271"/>
        <v>0</v>
      </c>
      <c r="AA2911">
        <f t="shared" si="1272"/>
        <v>0</v>
      </c>
      <c r="AB2911" s="2">
        <f t="shared" si="1273"/>
        <v>0</v>
      </c>
      <c r="AC2911">
        <f t="shared" si="1274"/>
        <v>1</v>
      </c>
      <c r="AD2911">
        <f t="shared" si="1275"/>
        <v>0</v>
      </c>
      <c r="AE2911">
        <f t="shared" si="1276"/>
        <v>0</v>
      </c>
      <c r="AF2911" s="2">
        <f t="shared" si="1277"/>
        <v>0</v>
      </c>
      <c r="AG2911">
        <f t="shared" si="1278"/>
        <v>1</v>
      </c>
      <c r="AH2911" s="2">
        <f t="shared" si="1279"/>
        <v>0</v>
      </c>
      <c r="AI2911">
        <f t="shared" si="1280"/>
        <v>1</v>
      </c>
      <c r="AJ2911" s="2">
        <f t="shared" si="1281"/>
        <v>0</v>
      </c>
      <c r="AK2911">
        <f t="shared" si="1282"/>
        <v>1</v>
      </c>
      <c r="AL2911" s="2">
        <f t="shared" si="1283"/>
        <v>0</v>
      </c>
      <c r="AN2911" s="28">
        <f t="shared" si="1284"/>
        <v>1</v>
      </c>
      <c r="AO2911">
        <f t="shared" si="1285"/>
        <v>1</v>
      </c>
      <c r="AP2911">
        <f t="shared" si="1286"/>
        <v>0</v>
      </c>
      <c r="AQ2911">
        <f t="shared" si="1287"/>
        <v>0</v>
      </c>
      <c r="AR2911">
        <f t="shared" si="1288"/>
        <v>0</v>
      </c>
      <c r="AS2911" s="17">
        <f t="shared" si="1289"/>
        <v>0</v>
      </c>
      <c r="AT2911">
        <f t="shared" si="1290"/>
        <v>0</v>
      </c>
      <c r="AV2911" s="1">
        <v>0</v>
      </c>
      <c r="AW2911">
        <v>0.58386626028635835</v>
      </c>
      <c r="AY2911" s="4">
        <v>8730</v>
      </c>
      <c r="AZ2911">
        <v>43259</v>
      </c>
      <c r="BA2911">
        <v>1</v>
      </c>
      <c r="BB2911">
        <v>95</v>
      </c>
      <c r="BC2911">
        <v>12</v>
      </c>
      <c r="BD2911">
        <v>1</v>
      </c>
      <c r="BE2911">
        <v>1</v>
      </c>
      <c r="BF2911">
        <v>0</v>
      </c>
      <c r="BG2911" s="2">
        <v>1</v>
      </c>
      <c r="BH2911" s="2">
        <v>0</v>
      </c>
      <c r="BI2911">
        <v>0</v>
      </c>
      <c r="BJ2911">
        <v>1</v>
      </c>
      <c r="BK2911" s="2">
        <v>0</v>
      </c>
      <c r="BL2911" s="28">
        <v>1</v>
      </c>
      <c r="BM2911">
        <v>1</v>
      </c>
      <c r="BN2911">
        <v>0</v>
      </c>
    </row>
    <row r="2912" spans="1:66">
      <c r="A2912" t="s">
        <v>8172</v>
      </c>
      <c r="B2912" t="s">
        <v>8114</v>
      </c>
      <c r="C2912" t="s">
        <v>8124</v>
      </c>
      <c r="D2912" t="s">
        <v>8116</v>
      </c>
      <c r="E2912" t="s">
        <v>8117</v>
      </c>
      <c r="F2912" t="s">
        <v>8122</v>
      </c>
      <c r="G2912" t="s">
        <v>8119</v>
      </c>
      <c r="H2912" t="s">
        <v>8120</v>
      </c>
      <c r="I2912" t="s">
        <v>8121</v>
      </c>
      <c r="J2912" t="s">
        <v>8120</v>
      </c>
      <c r="K2912" s="50" t="s">
        <v>8121</v>
      </c>
      <c r="L2912" s="3" t="s">
        <v>2617</v>
      </c>
      <c r="M2912" s="4">
        <v>5990</v>
      </c>
      <c r="N2912">
        <v>66839</v>
      </c>
      <c r="O2912">
        <f t="shared" si="1263"/>
        <v>1</v>
      </c>
      <c r="P2912">
        <v>57</v>
      </c>
      <c r="Q2912">
        <v>146</v>
      </c>
      <c r="R2912">
        <v>33</v>
      </c>
      <c r="S2912">
        <f t="shared" si="1264"/>
        <v>0</v>
      </c>
      <c r="T2912">
        <f t="shared" si="1265"/>
        <v>1</v>
      </c>
      <c r="U2912">
        <f t="shared" si="1266"/>
        <v>0</v>
      </c>
      <c r="V2912" s="2">
        <f t="shared" si="1267"/>
        <v>1</v>
      </c>
      <c r="W2912">
        <f t="shared" si="1268"/>
        <v>0</v>
      </c>
      <c r="X2912" s="2">
        <f t="shared" si="1269"/>
        <v>1</v>
      </c>
      <c r="Y2912">
        <f t="shared" si="1270"/>
        <v>1</v>
      </c>
      <c r="Z2912">
        <f t="shared" si="1271"/>
        <v>0</v>
      </c>
      <c r="AA2912">
        <f t="shared" si="1272"/>
        <v>0</v>
      </c>
      <c r="AB2912" s="2">
        <f t="shared" si="1273"/>
        <v>0</v>
      </c>
      <c r="AC2912">
        <f t="shared" si="1274"/>
        <v>1</v>
      </c>
      <c r="AD2912">
        <f t="shared" si="1275"/>
        <v>0</v>
      </c>
      <c r="AE2912">
        <f t="shared" si="1276"/>
        <v>0</v>
      </c>
      <c r="AF2912" s="2">
        <f t="shared" si="1277"/>
        <v>0</v>
      </c>
      <c r="AG2912">
        <f t="shared" si="1278"/>
        <v>1</v>
      </c>
      <c r="AH2912" s="2">
        <f t="shared" si="1279"/>
        <v>0</v>
      </c>
      <c r="AI2912">
        <f t="shared" si="1280"/>
        <v>0</v>
      </c>
      <c r="AJ2912" s="2">
        <f t="shared" si="1281"/>
        <v>0</v>
      </c>
      <c r="AK2912">
        <f t="shared" si="1282"/>
        <v>1</v>
      </c>
      <c r="AL2912" s="2">
        <f t="shared" si="1283"/>
        <v>0</v>
      </c>
      <c r="AN2912" s="28">
        <f t="shared" si="1284"/>
        <v>0</v>
      </c>
      <c r="AO2912">
        <f t="shared" si="1285"/>
        <v>0</v>
      </c>
      <c r="AP2912">
        <f t="shared" si="1286"/>
        <v>0</v>
      </c>
      <c r="AQ2912">
        <f t="shared" si="1287"/>
        <v>0</v>
      </c>
      <c r="AR2912">
        <f t="shared" si="1288"/>
        <v>1</v>
      </c>
      <c r="AS2912" s="17">
        <f t="shared" si="1289"/>
        <v>0</v>
      </c>
      <c r="AT2912">
        <f t="shared" si="1290"/>
        <v>0</v>
      </c>
      <c r="AV2912" s="1">
        <v>0</v>
      </c>
      <c r="AW2912">
        <v>0.58410607771207856</v>
      </c>
      <c r="AY2912" s="4">
        <v>5990</v>
      </c>
      <c r="AZ2912">
        <v>66839</v>
      </c>
      <c r="BA2912">
        <v>1</v>
      </c>
      <c r="BB2912">
        <v>146</v>
      </c>
      <c r="BC2912">
        <v>33</v>
      </c>
      <c r="BD2912">
        <v>0</v>
      </c>
      <c r="BE2912">
        <v>1</v>
      </c>
      <c r="BF2912">
        <v>0</v>
      </c>
      <c r="BG2912" s="2">
        <v>1</v>
      </c>
      <c r="BH2912" s="2">
        <v>1</v>
      </c>
      <c r="BI2912">
        <v>0</v>
      </c>
      <c r="BJ2912">
        <v>0</v>
      </c>
      <c r="BK2912" s="2">
        <v>0</v>
      </c>
      <c r="BL2912" s="28">
        <v>0</v>
      </c>
      <c r="BM2912">
        <v>0</v>
      </c>
      <c r="BN2912">
        <v>0</v>
      </c>
    </row>
    <row r="2913" spans="1:66">
      <c r="A2913" t="s">
        <v>8113</v>
      </c>
      <c r="B2913" t="s">
        <v>8123</v>
      </c>
      <c r="C2913" t="s">
        <v>8124</v>
      </c>
      <c r="D2913" t="s">
        <v>8116</v>
      </c>
      <c r="E2913" t="s">
        <v>8176</v>
      </c>
      <c r="F2913" t="s">
        <v>8125</v>
      </c>
      <c r="G2913" t="s">
        <v>8155</v>
      </c>
      <c r="H2913" t="s">
        <v>8120</v>
      </c>
      <c r="I2913" t="s">
        <v>8120</v>
      </c>
      <c r="J2913" t="s">
        <v>8120</v>
      </c>
      <c r="K2913" s="50" t="s">
        <v>8121</v>
      </c>
      <c r="L2913" s="3" t="s">
        <v>2613</v>
      </c>
      <c r="M2913" s="4">
        <v>8008</v>
      </c>
      <c r="N2913">
        <v>63775</v>
      </c>
      <c r="O2913">
        <f t="shared" si="1263"/>
        <v>1</v>
      </c>
      <c r="P2913">
        <v>55</v>
      </c>
      <c r="Q2913">
        <v>98</v>
      </c>
      <c r="R2913">
        <v>29</v>
      </c>
      <c r="S2913">
        <f t="shared" si="1264"/>
        <v>0</v>
      </c>
      <c r="T2913">
        <f t="shared" si="1265"/>
        <v>0</v>
      </c>
      <c r="U2913">
        <f t="shared" si="1266"/>
        <v>0</v>
      </c>
      <c r="V2913" s="2">
        <f t="shared" si="1267"/>
        <v>1</v>
      </c>
      <c r="W2913">
        <f t="shared" si="1268"/>
        <v>0</v>
      </c>
      <c r="X2913" s="2">
        <f t="shared" si="1269"/>
        <v>0</v>
      </c>
      <c r="Y2913">
        <f t="shared" si="1270"/>
        <v>0</v>
      </c>
      <c r="Z2913">
        <f t="shared" si="1271"/>
        <v>0</v>
      </c>
      <c r="AA2913">
        <f t="shared" si="1272"/>
        <v>0</v>
      </c>
      <c r="AB2913" s="2">
        <f t="shared" si="1273"/>
        <v>0</v>
      </c>
      <c r="AC2913">
        <f t="shared" si="1274"/>
        <v>1</v>
      </c>
      <c r="AD2913">
        <f t="shared" si="1275"/>
        <v>0</v>
      </c>
      <c r="AE2913">
        <f t="shared" si="1276"/>
        <v>0</v>
      </c>
      <c r="AF2913" s="2">
        <f t="shared" si="1277"/>
        <v>0</v>
      </c>
      <c r="AG2913">
        <f t="shared" si="1278"/>
        <v>0</v>
      </c>
      <c r="AH2913" s="2">
        <f t="shared" si="1279"/>
        <v>0</v>
      </c>
      <c r="AI2913">
        <f t="shared" si="1280"/>
        <v>1</v>
      </c>
      <c r="AJ2913" s="2">
        <f t="shared" si="1281"/>
        <v>0</v>
      </c>
      <c r="AK2913">
        <f t="shared" si="1282"/>
        <v>0</v>
      </c>
      <c r="AL2913" s="2">
        <f t="shared" si="1283"/>
        <v>0</v>
      </c>
      <c r="AN2913" s="28">
        <f t="shared" si="1284"/>
        <v>1</v>
      </c>
      <c r="AO2913">
        <f t="shared" si="1285"/>
        <v>1</v>
      </c>
      <c r="AP2913">
        <f t="shared" si="1286"/>
        <v>0</v>
      </c>
      <c r="AQ2913">
        <f t="shared" si="1287"/>
        <v>1</v>
      </c>
      <c r="AR2913">
        <f t="shared" si="1288"/>
        <v>0</v>
      </c>
      <c r="AS2913" s="17">
        <f t="shared" si="1289"/>
        <v>1</v>
      </c>
      <c r="AT2913">
        <f t="shared" si="1290"/>
        <v>0</v>
      </c>
      <c r="AV2913" s="1">
        <v>0</v>
      </c>
      <c r="AW2913">
        <v>0.58428399338586445</v>
      </c>
      <c r="AY2913" s="4">
        <v>8008</v>
      </c>
      <c r="AZ2913">
        <v>63775</v>
      </c>
      <c r="BA2913">
        <v>1</v>
      </c>
      <c r="BB2913">
        <v>98</v>
      </c>
      <c r="BC2913">
        <v>29</v>
      </c>
      <c r="BD2913">
        <v>0</v>
      </c>
      <c r="BE2913">
        <v>0</v>
      </c>
      <c r="BF2913">
        <v>0</v>
      </c>
      <c r="BG2913" s="2">
        <v>1</v>
      </c>
      <c r="BH2913" s="2">
        <v>0</v>
      </c>
      <c r="BI2913">
        <v>0</v>
      </c>
      <c r="BJ2913">
        <v>1</v>
      </c>
      <c r="BK2913" s="2">
        <v>0</v>
      </c>
      <c r="BL2913" s="28">
        <v>1</v>
      </c>
      <c r="BM2913">
        <v>1</v>
      </c>
      <c r="BN2913">
        <v>0</v>
      </c>
    </row>
    <row r="2914" spans="1:66">
      <c r="A2914" t="s">
        <v>8113</v>
      </c>
      <c r="B2914" t="s">
        <v>8126</v>
      </c>
      <c r="C2914" t="s">
        <v>8124</v>
      </c>
      <c r="D2914" t="s">
        <v>8116</v>
      </c>
      <c r="E2914" t="s">
        <v>8117</v>
      </c>
      <c r="F2914" t="s">
        <v>8118</v>
      </c>
      <c r="G2914" t="s">
        <v>8119</v>
      </c>
      <c r="H2914" t="s">
        <v>8120</v>
      </c>
      <c r="I2914" t="s">
        <v>8121</v>
      </c>
      <c r="J2914" t="s">
        <v>8120</v>
      </c>
      <c r="K2914" s="50" t="s">
        <v>8121</v>
      </c>
      <c r="L2914" s="3" t="s">
        <v>2609</v>
      </c>
      <c r="M2914" s="4">
        <v>8112</v>
      </c>
      <c r="N2914">
        <v>87403</v>
      </c>
      <c r="O2914">
        <f t="shared" si="1263"/>
        <v>1</v>
      </c>
      <c r="P2914">
        <v>20</v>
      </c>
      <c r="Q2914">
        <v>104</v>
      </c>
      <c r="R2914">
        <v>1</v>
      </c>
      <c r="S2914">
        <f t="shared" si="1264"/>
        <v>0</v>
      </c>
      <c r="T2914">
        <f t="shared" si="1265"/>
        <v>1</v>
      </c>
      <c r="U2914">
        <f t="shared" si="1266"/>
        <v>0</v>
      </c>
      <c r="V2914" s="2">
        <f t="shared" si="1267"/>
        <v>1</v>
      </c>
      <c r="W2914">
        <f t="shared" si="1268"/>
        <v>0</v>
      </c>
      <c r="X2914" s="2">
        <f t="shared" si="1269"/>
        <v>0</v>
      </c>
      <c r="Y2914">
        <f t="shared" si="1270"/>
        <v>0</v>
      </c>
      <c r="Z2914">
        <f t="shared" si="1271"/>
        <v>1</v>
      </c>
      <c r="AA2914">
        <f t="shared" si="1272"/>
        <v>0</v>
      </c>
      <c r="AB2914" s="2">
        <f t="shared" si="1273"/>
        <v>0</v>
      </c>
      <c r="AC2914">
        <f t="shared" si="1274"/>
        <v>1</v>
      </c>
      <c r="AD2914">
        <f t="shared" si="1275"/>
        <v>0</v>
      </c>
      <c r="AE2914">
        <f t="shared" si="1276"/>
        <v>0</v>
      </c>
      <c r="AF2914" s="2">
        <f t="shared" si="1277"/>
        <v>0</v>
      </c>
      <c r="AG2914">
        <f t="shared" si="1278"/>
        <v>1</v>
      </c>
      <c r="AH2914" s="2">
        <f t="shared" si="1279"/>
        <v>0</v>
      </c>
      <c r="AI2914">
        <f t="shared" si="1280"/>
        <v>0</v>
      </c>
      <c r="AJ2914" s="2">
        <f t="shared" si="1281"/>
        <v>1</v>
      </c>
      <c r="AK2914">
        <f t="shared" si="1282"/>
        <v>1</v>
      </c>
      <c r="AL2914" s="2">
        <f t="shared" si="1283"/>
        <v>0</v>
      </c>
      <c r="AN2914" s="28">
        <f t="shared" si="1284"/>
        <v>1</v>
      </c>
      <c r="AO2914">
        <f t="shared" si="1285"/>
        <v>0</v>
      </c>
      <c r="AP2914">
        <f t="shared" si="1286"/>
        <v>0</v>
      </c>
      <c r="AQ2914">
        <f t="shared" si="1287"/>
        <v>0</v>
      </c>
      <c r="AR2914">
        <f t="shared" si="1288"/>
        <v>0</v>
      </c>
      <c r="AS2914" s="17">
        <f t="shared" si="1289"/>
        <v>0</v>
      </c>
      <c r="AT2914">
        <f t="shared" si="1290"/>
        <v>0</v>
      </c>
      <c r="AV2914" s="1">
        <v>0</v>
      </c>
      <c r="AW2914">
        <v>0.58463679188147033</v>
      </c>
      <c r="AY2914" s="4">
        <v>8112</v>
      </c>
      <c r="AZ2914">
        <v>87403</v>
      </c>
      <c r="BA2914">
        <v>1</v>
      </c>
      <c r="BB2914">
        <v>104</v>
      </c>
      <c r="BC2914">
        <v>1</v>
      </c>
      <c r="BD2914">
        <v>0</v>
      </c>
      <c r="BE2914">
        <v>1</v>
      </c>
      <c r="BF2914">
        <v>0</v>
      </c>
      <c r="BG2914" s="2">
        <v>1</v>
      </c>
      <c r="BH2914" s="2">
        <v>0</v>
      </c>
      <c r="BI2914">
        <v>0</v>
      </c>
      <c r="BJ2914">
        <v>0</v>
      </c>
      <c r="BK2914" s="2">
        <v>0</v>
      </c>
      <c r="BL2914" s="28">
        <v>1</v>
      </c>
      <c r="BM2914">
        <v>0</v>
      </c>
      <c r="BN2914">
        <v>0</v>
      </c>
    </row>
    <row r="2915" spans="1:66">
      <c r="A2915" t="s">
        <v>8113</v>
      </c>
      <c r="B2915" t="s">
        <v>8126</v>
      </c>
      <c r="C2915" t="s">
        <v>8124</v>
      </c>
      <c r="D2915" t="s">
        <v>8116</v>
      </c>
      <c r="E2915" t="s">
        <v>8176</v>
      </c>
      <c r="F2915" t="s">
        <v>8125</v>
      </c>
      <c r="G2915" t="s">
        <v>8119</v>
      </c>
      <c r="H2915" t="s">
        <v>8121</v>
      </c>
      <c r="I2915" t="s">
        <v>8121</v>
      </c>
      <c r="J2915" t="s">
        <v>8120</v>
      </c>
      <c r="K2915" s="50" t="s">
        <v>8121</v>
      </c>
      <c r="L2915" s="3" t="s">
        <v>2608</v>
      </c>
      <c r="M2915" s="4">
        <v>13931</v>
      </c>
      <c r="N2915">
        <v>37695</v>
      </c>
      <c r="O2915">
        <f t="shared" si="1263"/>
        <v>1</v>
      </c>
      <c r="P2915">
        <v>27</v>
      </c>
      <c r="Q2915">
        <v>144</v>
      </c>
      <c r="R2915">
        <v>11</v>
      </c>
      <c r="S2915">
        <f t="shared" si="1264"/>
        <v>1</v>
      </c>
      <c r="T2915">
        <f t="shared" si="1265"/>
        <v>1</v>
      </c>
      <c r="U2915">
        <f t="shared" si="1266"/>
        <v>0</v>
      </c>
      <c r="V2915" s="2">
        <f t="shared" si="1267"/>
        <v>1</v>
      </c>
      <c r="W2915">
        <f t="shared" si="1268"/>
        <v>0</v>
      </c>
      <c r="X2915" s="2">
        <f t="shared" si="1269"/>
        <v>0</v>
      </c>
      <c r="Y2915">
        <f t="shared" si="1270"/>
        <v>0</v>
      </c>
      <c r="Z2915">
        <f t="shared" si="1271"/>
        <v>1</v>
      </c>
      <c r="AA2915">
        <f t="shared" si="1272"/>
        <v>0</v>
      </c>
      <c r="AB2915" s="2">
        <f t="shared" si="1273"/>
        <v>0</v>
      </c>
      <c r="AC2915">
        <f t="shared" si="1274"/>
        <v>1</v>
      </c>
      <c r="AD2915">
        <f t="shared" si="1275"/>
        <v>0</v>
      </c>
      <c r="AE2915">
        <f t="shared" si="1276"/>
        <v>0</v>
      </c>
      <c r="AF2915" s="2">
        <f t="shared" si="1277"/>
        <v>0</v>
      </c>
      <c r="AG2915">
        <f t="shared" si="1278"/>
        <v>0</v>
      </c>
      <c r="AH2915" s="2">
        <f t="shared" si="1279"/>
        <v>0</v>
      </c>
      <c r="AI2915">
        <f t="shared" si="1280"/>
        <v>1</v>
      </c>
      <c r="AJ2915" s="2">
        <f t="shared" si="1281"/>
        <v>0</v>
      </c>
      <c r="AK2915">
        <f t="shared" si="1282"/>
        <v>1</v>
      </c>
      <c r="AL2915" s="2">
        <f t="shared" si="1283"/>
        <v>0</v>
      </c>
      <c r="AN2915" s="28">
        <f t="shared" si="1284"/>
        <v>1</v>
      </c>
      <c r="AO2915">
        <f t="shared" si="1285"/>
        <v>0</v>
      </c>
      <c r="AP2915">
        <f t="shared" si="1286"/>
        <v>0</v>
      </c>
      <c r="AQ2915">
        <f t="shared" si="1287"/>
        <v>1</v>
      </c>
      <c r="AR2915">
        <f t="shared" si="1288"/>
        <v>0</v>
      </c>
      <c r="AS2915" s="17">
        <f t="shared" si="1289"/>
        <v>0</v>
      </c>
      <c r="AT2915">
        <f t="shared" si="1290"/>
        <v>0</v>
      </c>
      <c r="AV2915" s="1">
        <v>0</v>
      </c>
      <c r="AW2915">
        <v>0.5847932494174658</v>
      </c>
      <c r="AY2915" s="4">
        <v>13931</v>
      </c>
      <c r="AZ2915">
        <v>37695</v>
      </c>
      <c r="BA2915">
        <v>1</v>
      </c>
      <c r="BB2915">
        <v>144</v>
      </c>
      <c r="BC2915">
        <v>11</v>
      </c>
      <c r="BD2915">
        <v>1</v>
      </c>
      <c r="BE2915">
        <v>1</v>
      </c>
      <c r="BF2915">
        <v>0</v>
      </c>
      <c r="BG2915" s="2">
        <v>1</v>
      </c>
      <c r="BH2915" s="2">
        <v>0</v>
      </c>
      <c r="BI2915">
        <v>0</v>
      </c>
      <c r="BJ2915">
        <v>1</v>
      </c>
      <c r="BK2915" s="2">
        <v>0</v>
      </c>
      <c r="BL2915" s="28">
        <v>1</v>
      </c>
      <c r="BM2915">
        <v>0</v>
      </c>
      <c r="BN2915">
        <v>0</v>
      </c>
    </row>
    <row r="2916" spans="1:66">
      <c r="A2916" t="s">
        <v>8113</v>
      </c>
      <c r="B2916" t="s">
        <v>8167</v>
      </c>
      <c r="C2916" t="s">
        <v>8170</v>
      </c>
      <c r="D2916" t="s">
        <v>8116</v>
      </c>
      <c r="E2916" t="s">
        <v>8151</v>
      </c>
      <c r="F2916" t="s">
        <v>8125</v>
      </c>
      <c r="G2916" t="s">
        <v>8119</v>
      </c>
      <c r="H2916" t="s">
        <v>8120</v>
      </c>
      <c r="I2916" t="s">
        <v>8121</v>
      </c>
      <c r="J2916" t="s">
        <v>8120</v>
      </c>
      <c r="K2916" s="50" t="s">
        <v>8121</v>
      </c>
      <c r="L2916" s="3" t="s">
        <v>2603</v>
      </c>
      <c r="M2916" s="4">
        <v>5507</v>
      </c>
      <c r="N2916">
        <v>11343</v>
      </c>
      <c r="O2916">
        <f t="shared" si="1263"/>
        <v>1</v>
      </c>
      <c r="P2916">
        <v>29</v>
      </c>
      <c r="Q2916">
        <v>94</v>
      </c>
      <c r="R2916">
        <v>14</v>
      </c>
      <c r="S2916">
        <f t="shared" si="1264"/>
        <v>0</v>
      </c>
      <c r="T2916">
        <f t="shared" si="1265"/>
        <v>1</v>
      </c>
      <c r="U2916">
        <f t="shared" si="1266"/>
        <v>0</v>
      </c>
      <c r="V2916" s="2">
        <f t="shared" si="1267"/>
        <v>1</v>
      </c>
      <c r="W2916">
        <f t="shared" si="1268"/>
        <v>0</v>
      </c>
      <c r="X2916" s="2">
        <f t="shared" si="1269"/>
        <v>0</v>
      </c>
      <c r="Y2916">
        <f t="shared" si="1270"/>
        <v>0</v>
      </c>
      <c r="Z2916">
        <f t="shared" si="1271"/>
        <v>0</v>
      </c>
      <c r="AA2916">
        <f t="shared" si="1272"/>
        <v>1</v>
      </c>
      <c r="AB2916" s="2">
        <f t="shared" si="1273"/>
        <v>0</v>
      </c>
      <c r="AC2916">
        <f t="shared" si="1274"/>
        <v>0</v>
      </c>
      <c r="AD2916">
        <f t="shared" si="1275"/>
        <v>1</v>
      </c>
      <c r="AE2916">
        <f t="shared" si="1276"/>
        <v>0</v>
      </c>
      <c r="AF2916" s="2">
        <f t="shared" si="1277"/>
        <v>0</v>
      </c>
      <c r="AG2916">
        <f t="shared" si="1278"/>
        <v>0</v>
      </c>
      <c r="AH2916" s="2">
        <f t="shared" si="1279"/>
        <v>1</v>
      </c>
      <c r="AI2916">
        <f t="shared" si="1280"/>
        <v>1</v>
      </c>
      <c r="AJ2916" s="2">
        <f t="shared" si="1281"/>
        <v>0</v>
      </c>
      <c r="AK2916">
        <f t="shared" si="1282"/>
        <v>1</v>
      </c>
      <c r="AL2916" s="2">
        <f t="shared" si="1283"/>
        <v>0</v>
      </c>
      <c r="AN2916" s="28">
        <f t="shared" si="1284"/>
        <v>1</v>
      </c>
      <c r="AO2916">
        <f t="shared" si="1285"/>
        <v>0</v>
      </c>
      <c r="AP2916">
        <f t="shared" si="1286"/>
        <v>0</v>
      </c>
      <c r="AQ2916">
        <f t="shared" si="1287"/>
        <v>0</v>
      </c>
      <c r="AR2916">
        <f t="shared" si="1288"/>
        <v>0</v>
      </c>
      <c r="AS2916" s="17">
        <f t="shared" si="1289"/>
        <v>0</v>
      </c>
      <c r="AT2916">
        <f t="shared" si="1290"/>
        <v>1</v>
      </c>
      <c r="AV2916" s="1">
        <v>0</v>
      </c>
      <c r="AW2916">
        <v>0.5854075889035163</v>
      </c>
      <c r="AY2916" s="4">
        <v>5507</v>
      </c>
      <c r="AZ2916">
        <v>11343</v>
      </c>
      <c r="BA2916">
        <v>1</v>
      </c>
      <c r="BB2916">
        <v>94</v>
      </c>
      <c r="BC2916">
        <v>14</v>
      </c>
      <c r="BD2916">
        <v>0</v>
      </c>
      <c r="BE2916">
        <v>1</v>
      </c>
      <c r="BF2916">
        <v>0</v>
      </c>
      <c r="BG2916" s="2">
        <v>1</v>
      </c>
      <c r="BH2916" s="2">
        <v>0</v>
      </c>
      <c r="BI2916">
        <v>0</v>
      </c>
      <c r="BJ2916">
        <v>1</v>
      </c>
      <c r="BK2916" s="2">
        <v>0</v>
      </c>
      <c r="BL2916" s="28">
        <v>1</v>
      </c>
      <c r="BM2916">
        <v>0</v>
      </c>
      <c r="BN2916">
        <v>0</v>
      </c>
    </row>
    <row r="2917" spans="1:66">
      <c r="A2917" t="s">
        <v>8113</v>
      </c>
      <c r="B2917" t="s">
        <v>8167</v>
      </c>
      <c r="C2917" t="s">
        <v>8170</v>
      </c>
      <c r="D2917" t="s">
        <v>8116</v>
      </c>
      <c r="E2917" t="s">
        <v>8117</v>
      </c>
      <c r="F2917" t="s">
        <v>8118</v>
      </c>
      <c r="G2917" t="s">
        <v>8155</v>
      </c>
      <c r="H2917" t="s">
        <v>8121</v>
      </c>
      <c r="I2917" t="s">
        <v>8121</v>
      </c>
      <c r="J2917" t="s">
        <v>8120</v>
      </c>
      <c r="K2917" s="50" t="s">
        <v>8121</v>
      </c>
      <c r="L2917" s="3" t="s">
        <v>2602</v>
      </c>
      <c r="M2917" s="4">
        <v>4242</v>
      </c>
      <c r="N2917">
        <v>19834</v>
      </c>
      <c r="O2917">
        <f t="shared" si="1263"/>
        <v>1</v>
      </c>
      <c r="P2917">
        <v>33</v>
      </c>
      <c r="Q2917">
        <v>40</v>
      </c>
      <c r="R2917">
        <v>26</v>
      </c>
      <c r="S2917">
        <f t="shared" si="1264"/>
        <v>1</v>
      </c>
      <c r="T2917">
        <f t="shared" si="1265"/>
        <v>1</v>
      </c>
      <c r="U2917">
        <f t="shared" si="1266"/>
        <v>0</v>
      </c>
      <c r="V2917" s="2">
        <f t="shared" si="1267"/>
        <v>1</v>
      </c>
      <c r="W2917">
        <f t="shared" si="1268"/>
        <v>0</v>
      </c>
      <c r="X2917" s="2">
        <f t="shared" si="1269"/>
        <v>0</v>
      </c>
      <c r="Y2917">
        <f t="shared" si="1270"/>
        <v>0</v>
      </c>
      <c r="Z2917">
        <f t="shared" si="1271"/>
        <v>0</v>
      </c>
      <c r="AA2917">
        <f t="shared" si="1272"/>
        <v>1</v>
      </c>
      <c r="AB2917" s="2">
        <f t="shared" si="1273"/>
        <v>0</v>
      </c>
      <c r="AC2917">
        <f t="shared" si="1274"/>
        <v>0</v>
      </c>
      <c r="AD2917">
        <f t="shared" si="1275"/>
        <v>1</v>
      </c>
      <c r="AE2917">
        <f t="shared" si="1276"/>
        <v>0</v>
      </c>
      <c r="AF2917" s="2">
        <f t="shared" si="1277"/>
        <v>0</v>
      </c>
      <c r="AG2917">
        <f t="shared" si="1278"/>
        <v>1</v>
      </c>
      <c r="AH2917" s="2">
        <f t="shared" si="1279"/>
        <v>0</v>
      </c>
      <c r="AI2917">
        <f t="shared" si="1280"/>
        <v>0</v>
      </c>
      <c r="AJ2917" s="2">
        <f t="shared" si="1281"/>
        <v>1</v>
      </c>
      <c r="AK2917">
        <f t="shared" si="1282"/>
        <v>0</v>
      </c>
      <c r="AL2917" s="2">
        <f t="shared" si="1283"/>
        <v>0</v>
      </c>
      <c r="AN2917" s="28">
        <f t="shared" si="1284"/>
        <v>1</v>
      </c>
      <c r="AO2917">
        <f t="shared" si="1285"/>
        <v>0</v>
      </c>
      <c r="AP2917">
        <f t="shared" si="1286"/>
        <v>0</v>
      </c>
      <c r="AQ2917">
        <f t="shared" si="1287"/>
        <v>0</v>
      </c>
      <c r="AR2917">
        <f t="shared" si="1288"/>
        <v>0</v>
      </c>
      <c r="AS2917" s="17">
        <f t="shared" si="1289"/>
        <v>1</v>
      </c>
      <c r="AT2917">
        <f t="shared" si="1290"/>
        <v>1</v>
      </c>
      <c r="AV2917" s="1">
        <v>0</v>
      </c>
      <c r="AW2917">
        <v>0.58551773595880607</v>
      </c>
      <c r="AY2917" s="4">
        <v>4242</v>
      </c>
      <c r="AZ2917">
        <v>19834</v>
      </c>
      <c r="BA2917">
        <v>1</v>
      </c>
      <c r="BB2917">
        <v>40</v>
      </c>
      <c r="BC2917">
        <v>26</v>
      </c>
      <c r="BD2917">
        <v>1</v>
      </c>
      <c r="BE2917">
        <v>1</v>
      </c>
      <c r="BF2917">
        <v>0</v>
      </c>
      <c r="BG2917" s="2">
        <v>1</v>
      </c>
      <c r="BH2917" s="2">
        <v>0</v>
      </c>
      <c r="BI2917">
        <v>0</v>
      </c>
      <c r="BJ2917">
        <v>0</v>
      </c>
      <c r="BK2917" s="2">
        <v>0</v>
      </c>
      <c r="BL2917" s="28">
        <v>1</v>
      </c>
      <c r="BM2917">
        <v>0</v>
      </c>
      <c r="BN2917">
        <v>0</v>
      </c>
    </row>
    <row r="2918" spans="1:66">
      <c r="A2918" t="s">
        <v>8152</v>
      </c>
      <c r="B2918" t="s">
        <v>8123</v>
      </c>
      <c r="C2918" t="s">
        <v>8127</v>
      </c>
      <c r="D2918" t="s">
        <v>8116</v>
      </c>
      <c r="E2918" t="s">
        <v>8117</v>
      </c>
      <c r="F2918" t="s">
        <v>8125</v>
      </c>
      <c r="G2918" t="s">
        <v>8119</v>
      </c>
      <c r="H2918" t="s">
        <v>8120</v>
      </c>
      <c r="I2918" t="s">
        <v>8121</v>
      </c>
      <c r="J2918" t="s">
        <v>8120</v>
      </c>
      <c r="K2918" s="50" t="s">
        <v>8120</v>
      </c>
      <c r="L2918" s="3" t="s">
        <v>2596</v>
      </c>
      <c r="M2918" s="4">
        <v>6744</v>
      </c>
      <c r="N2918">
        <v>0</v>
      </c>
      <c r="O2918">
        <f t="shared" si="1263"/>
        <v>1</v>
      </c>
      <c r="P2918">
        <v>27</v>
      </c>
      <c r="Q2918">
        <v>136</v>
      </c>
      <c r="R2918">
        <v>3</v>
      </c>
      <c r="S2918">
        <f t="shared" si="1264"/>
        <v>0</v>
      </c>
      <c r="T2918">
        <f t="shared" si="1265"/>
        <v>1</v>
      </c>
      <c r="U2918">
        <f t="shared" si="1266"/>
        <v>0</v>
      </c>
      <c r="V2918" s="2">
        <f t="shared" si="1267"/>
        <v>0</v>
      </c>
      <c r="W2918">
        <f t="shared" si="1268"/>
        <v>1</v>
      </c>
      <c r="X2918" s="2">
        <f t="shared" si="1269"/>
        <v>0</v>
      </c>
      <c r="Y2918">
        <f t="shared" si="1270"/>
        <v>0</v>
      </c>
      <c r="Z2918">
        <f t="shared" si="1271"/>
        <v>0</v>
      </c>
      <c r="AA2918">
        <f t="shared" si="1272"/>
        <v>0</v>
      </c>
      <c r="AB2918" s="2">
        <f t="shared" si="1273"/>
        <v>0</v>
      </c>
      <c r="AC2918">
        <f t="shared" si="1274"/>
        <v>0</v>
      </c>
      <c r="AD2918">
        <f t="shared" si="1275"/>
        <v>0</v>
      </c>
      <c r="AE2918">
        <f t="shared" si="1276"/>
        <v>0</v>
      </c>
      <c r="AF2918" s="2">
        <f t="shared" si="1277"/>
        <v>0</v>
      </c>
      <c r="AG2918">
        <f t="shared" si="1278"/>
        <v>1</v>
      </c>
      <c r="AH2918" s="2">
        <f t="shared" si="1279"/>
        <v>0</v>
      </c>
      <c r="AI2918">
        <f t="shared" si="1280"/>
        <v>1</v>
      </c>
      <c r="AJ2918" s="2">
        <f t="shared" si="1281"/>
        <v>0</v>
      </c>
      <c r="AK2918">
        <f t="shared" si="1282"/>
        <v>1</v>
      </c>
      <c r="AL2918" s="2">
        <f t="shared" si="1283"/>
        <v>0</v>
      </c>
      <c r="AN2918" s="28">
        <f t="shared" si="1284"/>
        <v>0</v>
      </c>
      <c r="AO2918">
        <f t="shared" si="1285"/>
        <v>1</v>
      </c>
      <c r="AP2918">
        <f t="shared" si="1286"/>
        <v>1</v>
      </c>
      <c r="AQ2918">
        <f t="shared" si="1287"/>
        <v>0</v>
      </c>
      <c r="AR2918">
        <f t="shared" si="1288"/>
        <v>0</v>
      </c>
      <c r="AS2918" s="17">
        <f t="shared" si="1289"/>
        <v>0</v>
      </c>
      <c r="AT2918">
        <f t="shared" si="1290"/>
        <v>0</v>
      </c>
      <c r="AV2918" s="1">
        <v>0</v>
      </c>
      <c r="AW2918">
        <v>0.58604171014672224</v>
      </c>
      <c r="AY2918" s="4">
        <v>6744</v>
      </c>
      <c r="AZ2918">
        <v>0</v>
      </c>
      <c r="BA2918">
        <v>1</v>
      </c>
      <c r="BB2918">
        <v>136</v>
      </c>
      <c r="BC2918">
        <v>3</v>
      </c>
      <c r="BD2918">
        <v>0</v>
      </c>
      <c r="BE2918">
        <v>1</v>
      </c>
      <c r="BF2918">
        <v>0</v>
      </c>
      <c r="BG2918" s="2">
        <v>0</v>
      </c>
      <c r="BH2918" s="2">
        <v>0</v>
      </c>
      <c r="BI2918">
        <v>0</v>
      </c>
      <c r="BJ2918">
        <v>1</v>
      </c>
      <c r="BK2918" s="2">
        <v>0</v>
      </c>
      <c r="BL2918" s="28">
        <v>0</v>
      </c>
      <c r="BM2918">
        <v>1</v>
      </c>
      <c r="BN2918">
        <v>1</v>
      </c>
    </row>
    <row r="2919" spans="1:66">
      <c r="A2919" t="s">
        <v>8113</v>
      </c>
      <c r="B2919" t="s">
        <v>8126</v>
      </c>
      <c r="C2919" t="s">
        <v>8127</v>
      </c>
      <c r="D2919" t="s">
        <v>8116</v>
      </c>
      <c r="E2919" t="s">
        <v>8176</v>
      </c>
      <c r="F2919" t="s">
        <v>8125</v>
      </c>
      <c r="G2919" t="s">
        <v>8119</v>
      </c>
      <c r="H2919" t="s">
        <v>8121</v>
      </c>
      <c r="I2919" t="s">
        <v>8120</v>
      </c>
      <c r="J2919" t="s">
        <v>8120</v>
      </c>
      <c r="K2919" s="50" t="s">
        <v>8121</v>
      </c>
      <c r="L2919" s="3" t="s">
        <v>2590</v>
      </c>
      <c r="M2919" s="4">
        <v>20774</v>
      </c>
      <c r="N2919">
        <v>0</v>
      </c>
      <c r="O2919">
        <f t="shared" si="1263"/>
        <v>1</v>
      </c>
      <c r="P2919">
        <v>48</v>
      </c>
      <c r="Q2919">
        <v>59</v>
      </c>
      <c r="R2919">
        <v>21</v>
      </c>
      <c r="S2919">
        <f t="shared" si="1264"/>
        <v>1</v>
      </c>
      <c r="T2919">
        <f t="shared" si="1265"/>
        <v>0</v>
      </c>
      <c r="U2919">
        <f t="shared" si="1266"/>
        <v>0</v>
      </c>
      <c r="V2919" s="2">
        <f t="shared" si="1267"/>
        <v>1</v>
      </c>
      <c r="W2919">
        <f t="shared" si="1268"/>
        <v>0</v>
      </c>
      <c r="X2919" s="2">
        <f t="shared" si="1269"/>
        <v>0</v>
      </c>
      <c r="Y2919">
        <f t="shared" si="1270"/>
        <v>0</v>
      </c>
      <c r="Z2919">
        <f t="shared" si="1271"/>
        <v>1</v>
      </c>
      <c r="AA2919">
        <f t="shared" si="1272"/>
        <v>0</v>
      </c>
      <c r="AB2919" s="2">
        <f t="shared" si="1273"/>
        <v>0</v>
      </c>
      <c r="AC2919">
        <f t="shared" si="1274"/>
        <v>0</v>
      </c>
      <c r="AD2919">
        <f t="shared" si="1275"/>
        <v>0</v>
      </c>
      <c r="AE2919">
        <f t="shared" si="1276"/>
        <v>0</v>
      </c>
      <c r="AF2919" s="2">
        <f t="shared" si="1277"/>
        <v>0</v>
      </c>
      <c r="AG2919">
        <f t="shared" si="1278"/>
        <v>0</v>
      </c>
      <c r="AH2919" s="2">
        <f t="shared" si="1279"/>
        <v>0</v>
      </c>
      <c r="AI2919">
        <f t="shared" si="1280"/>
        <v>1</v>
      </c>
      <c r="AJ2919" s="2">
        <f t="shared" si="1281"/>
        <v>0</v>
      </c>
      <c r="AK2919">
        <f t="shared" si="1282"/>
        <v>1</v>
      </c>
      <c r="AL2919" s="2">
        <f t="shared" si="1283"/>
        <v>0</v>
      </c>
      <c r="AN2919" s="28">
        <f t="shared" si="1284"/>
        <v>1</v>
      </c>
      <c r="AO2919">
        <f t="shared" si="1285"/>
        <v>0</v>
      </c>
      <c r="AP2919">
        <f t="shared" si="1286"/>
        <v>1</v>
      </c>
      <c r="AQ2919">
        <f t="shared" si="1287"/>
        <v>1</v>
      </c>
      <c r="AR2919">
        <f t="shared" si="1288"/>
        <v>0</v>
      </c>
      <c r="AS2919" s="17">
        <f t="shared" si="1289"/>
        <v>0</v>
      </c>
      <c r="AT2919">
        <f t="shared" si="1290"/>
        <v>0</v>
      </c>
      <c r="AV2919" s="1">
        <v>0</v>
      </c>
      <c r="AW2919">
        <v>0.58669374212003023</v>
      </c>
      <c r="AY2919" s="4">
        <v>20774</v>
      </c>
      <c r="AZ2919">
        <v>0</v>
      </c>
      <c r="BA2919">
        <v>1</v>
      </c>
      <c r="BB2919">
        <v>59</v>
      </c>
      <c r="BC2919">
        <v>21</v>
      </c>
      <c r="BD2919">
        <v>1</v>
      </c>
      <c r="BE2919">
        <v>0</v>
      </c>
      <c r="BF2919">
        <v>0</v>
      </c>
      <c r="BG2919" s="2">
        <v>1</v>
      </c>
      <c r="BH2919" s="2">
        <v>0</v>
      </c>
      <c r="BI2919">
        <v>0</v>
      </c>
      <c r="BJ2919">
        <v>1</v>
      </c>
      <c r="BK2919" s="2">
        <v>0</v>
      </c>
      <c r="BL2919" s="28">
        <v>1</v>
      </c>
      <c r="BM2919">
        <v>0</v>
      </c>
      <c r="BN2919">
        <v>1</v>
      </c>
    </row>
    <row r="2920" spans="1:66">
      <c r="A2920" t="s">
        <v>8113</v>
      </c>
      <c r="B2920" t="s">
        <v>8123</v>
      </c>
      <c r="C2920" t="s">
        <v>8127</v>
      </c>
      <c r="D2920" t="s">
        <v>8116</v>
      </c>
      <c r="E2920" t="s">
        <v>8117</v>
      </c>
      <c r="F2920" t="s">
        <v>8125</v>
      </c>
      <c r="G2920" t="s">
        <v>8119</v>
      </c>
      <c r="H2920" t="s">
        <v>8120</v>
      </c>
      <c r="I2920" t="s">
        <v>8121</v>
      </c>
      <c r="J2920" t="s">
        <v>8120</v>
      </c>
      <c r="K2920" s="50" t="s">
        <v>8121</v>
      </c>
      <c r="L2920" s="3" t="s">
        <v>2585</v>
      </c>
      <c r="M2920" s="4">
        <v>9049</v>
      </c>
      <c r="N2920">
        <v>0</v>
      </c>
      <c r="O2920">
        <f t="shared" si="1263"/>
        <v>1</v>
      </c>
      <c r="P2920">
        <v>34</v>
      </c>
      <c r="Q2920">
        <v>163</v>
      </c>
      <c r="R2920">
        <v>9</v>
      </c>
      <c r="S2920">
        <f t="shared" si="1264"/>
        <v>0</v>
      </c>
      <c r="T2920">
        <f t="shared" si="1265"/>
        <v>1</v>
      </c>
      <c r="U2920">
        <f t="shared" si="1266"/>
        <v>0</v>
      </c>
      <c r="V2920" s="2">
        <f t="shared" si="1267"/>
        <v>1</v>
      </c>
      <c r="W2920">
        <f t="shared" si="1268"/>
        <v>0</v>
      </c>
      <c r="X2920" s="2">
        <f t="shared" si="1269"/>
        <v>0</v>
      </c>
      <c r="Y2920">
        <f t="shared" si="1270"/>
        <v>0</v>
      </c>
      <c r="Z2920">
        <f t="shared" si="1271"/>
        <v>0</v>
      </c>
      <c r="AA2920">
        <f t="shared" si="1272"/>
        <v>0</v>
      </c>
      <c r="AB2920" s="2">
        <f t="shared" si="1273"/>
        <v>0</v>
      </c>
      <c r="AC2920">
        <f t="shared" si="1274"/>
        <v>0</v>
      </c>
      <c r="AD2920">
        <f t="shared" si="1275"/>
        <v>0</v>
      </c>
      <c r="AE2920">
        <f t="shared" si="1276"/>
        <v>0</v>
      </c>
      <c r="AF2920" s="2">
        <f t="shared" si="1277"/>
        <v>0</v>
      </c>
      <c r="AG2920">
        <f t="shared" si="1278"/>
        <v>1</v>
      </c>
      <c r="AH2920" s="2">
        <f t="shared" si="1279"/>
        <v>0</v>
      </c>
      <c r="AI2920">
        <f t="shared" si="1280"/>
        <v>1</v>
      </c>
      <c r="AJ2920" s="2">
        <f t="shared" si="1281"/>
        <v>0</v>
      </c>
      <c r="AK2920">
        <f t="shared" si="1282"/>
        <v>1</v>
      </c>
      <c r="AL2920" s="2">
        <f t="shared" si="1283"/>
        <v>0</v>
      </c>
      <c r="AN2920" s="28">
        <f t="shared" si="1284"/>
        <v>1</v>
      </c>
      <c r="AO2920">
        <f t="shared" si="1285"/>
        <v>1</v>
      </c>
      <c r="AP2920">
        <f t="shared" si="1286"/>
        <v>1</v>
      </c>
      <c r="AQ2920">
        <f t="shared" si="1287"/>
        <v>0</v>
      </c>
      <c r="AR2920">
        <f t="shared" si="1288"/>
        <v>0</v>
      </c>
      <c r="AS2920" s="17">
        <f t="shared" si="1289"/>
        <v>0</v>
      </c>
      <c r="AT2920">
        <f t="shared" si="1290"/>
        <v>0</v>
      </c>
      <c r="AV2920" s="1">
        <v>0</v>
      </c>
      <c r="AW2920">
        <v>0.58708612741301125</v>
      </c>
      <c r="AY2920" s="4">
        <v>9049</v>
      </c>
      <c r="AZ2920">
        <v>0</v>
      </c>
      <c r="BA2920">
        <v>1</v>
      </c>
      <c r="BB2920">
        <v>163</v>
      </c>
      <c r="BC2920">
        <v>9</v>
      </c>
      <c r="BD2920">
        <v>0</v>
      </c>
      <c r="BE2920">
        <v>1</v>
      </c>
      <c r="BF2920">
        <v>0</v>
      </c>
      <c r="BG2920" s="2">
        <v>1</v>
      </c>
      <c r="BH2920" s="2">
        <v>0</v>
      </c>
      <c r="BI2920">
        <v>0</v>
      </c>
      <c r="BJ2920">
        <v>1</v>
      </c>
      <c r="BK2920" s="2">
        <v>0</v>
      </c>
      <c r="BL2920" s="28">
        <v>1</v>
      </c>
      <c r="BM2920">
        <v>1</v>
      </c>
      <c r="BN2920">
        <v>1</v>
      </c>
    </row>
    <row r="2921" spans="1:66">
      <c r="A2921" t="s">
        <v>8172</v>
      </c>
      <c r="B2921" t="s">
        <v>8123</v>
      </c>
      <c r="C2921" t="s">
        <v>8124</v>
      </c>
      <c r="D2921" t="s">
        <v>8116</v>
      </c>
      <c r="E2921" t="s">
        <v>8117</v>
      </c>
      <c r="F2921" t="s">
        <v>8125</v>
      </c>
      <c r="G2921" t="s">
        <v>8155</v>
      </c>
      <c r="H2921" t="s">
        <v>8121</v>
      </c>
      <c r="I2921" t="s">
        <v>8121</v>
      </c>
      <c r="J2921" t="s">
        <v>8120</v>
      </c>
      <c r="K2921" s="50" t="s">
        <v>8121</v>
      </c>
      <c r="L2921" s="3" t="s">
        <v>2581</v>
      </c>
      <c r="M2921" s="4">
        <v>9002</v>
      </c>
      <c r="N2921">
        <v>76184</v>
      </c>
      <c r="O2921">
        <f t="shared" si="1263"/>
        <v>1</v>
      </c>
      <c r="P2921">
        <v>32</v>
      </c>
      <c r="Q2921">
        <v>125</v>
      </c>
      <c r="R2921">
        <v>23</v>
      </c>
      <c r="S2921">
        <f t="shared" si="1264"/>
        <v>1</v>
      </c>
      <c r="T2921">
        <f t="shared" si="1265"/>
        <v>1</v>
      </c>
      <c r="U2921">
        <f t="shared" si="1266"/>
        <v>0</v>
      </c>
      <c r="V2921" s="2">
        <f t="shared" si="1267"/>
        <v>1</v>
      </c>
      <c r="W2921">
        <f t="shared" si="1268"/>
        <v>0</v>
      </c>
      <c r="X2921" s="2">
        <f t="shared" si="1269"/>
        <v>1</v>
      </c>
      <c r="Y2921">
        <f t="shared" si="1270"/>
        <v>0</v>
      </c>
      <c r="Z2921">
        <f t="shared" si="1271"/>
        <v>0</v>
      </c>
      <c r="AA2921">
        <f t="shared" si="1272"/>
        <v>0</v>
      </c>
      <c r="AB2921" s="2">
        <f t="shared" si="1273"/>
        <v>0</v>
      </c>
      <c r="AC2921">
        <f t="shared" si="1274"/>
        <v>1</v>
      </c>
      <c r="AD2921">
        <f t="shared" si="1275"/>
        <v>0</v>
      </c>
      <c r="AE2921">
        <f t="shared" si="1276"/>
        <v>0</v>
      </c>
      <c r="AF2921" s="2">
        <f t="shared" si="1277"/>
        <v>0</v>
      </c>
      <c r="AG2921">
        <f t="shared" si="1278"/>
        <v>1</v>
      </c>
      <c r="AH2921" s="2">
        <f t="shared" si="1279"/>
        <v>0</v>
      </c>
      <c r="AI2921">
        <f t="shared" si="1280"/>
        <v>1</v>
      </c>
      <c r="AJ2921" s="2">
        <f t="shared" si="1281"/>
        <v>0</v>
      </c>
      <c r="AK2921">
        <f t="shared" si="1282"/>
        <v>0</v>
      </c>
      <c r="AL2921" s="2">
        <f t="shared" si="1283"/>
        <v>0</v>
      </c>
      <c r="AN2921" s="28">
        <f t="shared" si="1284"/>
        <v>0</v>
      </c>
      <c r="AO2921">
        <f t="shared" si="1285"/>
        <v>1</v>
      </c>
      <c r="AP2921">
        <f t="shared" si="1286"/>
        <v>0</v>
      </c>
      <c r="AQ2921">
        <f t="shared" si="1287"/>
        <v>0</v>
      </c>
      <c r="AR2921">
        <f t="shared" si="1288"/>
        <v>0</v>
      </c>
      <c r="AS2921" s="17">
        <f t="shared" si="1289"/>
        <v>1</v>
      </c>
      <c r="AT2921">
        <f t="shared" si="1290"/>
        <v>0</v>
      </c>
      <c r="AV2921" s="1">
        <v>0</v>
      </c>
      <c r="AW2921">
        <v>0.58730911118318752</v>
      </c>
      <c r="AY2921" s="4">
        <v>9002</v>
      </c>
      <c r="AZ2921">
        <v>76184</v>
      </c>
      <c r="BA2921">
        <v>1</v>
      </c>
      <c r="BB2921">
        <v>125</v>
      </c>
      <c r="BC2921">
        <v>23</v>
      </c>
      <c r="BD2921">
        <v>1</v>
      </c>
      <c r="BE2921">
        <v>1</v>
      </c>
      <c r="BF2921">
        <v>0</v>
      </c>
      <c r="BG2921" s="2">
        <v>1</v>
      </c>
      <c r="BH2921" s="2">
        <v>1</v>
      </c>
      <c r="BI2921">
        <v>0</v>
      </c>
      <c r="BJ2921">
        <v>1</v>
      </c>
      <c r="BK2921" s="2">
        <v>0</v>
      </c>
      <c r="BL2921" s="28">
        <v>0</v>
      </c>
      <c r="BM2921">
        <v>1</v>
      </c>
      <c r="BN2921">
        <v>0</v>
      </c>
    </row>
    <row r="2922" spans="1:66">
      <c r="A2922" t="s">
        <v>8113</v>
      </c>
      <c r="B2922" t="s">
        <v>8114</v>
      </c>
      <c r="C2922" t="s">
        <v>8124</v>
      </c>
      <c r="D2922" t="s">
        <v>8116</v>
      </c>
      <c r="E2922" t="s">
        <v>8176</v>
      </c>
      <c r="F2922" t="s">
        <v>8125</v>
      </c>
      <c r="G2922" t="s">
        <v>8119</v>
      </c>
      <c r="H2922" t="s">
        <v>8120</v>
      </c>
      <c r="I2922" t="s">
        <v>8120</v>
      </c>
      <c r="J2922" t="s">
        <v>8120</v>
      </c>
      <c r="K2922" s="50" t="s">
        <v>8121</v>
      </c>
      <c r="L2922" s="3" t="s">
        <v>2576</v>
      </c>
      <c r="M2922" s="4">
        <v>14203</v>
      </c>
      <c r="N2922">
        <v>55593</v>
      </c>
      <c r="O2922">
        <f t="shared" si="1263"/>
        <v>1</v>
      </c>
      <c r="P2922">
        <v>22</v>
      </c>
      <c r="Q2922">
        <v>190</v>
      </c>
      <c r="R2922">
        <v>10</v>
      </c>
      <c r="S2922">
        <f t="shared" si="1264"/>
        <v>0</v>
      </c>
      <c r="T2922">
        <f t="shared" si="1265"/>
        <v>0</v>
      </c>
      <c r="U2922">
        <f t="shared" si="1266"/>
        <v>0</v>
      </c>
      <c r="V2922" s="2">
        <f t="shared" si="1267"/>
        <v>1</v>
      </c>
      <c r="W2922">
        <f t="shared" si="1268"/>
        <v>0</v>
      </c>
      <c r="X2922" s="2">
        <f t="shared" si="1269"/>
        <v>0</v>
      </c>
      <c r="Y2922">
        <f t="shared" si="1270"/>
        <v>1</v>
      </c>
      <c r="Z2922">
        <f t="shared" si="1271"/>
        <v>0</v>
      </c>
      <c r="AA2922">
        <f t="shared" si="1272"/>
        <v>0</v>
      </c>
      <c r="AB2922" s="2">
        <f t="shared" si="1273"/>
        <v>0</v>
      </c>
      <c r="AC2922">
        <f t="shared" si="1274"/>
        <v>1</v>
      </c>
      <c r="AD2922">
        <f t="shared" si="1275"/>
        <v>0</v>
      </c>
      <c r="AE2922">
        <f t="shared" si="1276"/>
        <v>0</v>
      </c>
      <c r="AF2922" s="2">
        <f t="shared" si="1277"/>
        <v>0</v>
      </c>
      <c r="AG2922">
        <f t="shared" si="1278"/>
        <v>0</v>
      </c>
      <c r="AH2922" s="2">
        <f t="shared" si="1279"/>
        <v>0</v>
      </c>
      <c r="AI2922">
        <f t="shared" si="1280"/>
        <v>1</v>
      </c>
      <c r="AJ2922" s="2">
        <f t="shared" si="1281"/>
        <v>0</v>
      </c>
      <c r="AK2922">
        <f t="shared" si="1282"/>
        <v>1</v>
      </c>
      <c r="AL2922" s="2">
        <f t="shared" si="1283"/>
        <v>0</v>
      </c>
      <c r="AN2922" s="28">
        <f t="shared" si="1284"/>
        <v>1</v>
      </c>
      <c r="AO2922">
        <f t="shared" si="1285"/>
        <v>0</v>
      </c>
      <c r="AP2922">
        <f t="shared" si="1286"/>
        <v>0</v>
      </c>
      <c r="AQ2922">
        <f t="shared" si="1287"/>
        <v>1</v>
      </c>
      <c r="AR2922">
        <f t="shared" si="1288"/>
        <v>0</v>
      </c>
      <c r="AS2922" s="17">
        <f t="shared" si="1289"/>
        <v>0</v>
      </c>
      <c r="AT2922">
        <f t="shared" si="1290"/>
        <v>0</v>
      </c>
      <c r="AV2922" s="1">
        <v>0</v>
      </c>
      <c r="AW2922">
        <v>0.58761178962309457</v>
      </c>
      <c r="AY2922" s="4">
        <v>14203</v>
      </c>
      <c r="AZ2922">
        <v>55593</v>
      </c>
      <c r="BA2922">
        <v>1</v>
      </c>
      <c r="BB2922">
        <v>190</v>
      </c>
      <c r="BC2922">
        <v>10</v>
      </c>
      <c r="BD2922">
        <v>0</v>
      </c>
      <c r="BE2922">
        <v>0</v>
      </c>
      <c r="BF2922">
        <v>0</v>
      </c>
      <c r="BG2922" s="2">
        <v>1</v>
      </c>
      <c r="BH2922" s="2">
        <v>0</v>
      </c>
      <c r="BI2922">
        <v>0</v>
      </c>
      <c r="BJ2922">
        <v>1</v>
      </c>
      <c r="BK2922" s="2">
        <v>0</v>
      </c>
      <c r="BL2922" s="28">
        <v>1</v>
      </c>
      <c r="BM2922">
        <v>0</v>
      </c>
      <c r="BN2922">
        <v>0</v>
      </c>
    </row>
    <row r="2923" spans="1:66">
      <c r="A2923" t="s">
        <v>8113</v>
      </c>
      <c r="B2923" t="s">
        <v>8123</v>
      </c>
      <c r="C2923" t="s">
        <v>8127</v>
      </c>
      <c r="D2923" t="s">
        <v>8116</v>
      </c>
      <c r="E2923" t="s">
        <v>8117</v>
      </c>
      <c r="F2923" t="s">
        <v>8122</v>
      </c>
      <c r="G2923" t="s">
        <v>8119</v>
      </c>
      <c r="H2923" t="s">
        <v>8121</v>
      </c>
      <c r="I2923" t="s">
        <v>8120</v>
      </c>
      <c r="J2923" t="s">
        <v>8120</v>
      </c>
      <c r="K2923" s="50" t="s">
        <v>8121</v>
      </c>
      <c r="L2923" s="3" t="s">
        <v>2573</v>
      </c>
      <c r="M2923" s="4">
        <v>7092</v>
      </c>
      <c r="N2923">
        <v>0</v>
      </c>
      <c r="O2923">
        <f t="shared" si="1263"/>
        <v>1</v>
      </c>
      <c r="P2923">
        <v>29</v>
      </c>
      <c r="Q2923">
        <v>72</v>
      </c>
      <c r="R2923">
        <v>13</v>
      </c>
      <c r="S2923">
        <f t="shared" si="1264"/>
        <v>1</v>
      </c>
      <c r="T2923">
        <f t="shared" si="1265"/>
        <v>0</v>
      </c>
      <c r="U2923">
        <f t="shared" si="1266"/>
        <v>0</v>
      </c>
      <c r="V2923" s="2">
        <f t="shared" si="1267"/>
        <v>1</v>
      </c>
      <c r="W2923">
        <f t="shared" si="1268"/>
        <v>0</v>
      </c>
      <c r="X2923" s="2">
        <f t="shared" si="1269"/>
        <v>0</v>
      </c>
      <c r="Y2923">
        <f t="shared" si="1270"/>
        <v>0</v>
      </c>
      <c r="Z2923">
        <f t="shared" si="1271"/>
        <v>0</v>
      </c>
      <c r="AA2923">
        <f t="shared" si="1272"/>
        <v>0</v>
      </c>
      <c r="AB2923" s="2">
        <f t="shared" si="1273"/>
        <v>0</v>
      </c>
      <c r="AC2923">
        <f t="shared" si="1274"/>
        <v>0</v>
      </c>
      <c r="AD2923">
        <f t="shared" si="1275"/>
        <v>0</v>
      </c>
      <c r="AE2923">
        <f t="shared" si="1276"/>
        <v>0</v>
      </c>
      <c r="AF2923" s="2">
        <f t="shared" si="1277"/>
        <v>0</v>
      </c>
      <c r="AG2923">
        <f t="shared" si="1278"/>
        <v>1</v>
      </c>
      <c r="AH2923" s="2">
        <f t="shared" si="1279"/>
        <v>0</v>
      </c>
      <c r="AI2923">
        <f t="shared" si="1280"/>
        <v>0</v>
      </c>
      <c r="AJ2923" s="2">
        <f t="shared" si="1281"/>
        <v>0</v>
      </c>
      <c r="AK2923">
        <f t="shared" si="1282"/>
        <v>1</v>
      </c>
      <c r="AL2923" s="2">
        <f t="shared" si="1283"/>
        <v>0</v>
      </c>
      <c r="AN2923" s="28">
        <f t="shared" si="1284"/>
        <v>1</v>
      </c>
      <c r="AO2923">
        <f t="shared" si="1285"/>
        <v>1</v>
      </c>
      <c r="AP2923">
        <f t="shared" si="1286"/>
        <v>1</v>
      </c>
      <c r="AQ2923">
        <f t="shared" si="1287"/>
        <v>0</v>
      </c>
      <c r="AR2923">
        <f t="shared" si="1288"/>
        <v>1</v>
      </c>
      <c r="AS2923" s="17">
        <f t="shared" si="1289"/>
        <v>0</v>
      </c>
      <c r="AT2923">
        <f t="shared" si="1290"/>
        <v>0</v>
      </c>
      <c r="AV2923" s="1">
        <v>0</v>
      </c>
      <c r="AW2923">
        <v>0.58773586134786526</v>
      </c>
      <c r="AY2923" s="4">
        <v>7092</v>
      </c>
      <c r="AZ2923">
        <v>0</v>
      </c>
      <c r="BA2923">
        <v>1</v>
      </c>
      <c r="BB2923">
        <v>72</v>
      </c>
      <c r="BC2923">
        <v>13</v>
      </c>
      <c r="BD2923">
        <v>1</v>
      </c>
      <c r="BE2923">
        <v>0</v>
      </c>
      <c r="BF2923">
        <v>0</v>
      </c>
      <c r="BG2923" s="2">
        <v>1</v>
      </c>
      <c r="BH2923" s="2">
        <v>0</v>
      </c>
      <c r="BI2923">
        <v>0</v>
      </c>
      <c r="BJ2923">
        <v>0</v>
      </c>
      <c r="BK2923" s="2">
        <v>0</v>
      </c>
      <c r="BL2923" s="28">
        <v>1</v>
      </c>
      <c r="BM2923">
        <v>1</v>
      </c>
      <c r="BN2923">
        <v>1</v>
      </c>
    </row>
    <row r="2924" spans="1:66">
      <c r="A2924" t="s">
        <v>8152</v>
      </c>
      <c r="B2924" t="s">
        <v>8123</v>
      </c>
      <c r="C2924" t="s">
        <v>8124</v>
      </c>
      <c r="D2924" t="s">
        <v>8116</v>
      </c>
      <c r="E2924" t="s">
        <v>8151</v>
      </c>
      <c r="F2924" t="s">
        <v>8125</v>
      </c>
      <c r="G2924" t="s">
        <v>8119</v>
      </c>
      <c r="H2924" t="s">
        <v>8121</v>
      </c>
      <c r="I2924" t="s">
        <v>8120</v>
      </c>
      <c r="J2924" t="s">
        <v>8120</v>
      </c>
      <c r="K2924" s="50" t="s">
        <v>8121</v>
      </c>
      <c r="L2924" s="3" t="s">
        <v>2571</v>
      </c>
      <c r="M2924" s="4">
        <v>15468</v>
      </c>
      <c r="N2924">
        <v>77517</v>
      </c>
      <c r="O2924">
        <f t="shared" si="1263"/>
        <v>1</v>
      </c>
      <c r="P2924">
        <v>43</v>
      </c>
      <c r="Q2924">
        <v>145</v>
      </c>
      <c r="R2924">
        <v>19</v>
      </c>
      <c r="S2924">
        <f t="shared" si="1264"/>
        <v>1</v>
      </c>
      <c r="T2924">
        <f t="shared" si="1265"/>
        <v>0</v>
      </c>
      <c r="U2924">
        <f t="shared" si="1266"/>
        <v>0</v>
      </c>
      <c r="V2924" s="2">
        <f t="shared" si="1267"/>
        <v>1</v>
      </c>
      <c r="W2924">
        <f t="shared" si="1268"/>
        <v>1</v>
      </c>
      <c r="X2924" s="2">
        <f t="shared" si="1269"/>
        <v>0</v>
      </c>
      <c r="Y2924">
        <f t="shared" si="1270"/>
        <v>0</v>
      </c>
      <c r="Z2924">
        <f t="shared" si="1271"/>
        <v>0</v>
      </c>
      <c r="AA2924">
        <f t="shared" si="1272"/>
        <v>0</v>
      </c>
      <c r="AB2924" s="2">
        <f t="shared" si="1273"/>
        <v>0</v>
      </c>
      <c r="AC2924">
        <f t="shared" si="1274"/>
        <v>1</v>
      </c>
      <c r="AD2924">
        <f t="shared" si="1275"/>
        <v>0</v>
      </c>
      <c r="AE2924">
        <f t="shared" si="1276"/>
        <v>0</v>
      </c>
      <c r="AF2924" s="2">
        <f t="shared" si="1277"/>
        <v>0</v>
      </c>
      <c r="AG2924">
        <f t="shared" si="1278"/>
        <v>0</v>
      </c>
      <c r="AH2924" s="2">
        <f t="shared" si="1279"/>
        <v>1</v>
      </c>
      <c r="AI2924">
        <f t="shared" si="1280"/>
        <v>1</v>
      </c>
      <c r="AJ2924" s="2">
        <f t="shared" si="1281"/>
        <v>0</v>
      </c>
      <c r="AK2924">
        <f t="shared" si="1282"/>
        <v>1</v>
      </c>
      <c r="AL2924" s="2">
        <f t="shared" si="1283"/>
        <v>0</v>
      </c>
      <c r="AN2924" s="28">
        <f t="shared" si="1284"/>
        <v>0</v>
      </c>
      <c r="AO2924">
        <f t="shared" si="1285"/>
        <v>1</v>
      </c>
      <c r="AP2924">
        <f t="shared" si="1286"/>
        <v>0</v>
      </c>
      <c r="AQ2924">
        <f t="shared" si="1287"/>
        <v>0</v>
      </c>
      <c r="AR2924">
        <f t="shared" si="1288"/>
        <v>0</v>
      </c>
      <c r="AS2924" s="17">
        <f t="shared" si="1289"/>
        <v>0</v>
      </c>
      <c r="AT2924">
        <f t="shared" si="1290"/>
        <v>0</v>
      </c>
      <c r="AV2924" s="1">
        <v>0</v>
      </c>
      <c r="AW2924">
        <v>0.58789828633326024</v>
      </c>
      <c r="AY2924" s="4">
        <v>15468</v>
      </c>
      <c r="AZ2924">
        <v>77517</v>
      </c>
      <c r="BA2924">
        <v>1</v>
      </c>
      <c r="BB2924">
        <v>145</v>
      </c>
      <c r="BC2924">
        <v>19</v>
      </c>
      <c r="BD2924">
        <v>1</v>
      </c>
      <c r="BE2924">
        <v>0</v>
      </c>
      <c r="BF2924">
        <v>0</v>
      </c>
      <c r="BG2924" s="2">
        <v>1</v>
      </c>
      <c r="BH2924" s="2">
        <v>0</v>
      </c>
      <c r="BI2924">
        <v>0</v>
      </c>
      <c r="BJ2924">
        <v>1</v>
      </c>
      <c r="BK2924" s="2">
        <v>0</v>
      </c>
      <c r="BL2924" s="28">
        <v>0</v>
      </c>
      <c r="BM2924">
        <v>1</v>
      </c>
      <c r="BN2924">
        <v>0</v>
      </c>
    </row>
    <row r="2925" spans="1:66">
      <c r="A2925" t="s">
        <v>8152</v>
      </c>
      <c r="B2925" t="s">
        <v>8123</v>
      </c>
      <c r="C2925" t="s">
        <v>8127</v>
      </c>
      <c r="D2925" t="s">
        <v>8116</v>
      </c>
      <c r="E2925" t="s">
        <v>8117</v>
      </c>
      <c r="F2925" t="s">
        <v>8122</v>
      </c>
      <c r="G2925" t="s">
        <v>8155</v>
      </c>
      <c r="H2925" t="s">
        <v>8120</v>
      </c>
      <c r="I2925" t="s">
        <v>8120</v>
      </c>
      <c r="J2925" t="s">
        <v>8120</v>
      </c>
      <c r="K2925" s="50" t="s">
        <v>8121</v>
      </c>
      <c r="L2925" s="3" t="s">
        <v>2570</v>
      </c>
      <c r="M2925" s="4">
        <v>5439</v>
      </c>
      <c r="N2925">
        <v>0</v>
      </c>
      <c r="O2925">
        <f t="shared" si="1263"/>
        <v>1</v>
      </c>
      <c r="P2925">
        <v>35</v>
      </c>
      <c r="Q2925">
        <v>84</v>
      </c>
      <c r="R2925">
        <v>12</v>
      </c>
      <c r="S2925">
        <f t="shared" si="1264"/>
        <v>0</v>
      </c>
      <c r="T2925">
        <f t="shared" si="1265"/>
        <v>0</v>
      </c>
      <c r="U2925">
        <f t="shared" si="1266"/>
        <v>0</v>
      </c>
      <c r="V2925" s="2">
        <f t="shared" si="1267"/>
        <v>1</v>
      </c>
      <c r="W2925">
        <f t="shared" si="1268"/>
        <v>1</v>
      </c>
      <c r="X2925" s="2">
        <f t="shared" si="1269"/>
        <v>0</v>
      </c>
      <c r="Y2925">
        <f t="shared" si="1270"/>
        <v>0</v>
      </c>
      <c r="Z2925">
        <f t="shared" si="1271"/>
        <v>0</v>
      </c>
      <c r="AA2925">
        <f t="shared" si="1272"/>
        <v>0</v>
      </c>
      <c r="AB2925" s="2">
        <f t="shared" si="1273"/>
        <v>0</v>
      </c>
      <c r="AC2925">
        <f t="shared" si="1274"/>
        <v>0</v>
      </c>
      <c r="AD2925">
        <f t="shared" si="1275"/>
        <v>0</v>
      </c>
      <c r="AE2925">
        <f t="shared" si="1276"/>
        <v>0</v>
      </c>
      <c r="AF2925" s="2">
        <f t="shared" si="1277"/>
        <v>0</v>
      </c>
      <c r="AG2925">
        <f t="shared" si="1278"/>
        <v>1</v>
      </c>
      <c r="AH2925" s="2">
        <f t="shared" si="1279"/>
        <v>0</v>
      </c>
      <c r="AI2925">
        <f t="shared" si="1280"/>
        <v>0</v>
      </c>
      <c r="AJ2925" s="2">
        <f t="shared" si="1281"/>
        <v>0</v>
      </c>
      <c r="AK2925">
        <f t="shared" si="1282"/>
        <v>0</v>
      </c>
      <c r="AL2925" s="2">
        <f t="shared" si="1283"/>
        <v>0</v>
      </c>
      <c r="AN2925" s="28">
        <f t="shared" si="1284"/>
        <v>0</v>
      </c>
      <c r="AO2925">
        <f t="shared" si="1285"/>
        <v>1</v>
      </c>
      <c r="AP2925">
        <f t="shared" si="1286"/>
        <v>1</v>
      </c>
      <c r="AQ2925">
        <f t="shared" si="1287"/>
        <v>0</v>
      </c>
      <c r="AR2925">
        <f t="shared" si="1288"/>
        <v>1</v>
      </c>
      <c r="AS2925" s="17">
        <f t="shared" si="1289"/>
        <v>1</v>
      </c>
      <c r="AT2925">
        <f t="shared" si="1290"/>
        <v>0</v>
      </c>
      <c r="AV2925" s="1">
        <v>0</v>
      </c>
      <c r="AW2925">
        <v>0.58797434186002906</v>
      </c>
      <c r="AY2925" s="4">
        <v>5439</v>
      </c>
      <c r="AZ2925">
        <v>0</v>
      </c>
      <c r="BA2925">
        <v>1</v>
      </c>
      <c r="BB2925">
        <v>84</v>
      </c>
      <c r="BC2925">
        <v>12</v>
      </c>
      <c r="BD2925">
        <v>0</v>
      </c>
      <c r="BE2925">
        <v>0</v>
      </c>
      <c r="BF2925">
        <v>0</v>
      </c>
      <c r="BG2925" s="2">
        <v>1</v>
      </c>
      <c r="BH2925" s="2">
        <v>0</v>
      </c>
      <c r="BI2925">
        <v>0</v>
      </c>
      <c r="BJ2925">
        <v>0</v>
      </c>
      <c r="BK2925" s="2">
        <v>0</v>
      </c>
      <c r="BL2925" s="28">
        <v>0</v>
      </c>
      <c r="BM2925">
        <v>1</v>
      </c>
      <c r="BN2925">
        <v>1</v>
      </c>
    </row>
    <row r="2926" spans="1:66">
      <c r="A2926" t="s">
        <v>8152</v>
      </c>
      <c r="B2926" t="s">
        <v>8167</v>
      </c>
      <c r="C2926" t="s">
        <v>8127</v>
      </c>
      <c r="D2926" t="s">
        <v>8116</v>
      </c>
      <c r="E2926" t="s">
        <v>8117</v>
      </c>
      <c r="F2926" t="s">
        <v>8125</v>
      </c>
      <c r="G2926" t="s">
        <v>8119</v>
      </c>
      <c r="H2926" t="s">
        <v>8121</v>
      </c>
      <c r="I2926" t="s">
        <v>8121</v>
      </c>
      <c r="J2926" t="s">
        <v>8120</v>
      </c>
      <c r="K2926" s="50" t="s">
        <v>8121</v>
      </c>
      <c r="L2926" s="3" t="s">
        <v>2566</v>
      </c>
      <c r="M2926" s="4">
        <v>4517</v>
      </c>
      <c r="N2926">
        <v>0</v>
      </c>
      <c r="O2926">
        <f t="shared" si="1263"/>
        <v>1</v>
      </c>
      <c r="P2926">
        <v>52</v>
      </c>
      <c r="Q2926">
        <v>110</v>
      </c>
      <c r="R2926">
        <v>29</v>
      </c>
      <c r="S2926">
        <f t="shared" si="1264"/>
        <v>1</v>
      </c>
      <c r="T2926">
        <f t="shared" si="1265"/>
        <v>1</v>
      </c>
      <c r="U2926">
        <f t="shared" si="1266"/>
        <v>0</v>
      </c>
      <c r="V2926" s="2">
        <f t="shared" si="1267"/>
        <v>1</v>
      </c>
      <c r="W2926">
        <f t="shared" si="1268"/>
        <v>1</v>
      </c>
      <c r="X2926" s="2">
        <f t="shared" si="1269"/>
        <v>0</v>
      </c>
      <c r="Y2926">
        <f t="shared" si="1270"/>
        <v>0</v>
      </c>
      <c r="Z2926">
        <f t="shared" si="1271"/>
        <v>0</v>
      </c>
      <c r="AA2926">
        <f t="shared" si="1272"/>
        <v>1</v>
      </c>
      <c r="AB2926" s="2">
        <f t="shared" si="1273"/>
        <v>0</v>
      </c>
      <c r="AC2926">
        <f t="shared" si="1274"/>
        <v>0</v>
      </c>
      <c r="AD2926">
        <f t="shared" si="1275"/>
        <v>0</v>
      </c>
      <c r="AE2926">
        <f t="shared" si="1276"/>
        <v>0</v>
      </c>
      <c r="AF2926" s="2">
        <f t="shared" si="1277"/>
        <v>0</v>
      </c>
      <c r="AG2926">
        <f t="shared" si="1278"/>
        <v>1</v>
      </c>
      <c r="AH2926" s="2">
        <f t="shared" si="1279"/>
        <v>0</v>
      </c>
      <c r="AI2926">
        <f t="shared" si="1280"/>
        <v>1</v>
      </c>
      <c r="AJ2926" s="2">
        <f t="shared" si="1281"/>
        <v>0</v>
      </c>
      <c r="AK2926">
        <f t="shared" si="1282"/>
        <v>1</v>
      </c>
      <c r="AL2926" s="2">
        <f t="shared" si="1283"/>
        <v>0</v>
      </c>
      <c r="AN2926" s="28">
        <f t="shared" si="1284"/>
        <v>0</v>
      </c>
      <c r="AO2926">
        <f t="shared" si="1285"/>
        <v>0</v>
      </c>
      <c r="AP2926">
        <f t="shared" si="1286"/>
        <v>1</v>
      </c>
      <c r="AQ2926">
        <f t="shared" si="1287"/>
        <v>0</v>
      </c>
      <c r="AR2926">
        <f t="shared" si="1288"/>
        <v>0</v>
      </c>
      <c r="AS2926" s="17">
        <f t="shared" si="1289"/>
        <v>0</v>
      </c>
      <c r="AT2926">
        <f t="shared" si="1290"/>
        <v>0</v>
      </c>
      <c r="AV2926" s="1">
        <v>0</v>
      </c>
      <c r="AW2926">
        <v>0.58823135988238795</v>
      </c>
      <c r="AY2926" s="4">
        <v>4517</v>
      </c>
      <c r="AZ2926">
        <v>0</v>
      </c>
      <c r="BA2926">
        <v>1</v>
      </c>
      <c r="BB2926">
        <v>110</v>
      </c>
      <c r="BC2926">
        <v>29</v>
      </c>
      <c r="BD2926">
        <v>1</v>
      </c>
      <c r="BE2926">
        <v>1</v>
      </c>
      <c r="BF2926">
        <v>0</v>
      </c>
      <c r="BG2926" s="2">
        <v>1</v>
      </c>
      <c r="BH2926" s="2">
        <v>0</v>
      </c>
      <c r="BI2926">
        <v>0</v>
      </c>
      <c r="BJ2926">
        <v>1</v>
      </c>
      <c r="BK2926" s="2">
        <v>0</v>
      </c>
      <c r="BL2926" s="28">
        <v>0</v>
      </c>
      <c r="BM2926">
        <v>0</v>
      </c>
      <c r="BN2926">
        <v>1</v>
      </c>
    </row>
    <row r="2927" spans="1:66">
      <c r="A2927" t="s">
        <v>8113</v>
      </c>
      <c r="B2927" t="s">
        <v>8126</v>
      </c>
      <c r="C2927" t="s">
        <v>8124</v>
      </c>
      <c r="D2927" t="s">
        <v>8116</v>
      </c>
      <c r="E2927" t="s">
        <v>8117</v>
      </c>
      <c r="F2927" t="s">
        <v>8125</v>
      </c>
      <c r="G2927" t="s">
        <v>8119</v>
      </c>
      <c r="H2927" t="s">
        <v>8120</v>
      </c>
      <c r="I2927" t="s">
        <v>8121</v>
      </c>
      <c r="J2927" t="s">
        <v>8120</v>
      </c>
      <c r="K2927" s="50" t="s">
        <v>8121</v>
      </c>
      <c r="L2927" s="3" t="s">
        <v>2565</v>
      </c>
      <c r="M2927" s="4">
        <v>5786</v>
      </c>
      <c r="N2927">
        <v>44784</v>
      </c>
      <c r="O2927">
        <f t="shared" si="1263"/>
        <v>1</v>
      </c>
      <c r="P2927">
        <v>50</v>
      </c>
      <c r="Q2927">
        <v>39</v>
      </c>
      <c r="R2927">
        <v>32</v>
      </c>
      <c r="S2927">
        <f t="shared" si="1264"/>
        <v>0</v>
      </c>
      <c r="T2927">
        <f t="shared" si="1265"/>
        <v>1</v>
      </c>
      <c r="U2927">
        <f t="shared" si="1266"/>
        <v>0</v>
      </c>
      <c r="V2927" s="2">
        <f t="shared" si="1267"/>
        <v>1</v>
      </c>
      <c r="W2927">
        <f t="shared" si="1268"/>
        <v>0</v>
      </c>
      <c r="X2927" s="2">
        <f t="shared" si="1269"/>
        <v>0</v>
      </c>
      <c r="Y2927">
        <f t="shared" si="1270"/>
        <v>0</v>
      </c>
      <c r="Z2927">
        <f t="shared" si="1271"/>
        <v>1</v>
      </c>
      <c r="AA2927">
        <f t="shared" si="1272"/>
        <v>0</v>
      </c>
      <c r="AB2927" s="2">
        <f t="shared" si="1273"/>
        <v>0</v>
      </c>
      <c r="AC2927">
        <f t="shared" si="1274"/>
        <v>1</v>
      </c>
      <c r="AD2927">
        <f t="shared" si="1275"/>
        <v>0</v>
      </c>
      <c r="AE2927">
        <f t="shared" si="1276"/>
        <v>0</v>
      </c>
      <c r="AF2927" s="2">
        <f t="shared" si="1277"/>
        <v>0</v>
      </c>
      <c r="AG2927">
        <f t="shared" si="1278"/>
        <v>1</v>
      </c>
      <c r="AH2927" s="2">
        <f t="shared" si="1279"/>
        <v>0</v>
      </c>
      <c r="AI2927">
        <f t="shared" si="1280"/>
        <v>1</v>
      </c>
      <c r="AJ2927" s="2">
        <f t="shared" si="1281"/>
        <v>0</v>
      </c>
      <c r="AK2927">
        <f t="shared" si="1282"/>
        <v>1</v>
      </c>
      <c r="AL2927" s="2">
        <f t="shared" si="1283"/>
        <v>0</v>
      </c>
      <c r="AN2927" s="28">
        <f t="shared" si="1284"/>
        <v>1</v>
      </c>
      <c r="AO2927">
        <f t="shared" si="1285"/>
        <v>0</v>
      </c>
      <c r="AP2927">
        <f t="shared" si="1286"/>
        <v>0</v>
      </c>
      <c r="AQ2927">
        <f t="shared" si="1287"/>
        <v>0</v>
      </c>
      <c r="AR2927">
        <f t="shared" si="1288"/>
        <v>0</v>
      </c>
      <c r="AS2927" s="17">
        <f t="shared" si="1289"/>
        <v>0</v>
      </c>
      <c r="AT2927">
        <f t="shared" si="1290"/>
        <v>0</v>
      </c>
      <c r="AV2927" s="1">
        <v>0</v>
      </c>
      <c r="AW2927">
        <v>0.58832340295814134</v>
      </c>
      <c r="AY2927" s="4">
        <v>5786</v>
      </c>
      <c r="AZ2927">
        <v>44784</v>
      </c>
      <c r="BA2927">
        <v>1</v>
      </c>
      <c r="BB2927">
        <v>39</v>
      </c>
      <c r="BC2927">
        <v>32</v>
      </c>
      <c r="BD2927">
        <v>0</v>
      </c>
      <c r="BE2927">
        <v>1</v>
      </c>
      <c r="BF2927">
        <v>0</v>
      </c>
      <c r="BG2927" s="2">
        <v>1</v>
      </c>
      <c r="BH2927" s="2">
        <v>0</v>
      </c>
      <c r="BI2927">
        <v>0</v>
      </c>
      <c r="BJ2927">
        <v>1</v>
      </c>
      <c r="BK2927" s="2">
        <v>0</v>
      </c>
      <c r="BL2927" s="28">
        <v>1</v>
      </c>
      <c r="BM2927">
        <v>0</v>
      </c>
      <c r="BN2927">
        <v>0</v>
      </c>
    </row>
    <row r="2928" spans="1:66">
      <c r="A2928" t="s">
        <v>8172</v>
      </c>
      <c r="B2928" t="s">
        <v>8123</v>
      </c>
      <c r="C2928" t="s">
        <v>8124</v>
      </c>
      <c r="D2928" t="s">
        <v>8116</v>
      </c>
      <c r="E2928" t="s">
        <v>8117</v>
      </c>
      <c r="F2928" t="s">
        <v>8125</v>
      </c>
      <c r="G2928" t="s">
        <v>8155</v>
      </c>
      <c r="H2928" t="s">
        <v>8120</v>
      </c>
      <c r="I2928" t="s">
        <v>8121</v>
      </c>
      <c r="J2928" t="s">
        <v>8120</v>
      </c>
      <c r="K2928" s="50" t="s">
        <v>8121</v>
      </c>
      <c r="L2928" s="3" t="s">
        <v>2564</v>
      </c>
      <c r="M2928" s="4">
        <v>18211</v>
      </c>
      <c r="N2928">
        <v>53690</v>
      </c>
      <c r="O2928">
        <f t="shared" si="1263"/>
        <v>1</v>
      </c>
      <c r="P2928">
        <v>44</v>
      </c>
      <c r="Q2928">
        <v>166</v>
      </c>
      <c r="R2928">
        <v>20</v>
      </c>
      <c r="S2928">
        <f t="shared" si="1264"/>
        <v>0</v>
      </c>
      <c r="T2928">
        <f t="shared" si="1265"/>
        <v>1</v>
      </c>
      <c r="U2928">
        <f t="shared" si="1266"/>
        <v>0</v>
      </c>
      <c r="V2928" s="2">
        <f t="shared" si="1267"/>
        <v>1</v>
      </c>
      <c r="W2928">
        <f t="shared" si="1268"/>
        <v>0</v>
      </c>
      <c r="X2928" s="2">
        <f t="shared" si="1269"/>
        <v>1</v>
      </c>
      <c r="Y2928">
        <f t="shared" si="1270"/>
        <v>0</v>
      </c>
      <c r="Z2928">
        <f t="shared" si="1271"/>
        <v>0</v>
      </c>
      <c r="AA2928">
        <f t="shared" si="1272"/>
        <v>0</v>
      </c>
      <c r="AB2928" s="2">
        <f t="shared" si="1273"/>
        <v>0</v>
      </c>
      <c r="AC2928">
        <f t="shared" si="1274"/>
        <v>1</v>
      </c>
      <c r="AD2928">
        <f t="shared" si="1275"/>
        <v>0</v>
      </c>
      <c r="AE2928">
        <f t="shared" si="1276"/>
        <v>0</v>
      </c>
      <c r="AF2928" s="2">
        <f t="shared" si="1277"/>
        <v>0</v>
      </c>
      <c r="AG2928">
        <f t="shared" si="1278"/>
        <v>1</v>
      </c>
      <c r="AH2928" s="2">
        <f t="shared" si="1279"/>
        <v>0</v>
      </c>
      <c r="AI2928">
        <f t="shared" si="1280"/>
        <v>1</v>
      </c>
      <c r="AJ2928" s="2">
        <f t="shared" si="1281"/>
        <v>0</v>
      </c>
      <c r="AK2928">
        <f t="shared" si="1282"/>
        <v>0</v>
      </c>
      <c r="AL2928" s="2">
        <f t="shared" si="1283"/>
        <v>0</v>
      </c>
      <c r="AN2928" s="28">
        <f t="shared" si="1284"/>
        <v>0</v>
      </c>
      <c r="AO2928">
        <f t="shared" si="1285"/>
        <v>1</v>
      </c>
      <c r="AP2928">
        <f t="shared" si="1286"/>
        <v>0</v>
      </c>
      <c r="AQ2928">
        <f t="shared" si="1287"/>
        <v>0</v>
      </c>
      <c r="AR2928">
        <f t="shared" si="1288"/>
        <v>0</v>
      </c>
      <c r="AS2928" s="17">
        <f t="shared" si="1289"/>
        <v>1</v>
      </c>
      <c r="AT2928">
        <f t="shared" si="1290"/>
        <v>0</v>
      </c>
      <c r="AV2928" s="1">
        <v>0</v>
      </c>
      <c r="AW2928">
        <v>0.58836601795086918</v>
      </c>
      <c r="AY2928" s="4">
        <v>18211</v>
      </c>
      <c r="AZ2928">
        <v>53690</v>
      </c>
      <c r="BA2928">
        <v>1</v>
      </c>
      <c r="BB2928">
        <v>166</v>
      </c>
      <c r="BC2928">
        <v>20</v>
      </c>
      <c r="BD2928">
        <v>0</v>
      </c>
      <c r="BE2928">
        <v>1</v>
      </c>
      <c r="BF2928">
        <v>0</v>
      </c>
      <c r="BG2928" s="2">
        <v>1</v>
      </c>
      <c r="BH2928" s="2">
        <v>1</v>
      </c>
      <c r="BI2928">
        <v>0</v>
      </c>
      <c r="BJ2928">
        <v>1</v>
      </c>
      <c r="BK2928" s="2">
        <v>0</v>
      </c>
      <c r="BL2928" s="28">
        <v>0</v>
      </c>
      <c r="BM2928">
        <v>1</v>
      </c>
      <c r="BN2928">
        <v>0</v>
      </c>
    </row>
    <row r="2929" spans="1:66">
      <c r="A2929" t="s">
        <v>8172</v>
      </c>
      <c r="B2929" t="s">
        <v>8114</v>
      </c>
      <c r="C2929" t="s">
        <v>8170</v>
      </c>
      <c r="D2929" t="s">
        <v>8116</v>
      </c>
      <c r="E2929" t="s">
        <v>8117</v>
      </c>
      <c r="F2929" t="s">
        <v>8118</v>
      </c>
      <c r="G2929" t="s">
        <v>8165</v>
      </c>
      <c r="H2929" t="s">
        <v>8121</v>
      </c>
      <c r="I2929" t="s">
        <v>8121</v>
      </c>
      <c r="J2929" t="s">
        <v>8120</v>
      </c>
      <c r="K2929" s="50" t="s">
        <v>8121</v>
      </c>
      <c r="L2929" s="3" t="s">
        <v>2559</v>
      </c>
      <c r="M2929" s="4">
        <v>16355</v>
      </c>
      <c r="N2929">
        <v>29439</v>
      </c>
      <c r="O2929">
        <f t="shared" si="1263"/>
        <v>1</v>
      </c>
      <c r="P2929">
        <v>21</v>
      </c>
      <c r="Q2929">
        <v>182</v>
      </c>
      <c r="R2929">
        <v>4</v>
      </c>
      <c r="S2929">
        <f t="shared" si="1264"/>
        <v>1</v>
      </c>
      <c r="T2929">
        <f t="shared" si="1265"/>
        <v>1</v>
      </c>
      <c r="U2929">
        <f t="shared" si="1266"/>
        <v>0</v>
      </c>
      <c r="V2929" s="2">
        <f t="shared" si="1267"/>
        <v>1</v>
      </c>
      <c r="W2929">
        <f t="shared" si="1268"/>
        <v>0</v>
      </c>
      <c r="X2929" s="2">
        <f t="shared" si="1269"/>
        <v>1</v>
      </c>
      <c r="Y2929">
        <f t="shared" si="1270"/>
        <v>1</v>
      </c>
      <c r="Z2929">
        <f t="shared" si="1271"/>
        <v>0</v>
      </c>
      <c r="AA2929">
        <f t="shared" si="1272"/>
        <v>0</v>
      </c>
      <c r="AB2929" s="2">
        <f t="shared" si="1273"/>
        <v>0</v>
      </c>
      <c r="AC2929">
        <f t="shared" si="1274"/>
        <v>0</v>
      </c>
      <c r="AD2929">
        <f t="shared" si="1275"/>
        <v>1</v>
      </c>
      <c r="AE2929">
        <f t="shared" si="1276"/>
        <v>0</v>
      </c>
      <c r="AF2929" s="2">
        <f t="shared" si="1277"/>
        <v>0</v>
      </c>
      <c r="AG2929">
        <f t="shared" si="1278"/>
        <v>1</v>
      </c>
      <c r="AH2929" s="2">
        <f t="shared" si="1279"/>
        <v>0</v>
      </c>
      <c r="AI2929">
        <f t="shared" si="1280"/>
        <v>0</v>
      </c>
      <c r="AJ2929" s="2">
        <f t="shared" si="1281"/>
        <v>1</v>
      </c>
      <c r="AK2929">
        <f t="shared" si="1282"/>
        <v>0</v>
      </c>
      <c r="AL2929" s="2">
        <f t="shared" si="1283"/>
        <v>1</v>
      </c>
      <c r="AN2929" s="28">
        <f t="shared" si="1284"/>
        <v>0</v>
      </c>
      <c r="AO2929">
        <f t="shared" si="1285"/>
        <v>0</v>
      </c>
      <c r="AP2929">
        <f t="shared" si="1286"/>
        <v>0</v>
      </c>
      <c r="AQ2929">
        <f t="shared" si="1287"/>
        <v>0</v>
      </c>
      <c r="AR2929">
        <f t="shared" si="1288"/>
        <v>0</v>
      </c>
      <c r="AS2929" s="17">
        <f t="shared" si="1289"/>
        <v>0</v>
      </c>
      <c r="AT2929">
        <f t="shared" si="1290"/>
        <v>1</v>
      </c>
      <c r="AV2929" s="1">
        <v>0</v>
      </c>
      <c r="AW2929">
        <v>0.5889112686686736</v>
      </c>
      <c r="AY2929" s="4">
        <v>16355</v>
      </c>
      <c r="AZ2929">
        <v>29439</v>
      </c>
      <c r="BA2929">
        <v>1</v>
      </c>
      <c r="BB2929">
        <v>182</v>
      </c>
      <c r="BC2929">
        <v>4</v>
      </c>
      <c r="BD2929">
        <v>1</v>
      </c>
      <c r="BE2929">
        <v>1</v>
      </c>
      <c r="BF2929">
        <v>0</v>
      </c>
      <c r="BG2929" s="2">
        <v>1</v>
      </c>
      <c r="BH2929" s="2">
        <v>1</v>
      </c>
      <c r="BI2929">
        <v>0</v>
      </c>
      <c r="BJ2929">
        <v>0</v>
      </c>
      <c r="BK2929" s="2">
        <v>1</v>
      </c>
      <c r="BL2929" s="28">
        <v>0</v>
      </c>
      <c r="BM2929">
        <v>0</v>
      </c>
      <c r="BN2929">
        <v>0</v>
      </c>
    </row>
    <row r="2930" spans="1:66">
      <c r="A2930" t="s">
        <v>8113</v>
      </c>
      <c r="B2930" t="s">
        <v>8123</v>
      </c>
      <c r="C2930" t="s">
        <v>8124</v>
      </c>
      <c r="D2930" t="s">
        <v>8116</v>
      </c>
      <c r="E2930" t="s">
        <v>8117</v>
      </c>
      <c r="F2930" t="s">
        <v>8122</v>
      </c>
      <c r="G2930" t="s">
        <v>8119</v>
      </c>
      <c r="H2930" t="s">
        <v>8120</v>
      </c>
      <c r="I2930" t="s">
        <v>8121</v>
      </c>
      <c r="J2930" t="s">
        <v>8120</v>
      </c>
      <c r="K2930" s="50" t="s">
        <v>8121</v>
      </c>
      <c r="L2930" s="3" t="s">
        <v>2556</v>
      </c>
      <c r="M2930" s="4">
        <v>2751</v>
      </c>
      <c r="N2930">
        <v>86788</v>
      </c>
      <c r="O2930">
        <f t="shared" si="1263"/>
        <v>1</v>
      </c>
      <c r="P2930">
        <v>40</v>
      </c>
      <c r="Q2930">
        <v>68</v>
      </c>
      <c r="R2930">
        <v>32</v>
      </c>
      <c r="S2930">
        <f t="shared" si="1264"/>
        <v>0</v>
      </c>
      <c r="T2930">
        <f t="shared" si="1265"/>
        <v>1</v>
      </c>
      <c r="U2930">
        <f t="shared" si="1266"/>
        <v>0</v>
      </c>
      <c r="V2930" s="2">
        <f t="shared" si="1267"/>
        <v>1</v>
      </c>
      <c r="W2930">
        <f t="shared" si="1268"/>
        <v>0</v>
      </c>
      <c r="X2930" s="2">
        <f t="shared" si="1269"/>
        <v>0</v>
      </c>
      <c r="Y2930">
        <f t="shared" si="1270"/>
        <v>0</v>
      </c>
      <c r="Z2930">
        <f t="shared" si="1271"/>
        <v>0</v>
      </c>
      <c r="AA2930">
        <f t="shared" si="1272"/>
        <v>0</v>
      </c>
      <c r="AB2930" s="2">
        <f t="shared" si="1273"/>
        <v>0</v>
      </c>
      <c r="AC2930">
        <f t="shared" si="1274"/>
        <v>1</v>
      </c>
      <c r="AD2930">
        <f t="shared" si="1275"/>
        <v>0</v>
      </c>
      <c r="AE2930">
        <f t="shared" si="1276"/>
        <v>0</v>
      </c>
      <c r="AF2930" s="2">
        <f t="shared" si="1277"/>
        <v>0</v>
      </c>
      <c r="AG2930">
        <f t="shared" si="1278"/>
        <v>1</v>
      </c>
      <c r="AH2930" s="2">
        <f t="shared" si="1279"/>
        <v>0</v>
      </c>
      <c r="AI2930">
        <f t="shared" si="1280"/>
        <v>0</v>
      </c>
      <c r="AJ2930" s="2">
        <f t="shared" si="1281"/>
        <v>0</v>
      </c>
      <c r="AK2930">
        <f t="shared" si="1282"/>
        <v>1</v>
      </c>
      <c r="AL2930" s="2">
        <f t="shared" si="1283"/>
        <v>0</v>
      </c>
      <c r="AN2930" s="28">
        <f t="shared" si="1284"/>
        <v>1</v>
      </c>
      <c r="AO2930">
        <f t="shared" si="1285"/>
        <v>1</v>
      </c>
      <c r="AP2930">
        <f t="shared" si="1286"/>
        <v>0</v>
      </c>
      <c r="AQ2930">
        <f t="shared" si="1287"/>
        <v>0</v>
      </c>
      <c r="AR2930">
        <f t="shared" si="1288"/>
        <v>1</v>
      </c>
      <c r="AS2930" s="17">
        <f t="shared" si="1289"/>
        <v>0</v>
      </c>
      <c r="AT2930">
        <f t="shared" si="1290"/>
        <v>0</v>
      </c>
      <c r="AV2930" s="1">
        <v>0</v>
      </c>
      <c r="AW2930">
        <v>0.58925516977405878</v>
      </c>
      <c r="AY2930" s="4">
        <v>2751</v>
      </c>
      <c r="AZ2930">
        <v>86788</v>
      </c>
      <c r="BA2930">
        <v>1</v>
      </c>
      <c r="BB2930">
        <v>68</v>
      </c>
      <c r="BC2930">
        <v>32</v>
      </c>
      <c r="BD2930">
        <v>0</v>
      </c>
      <c r="BE2930">
        <v>1</v>
      </c>
      <c r="BF2930">
        <v>0</v>
      </c>
      <c r="BG2930" s="2">
        <v>1</v>
      </c>
      <c r="BH2930" s="2">
        <v>0</v>
      </c>
      <c r="BI2930">
        <v>0</v>
      </c>
      <c r="BJ2930">
        <v>0</v>
      </c>
      <c r="BK2930" s="2">
        <v>0</v>
      </c>
      <c r="BL2930" s="28">
        <v>1</v>
      </c>
      <c r="BM2930">
        <v>1</v>
      </c>
      <c r="BN2930">
        <v>0</v>
      </c>
    </row>
    <row r="2931" spans="1:66">
      <c r="A2931" t="s">
        <v>8113</v>
      </c>
      <c r="B2931" t="s">
        <v>8114</v>
      </c>
      <c r="C2931" t="s">
        <v>8124</v>
      </c>
      <c r="D2931" t="s">
        <v>8116</v>
      </c>
      <c r="E2931" t="s">
        <v>8117</v>
      </c>
      <c r="F2931" t="s">
        <v>8125</v>
      </c>
      <c r="G2931" t="s">
        <v>8119</v>
      </c>
      <c r="H2931" t="s">
        <v>8121</v>
      </c>
      <c r="I2931" t="s">
        <v>8121</v>
      </c>
      <c r="J2931" t="s">
        <v>8121</v>
      </c>
      <c r="K2931" s="50" t="s">
        <v>8121</v>
      </c>
      <c r="L2931" s="3" t="s">
        <v>2553</v>
      </c>
      <c r="M2931" s="4">
        <v>22425</v>
      </c>
      <c r="N2931">
        <v>22537</v>
      </c>
      <c r="O2931">
        <f t="shared" si="1263"/>
        <v>1</v>
      </c>
      <c r="P2931">
        <v>35</v>
      </c>
      <c r="Q2931">
        <v>58</v>
      </c>
      <c r="R2931">
        <v>24</v>
      </c>
      <c r="S2931">
        <f t="shared" si="1264"/>
        <v>1</v>
      </c>
      <c r="T2931">
        <f t="shared" si="1265"/>
        <v>1</v>
      </c>
      <c r="U2931">
        <f t="shared" si="1266"/>
        <v>1</v>
      </c>
      <c r="V2931" s="2">
        <f t="shared" si="1267"/>
        <v>1</v>
      </c>
      <c r="W2931">
        <f t="shared" si="1268"/>
        <v>0</v>
      </c>
      <c r="X2931" s="2">
        <f t="shared" si="1269"/>
        <v>0</v>
      </c>
      <c r="Y2931">
        <f t="shared" si="1270"/>
        <v>1</v>
      </c>
      <c r="Z2931">
        <f t="shared" si="1271"/>
        <v>0</v>
      </c>
      <c r="AA2931">
        <f t="shared" si="1272"/>
        <v>0</v>
      </c>
      <c r="AB2931" s="2">
        <f t="shared" si="1273"/>
        <v>0</v>
      </c>
      <c r="AC2931">
        <f t="shared" si="1274"/>
        <v>1</v>
      </c>
      <c r="AD2931">
        <f t="shared" si="1275"/>
        <v>0</v>
      </c>
      <c r="AE2931">
        <f t="shared" si="1276"/>
        <v>0</v>
      </c>
      <c r="AF2931" s="2">
        <f t="shared" si="1277"/>
        <v>0</v>
      </c>
      <c r="AG2931">
        <f t="shared" si="1278"/>
        <v>1</v>
      </c>
      <c r="AH2931" s="2">
        <f t="shared" si="1279"/>
        <v>0</v>
      </c>
      <c r="AI2931">
        <f t="shared" si="1280"/>
        <v>1</v>
      </c>
      <c r="AJ2931" s="2">
        <f t="shared" si="1281"/>
        <v>0</v>
      </c>
      <c r="AK2931">
        <f t="shared" si="1282"/>
        <v>1</v>
      </c>
      <c r="AL2931" s="2">
        <f t="shared" si="1283"/>
        <v>0</v>
      </c>
      <c r="AN2931" s="28">
        <f t="shared" si="1284"/>
        <v>1</v>
      </c>
      <c r="AO2931">
        <f t="shared" si="1285"/>
        <v>0</v>
      </c>
      <c r="AP2931">
        <f t="shared" si="1286"/>
        <v>0</v>
      </c>
      <c r="AQ2931">
        <f t="shared" si="1287"/>
        <v>0</v>
      </c>
      <c r="AR2931">
        <f t="shared" si="1288"/>
        <v>0</v>
      </c>
      <c r="AS2931" s="17">
        <f t="shared" si="1289"/>
        <v>0</v>
      </c>
      <c r="AT2931">
        <f t="shared" si="1290"/>
        <v>0</v>
      </c>
      <c r="AV2931" s="1">
        <v>0</v>
      </c>
      <c r="AW2931">
        <v>0.58945293984816083</v>
      </c>
      <c r="AY2931" s="4">
        <v>22425</v>
      </c>
      <c r="AZ2931">
        <v>22537</v>
      </c>
      <c r="BA2931">
        <v>1</v>
      </c>
      <c r="BB2931">
        <v>58</v>
      </c>
      <c r="BC2931">
        <v>24</v>
      </c>
      <c r="BD2931">
        <v>1</v>
      </c>
      <c r="BE2931">
        <v>1</v>
      </c>
      <c r="BF2931">
        <v>1</v>
      </c>
      <c r="BG2931" s="2">
        <v>1</v>
      </c>
      <c r="BH2931" s="2">
        <v>0</v>
      </c>
      <c r="BI2931">
        <v>0</v>
      </c>
      <c r="BJ2931">
        <v>1</v>
      </c>
      <c r="BK2931" s="2">
        <v>0</v>
      </c>
      <c r="BL2931" s="28">
        <v>1</v>
      </c>
      <c r="BM2931">
        <v>0</v>
      </c>
      <c r="BN2931">
        <v>0</v>
      </c>
    </row>
    <row r="2932" spans="1:66">
      <c r="A2932" t="s">
        <v>8113</v>
      </c>
      <c r="B2932" t="s">
        <v>8126</v>
      </c>
      <c r="C2932" t="s">
        <v>8115</v>
      </c>
      <c r="D2932" t="s">
        <v>8116</v>
      </c>
      <c r="E2932" t="s">
        <v>8117</v>
      </c>
      <c r="F2932" t="s">
        <v>8125</v>
      </c>
      <c r="G2932" t="s">
        <v>8119</v>
      </c>
      <c r="H2932" t="s">
        <v>8121</v>
      </c>
      <c r="I2932" t="s">
        <v>8121</v>
      </c>
      <c r="J2932" t="s">
        <v>8120</v>
      </c>
      <c r="K2932" s="50" t="s">
        <v>8121</v>
      </c>
      <c r="L2932" s="3" t="s">
        <v>2552</v>
      </c>
      <c r="M2932" s="4">
        <v>2616</v>
      </c>
      <c r="N2932">
        <v>22000</v>
      </c>
      <c r="O2932">
        <f t="shared" si="1263"/>
        <v>1</v>
      </c>
      <c r="P2932">
        <v>45</v>
      </c>
      <c r="Q2932">
        <v>69</v>
      </c>
      <c r="R2932">
        <v>27</v>
      </c>
      <c r="S2932">
        <f t="shared" si="1264"/>
        <v>1</v>
      </c>
      <c r="T2932">
        <f t="shared" si="1265"/>
        <v>1</v>
      </c>
      <c r="U2932">
        <f t="shared" si="1266"/>
        <v>0</v>
      </c>
      <c r="V2932" s="2">
        <f t="shared" si="1267"/>
        <v>1</v>
      </c>
      <c r="W2932">
        <f t="shared" si="1268"/>
        <v>0</v>
      </c>
      <c r="X2932" s="2">
        <f t="shared" si="1269"/>
        <v>0</v>
      </c>
      <c r="Y2932">
        <f t="shared" si="1270"/>
        <v>0</v>
      </c>
      <c r="Z2932">
        <f t="shared" si="1271"/>
        <v>1</v>
      </c>
      <c r="AA2932">
        <f t="shared" si="1272"/>
        <v>0</v>
      </c>
      <c r="AB2932" s="2">
        <f t="shared" si="1273"/>
        <v>0</v>
      </c>
      <c r="AC2932">
        <f t="shared" si="1274"/>
        <v>0</v>
      </c>
      <c r="AD2932">
        <f t="shared" si="1275"/>
        <v>0</v>
      </c>
      <c r="AE2932">
        <f t="shared" si="1276"/>
        <v>0</v>
      </c>
      <c r="AF2932" s="2">
        <f t="shared" si="1277"/>
        <v>1</v>
      </c>
      <c r="AG2932">
        <f t="shared" si="1278"/>
        <v>1</v>
      </c>
      <c r="AH2932" s="2">
        <f t="shared" si="1279"/>
        <v>0</v>
      </c>
      <c r="AI2932">
        <f t="shared" si="1280"/>
        <v>1</v>
      </c>
      <c r="AJ2932" s="2">
        <f t="shared" si="1281"/>
        <v>0</v>
      </c>
      <c r="AK2932">
        <f t="shared" si="1282"/>
        <v>1</v>
      </c>
      <c r="AL2932" s="2">
        <f t="shared" si="1283"/>
        <v>0</v>
      </c>
      <c r="AN2932" s="28">
        <f t="shared" si="1284"/>
        <v>1</v>
      </c>
      <c r="AO2932">
        <f t="shared" si="1285"/>
        <v>0</v>
      </c>
      <c r="AP2932">
        <f t="shared" si="1286"/>
        <v>0</v>
      </c>
      <c r="AQ2932">
        <f t="shared" si="1287"/>
        <v>0</v>
      </c>
      <c r="AR2932">
        <f t="shared" si="1288"/>
        <v>0</v>
      </c>
      <c r="AS2932" s="17">
        <f t="shared" si="1289"/>
        <v>0</v>
      </c>
      <c r="AT2932">
        <f t="shared" si="1290"/>
        <v>1</v>
      </c>
      <c r="AV2932" s="1">
        <v>0</v>
      </c>
      <c r="AW2932">
        <v>0.58953192810971844</v>
      </c>
      <c r="AY2932" s="4">
        <v>2616</v>
      </c>
      <c r="AZ2932">
        <v>22000</v>
      </c>
      <c r="BA2932">
        <v>1</v>
      </c>
      <c r="BB2932">
        <v>69</v>
      </c>
      <c r="BC2932">
        <v>27</v>
      </c>
      <c r="BD2932">
        <v>1</v>
      </c>
      <c r="BE2932">
        <v>1</v>
      </c>
      <c r="BF2932">
        <v>0</v>
      </c>
      <c r="BG2932" s="2">
        <v>1</v>
      </c>
      <c r="BH2932" s="2">
        <v>0</v>
      </c>
      <c r="BI2932">
        <v>0</v>
      </c>
      <c r="BJ2932">
        <v>1</v>
      </c>
      <c r="BK2932" s="2">
        <v>0</v>
      </c>
      <c r="BL2932" s="28">
        <v>1</v>
      </c>
      <c r="BM2932">
        <v>0</v>
      </c>
      <c r="BN2932">
        <v>0</v>
      </c>
    </row>
    <row r="2933" spans="1:66">
      <c r="A2933" t="s">
        <v>8113</v>
      </c>
      <c r="B2933" t="s">
        <v>8114</v>
      </c>
      <c r="C2933" t="s">
        <v>8127</v>
      </c>
      <c r="D2933" t="s">
        <v>8116</v>
      </c>
      <c r="E2933" t="s">
        <v>8151</v>
      </c>
      <c r="F2933" t="s">
        <v>8125</v>
      </c>
      <c r="G2933" t="s">
        <v>8119</v>
      </c>
      <c r="H2933" t="s">
        <v>8120</v>
      </c>
      <c r="I2933" t="s">
        <v>8121</v>
      </c>
      <c r="J2933" t="s">
        <v>8121</v>
      </c>
      <c r="K2933" s="50" t="s">
        <v>8121</v>
      </c>
      <c r="L2933" s="3" t="s">
        <v>2551</v>
      </c>
      <c r="M2933" s="4">
        <v>5051</v>
      </c>
      <c r="N2933">
        <v>0</v>
      </c>
      <c r="O2933">
        <f t="shared" si="1263"/>
        <v>1</v>
      </c>
      <c r="P2933">
        <v>30</v>
      </c>
      <c r="Q2933">
        <v>69</v>
      </c>
      <c r="R2933">
        <v>16</v>
      </c>
      <c r="S2933">
        <f t="shared" si="1264"/>
        <v>0</v>
      </c>
      <c r="T2933">
        <f t="shared" si="1265"/>
        <v>1</v>
      </c>
      <c r="U2933">
        <f t="shared" si="1266"/>
        <v>1</v>
      </c>
      <c r="V2933" s="2">
        <f t="shared" si="1267"/>
        <v>1</v>
      </c>
      <c r="W2933">
        <f t="shared" si="1268"/>
        <v>0</v>
      </c>
      <c r="X2933" s="2">
        <f t="shared" si="1269"/>
        <v>0</v>
      </c>
      <c r="Y2933">
        <f t="shared" si="1270"/>
        <v>1</v>
      </c>
      <c r="Z2933">
        <f t="shared" si="1271"/>
        <v>0</v>
      </c>
      <c r="AA2933">
        <f t="shared" si="1272"/>
        <v>0</v>
      </c>
      <c r="AB2933" s="2">
        <f t="shared" si="1273"/>
        <v>0</v>
      </c>
      <c r="AC2933">
        <f t="shared" si="1274"/>
        <v>0</v>
      </c>
      <c r="AD2933">
        <f t="shared" si="1275"/>
        <v>0</v>
      </c>
      <c r="AE2933">
        <f t="shared" si="1276"/>
        <v>0</v>
      </c>
      <c r="AF2933" s="2">
        <f t="shared" si="1277"/>
        <v>0</v>
      </c>
      <c r="AG2933">
        <f t="shared" si="1278"/>
        <v>0</v>
      </c>
      <c r="AH2933" s="2">
        <f t="shared" si="1279"/>
        <v>1</v>
      </c>
      <c r="AI2933">
        <f t="shared" si="1280"/>
        <v>1</v>
      </c>
      <c r="AJ2933" s="2">
        <f t="shared" si="1281"/>
        <v>0</v>
      </c>
      <c r="AK2933">
        <f t="shared" si="1282"/>
        <v>1</v>
      </c>
      <c r="AL2933" s="2">
        <f t="shared" si="1283"/>
        <v>0</v>
      </c>
      <c r="AN2933" s="28">
        <f t="shared" si="1284"/>
        <v>1</v>
      </c>
      <c r="AO2933">
        <f t="shared" si="1285"/>
        <v>0</v>
      </c>
      <c r="AP2933">
        <f t="shared" si="1286"/>
        <v>1</v>
      </c>
      <c r="AQ2933">
        <f t="shared" si="1287"/>
        <v>0</v>
      </c>
      <c r="AR2933">
        <f t="shared" si="1288"/>
        <v>0</v>
      </c>
      <c r="AS2933" s="17">
        <f t="shared" si="1289"/>
        <v>0</v>
      </c>
      <c r="AT2933">
        <f t="shared" si="1290"/>
        <v>0</v>
      </c>
      <c r="AV2933" s="1">
        <v>0</v>
      </c>
      <c r="AW2933">
        <v>0.58971705687684806</v>
      </c>
      <c r="AY2933" s="4">
        <v>5051</v>
      </c>
      <c r="AZ2933">
        <v>0</v>
      </c>
      <c r="BA2933">
        <v>1</v>
      </c>
      <c r="BB2933">
        <v>69</v>
      </c>
      <c r="BC2933">
        <v>16</v>
      </c>
      <c r="BD2933">
        <v>0</v>
      </c>
      <c r="BE2933">
        <v>1</v>
      </c>
      <c r="BF2933">
        <v>1</v>
      </c>
      <c r="BG2933" s="2">
        <v>1</v>
      </c>
      <c r="BH2933" s="2">
        <v>0</v>
      </c>
      <c r="BI2933">
        <v>0</v>
      </c>
      <c r="BJ2933">
        <v>1</v>
      </c>
      <c r="BK2933" s="2">
        <v>0</v>
      </c>
      <c r="BL2933" s="28">
        <v>1</v>
      </c>
      <c r="BM2933">
        <v>0</v>
      </c>
      <c r="BN2933">
        <v>1</v>
      </c>
    </row>
    <row r="2934" spans="1:66">
      <c r="A2934" t="s">
        <v>8113</v>
      </c>
      <c r="B2934" t="s">
        <v>8114</v>
      </c>
      <c r="C2934" t="s">
        <v>8127</v>
      </c>
      <c r="D2934" t="s">
        <v>8116</v>
      </c>
      <c r="E2934" t="s">
        <v>8117</v>
      </c>
      <c r="F2934" t="s">
        <v>8122</v>
      </c>
      <c r="G2934" t="s">
        <v>8155</v>
      </c>
      <c r="H2934" t="s">
        <v>8121</v>
      </c>
      <c r="I2934" t="s">
        <v>8121</v>
      </c>
      <c r="J2934" t="s">
        <v>8120</v>
      </c>
      <c r="K2934" s="50" t="s">
        <v>8121</v>
      </c>
      <c r="L2934" s="3" t="s">
        <v>2546</v>
      </c>
      <c r="M2934" s="4">
        <v>6657</v>
      </c>
      <c r="N2934">
        <v>0</v>
      </c>
      <c r="O2934">
        <f t="shared" si="1263"/>
        <v>1</v>
      </c>
      <c r="P2934">
        <v>33</v>
      </c>
      <c r="Q2934">
        <v>55</v>
      </c>
      <c r="R2934">
        <v>23</v>
      </c>
      <c r="S2934">
        <f t="shared" si="1264"/>
        <v>1</v>
      </c>
      <c r="T2934">
        <f t="shared" si="1265"/>
        <v>1</v>
      </c>
      <c r="U2934">
        <f t="shared" si="1266"/>
        <v>0</v>
      </c>
      <c r="V2934" s="2">
        <f t="shared" si="1267"/>
        <v>1</v>
      </c>
      <c r="W2934">
        <f t="shared" si="1268"/>
        <v>0</v>
      </c>
      <c r="X2934" s="2">
        <f t="shared" si="1269"/>
        <v>0</v>
      </c>
      <c r="Y2934">
        <f t="shared" si="1270"/>
        <v>1</v>
      </c>
      <c r="Z2934">
        <f t="shared" si="1271"/>
        <v>0</v>
      </c>
      <c r="AA2934">
        <f t="shared" si="1272"/>
        <v>0</v>
      </c>
      <c r="AB2934" s="2">
        <f t="shared" si="1273"/>
        <v>0</v>
      </c>
      <c r="AC2934">
        <f t="shared" si="1274"/>
        <v>0</v>
      </c>
      <c r="AD2934">
        <f t="shared" si="1275"/>
        <v>0</v>
      </c>
      <c r="AE2934">
        <f t="shared" si="1276"/>
        <v>0</v>
      </c>
      <c r="AF2934" s="2">
        <f t="shared" si="1277"/>
        <v>0</v>
      </c>
      <c r="AG2934">
        <f t="shared" si="1278"/>
        <v>1</v>
      </c>
      <c r="AH2934" s="2">
        <f t="shared" si="1279"/>
        <v>0</v>
      </c>
      <c r="AI2934">
        <f t="shared" si="1280"/>
        <v>0</v>
      </c>
      <c r="AJ2934" s="2">
        <f t="shared" si="1281"/>
        <v>0</v>
      </c>
      <c r="AK2934">
        <f t="shared" si="1282"/>
        <v>0</v>
      </c>
      <c r="AL2934" s="2">
        <f t="shared" si="1283"/>
        <v>0</v>
      </c>
      <c r="AN2934" s="28">
        <f t="shared" si="1284"/>
        <v>1</v>
      </c>
      <c r="AO2934">
        <f t="shared" si="1285"/>
        <v>0</v>
      </c>
      <c r="AP2934">
        <f t="shared" si="1286"/>
        <v>1</v>
      </c>
      <c r="AQ2934">
        <f t="shared" si="1287"/>
        <v>0</v>
      </c>
      <c r="AR2934">
        <f t="shared" si="1288"/>
        <v>1</v>
      </c>
      <c r="AS2934" s="17">
        <f t="shared" si="1289"/>
        <v>1</v>
      </c>
      <c r="AT2934">
        <f t="shared" si="1290"/>
        <v>0</v>
      </c>
      <c r="AV2934" s="1">
        <v>0</v>
      </c>
      <c r="AW2934">
        <v>0.59043638435678392</v>
      </c>
      <c r="AY2934" s="4">
        <v>6657</v>
      </c>
      <c r="AZ2934">
        <v>0</v>
      </c>
      <c r="BA2934">
        <v>1</v>
      </c>
      <c r="BB2934">
        <v>55</v>
      </c>
      <c r="BC2934">
        <v>23</v>
      </c>
      <c r="BD2934">
        <v>1</v>
      </c>
      <c r="BE2934">
        <v>1</v>
      </c>
      <c r="BF2934">
        <v>0</v>
      </c>
      <c r="BG2934" s="2">
        <v>1</v>
      </c>
      <c r="BH2934" s="2">
        <v>0</v>
      </c>
      <c r="BI2934">
        <v>0</v>
      </c>
      <c r="BJ2934">
        <v>0</v>
      </c>
      <c r="BK2934" s="2">
        <v>0</v>
      </c>
      <c r="BL2934" s="28">
        <v>1</v>
      </c>
      <c r="BM2934">
        <v>0</v>
      </c>
      <c r="BN2934">
        <v>1</v>
      </c>
    </row>
    <row r="2935" spans="1:66">
      <c r="A2935" t="s">
        <v>8152</v>
      </c>
      <c r="B2935" t="s">
        <v>8126</v>
      </c>
      <c r="C2935" t="s">
        <v>8124</v>
      </c>
      <c r="D2935" t="s">
        <v>8116</v>
      </c>
      <c r="E2935" t="s">
        <v>8117</v>
      </c>
      <c r="F2935" t="s">
        <v>8122</v>
      </c>
      <c r="G2935" t="s">
        <v>8119</v>
      </c>
      <c r="H2935" t="s">
        <v>8121</v>
      </c>
      <c r="I2935" t="s">
        <v>8120</v>
      </c>
      <c r="J2935" t="s">
        <v>8120</v>
      </c>
      <c r="K2935" s="50" t="s">
        <v>8121</v>
      </c>
      <c r="L2935" s="3" t="s">
        <v>2535</v>
      </c>
      <c r="M2935" s="4">
        <v>5189</v>
      </c>
      <c r="N2935">
        <v>82166</v>
      </c>
      <c r="O2935">
        <f t="shared" si="1263"/>
        <v>1</v>
      </c>
      <c r="P2935">
        <v>32</v>
      </c>
      <c r="Q2935">
        <v>156</v>
      </c>
      <c r="R2935">
        <v>9</v>
      </c>
      <c r="S2935">
        <f t="shared" si="1264"/>
        <v>1</v>
      </c>
      <c r="T2935">
        <f t="shared" si="1265"/>
        <v>0</v>
      </c>
      <c r="U2935">
        <f t="shared" si="1266"/>
        <v>0</v>
      </c>
      <c r="V2935" s="2">
        <f t="shared" si="1267"/>
        <v>1</v>
      </c>
      <c r="W2935">
        <f t="shared" si="1268"/>
        <v>1</v>
      </c>
      <c r="X2935" s="2">
        <f t="shared" si="1269"/>
        <v>0</v>
      </c>
      <c r="Y2935">
        <f t="shared" si="1270"/>
        <v>0</v>
      </c>
      <c r="Z2935">
        <f t="shared" si="1271"/>
        <v>1</v>
      </c>
      <c r="AA2935">
        <f t="shared" si="1272"/>
        <v>0</v>
      </c>
      <c r="AB2935" s="2">
        <f t="shared" si="1273"/>
        <v>0</v>
      </c>
      <c r="AC2935">
        <f t="shared" si="1274"/>
        <v>1</v>
      </c>
      <c r="AD2935">
        <f t="shared" si="1275"/>
        <v>0</v>
      </c>
      <c r="AE2935">
        <f t="shared" si="1276"/>
        <v>0</v>
      </c>
      <c r="AF2935" s="2">
        <f t="shared" si="1277"/>
        <v>0</v>
      </c>
      <c r="AG2935">
        <f t="shared" si="1278"/>
        <v>1</v>
      </c>
      <c r="AH2935" s="2">
        <f t="shared" si="1279"/>
        <v>0</v>
      </c>
      <c r="AI2935">
        <f t="shared" si="1280"/>
        <v>0</v>
      </c>
      <c r="AJ2935" s="2">
        <f t="shared" si="1281"/>
        <v>0</v>
      </c>
      <c r="AK2935">
        <f t="shared" si="1282"/>
        <v>1</v>
      </c>
      <c r="AL2935" s="2">
        <f t="shared" si="1283"/>
        <v>0</v>
      </c>
      <c r="AN2935" s="28">
        <f t="shared" si="1284"/>
        <v>0</v>
      </c>
      <c r="AO2935">
        <f t="shared" si="1285"/>
        <v>0</v>
      </c>
      <c r="AP2935">
        <f t="shared" si="1286"/>
        <v>0</v>
      </c>
      <c r="AQ2935">
        <f t="shared" si="1287"/>
        <v>0</v>
      </c>
      <c r="AR2935">
        <f t="shared" si="1288"/>
        <v>1</v>
      </c>
      <c r="AS2935" s="17">
        <f t="shared" si="1289"/>
        <v>0</v>
      </c>
      <c r="AT2935">
        <f t="shared" si="1290"/>
        <v>0</v>
      </c>
      <c r="AV2935" s="1">
        <v>0</v>
      </c>
      <c r="AW2935">
        <v>0.59185186521702071</v>
      </c>
      <c r="AY2935" s="4">
        <v>5189</v>
      </c>
      <c r="AZ2935">
        <v>82166</v>
      </c>
      <c r="BA2935">
        <v>1</v>
      </c>
      <c r="BB2935">
        <v>156</v>
      </c>
      <c r="BC2935">
        <v>9</v>
      </c>
      <c r="BD2935">
        <v>1</v>
      </c>
      <c r="BE2935">
        <v>0</v>
      </c>
      <c r="BF2935">
        <v>0</v>
      </c>
      <c r="BG2935" s="2">
        <v>1</v>
      </c>
      <c r="BH2935" s="2">
        <v>0</v>
      </c>
      <c r="BI2935">
        <v>0</v>
      </c>
      <c r="BJ2935">
        <v>0</v>
      </c>
      <c r="BK2935" s="2">
        <v>0</v>
      </c>
      <c r="BL2935" s="28">
        <v>0</v>
      </c>
      <c r="BM2935">
        <v>0</v>
      </c>
      <c r="BN2935">
        <v>0</v>
      </c>
    </row>
    <row r="2936" spans="1:66">
      <c r="A2936" t="s">
        <v>8113</v>
      </c>
      <c r="B2936" t="s">
        <v>8114</v>
      </c>
      <c r="C2936" t="s">
        <v>8124</v>
      </c>
      <c r="D2936" t="s">
        <v>8116</v>
      </c>
      <c r="E2936" t="s">
        <v>8117</v>
      </c>
      <c r="F2936" t="s">
        <v>8118</v>
      </c>
      <c r="G2936" t="s">
        <v>8119</v>
      </c>
      <c r="H2936" t="s">
        <v>8120</v>
      </c>
      <c r="I2936" t="s">
        <v>8121</v>
      </c>
      <c r="J2936" t="s">
        <v>8121</v>
      </c>
      <c r="K2936" s="50" t="s">
        <v>8120</v>
      </c>
      <c r="L2936" s="3" t="s">
        <v>2533</v>
      </c>
      <c r="M2936" s="4">
        <v>2617</v>
      </c>
      <c r="N2936">
        <v>72302</v>
      </c>
      <c r="O2936">
        <f t="shared" si="1263"/>
        <v>1</v>
      </c>
      <c r="P2936">
        <v>20</v>
      </c>
      <c r="Q2936">
        <v>92</v>
      </c>
      <c r="R2936">
        <v>6</v>
      </c>
      <c r="S2936">
        <f t="shared" si="1264"/>
        <v>0</v>
      </c>
      <c r="T2936">
        <f t="shared" si="1265"/>
        <v>1</v>
      </c>
      <c r="U2936">
        <f t="shared" si="1266"/>
        <v>1</v>
      </c>
      <c r="V2936" s="2">
        <f t="shared" si="1267"/>
        <v>0</v>
      </c>
      <c r="W2936">
        <f t="shared" si="1268"/>
        <v>0</v>
      </c>
      <c r="X2936" s="2">
        <f t="shared" si="1269"/>
        <v>0</v>
      </c>
      <c r="Y2936">
        <f t="shared" si="1270"/>
        <v>1</v>
      </c>
      <c r="Z2936">
        <f t="shared" si="1271"/>
        <v>0</v>
      </c>
      <c r="AA2936">
        <f t="shared" si="1272"/>
        <v>0</v>
      </c>
      <c r="AB2936" s="2">
        <f t="shared" si="1273"/>
        <v>0</v>
      </c>
      <c r="AC2936">
        <f t="shared" si="1274"/>
        <v>1</v>
      </c>
      <c r="AD2936">
        <f t="shared" si="1275"/>
        <v>0</v>
      </c>
      <c r="AE2936">
        <f t="shared" si="1276"/>
        <v>0</v>
      </c>
      <c r="AF2936" s="2">
        <f t="shared" si="1277"/>
        <v>0</v>
      </c>
      <c r="AG2936">
        <f t="shared" si="1278"/>
        <v>1</v>
      </c>
      <c r="AH2936" s="2">
        <f t="shared" si="1279"/>
        <v>0</v>
      </c>
      <c r="AI2936">
        <f t="shared" si="1280"/>
        <v>0</v>
      </c>
      <c r="AJ2936" s="2">
        <f t="shared" si="1281"/>
        <v>1</v>
      </c>
      <c r="AK2936">
        <f t="shared" si="1282"/>
        <v>1</v>
      </c>
      <c r="AL2936" s="2">
        <f t="shared" si="1283"/>
        <v>0</v>
      </c>
      <c r="AN2936" s="28">
        <f t="shared" si="1284"/>
        <v>1</v>
      </c>
      <c r="AO2936">
        <f t="shared" si="1285"/>
        <v>0</v>
      </c>
      <c r="AP2936">
        <f t="shared" si="1286"/>
        <v>0</v>
      </c>
      <c r="AQ2936">
        <f t="shared" si="1287"/>
        <v>0</v>
      </c>
      <c r="AR2936">
        <f t="shared" si="1288"/>
        <v>0</v>
      </c>
      <c r="AS2936" s="17">
        <f t="shared" si="1289"/>
        <v>0</v>
      </c>
      <c r="AT2936">
        <f t="shared" si="1290"/>
        <v>0</v>
      </c>
      <c r="AV2936" s="1">
        <v>0</v>
      </c>
      <c r="AW2936">
        <v>0.59190729939933273</v>
      </c>
      <c r="AY2936" s="4">
        <v>2617</v>
      </c>
      <c r="AZ2936">
        <v>72302</v>
      </c>
      <c r="BA2936">
        <v>1</v>
      </c>
      <c r="BB2936">
        <v>92</v>
      </c>
      <c r="BC2936">
        <v>6</v>
      </c>
      <c r="BD2936">
        <v>0</v>
      </c>
      <c r="BE2936">
        <v>1</v>
      </c>
      <c r="BF2936">
        <v>1</v>
      </c>
      <c r="BG2936" s="2">
        <v>0</v>
      </c>
      <c r="BH2936" s="2">
        <v>0</v>
      </c>
      <c r="BI2936">
        <v>0</v>
      </c>
      <c r="BJ2936">
        <v>0</v>
      </c>
      <c r="BK2936" s="2">
        <v>0</v>
      </c>
      <c r="BL2936" s="28">
        <v>1</v>
      </c>
      <c r="BM2936">
        <v>0</v>
      </c>
      <c r="BN2936">
        <v>0</v>
      </c>
    </row>
    <row r="2937" spans="1:66">
      <c r="A2937" t="s">
        <v>8113</v>
      </c>
      <c r="B2937" t="s">
        <v>8123</v>
      </c>
      <c r="C2937" t="s">
        <v>8127</v>
      </c>
      <c r="D2937" t="s">
        <v>8116</v>
      </c>
      <c r="E2937" t="s">
        <v>8117</v>
      </c>
      <c r="F2937" t="s">
        <v>8125</v>
      </c>
      <c r="G2937" t="s">
        <v>8119</v>
      </c>
      <c r="H2937" t="s">
        <v>8120</v>
      </c>
      <c r="I2937" t="s">
        <v>8120</v>
      </c>
      <c r="J2937" t="s">
        <v>8120</v>
      </c>
      <c r="K2937" s="50" t="s">
        <v>8121</v>
      </c>
      <c r="L2937" s="3" t="s">
        <v>2532</v>
      </c>
      <c r="M2937" s="4">
        <v>11039</v>
      </c>
      <c r="N2937">
        <v>0</v>
      </c>
      <c r="O2937">
        <f t="shared" si="1263"/>
        <v>1</v>
      </c>
      <c r="P2937">
        <v>24</v>
      </c>
      <c r="Q2937">
        <v>133</v>
      </c>
      <c r="R2937">
        <v>4</v>
      </c>
      <c r="S2937">
        <f t="shared" si="1264"/>
        <v>0</v>
      </c>
      <c r="T2937">
        <f t="shared" si="1265"/>
        <v>0</v>
      </c>
      <c r="U2937">
        <f t="shared" si="1266"/>
        <v>0</v>
      </c>
      <c r="V2937" s="2">
        <f t="shared" si="1267"/>
        <v>1</v>
      </c>
      <c r="W2937">
        <f t="shared" si="1268"/>
        <v>0</v>
      </c>
      <c r="X2937" s="2">
        <f t="shared" si="1269"/>
        <v>0</v>
      </c>
      <c r="Y2937">
        <f t="shared" si="1270"/>
        <v>0</v>
      </c>
      <c r="Z2937">
        <f t="shared" si="1271"/>
        <v>0</v>
      </c>
      <c r="AA2937">
        <f t="shared" si="1272"/>
        <v>0</v>
      </c>
      <c r="AB2937" s="2">
        <f t="shared" si="1273"/>
        <v>0</v>
      </c>
      <c r="AC2937">
        <f t="shared" si="1274"/>
        <v>0</v>
      </c>
      <c r="AD2937">
        <f t="shared" si="1275"/>
        <v>0</v>
      </c>
      <c r="AE2937">
        <f t="shared" si="1276"/>
        <v>0</v>
      </c>
      <c r="AF2937" s="2">
        <f t="shared" si="1277"/>
        <v>0</v>
      </c>
      <c r="AG2937">
        <f t="shared" si="1278"/>
        <v>1</v>
      </c>
      <c r="AH2937" s="2">
        <f t="shared" si="1279"/>
        <v>0</v>
      </c>
      <c r="AI2937">
        <f t="shared" si="1280"/>
        <v>1</v>
      </c>
      <c r="AJ2937" s="2">
        <f t="shared" si="1281"/>
        <v>0</v>
      </c>
      <c r="AK2937">
        <f t="shared" si="1282"/>
        <v>1</v>
      </c>
      <c r="AL2937" s="2">
        <f t="shared" si="1283"/>
        <v>0</v>
      </c>
      <c r="AN2937" s="28">
        <f t="shared" si="1284"/>
        <v>1</v>
      </c>
      <c r="AO2937">
        <f t="shared" si="1285"/>
        <v>1</v>
      </c>
      <c r="AP2937">
        <f t="shared" si="1286"/>
        <v>1</v>
      </c>
      <c r="AQ2937">
        <f t="shared" si="1287"/>
        <v>0</v>
      </c>
      <c r="AR2937">
        <f t="shared" si="1288"/>
        <v>0</v>
      </c>
      <c r="AS2937" s="17">
        <f t="shared" si="1289"/>
        <v>0</v>
      </c>
      <c r="AT2937">
        <f t="shared" si="1290"/>
        <v>0</v>
      </c>
      <c r="AV2937" s="1">
        <v>0</v>
      </c>
      <c r="AW2937">
        <v>0.59196224882824455</v>
      </c>
      <c r="AY2937" s="4">
        <v>11039</v>
      </c>
      <c r="AZ2937">
        <v>0</v>
      </c>
      <c r="BA2937">
        <v>1</v>
      </c>
      <c r="BB2937">
        <v>133</v>
      </c>
      <c r="BC2937">
        <v>4</v>
      </c>
      <c r="BD2937">
        <v>0</v>
      </c>
      <c r="BE2937">
        <v>0</v>
      </c>
      <c r="BF2937">
        <v>0</v>
      </c>
      <c r="BG2937" s="2">
        <v>1</v>
      </c>
      <c r="BH2937" s="2">
        <v>0</v>
      </c>
      <c r="BI2937">
        <v>0</v>
      </c>
      <c r="BJ2937">
        <v>1</v>
      </c>
      <c r="BK2937" s="2">
        <v>0</v>
      </c>
      <c r="BL2937" s="28">
        <v>1</v>
      </c>
      <c r="BM2937">
        <v>1</v>
      </c>
      <c r="BN2937">
        <v>1</v>
      </c>
    </row>
    <row r="2938" spans="1:66">
      <c r="A2938" t="s">
        <v>8113</v>
      </c>
      <c r="B2938" t="s">
        <v>8114</v>
      </c>
      <c r="C2938" t="s">
        <v>8124</v>
      </c>
      <c r="D2938" t="s">
        <v>8116</v>
      </c>
      <c r="E2938" t="s">
        <v>8151</v>
      </c>
      <c r="F2938" t="s">
        <v>8125</v>
      </c>
      <c r="G2938" t="s">
        <v>8119</v>
      </c>
      <c r="H2938" t="s">
        <v>8120</v>
      </c>
      <c r="I2938" t="s">
        <v>8121</v>
      </c>
      <c r="J2938" t="s">
        <v>8120</v>
      </c>
      <c r="K2938" s="50" t="s">
        <v>8121</v>
      </c>
      <c r="L2938" s="3" t="s">
        <v>2529</v>
      </c>
      <c r="M2938" s="4">
        <v>2630</v>
      </c>
      <c r="N2938">
        <v>80129</v>
      </c>
      <c r="O2938">
        <f t="shared" si="1263"/>
        <v>1</v>
      </c>
      <c r="P2938">
        <v>33</v>
      </c>
      <c r="Q2938">
        <v>98</v>
      </c>
      <c r="R2938">
        <v>6</v>
      </c>
      <c r="S2938">
        <f t="shared" si="1264"/>
        <v>0</v>
      </c>
      <c r="T2938">
        <f t="shared" si="1265"/>
        <v>1</v>
      </c>
      <c r="U2938">
        <f t="shared" si="1266"/>
        <v>0</v>
      </c>
      <c r="V2938" s="2">
        <f t="shared" si="1267"/>
        <v>1</v>
      </c>
      <c r="W2938">
        <f t="shared" si="1268"/>
        <v>0</v>
      </c>
      <c r="X2938" s="2">
        <f t="shared" si="1269"/>
        <v>0</v>
      </c>
      <c r="Y2938">
        <f t="shared" si="1270"/>
        <v>1</v>
      </c>
      <c r="Z2938">
        <f t="shared" si="1271"/>
        <v>0</v>
      </c>
      <c r="AA2938">
        <f t="shared" si="1272"/>
        <v>0</v>
      </c>
      <c r="AB2938" s="2">
        <f t="shared" si="1273"/>
        <v>0</v>
      </c>
      <c r="AC2938">
        <f t="shared" si="1274"/>
        <v>1</v>
      </c>
      <c r="AD2938">
        <f t="shared" si="1275"/>
        <v>0</v>
      </c>
      <c r="AE2938">
        <f t="shared" si="1276"/>
        <v>0</v>
      </c>
      <c r="AF2938" s="2">
        <f t="shared" si="1277"/>
        <v>0</v>
      </c>
      <c r="AG2938">
        <f t="shared" si="1278"/>
        <v>0</v>
      </c>
      <c r="AH2938" s="2">
        <f t="shared" si="1279"/>
        <v>1</v>
      </c>
      <c r="AI2938">
        <f t="shared" si="1280"/>
        <v>1</v>
      </c>
      <c r="AJ2938" s="2">
        <f t="shared" si="1281"/>
        <v>0</v>
      </c>
      <c r="AK2938">
        <f t="shared" si="1282"/>
        <v>1</v>
      </c>
      <c r="AL2938" s="2">
        <f t="shared" si="1283"/>
        <v>0</v>
      </c>
      <c r="AN2938" s="28">
        <f t="shared" si="1284"/>
        <v>1</v>
      </c>
      <c r="AO2938">
        <f t="shared" si="1285"/>
        <v>0</v>
      </c>
      <c r="AP2938">
        <f t="shared" si="1286"/>
        <v>0</v>
      </c>
      <c r="AQ2938">
        <f t="shared" si="1287"/>
        <v>0</v>
      </c>
      <c r="AR2938">
        <f t="shared" si="1288"/>
        <v>0</v>
      </c>
      <c r="AS2938" s="17">
        <f t="shared" si="1289"/>
        <v>0</v>
      </c>
      <c r="AT2938">
        <f t="shared" si="1290"/>
        <v>0</v>
      </c>
      <c r="AV2938" s="1">
        <v>0</v>
      </c>
      <c r="AW2938">
        <v>0.59236716972308567</v>
      </c>
      <c r="AY2938" s="4">
        <v>2630</v>
      </c>
      <c r="AZ2938">
        <v>80129</v>
      </c>
      <c r="BA2938">
        <v>1</v>
      </c>
      <c r="BB2938">
        <v>98</v>
      </c>
      <c r="BC2938">
        <v>6</v>
      </c>
      <c r="BD2938">
        <v>0</v>
      </c>
      <c r="BE2938">
        <v>1</v>
      </c>
      <c r="BF2938">
        <v>0</v>
      </c>
      <c r="BG2938" s="2">
        <v>1</v>
      </c>
      <c r="BH2938" s="2">
        <v>0</v>
      </c>
      <c r="BI2938">
        <v>0</v>
      </c>
      <c r="BJ2938">
        <v>1</v>
      </c>
      <c r="BK2938" s="2">
        <v>0</v>
      </c>
      <c r="BL2938" s="28">
        <v>1</v>
      </c>
      <c r="BM2938">
        <v>0</v>
      </c>
      <c r="BN2938">
        <v>0</v>
      </c>
    </row>
    <row r="2939" spans="1:66">
      <c r="A2939" t="s">
        <v>8113</v>
      </c>
      <c r="B2939" t="s">
        <v>8123</v>
      </c>
      <c r="C2939" t="s">
        <v>8127</v>
      </c>
      <c r="D2939" t="s">
        <v>8116</v>
      </c>
      <c r="E2939" t="s">
        <v>8117</v>
      </c>
      <c r="F2939" t="s">
        <v>8122</v>
      </c>
      <c r="G2939" t="s">
        <v>8155</v>
      </c>
      <c r="H2939" t="s">
        <v>8120</v>
      </c>
      <c r="I2939" t="s">
        <v>8121</v>
      </c>
      <c r="J2939" t="s">
        <v>8120</v>
      </c>
      <c r="K2939" s="50" t="s">
        <v>8121</v>
      </c>
      <c r="L2939" s="3" t="s">
        <v>2526</v>
      </c>
      <c r="M2939" s="4">
        <v>6881</v>
      </c>
      <c r="N2939">
        <v>0</v>
      </c>
      <c r="O2939">
        <f t="shared" si="1263"/>
        <v>1</v>
      </c>
      <c r="P2939">
        <v>33</v>
      </c>
      <c r="Q2939">
        <v>50</v>
      </c>
      <c r="R2939">
        <v>24</v>
      </c>
      <c r="S2939">
        <f t="shared" si="1264"/>
        <v>0</v>
      </c>
      <c r="T2939">
        <f t="shared" si="1265"/>
        <v>1</v>
      </c>
      <c r="U2939">
        <f t="shared" si="1266"/>
        <v>0</v>
      </c>
      <c r="V2939" s="2">
        <f t="shared" si="1267"/>
        <v>1</v>
      </c>
      <c r="W2939">
        <f t="shared" si="1268"/>
        <v>0</v>
      </c>
      <c r="X2939" s="2">
        <f t="shared" si="1269"/>
        <v>0</v>
      </c>
      <c r="Y2939">
        <f t="shared" si="1270"/>
        <v>0</v>
      </c>
      <c r="Z2939">
        <f t="shared" si="1271"/>
        <v>0</v>
      </c>
      <c r="AA2939">
        <f t="shared" si="1272"/>
        <v>0</v>
      </c>
      <c r="AB2939" s="2">
        <f t="shared" si="1273"/>
        <v>0</v>
      </c>
      <c r="AC2939">
        <f t="shared" si="1274"/>
        <v>0</v>
      </c>
      <c r="AD2939">
        <f t="shared" si="1275"/>
        <v>0</v>
      </c>
      <c r="AE2939">
        <f t="shared" si="1276"/>
        <v>0</v>
      </c>
      <c r="AF2939" s="2">
        <f t="shared" si="1277"/>
        <v>0</v>
      </c>
      <c r="AG2939">
        <f t="shared" si="1278"/>
        <v>1</v>
      </c>
      <c r="AH2939" s="2">
        <f t="shared" si="1279"/>
        <v>0</v>
      </c>
      <c r="AI2939">
        <f t="shared" si="1280"/>
        <v>0</v>
      </c>
      <c r="AJ2939" s="2">
        <f t="shared" si="1281"/>
        <v>0</v>
      </c>
      <c r="AK2939">
        <f t="shared" si="1282"/>
        <v>0</v>
      </c>
      <c r="AL2939" s="2">
        <f t="shared" si="1283"/>
        <v>0</v>
      </c>
      <c r="AN2939" s="28">
        <f t="shared" si="1284"/>
        <v>1</v>
      </c>
      <c r="AO2939">
        <f t="shared" si="1285"/>
        <v>1</v>
      </c>
      <c r="AP2939">
        <f t="shared" si="1286"/>
        <v>1</v>
      </c>
      <c r="AQ2939">
        <f t="shared" si="1287"/>
        <v>0</v>
      </c>
      <c r="AR2939">
        <f t="shared" si="1288"/>
        <v>1</v>
      </c>
      <c r="AS2939" s="17">
        <f t="shared" si="1289"/>
        <v>1</v>
      </c>
      <c r="AT2939">
        <f t="shared" si="1290"/>
        <v>0</v>
      </c>
      <c r="AV2939" s="1">
        <v>0</v>
      </c>
      <c r="AW2939">
        <v>0.59269778504627657</v>
      </c>
      <c r="AY2939" s="4">
        <v>6881</v>
      </c>
      <c r="AZ2939">
        <v>0</v>
      </c>
      <c r="BA2939">
        <v>1</v>
      </c>
      <c r="BB2939">
        <v>50</v>
      </c>
      <c r="BC2939">
        <v>24</v>
      </c>
      <c r="BD2939">
        <v>0</v>
      </c>
      <c r="BE2939">
        <v>1</v>
      </c>
      <c r="BF2939">
        <v>0</v>
      </c>
      <c r="BG2939" s="2">
        <v>1</v>
      </c>
      <c r="BH2939" s="2">
        <v>0</v>
      </c>
      <c r="BI2939">
        <v>0</v>
      </c>
      <c r="BJ2939">
        <v>0</v>
      </c>
      <c r="BK2939" s="2">
        <v>0</v>
      </c>
      <c r="BL2939" s="28">
        <v>1</v>
      </c>
      <c r="BM2939">
        <v>1</v>
      </c>
      <c r="BN2939">
        <v>1</v>
      </c>
    </row>
    <row r="2940" spans="1:66">
      <c r="A2940" t="s">
        <v>8152</v>
      </c>
      <c r="B2940" t="s">
        <v>8114</v>
      </c>
      <c r="C2940" t="s">
        <v>8127</v>
      </c>
      <c r="D2940" t="s">
        <v>8116</v>
      </c>
      <c r="E2940" t="s">
        <v>8117</v>
      </c>
      <c r="F2940" t="s">
        <v>8122</v>
      </c>
      <c r="G2940" t="s">
        <v>8155</v>
      </c>
      <c r="H2940" t="s">
        <v>8120</v>
      </c>
      <c r="I2940" t="s">
        <v>8121</v>
      </c>
      <c r="J2940" t="s">
        <v>8120</v>
      </c>
      <c r="K2940" s="50" t="s">
        <v>8121</v>
      </c>
      <c r="L2940" s="3" t="s">
        <v>2522</v>
      </c>
      <c r="M2940" s="4">
        <v>9600</v>
      </c>
      <c r="N2940">
        <v>0</v>
      </c>
      <c r="O2940">
        <f t="shared" si="1263"/>
        <v>1</v>
      </c>
      <c r="P2940">
        <v>20</v>
      </c>
      <c r="Q2940">
        <v>163</v>
      </c>
      <c r="R2940">
        <v>6</v>
      </c>
      <c r="S2940">
        <f t="shared" si="1264"/>
        <v>0</v>
      </c>
      <c r="T2940">
        <f t="shared" si="1265"/>
        <v>1</v>
      </c>
      <c r="U2940">
        <f t="shared" si="1266"/>
        <v>0</v>
      </c>
      <c r="V2940" s="2">
        <f t="shared" si="1267"/>
        <v>1</v>
      </c>
      <c r="W2940">
        <f t="shared" si="1268"/>
        <v>1</v>
      </c>
      <c r="X2940" s="2">
        <f t="shared" si="1269"/>
        <v>0</v>
      </c>
      <c r="Y2940">
        <f t="shared" si="1270"/>
        <v>1</v>
      </c>
      <c r="Z2940">
        <f t="shared" si="1271"/>
        <v>0</v>
      </c>
      <c r="AA2940">
        <f t="shared" si="1272"/>
        <v>0</v>
      </c>
      <c r="AB2940" s="2">
        <f t="shared" si="1273"/>
        <v>0</v>
      </c>
      <c r="AC2940">
        <f t="shared" si="1274"/>
        <v>0</v>
      </c>
      <c r="AD2940">
        <f t="shared" si="1275"/>
        <v>0</v>
      </c>
      <c r="AE2940">
        <f t="shared" si="1276"/>
        <v>0</v>
      </c>
      <c r="AF2940" s="2">
        <f t="shared" si="1277"/>
        <v>0</v>
      </c>
      <c r="AG2940">
        <f t="shared" si="1278"/>
        <v>1</v>
      </c>
      <c r="AH2940" s="2">
        <f t="shared" si="1279"/>
        <v>0</v>
      </c>
      <c r="AI2940">
        <f t="shared" si="1280"/>
        <v>0</v>
      </c>
      <c r="AJ2940" s="2">
        <f t="shared" si="1281"/>
        <v>0</v>
      </c>
      <c r="AK2940">
        <f t="shared" si="1282"/>
        <v>0</v>
      </c>
      <c r="AL2940" s="2">
        <f t="shared" si="1283"/>
        <v>0</v>
      </c>
      <c r="AN2940" s="28">
        <f t="shared" si="1284"/>
        <v>0</v>
      </c>
      <c r="AO2940">
        <f t="shared" si="1285"/>
        <v>0</v>
      </c>
      <c r="AP2940">
        <f t="shared" si="1286"/>
        <v>1</v>
      </c>
      <c r="AQ2940">
        <f t="shared" si="1287"/>
        <v>0</v>
      </c>
      <c r="AR2940">
        <f t="shared" si="1288"/>
        <v>1</v>
      </c>
      <c r="AS2940" s="17">
        <f t="shared" si="1289"/>
        <v>1</v>
      </c>
      <c r="AT2940">
        <f t="shared" si="1290"/>
        <v>0</v>
      </c>
      <c r="AV2940" s="1">
        <v>0</v>
      </c>
      <c r="AW2940">
        <v>0.5929416262511823</v>
      </c>
      <c r="AY2940" s="4">
        <v>9600</v>
      </c>
      <c r="AZ2940">
        <v>0</v>
      </c>
      <c r="BA2940">
        <v>1</v>
      </c>
      <c r="BB2940">
        <v>163</v>
      </c>
      <c r="BC2940">
        <v>6</v>
      </c>
      <c r="BD2940">
        <v>0</v>
      </c>
      <c r="BE2940">
        <v>1</v>
      </c>
      <c r="BF2940">
        <v>0</v>
      </c>
      <c r="BG2940" s="2">
        <v>1</v>
      </c>
      <c r="BH2940" s="2">
        <v>0</v>
      </c>
      <c r="BI2940">
        <v>0</v>
      </c>
      <c r="BJ2940">
        <v>0</v>
      </c>
      <c r="BK2940" s="2">
        <v>0</v>
      </c>
      <c r="BL2940" s="28">
        <v>0</v>
      </c>
      <c r="BM2940">
        <v>0</v>
      </c>
      <c r="BN2940">
        <v>1</v>
      </c>
    </row>
    <row r="2941" spans="1:66">
      <c r="A2941" t="s">
        <v>8113</v>
      </c>
      <c r="B2941" t="s">
        <v>8114</v>
      </c>
      <c r="C2941" t="s">
        <v>8115</v>
      </c>
      <c r="D2941" t="s">
        <v>8116</v>
      </c>
      <c r="E2941" t="s">
        <v>8117</v>
      </c>
      <c r="F2941" t="s">
        <v>8125</v>
      </c>
      <c r="G2941" t="s">
        <v>8165</v>
      </c>
      <c r="H2941" t="s">
        <v>8121</v>
      </c>
      <c r="I2941" t="s">
        <v>8121</v>
      </c>
      <c r="J2941" t="s">
        <v>8120</v>
      </c>
      <c r="K2941" s="50" t="s">
        <v>8121</v>
      </c>
      <c r="L2941" s="3" t="s">
        <v>2521</v>
      </c>
      <c r="M2941" s="4">
        <v>2703</v>
      </c>
      <c r="N2941">
        <v>22415</v>
      </c>
      <c r="O2941">
        <f t="shared" si="1263"/>
        <v>1</v>
      </c>
      <c r="P2941">
        <v>17</v>
      </c>
      <c r="Q2941">
        <v>103</v>
      </c>
      <c r="R2941">
        <v>0</v>
      </c>
      <c r="S2941">
        <f t="shared" si="1264"/>
        <v>1</v>
      </c>
      <c r="T2941">
        <f t="shared" si="1265"/>
        <v>1</v>
      </c>
      <c r="U2941">
        <f t="shared" si="1266"/>
        <v>0</v>
      </c>
      <c r="V2941" s="2">
        <f t="shared" si="1267"/>
        <v>1</v>
      </c>
      <c r="W2941">
        <f t="shared" si="1268"/>
        <v>0</v>
      </c>
      <c r="X2941" s="2">
        <f t="shared" si="1269"/>
        <v>0</v>
      </c>
      <c r="Y2941">
        <f t="shared" si="1270"/>
        <v>1</v>
      </c>
      <c r="Z2941">
        <f t="shared" si="1271"/>
        <v>0</v>
      </c>
      <c r="AA2941">
        <f t="shared" si="1272"/>
        <v>0</v>
      </c>
      <c r="AB2941" s="2">
        <f t="shared" si="1273"/>
        <v>0</v>
      </c>
      <c r="AC2941">
        <f t="shared" si="1274"/>
        <v>0</v>
      </c>
      <c r="AD2941">
        <f t="shared" si="1275"/>
        <v>0</v>
      </c>
      <c r="AE2941">
        <f t="shared" si="1276"/>
        <v>0</v>
      </c>
      <c r="AF2941" s="2">
        <f t="shared" si="1277"/>
        <v>1</v>
      </c>
      <c r="AG2941">
        <f t="shared" si="1278"/>
        <v>1</v>
      </c>
      <c r="AH2941" s="2">
        <f t="shared" si="1279"/>
        <v>0</v>
      </c>
      <c r="AI2941">
        <f t="shared" si="1280"/>
        <v>1</v>
      </c>
      <c r="AJ2941" s="2">
        <f t="shared" si="1281"/>
        <v>0</v>
      </c>
      <c r="AK2941">
        <f t="shared" si="1282"/>
        <v>0</v>
      </c>
      <c r="AL2941" s="2">
        <f t="shared" si="1283"/>
        <v>1</v>
      </c>
      <c r="AN2941" s="28">
        <f t="shared" si="1284"/>
        <v>1</v>
      </c>
      <c r="AO2941">
        <f t="shared" si="1285"/>
        <v>0</v>
      </c>
      <c r="AP2941">
        <f t="shared" si="1286"/>
        <v>0</v>
      </c>
      <c r="AQ2941">
        <f t="shared" si="1287"/>
        <v>0</v>
      </c>
      <c r="AR2941">
        <f t="shared" si="1288"/>
        <v>0</v>
      </c>
      <c r="AS2941" s="17">
        <f t="shared" si="1289"/>
        <v>0</v>
      </c>
      <c r="AT2941">
        <f t="shared" si="1290"/>
        <v>1</v>
      </c>
      <c r="AV2941" s="1">
        <v>0</v>
      </c>
      <c r="AW2941">
        <v>0.59307057344963332</v>
      </c>
      <c r="AY2941" s="4">
        <v>2703</v>
      </c>
      <c r="AZ2941">
        <v>22415</v>
      </c>
      <c r="BA2941">
        <v>1</v>
      </c>
      <c r="BB2941">
        <v>103</v>
      </c>
      <c r="BC2941">
        <v>0</v>
      </c>
      <c r="BD2941">
        <v>1</v>
      </c>
      <c r="BE2941">
        <v>1</v>
      </c>
      <c r="BF2941">
        <v>0</v>
      </c>
      <c r="BG2941" s="2">
        <v>1</v>
      </c>
      <c r="BH2941" s="2">
        <v>0</v>
      </c>
      <c r="BI2941">
        <v>0</v>
      </c>
      <c r="BJ2941">
        <v>1</v>
      </c>
      <c r="BK2941" s="2">
        <v>1</v>
      </c>
      <c r="BL2941" s="28">
        <v>1</v>
      </c>
      <c r="BM2941">
        <v>0</v>
      </c>
      <c r="BN2941">
        <v>0</v>
      </c>
    </row>
    <row r="2942" spans="1:66">
      <c r="A2942" t="s">
        <v>8113</v>
      </c>
      <c r="B2942" t="s">
        <v>8123</v>
      </c>
      <c r="C2942" t="s">
        <v>8124</v>
      </c>
      <c r="D2942" t="s">
        <v>8116</v>
      </c>
      <c r="E2942" t="s">
        <v>8151</v>
      </c>
      <c r="F2942" t="s">
        <v>8122</v>
      </c>
      <c r="G2942" t="s">
        <v>8119</v>
      </c>
      <c r="H2942" t="s">
        <v>8120</v>
      </c>
      <c r="I2942" t="s">
        <v>8120</v>
      </c>
      <c r="J2942" t="s">
        <v>8120</v>
      </c>
      <c r="K2942" s="50" t="s">
        <v>8121</v>
      </c>
      <c r="L2942" s="3" t="s">
        <v>2520</v>
      </c>
      <c r="M2942" s="4">
        <v>5601</v>
      </c>
      <c r="N2942">
        <v>42360</v>
      </c>
      <c r="O2942">
        <f t="shared" si="1263"/>
        <v>1</v>
      </c>
      <c r="P2942">
        <v>40</v>
      </c>
      <c r="Q2942">
        <v>39</v>
      </c>
      <c r="R2942">
        <v>29</v>
      </c>
      <c r="S2942">
        <f t="shared" si="1264"/>
        <v>0</v>
      </c>
      <c r="T2942">
        <f t="shared" si="1265"/>
        <v>0</v>
      </c>
      <c r="U2942">
        <f t="shared" si="1266"/>
        <v>0</v>
      </c>
      <c r="V2942" s="2">
        <f t="shared" si="1267"/>
        <v>1</v>
      </c>
      <c r="W2942">
        <f t="shared" si="1268"/>
        <v>0</v>
      </c>
      <c r="X2942" s="2">
        <f t="shared" si="1269"/>
        <v>0</v>
      </c>
      <c r="Y2942">
        <f t="shared" si="1270"/>
        <v>0</v>
      </c>
      <c r="Z2942">
        <f t="shared" si="1271"/>
        <v>0</v>
      </c>
      <c r="AA2942">
        <f t="shared" si="1272"/>
        <v>0</v>
      </c>
      <c r="AB2942" s="2">
        <f t="shared" si="1273"/>
        <v>0</v>
      </c>
      <c r="AC2942">
        <f t="shared" si="1274"/>
        <v>1</v>
      </c>
      <c r="AD2942">
        <f t="shared" si="1275"/>
        <v>0</v>
      </c>
      <c r="AE2942">
        <f t="shared" si="1276"/>
        <v>0</v>
      </c>
      <c r="AF2942" s="2">
        <f t="shared" si="1277"/>
        <v>0</v>
      </c>
      <c r="AG2942">
        <f t="shared" si="1278"/>
        <v>0</v>
      </c>
      <c r="AH2942" s="2">
        <f t="shared" si="1279"/>
        <v>1</v>
      </c>
      <c r="AI2942">
        <f t="shared" si="1280"/>
        <v>0</v>
      </c>
      <c r="AJ2942" s="2">
        <f t="shared" si="1281"/>
        <v>0</v>
      </c>
      <c r="AK2942">
        <f t="shared" si="1282"/>
        <v>1</v>
      </c>
      <c r="AL2942" s="2">
        <f t="shared" si="1283"/>
        <v>0</v>
      </c>
      <c r="AN2942" s="28">
        <f t="shared" si="1284"/>
        <v>1</v>
      </c>
      <c r="AO2942">
        <f t="shared" si="1285"/>
        <v>1</v>
      </c>
      <c r="AP2942">
        <f t="shared" si="1286"/>
        <v>0</v>
      </c>
      <c r="AQ2942">
        <f t="shared" si="1287"/>
        <v>0</v>
      </c>
      <c r="AR2942">
        <f t="shared" si="1288"/>
        <v>1</v>
      </c>
      <c r="AS2942" s="17">
        <f t="shared" si="1289"/>
        <v>0</v>
      </c>
      <c r="AT2942">
        <f t="shared" si="1290"/>
        <v>0</v>
      </c>
      <c r="AV2942" s="1">
        <v>0</v>
      </c>
      <c r="AW2942">
        <v>0.59317475771213635</v>
      </c>
      <c r="AY2942" s="4">
        <v>5601</v>
      </c>
      <c r="AZ2942">
        <v>42360</v>
      </c>
      <c r="BA2942">
        <v>1</v>
      </c>
      <c r="BB2942">
        <v>39</v>
      </c>
      <c r="BC2942">
        <v>29</v>
      </c>
      <c r="BD2942">
        <v>0</v>
      </c>
      <c r="BE2942">
        <v>0</v>
      </c>
      <c r="BF2942">
        <v>0</v>
      </c>
      <c r="BG2942" s="2">
        <v>1</v>
      </c>
      <c r="BH2942" s="2">
        <v>0</v>
      </c>
      <c r="BI2942">
        <v>0</v>
      </c>
      <c r="BJ2942">
        <v>0</v>
      </c>
      <c r="BK2942" s="2">
        <v>0</v>
      </c>
      <c r="BL2942" s="28">
        <v>1</v>
      </c>
      <c r="BM2942">
        <v>1</v>
      </c>
      <c r="BN2942">
        <v>0</v>
      </c>
    </row>
    <row r="2943" spans="1:66">
      <c r="A2943" t="s">
        <v>8113</v>
      </c>
      <c r="B2943" t="s">
        <v>8126</v>
      </c>
      <c r="C2943" t="s">
        <v>8124</v>
      </c>
      <c r="D2943" t="s">
        <v>8116</v>
      </c>
      <c r="E2943" t="s">
        <v>8117</v>
      </c>
      <c r="F2943" t="s">
        <v>8118</v>
      </c>
      <c r="G2943" t="s">
        <v>8119</v>
      </c>
      <c r="H2943" t="s">
        <v>8120</v>
      </c>
      <c r="I2943" t="s">
        <v>8121</v>
      </c>
      <c r="J2943" t="s">
        <v>8120</v>
      </c>
      <c r="K2943" s="50" t="s">
        <v>8121</v>
      </c>
      <c r="L2943" s="3" t="s">
        <v>2519</v>
      </c>
      <c r="M2943" s="4">
        <v>14537</v>
      </c>
      <c r="N2943">
        <v>25805</v>
      </c>
      <c r="O2943">
        <f t="shared" si="1263"/>
        <v>1</v>
      </c>
      <c r="P2943">
        <v>48</v>
      </c>
      <c r="Q2943">
        <v>46</v>
      </c>
      <c r="R2943">
        <v>25</v>
      </c>
      <c r="S2943">
        <f t="shared" si="1264"/>
        <v>0</v>
      </c>
      <c r="T2943">
        <f t="shared" si="1265"/>
        <v>1</v>
      </c>
      <c r="U2943">
        <f t="shared" si="1266"/>
        <v>0</v>
      </c>
      <c r="V2943" s="2">
        <f t="shared" si="1267"/>
        <v>1</v>
      </c>
      <c r="W2943">
        <f t="shared" si="1268"/>
        <v>0</v>
      </c>
      <c r="X2943" s="2">
        <f t="shared" si="1269"/>
        <v>0</v>
      </c>
      <c r="Y2943">
        <f t="shared" si="1270"/>
        <v>0</v>
      </c>
      <c r="Z2943">
        <f t="shared" si="1271"/>
        <v>1</v>
      </c>
      <c r="AA2943">
        <f t="shared" si="1272"/>
        <v>0</v>
      </c>
      <c r="AB2943" s="2">
        <f t="shared" si="1273"/>
        <v>0</v>
      </c>
      <c r="AC2943">
        <f t="shared" si="1274"/>
        <v>1</v>
      </c>
      <c r="AD2943">
        <f t="shared" si="1275"/>
        <v>0</v>
      </c>
      <c r="AE2943">
        <f t="shared" si="1276"/>
        <v>0</v>
      </c>
      <c r="AF2943" s="2">
        <f t="shared" si="1277"/>
        <v>0</v>
      </c>
      <c r="AG2943">
        <f t="shared" si="1278"/>
        <v>1</v>
      </c>
      <c r="AH2943" s="2">
        <f t="shared" si="1279"/>
        <v>0</v>
      </c>
      <c r="AI2943">
        <f t="shared" si="1280"/>
        <v>0</v>
      </c>
      <c r="AJ2943" s="2">
        <f t="shared" si="1281"/>
        <v>1</v>
      </c>
      <c r="AK2943">
        <f t="shared" si="1282"/>
        <v>1</v>
      </c>
      <c r="AL2943" s="2">
        <f t="shared" si="1283"/>
        <v>0</v>
      </c>
      <c r="AN2943" s="28">
        <f t="shared" si="1284"/>
        <v>1</v>
      </c>
      <c r="AO2943">
        <f t="shared" si="1285"/>
        <v>0</v>
      </c>
      <c r="AP2943">
        <f t="shared" si="1286"/>
        <v>0</v>
      </c>
      <c r="AQ2943">
        <f t="shared" si="1287"/>
        <v>0</v>
      </c>
      <c r="AR2943">
        <f t="shared" si="1288"/>
        <v>0</v>
      </c>
      <c r="AS2943" s="17">
        <f t="shared" si="1289"/>
        <v>0</v>
      </c>
      <c r="AT2943">
        <f t="shared" si="1290"/>
        <v>0</v>
      </c>
      <c r="AV2943" s="1">
        <v>0</v>
      </c>
      <c r="AW2943">
        <v>0.59348701992700204</v>
      </c>
      <c r="AY2943" s="4">
        <v>14537</v>
      </c>
      <c r="AZ2943">
        <v>25805</v>
      </c>
      <c r="BA2943">
        <v>1</v>
      </c>
      <c r="BB2943">
        <v>46</v>
      </c>
      <c r="BC2943">
        <v>25</v>
      </c>
      <c r="BD2943">
        <v>0</v>
      </c>
      <c r="BE2943">
        <v>1</v>
      </c>
      <c r="BF2943">
        <v>0</v>
      </c>
      <c r="BG2943" s="2">
        <v>1</v>
      </c>
      <c r="BH2943" s="2">
        <v>0</v>
      </c>
      <c r="BI2943">
        <v>0</v>
      </c>
      <c r="BJ2943">
        <v>0</v>
      </c>
      <c r="BK2943" s="2">
        <v>0</v>
      </c>
      <c r="BL2943" s="28">
        <v>1</v>
      </c>
      <c r="BM2943">
        <v>0</v>
      </c>
      <c r="BN2943">
        <v>0</v>
      </c>
    </row>
    <row r="2944" spans="1:66">
      <c r="A2944" t="s">
        <v>8152</v>
      </c>
      <c r="B2944" t="s">
        <v>8123</v>
      </c>
      <c r="C2944" t="s">
        <v>8124</v>
      </c>
      <c r="D2944" t="s">
        <v>8116</v>
      </c>
      <c r="E2944" t="s">
        <v>8117</v>
      </c>
      <c r="F2944" t="s">
        <v>8118</v>
      </c>
      <c r="G2944" t="s">
        <v>8165</v>
      </c>
      <c r="H2944" t="s">
        <v>8121</v>
      </c>
      <c r="I2944" t="s">
        <v>8120</v>
      </c>
      <c r="J2944" t="s">
        <v>8120</v>
      </c>
      <c r="K2944" s="50" t="s">
        <v>8121</v>
      </c>
      <c r="L2944" s="3" t="s">
        <v>2515</v>
      </c>
      <c r="M2944" s="4">
        <v>5331</v>
      </c>
      <c r="N2944">
        <v>84240</v>
      </c>
      <c r="O2944">
        <f t="shared" si="1263"/>
        <v>1</v>
      </c>
      <c r="P2944">
        <v>35</v>
      </c>
      <c r="Q2944">
        <v>164</v>
      </c>
      <c r="R2944">
        <v>10</v>
      </c>
      <c r="S2944">
        <f t="shared" si="1264"/>
        <v>1</v>
      </c>
      <c r="T2944">
        <f t="shared" si="1265"/>
        <v>0</v>
      </c>
      <c r="U2944">
        <f t="shared" si="1266"/>
        <v>0</v>
      </c>
      <c r="V2944" s="2">
        <f t="shared" si="1267"/>
        <v>1</v>
      </c>
      <c r="W2944">
        <f t="shared" si="1268"/>
        <v>1</v>
      </c>
      <c r="X2944" s="2">
        <f t="shared" si="1269"/>
        <v>0</v>
      </c>
      <c r="Y2944">
        <f t="shared" si="1270"/>
        <v>0</v>
      </c>
      <c r="Z2944">
        <f t="shared" si="1271"/>
        <v>0</v>
      </c>
      <c r="AA2944">
        <f t="shared" si="1272"/>
        <v>0</v>
      </c>
      <c r="AB2944" s="2">
        <f t="shared" si="1273"/>
        <v>0</v>
      </c>
      <c r="AC2944">
        <f t="shared" si="1274"/>
        <v>1</v>
      </c>
      <c r="AD2944">
        <f t="shared" si="1275"/>
        <v>0</v>
      </c>
      <c r="AE2944">
        <f t="shared" si="1276"/>
        <v>0</v>
      </c>
      <c r="AF2944" s="2">
        <f t="shared" si="1277"/>
        <v>0</v>
      </c>
      <c r="AG2944">
        <f t="shared" si="1278"/>
        <v>1</v>
      </c>
      <c r="AH2944" s="2">
        <f t="shared" si="1279"/>
        <v>0</v>
      </c>
      <c r="AI2944">
        <f t="shared" si="1280"/>
        <v>0</v>
      </c>
      <c r="AJ2944" s="2">
        <f t="shared" si="1281"/>
        <v>1</v>
      </c>
      <c r="AK2944">
        <f t="shared" si="1282"/>
        <v>0</v>
      </c>
      <c r="AL2944" s="2">
        <f t="shared" si="1283"/>
        <v>1</v>
      </c>
      <c r="AN2944" s="28">
        <f t="shared" si="1284"/>
        <v>0</v>
      </c>
      <c r="AO2944">
        <f t="shared" si="1285"/>
        <v>1</v>
      </c>
      <c r="AP2944">
        <f t="shared" si="1286"/>
        <v>0</v>
      </c>
      <c r="AQ2944">
        <f t="shared" si="1287"/>
        <v>0</v>
      </c>
      <c r="AR2944">
        <f t="shared" si="1288"/>
        <v>0</v>
      </c>
      <c r="AS2944" s="17">
        <f t="shared" si="1289"/>
        <v>0</v>
      </c>
      <c r="AT2944">
        <f t="shared" si="1290"/>
        <v>0</v>
      </c>
      <c r="AV2944" s="1">
        <v>0</v>
      </c>
      <c r="AW2944">
        <v>0.59386770175484371</v>
      </c>
      <c r="AY2944" s="4">
        <v>5331</v>
      </c>
      <c r="AZ2944">
        <v>84240</v>
      </c>
      <c r="BA2944">
        <v>1</v>
      </c>
      <c r="BB2944">
        <v>164</v>
      </c>
      <c r="BC2944">
        <v>10</v>
      </c>
      <c r="BD2944">
        <v>1</v>
      </c>
      <c r="BE2944">
        <v>0</v>
      </c>
      <c r="BF2944">
        <v>0</v>
      </c>
      <c r="BG2944" s="2">
        <v>1</v>
      </c>
      <c r="BH2944" s="2">
        <v>0</v>
      </c>
      <c r="BI2944">
        <v>0</v>
      </c>
      <c r="BJ2944">
        <v>0</v>
      </c>
      <c r="BK2944" s="2">
        <v>1</v>
      </c>
      <c r="BL2944" s="28">
        <v>0</v>
      </c>
      <c r="BM2944">
        <v>1</v>
      </c>
      <c r="BN2944">
        <v>0</v>
      </c>
    </row>
    <row r="2945" spans="1:66">
      <c r="A2945" t="s">
        <v>8113</v>
      </c>
      <c r="B2945" t="s">
        <v>8126</v>
      </c>
      <c r="C2945" t="s">
        <v>8124</v>
      </c>
      <c r="D2945" t="s">
        <v>8116</v>
      </c>
      <c r="E2945" t="s">
        <v>8176</v>
      </c>
      <c r="F2945" t="s">
        <v>8122</v>
      </c>
      <c r="G2945" t="s">
        <v>8119</v>
      </c>
      <c r="H2945" t="s">
        <v>8121</v>
      </c>
      <c r="I2945" t="s">
        <v>8120</v>
      </c>
      <c r="J2945" t="s">
        <v>8121</v>
      </c>
      <c r="K2945" s="50" t="s">
        <v>8121</v>
      </c>
      <c r="L2945" s="3" t="s">
        <v>2512</v>
      </c>
      <c r="M2945" s="4">
        <v>2410</v>
      </c>
      <c r="N2945">
        <v>59665</v>
      </c>
      <c r="O2945">
        <f t="shared" si="1263"/>
        <v>1</v>
      </c>
      <c r="P2945">
        <v>42</v>
      </c>
      <c r="Q2945">
        <v>32</v>
      </c>
      <c r="R2945">
        <v>33</v>
      </c>
      <c r="S2945">
        <f t="shared" si="1264"/>
        <v>1</v>
      </c>
      <c r="T2945">
        <f t="shared" si="1265"/>
        <v>0</v>
      </c>
      <c r="U2945">
        <f t="shared" si="1266"/>
        <v>1</v>
      </c>
      <c r="V2945" s="2">
        <f t="shared" si="1267"/>
        <v>1</v>
      </c>
      <c r="W2945">
        <f t="shared" si="1268"/>
        <v>0</v>
      </c>
      <c r="X2945" s="2">
        <f t="shared" si="1269"/>
        <v>0</v>
      </c>
      <c r="Y2945">
        <f t="shared" si="1270"/>
        <v>0</v>
      </c>
      <c r="Z2945">
        <f t="shared" si="1271"/>
        <v>1</v>
      </c>
      <c r="AA2945">
        <f t="shared" si="1272"/>
        <v>0</v>
      </c>
      <c r="AB2945" s="2">
        <f t="shared" si="1273"/>
        <v>0</v>
      </c>
      <c r="AC2945">
        <f t="shared" si="1274"/>
        <v>1</v>
      </c>
      <c r="AD2945">
        <f t="shared" si="1275"/>
        <v>0</v>
      </c>
      <c r="AE2945">
        <f t="shared" si="1276"/>
        <v>0</v>
      </c>
      <c r="AF2945" s="2">
        <f t="shared" si="1277"/>
        <v>0</v>
      </c>
      <c r="AG2945">
        <f t="shared" si="1278"/>
        <v>0</v>
      </c>
      <c r="AH2945" s="2">
        <f t="shared" si="1279"/>
        <v>0</v>
      </c>
      <c r="AI2945">
        <f t="shared" si="1280"/>
        <v>0</v>
      </c>
      <c r="AJ2945" s="2">
        <f t="shared" si="1281"/>
        <v>0</v>
      </c>
      <c r="AK2945">
        <f t="shared" si="1282"/>
        <v>1</v>
      </c>
      <c r="AL2945" s="2">
        <f t="shared" si="1283"/>
        <v>0</v>
      </c>
      <c r="AN2945" s="28">
        <f t="shared" si="1284"/>
        <v>1</v>
      </c>
      <c r="AO2945">
        <f t="shared" si="1285"/>
        <v>0</v>
      </c>
      <c r="AP2945">
        <f t="shared" si="1286"/>
        <v>0</v>
      </c>
      <c r="AQ2945">
        <f t="shared" si="1287"/>
        <v>1</v>
      </c>
      <c r="AR2945">
        <f t="shared" si="1288"/>
        <v>1</v>
      </c>
      <c r="AS2945" s="17">
        <f t="shared" si="1289"/>
        <v>0</v>
      </c>
      <c r="AT2945">
        <f t="shared" si="1290"/>
        <v>0</v>
      </c>
      <c r="AV2945" s="1">
        <v>0</v>
      </c>
      <c r="AW2945">
        <v>0.59395086513550521</v>
      </c>
      <c r="AY2945" s="4">
        <v>2410</v>
      </c>
      <c r="AZ2945">
        <v>59665</v>
      </c>
      <c r="BA2945">
        <v>1</v>
      </c>
      <c r="BB2945">
        <v>32</v>
      </c>
      <c r="BC2945">
        <v>33</v>
      </c>
      <c r="BD2945">
        <v>1</v>
      </c>
      <c r="BE2945">
        <v>0</v>
      </c>
      <c r="BF2945">
        <v>1</v>
      </c>
      <c r="BG2945" s="2">
        <v>1</v>
      </c>
      <c r="BH2945" s="2">
        <v>0</v>
      </c>
      <c r="BI2945">
        <v>0</v>
      </c>
      <c r="BJ2945">
        <v>0</v>
      </c>
      <c r="BK2945" s="2">
        <v>0</v>
      </c>
      <c r="BL2945" s="28">
        <v>1</v>
      </c>
      <c r="BM2945">
        <v>0</v>
      </c>
      <c r="BN2945">
        <v>0</v>
      </c>
    </row>
    <row r="2946" spans="1:66">
      <c r="A2946" t="s">
        <v>8113</v>
      </c>
      <c r="B2946" t="s">
        <v>8126</v>
      </c>
      <c r="C2946" t="s">
        <v>8124</v>
      </c>
      <c r="D2946" t="s">
        <v>8116</v>
      </c>
      <c r="E2946" t="s">
        <v>8151</v>
      </c>
      <c r="F2946" t="s">
        <v>8125</v>
      </c>
      <c r="G2946" t="s">
        <v>8119</v>
      </c>
      <c r="H2946" t="s">
        <v>8120</v>
      </c>
      <c r="I2946" t="s">
        <v>8121</v>
      </c>
      <c r="J2946" t="s">
        <v>8120</v>
      </c>
      <c r="K2946" s="50" t="s">
        <v>8121</v>
      </c>
      <c r="L2946" s="3" t="s">
        <v>2510</v>
      </c>
      <c r="M2946" s="4">
        <v>5620</v>
      </c>
      <c r="N2946">
        <v>41878</v>
      </c>
      <c r="O2946">
        <f t="shared" ref="O2946:O3009" si="1291">IF(D2946="M", 1, 0)</f>
        <v>1</v>
      </c>
      <c r="P2946">
        <v>24</v>
      </c>
      <c r="Q2946">
        <v>109</v>
      </c>
      <c r="R2946">
        <v>5</v>
      </c>
      <c r="S2946">
        <f t="shared" ref="S2946:S3009" si="1292">IF(H2946="y", 1, 0)</f>
        <v>0</v>
      </c>
      <c r="T2946">
        <f t="shared" ref="T2946:T3009" si="1293">IF(I2946="y", 1, 0)</f>
        <v>1</v>
      </c>
      <c r="U2946">
        <f t="shared" ref="U2946:U3009" si="1294">IF(J2946="y", 1, 0)</f>
        <v>0</v>
      </c>
      <c r="V2946" s="2">
        <f t="shared" ref="V2946:V3009" si="1295">IF(K2946="y", 1, 0)</f>
        <v>1</v>
      </c>
      <c r="W2946">
        <f t="shared" ref="W2946:W3009" si="1296">IF(A2946="Extended", 1, 0)</f>
        <v>0</v>
      </c>
      <c r="X2946" s="2">
        <f t="shared" ref="X2946:X3009" si="1297">IF(A2946="Premium", 1, 0)</f>
        <v>0</v>
      </c>
      <c r="Y2946">
        <f t="shared" ref="Y2946:Y3009" si="1298">IF(B2946="College", 1, 0)</f>
        <v>0</v>
      </c>
      <c r="Z2946">
        <f t="shared" ref="Z2946:Z3009" si="1299">IF(B2946="Bachelor", 1, 0)</f>
        <v>1</v>
      </c>
      <c r="AA2946">
        <f t="shared" ref="AA2946:AA3009" si="1300">IF(B2946="Master", 1, 0)</f>
        <v>0</v>
      </c>
      <c r="AB2946" s="2">
        <f t="shared" ref="AB2946:AB3009" si="1301">IF(B2946="Doctor", 1, 0)</f>
        <v>0</v>
      </c>
      <c r="AC2946">
        <f t="shared" ref="AC2946:AC3009" si="1302">IF(C2946="Employed", 1, 0)</f>
        <v>1</v>
      </c>
      <c r="AD2946">
        <f t="shared" ref="AD2946:AD3009" si="1303">IF(C2946="Medical Leave", 1, 0)</f>
        <v>0</v>
      </c>
      <c r="AE2946">
        <f t="shared" ref="AE2946:AE3009" si="1304">IF(C2946="Retired", 1, 0)</f>
        <v>0</v>
      </c>
      <c r="AF2946" s="2">
        <f t="shared" ref="AF2946:AF3009" si="1305">IF(C2946="Disabled", 1, 0)</f>
        <v>0</v>
      </c>
      <c r="AG2946">
        <f t="shared" ref="AG2946:AG3009" si="1306">IF(E2946="Suburban", 1, 0)</f>
        <v>0</v>
      </c>
      <c r="AH2946" s="2">
        <f t="shared" ref="AH2946:AH3009" si="1307">IF(E2946="Rural", 1, 0)</f>
        <v>1</v>
      </c>
      <c r="AI2946">
        <f t="shared" ref="AI2946:AI3009" si="1308">IF(F2946="Married", 1, 0)</f>
        <v>1</v>
      </c>
      <c r="AJ2946" s="2">
        <f t="shared" ref="AJ2946:AJ3009" si="1309">IF(F2946="Divorced", 1, 0)</f>
        <v>0</v>
      </c>
      <c r="AK2946">
        <f t="shared" ref="AK2946:AK3009" si="1310">IF(G2946="Medsize", 1, 0)</f>
        <v>1</v>
      </c>
      <c r="AL2946" s="2">
        <f t="shared" ref="AL2946:AL3009" si="1311">IF(G2946="Large", 1, 0)</f>
        <v>0</v>
      </c>
      <c r="AN2946" s="28">
        <f t="shared" ref="AN2946:AN3009" si="1312">IF(W2946+X2946=0, 1, 0)</f>
        <v>1</v>
      </c>
      <c r="AO2946">
        <f t="shared" ref="AO2946:AO3009" si="1313">IF(SUM(Y2946:AB2946)=0,1,0)</f>
        <v>0</v>
      </c>
      <c r="AP2946">
        <f t="shared" ref="AP2946:AP3009" si="1314">IF(SUM(AC2946:AF2946)=0, 1, 0)</f>
        <v>0</v>
      </c>
      <c r="AQ2946">
        <f t="shared" si="1287"/>
        <v>0</v>
      </c>
      <c r="AR2946">
        <f t="shared" si="1288"/>
        <v>0</v>
      </c>
      <c r="AS2946" s="17">
        <f t="shared" si="1289"/>
        <v>0</v>
      </c>
      <c r="AT2946">
        <f t="shared" si="1290"/>
        <v>0</v>
      </c>
      <c r="AV2946" s="1">
        <v>0</v>
      </c>
      <c r="AW2946">
        <v>0.59399811019841497</v>
      </c>
      <c r="AY2946" s="4">
        <v>5620</v>
      </c>
      <c r="AZ2946">
        <v>41878</v>
      </c>
      <c r="BA2946">
        <v>1</v>
      </c>
      <c r="BB2946">
        <v>109</v>
      </c>
      <c r="BC2946">
        <v>5</v>
      </c>
      <c r="BD2946">
        <v>0</v>
      </c>
      <c r="BE2946">
        <v>1</v>
      </c>
      <c r="BF2946">
        <v>0</v>
      </c>
      <c r="BG2946" s="2">
        <v>1</v>
      </c>
      <c r="BH2946" s="2">
        <v>0</v>
      </c>
      <c r="BI2946">
        <v>0</v>
      </c>
      <c r="BJ2946">
        <v>1</v>
      </c>
      <c r="BK2946" s="2">
        <v>0</v>
      </c>
      <c r="BL2946" s="28">
        <v>1</v>
      </c>
      <c r="BM2946">
        <v>0</v>
      </c>
      <c r="BN2946">
        <v>0</v>
      </c>
    </row>
    <row r="2947" spans="1:66">
      <c r="A2947" t="s">
        <v>8172</v>
      </c>
      <c r="B2947" t="s">
        <v>8114</v>
      </c>
      <c r="C2947" t="s">
        <v>8124</v>
      </c>
      <c r="D2947" t="s">
        <v>8116</v>
      </c>
      <c r="E2947" t="s">
        <v>8117</v>
      </c>
      <c r="F2947" t="s">
        <v>8125</v>
      </c>
      <c r="G2947" t="s">
        <v>8119</v>
      </c>
      <c r="H2947" t="s">
        <v>8121</v>
      </c>
      <c r="I2947" t="s">
        <v>8121</v>
      </c>
      <c r="J2947" t="s">
        <v>8121</v>
      </c>
      <c r="K2947" s="50" t="s">
        <v>8121</v>
      </c>
      <c r="L2947" s="3" t="s">
        <v>2509</v>
      </c>
      <c r="M2947" s="4">
        <v>8208</v>
      </c>
      <c r="N2947">
        <v>35349</v>
      </c>
      <c r="O2947">
        <f t="shared" si="1291"/>
        <v>1</v>
      </c>
      <c r="P2947">
        <v>34</v>
      </c>
      <c r="Q2947">
        <v>122</v>
      </c>
      <c r="R2947">
        <v>7</v>
      </c>
      <c r="S2947">
        <f t="shared" si="1292"/>
        <v>1</v>
      </c>
      <c r="T2947">
        <f t="shared" si="1293"/>
        <v>1</v>
      </c>
      <c r="U2947">
        <f t="shared" si="1294"/>
        <v>1</v>
      </c>
      <c r="V2947" s="2">
        <f t="shared" si="1295"/>
        <v>1</v>
      </c>
      <c r="W2947">
        <f t="shared" si="1296"/>
        <v>0</v>
      </c>
      <c r="X2947" s="2">
        <f t="shared" si="1297"/>
        <v>1</v>
      </c>
      <c r="Y2947">
        <f t="shared" si="1298"/>
        <v>1</v>
      </c>
      <c r="Z2947">
        <f t="shared" si="1299"/>
        <v>0</v>
      </c>
      <c r="AA2947">
        <f t="shared" si="1300"/>
        <v>0</v>
      </c>
      <c r="AB2947" s="2">
        <f t="shared" si="1301"/>
        <v>0</v>
      </c>
      <c r="AC2947">
        <f t="shared" si="1302"/>
        <v>1</v>
      </c>
      <c r="AD2947">
        <f t="shared" si="1303"/>
        <v>0</v>
      </c>
      <c r="AE2947">
        <f t="shared" si="1304"/>
        <v>0</v>
      </c>
      <c r="AF2947" s="2">
        <f t="shared" si="1305"/>
        <v>0</v>
      </c>
      <c r="AG2947">
        <f t="shared" si="1306"/>
        <v>1</v>
      </c>
      <c r="AH2947" s="2">
        <f t="shared" si="1307"/>
        <v>0</v>
      </c>
      <c r="AI2947">
        <f t="shared" si="1308"/>
        <v>1</v>
      </c>
      <c r="AJ2947" s="2">
        <f t="shared" si="1309"/>
        <v>0</v>
      </c>
      <c r="AK2947">
        <f t="shared" si="1310"/>
        <v>1</v>
      </c>
      <c r="AL2947" s="2">
        <f t="shared" si="1311"/>
        <v>0</v>
      </c>
      <c r="AN2947" s="28">
        <f t="shared" si="1312"/>
        <v>0</v>
      </c>
      <c r="AO2947">
        <f t="shared" si="1313"/>
        <v>0</v>
      </c>
      <c r="AP2947">
        <f t="shared" si="1314"/>
        <v>0</v>
      </c>
      <c r="AQ2947">
        <f t="shared" ref="AQ2947:AQ3010" si="1315">IF(SUM(AG2947:AH2947)=0, 1, 0)</f>
        <v>0</v>
      </c>
      <c r="AR2947">
        <f t="shared" ref="AR2947:AR3010" si="1316">IF(SUM(AI2947:AJ2947)=0,1,0)</f>
        <v>0</v>
      </c>
      <c r="AS2947" s="17">
        <f t="shared" ref="AS2947:AS3010" si="1317">IF(SUM(AK2947:AL2947)=0,1,0)</f>
        <v>0</v>
      </c>
      <c r="AT2947">
        <f t="shared" ref="AT2947:AT3010" si="1318">IF(SUM(AD2947:AF2947)&gt;0, 1, 0)</f>
        <v>0</v>
      </c>
      <c r="AV2947" s="1">
        <v>0</v>
      </c>
      <c r="AW2947">
        <v>0.59442971255370869</v>
      </c>
      <c r="AY2947" s="4">
        <v>8208</v>
      </c>
      <c r="AZ2947">
        <v>35349</v>
      </c>
      <c r="BA2947">
        <v>1</v>
      </c>
      <c r="BB2947">
        <v>122</v>
      </c>
      <c r="BC2947">
        <v>7</v>
      </c>
      <c r="BD2947">
        <v>1</v>
      </c>
      <c r="BE2947">
        <v>1</v>
      </c>
      <c r="BF2947">
        <v>1</v>
      </c>
      <c r="BG2947" s="2">
        <v>1</v>
      </c>
      <c r="BH2947" s="2">
        <v>1</v>
      </c>
      <c r="BI2947">
        <v>0</v>
      </c>
      <c r="BJ2947">
        <v>1</v>
      </c>
      <c r="BK2947" s="2">
        <v>0</v>
      </c>
      <c r="BL2947" s="28">
        <v>0</v>
      </c>
      <c r="BM2947">
        <v>0</v>
      </c>
      <c r="BN2947">
        <v>0</v>
      </c>
    </row>
    <row r="2948" spans="1:66">
      <c r="A2948" t="s">
        <v>8113</v>
      </c>
      <c r="B2948" t="s">
        <v>8126</v>
      </c>
      <c r="C2948" t="s">
        <v>8124</v>
      </c>
      <c r="D2948" t="s">
        <v>8116</v>
      </c>
      <c r="E2948" t="s">
        <v>8151</v>
      </c>
      <c r="F2948" t="s">
        <v>8125</v>
      </c>
      <c r="G2948" t="s">
        <v>8119</v>
      </c>
      <c r="H2948" t="s">
        <v>8121</v>
      </c>
      <c r="I2948" t="s">
        <v>8120</v>
      </c>
      <c r="J2948" t="s">
        <v>8120</v>
      </c>
      <c r="K2948" s="50" t="s">
        <v>8120</v>
      </c>
      <c r="L2948" s="3" t="s">
        <v>2508</v>
      </c>
      <c r="M2948" s="4">
        <v>2730</v>
      </c>
      <c r="N2948">
        <v>46135</v>
      </c>
      <c r="O2948">
        <f t="shared" si="1291"/>
        <v>1</v>
      </c>
      <c r="P2948">
        <v>30</v>
      </c>
      <c r="Q2948">
        <v>75</v>
      </c>
      <c r="R2948">
        <v>12</v>
      </c>
      <c r="S2948">
        <f t="shared" si="1292"/>
        <v>1</v>
      </c>
      <c r="T2948">
        <f t="shared" si="1293"/>
        <v>0</v>
      </c>
      <c r="U2948">
        <f t="shared" si="1294"/>
        <v>0</v>
      </c>
      <c r="V2948" s="2">
        <f t="shared" si="1295"/>
        <v>0</v>
      </c>
      <c r="W2948">
        <f t="shared" si="1296"/>
        <v>0</v>
      </c>
      <c r="X2948" s="2">
        <f t="shared" si="1297"/>
        <v>0</v>
      </c>
      <c r="Y2948">
        <f t="shared" si="1298"/>
        <v>0</v>
      </c>
      <c r="Z2948">
        <f t="shared" si="1299"/>
        <v>1</v>
      </c>
      <c r="AA2948">
        <f t="shared" si="1300"/>
        <v>0</v>
      </c>
      <c r="AB2948" s="2">
        <f t="shared" si="1301"/>
        <v>0</v>
      </c>
      <c r="AC2948">
        <f t="shared" si="1302"/>
        <v>1</v>
      </c>
      <c r="AD2948">
        <f t="shared" si="1303"/>
        <v>0</v>
      </c>
      <c r="AE2948">
        <f t="shared" si="1304"/>
        <v>0</v>
      </c>
      <c r="AF2948" s="2">
        <f t="shared" si="1305"/>
        <v>0</v>
      </c>
      <c r="AG2948">
        <f t="shared" si="1306"/>
        <v>0</v>
      </c>
      <c r="AH2948" s="2">
        <f t="shared" si="1307"/>
        <v>1</v>
      </c>
      <c r="AI2948">
        <f t="shared" si="1308"/>
        <v>1</v>
      </c>
      <c r="AJ2948" s="2">
        <f t="shared" si="1309"/>
        <v>0</v>
      </c>
      <c r="AK2948">
        <f t="shared" si="1310"/>
        <v>1</v>
      </c>
      <c r="AL2948" s="2">
        <f t="shared" si="1311"/>
        <v>0</v>
      </c>
      <c r="AN2948" s="28">
        <f t="shared" si="1312"/>
        <v>1</v>
      </c>
      <c r="AO2948">
        <f t="shared" si="1313"/>
        <v>0</v>
      </c>
      <c r="AP2948">
        <f t="shared" si="1314"/>
        <v>0</v>
      </c>
      <c r="AQ2948">
        <f t="shared" si="1315"/>
        <v>0</v>
      </c>
      <c r="AR2948">
        <f t="shared" si="1316"/>
        <v>0</v>
      </c>
      <c r="AS2948" s="17">
        <f t="shared" si="1317"/>
        <v>0</v>
      </c>
      <c r="AT2948">
        <f t="shared" si="1318"/>
        <v>0</v>
      </c>
      <c r="AV2948" s="1">
        <v>0</v>
      </c>
      <c r="AW2948">
        <v>0.59446630421768232</v>
      </c>
      <c r="AY2948" s="4">
        <v>2730</v>
      </c>
      <c r="AZ2948">
        <v>46135</v>
      </c>
      <c r="BA2948">
        <v>1</v>
      </c>
      <c r="BB2948">
        <v>75</v>
      </c>
      <c r="BC2948">
        <v>12</v>
      </c>
      <c r="BD2948">
        <v>1</v>
      </c>
      <c r="BE2948">
        <v>0</v>
      </c>
      <c r="BF2948">
        <v>0</v>
      </c>
      <c r="BG2948" s="2">
        <v>0</v>
      </c>
      <c r="BH2948" s="2">
        <v>0</v>
      </c>
      <c r="BI2948">
        <v>0</v>
      </c>
      <c r="BJ2948">
        <v>1</v>
      </c>
      <c r="BK2948" s="2">
        <v>0</v>
      </c>
      <c r="BL2948" s="28">
        <v>1</v>
      </c>
      <c r="BM2948">
        <v>0</v>
      </c>
      <c r="BN2948">
        <v>0</v>
      </c>
    </row>
    <row r="2949" spans="1:66">
      <c r="A2949" t="s">
        <v>8113</v>
      </c>
      <c r="B2949" t="s">
        <v>8126</v>
      </c>
      <c r="C2949" t="s">
        <v>8124</v>
      </c>
      <c r="D2949" t="s">
        <v>8116</v>
      </c>
      <c r="E2949" t="s">
        <v>8117</v>
      </c>
      <c r="F2949" t="s">
        <v>8125</v>
      </c>
      <c r="G2949" t="s">
        <v>8119</v>
      </c>
      <c r="H2949" t="s">
        <v>8120</v>
      </c>
      <c r="I2949" t="s">
        <v>8120</v>
      </c>
      <c r="J2949" t="s">
        <v>8120</v>
      </c>
      <c r="K2949" s="50" t="s">
        <v>8121</v>
      </c>
      <c r="L2949" s="3" t="s">
        <v>2507</v>
      </c>
      <c r="M2949" s="4">
        <v>4954</v>
      </c>
      <c r="N2949">
        <v>45329</v>
      </c>
      <c r="O2949">
        <f t="shared" si="1291"/>
        <v>1</v>
      </c>
      <c r="P2949">
        <v>20</v>
      </c>
      <c r="Q2949">
        <v>73</v>
      </c>
      <c r="R2949">
        <v>13</v>
      </c>
      <c r="S2949">
        <f t="shared" si="1292"/>
        <v>0</v>
      </c>
      <c r="T2949">
        <f t="shared" si="1293"/>
        <v>0</v>
      </c>
      <c r="U2949">
        <f t="shared" si="1294"/>
        <v>0</v>
      </c>
      <c r="V2949" s="2">
        <f t="shared" si="1295"/>
        <v>1</v>
      </c>
      <c r="W2949">
        <f t="shared" si="1296"/>
        <v>0</v>
      </c>
      <c r="X2949" s="2">
        <f t="shared" si="1297"/>
        <v>0</v>
      </c>
      <c r="Y2949">
        <f t="shared" si="1298"/>
        <v>0</v>
      </c>
      <c r="Z2949">
        <f t="shared" si="1299"/>
        <v>1</v>
      </c>
      <c r="AA2949">
        <f t="shared" si="1300"/>
        <v>0</v>
      </c>
      <c r="AB2949" s="2">
        <f t="shared" si="1301"/>
        <v>0</v>
      </c>
      <c r="AC2949">
        <f t="shared" si="1302"/>
        <v>1</v>
      </c>
      <c r="AD2949">
        <f t="shared" si="1303"/>
        <v>0</v>
      </c>
      <c r="AE2949">
        <f t="shared" si="1304"/>
        <v>0</v>
      </c>
      <c r="AF2949" s="2">
        <f t="shared" si="1305"/>
        <v>0</v>
      </c>
      <c r="AG2949">
        <f t="shared" si="1306"/>
        <v>1</v>
      </c>
      <c r="AH2949" s="2">
        <f t="shared" si="1307"/>
        <v>0</v>
      </c>
      <c r="AI2949">
        <f t="shared" si="1308"/>
        <v>1</v>
      </c>
      <c r="AJ2949" s="2">
        <f t="shared" si="1309"/>
        <v>0</v>
      </c>
      <c r="AK2949">
        <f t="shared" si="1310"/>
        <v>1</v>
      </c>
      <c r="AL2949" s="2">
        <f t="shared" si="1311"/>
        <v>0</v>
      </c>
      <c r="AN2949" s="28">
        <f t="shared" si="1312"/>
        <v>1</v>
      </c>
      <c r="AO2949">
        <f t="shared" si="1313"/>
        <v>0</v>
      </c>
      <c r="AP2949">
        <f t="shared" si="1314"/>
        <v>0</v>
      </c>
      <c r="AQ2949">
        <f t="shared" si="1315"/>
        <v>0</v>
      </c>
      <c r="AR2949">
        <f t="shared" si="1316"/>
        <v>0</v>
      </c>
      <c r="AS2949" s="17">
        <f t="shared" si="1317"/>
        <v>0</v>
      </c>
      <c r="AT2949">
        <f t="shared" si="1318"/>
        <v>0</v>
      </c>
      <c r="AV2949" s="1">
        <v>0</v>
      </c>
      <c r="AW2949">
        <v>0.59454850833609163</v>
      </c>
      <c r="AY2949" s="4">
        <v>4954</v>
      </c>
      <c r="AZ2949">
        <v>45329</v>
      </c>
      <c r="BA2949">
        <v>1</v>
      </c>
      <c r="BB2949">
        <v>73</v>
      </c>
      <c r="BC2949">
        <v>13</v>
      </c>
      <c r="BD2949">
        <v>0</v>
      </c>
      <c r="BE2949">
        <v>0</v>
      </c>
      <c r="BF2949">
        <v>0</v>
      </c>
      <c r="BG2949" s="2">
        <v>1</v>
      </c>
      <c r="BH2949" s="2">
        <v>0</v>
      </c>
      <c r="BI2949">
        <v>0</v>
      </c>
      <c r="BJ2949">
        <v>1</v>
      </c>
      <c r="BK2949" s="2">
        <v>0</v>
      </c>
      <c r="BL2949" s="28">
        <v>1</v>
      </c>
      <c r="BM2949">
        <v>0</v>
      </c>
      <c r="BN2949">
        <v>0</v>
      </c>
    </row>
    <row r="2950" spans="1:66">
      <c r="A2950" t="s">
        <v>8152</v>
      </c>
      <c r="B2950" t="s">
        <v>8123</v>
      </c>
      <c r="C2950" t="s">
        <v>8115</v>
      </c>
      <c r="D2950" t="s">
        <v>8116</v>
      </c>
      <c r="E2950" t="s">
        <v>8117</v>
      </c>
      <c r="F2950" t="s">
        <v>8125</v>
      </c>
      <c r="G2950" t="s">
        <v>8119</v>
      </c>
      <c r="H2950" t="s">
        <v>8121</v>
      </c>
      <c r="I2950" t="s">
        <v>8121</v>
      </c>
      <c r="J2950" t="s">
        <v>8120</v>
      </c>
      <c r="K2950" s="50" t="s">
        <v>8121</v>
      </c>
      <c r="L2950" s="3" t="s">
        <v>2504</v>
      </c>
      <c r="M2950" s="4">
        <v>3500</v>
      </c>
      <c r="N2950">
        <v>16711</v>
      </c>
      <c r="O2950">
        <f t="shared" si="1291"/>
        <v>1</v>
      </c>
      <c r="P2950">
        <v>56</v>
      </c>
      <c r="Q2950">
        <v>71</v>
      </c>
      <c r="R2950">
        <v>29</v>
      </c>
      <c r="S2950">
        <f t="shared" si="1292"/>
        <v>1</v>
      </c>
      <c r="T2950">
        <f t="shared" si="1293"/>
        <v>1</v>
      </c>
      <c r="U2950">
        <f t="shared" si="1294"/>
        <v>0</v>
      </c>
      <c r="V2950" s="2">
        <f t="shared" si="1295"/>
        <v>1</v>
      </c>
      <c r="W2950">
        <f t="shared" si="1296"/>
        <v>1</v>
      </c>
      <c r="X2950" s="2">
        <f t="shared" si="1297"/>
        <v>0</v>
      </c>
      <c r="Y2950">
        <f t="shared" si="1298"/>
        <v>0</v>
      </c>
      <c r="Z2950">
        <f t="shared" si="1299"/>
        <v>0</v>
      </c>
      <c r="AA2950">
        <f t="shared" si="1300"/>
        <v>0</v>
      </c>
      <c r="AB2950" s="2">
        <f t="shared" si="1301"/>
        <v>0</v>
      </c>
      <c r="AC2950">
        <f t="shared" si="1302"/>
        <v>0</v>
      </c>
      <c r="AD2950">
        <f t="shared" si="1303"/>
        <v>0</v>
      </c>
      <c r="AE2950">
        <f t="shared" si="1304"/>
        <v>0</v>
      </c>
      <c r="AF2950" s="2">
        <f t="shared" si="1305"/>
        <v>1</v>
      </c>
      <c r="AG2950">
        <f t="shared" si="1306"/>
        <v>1</v>
      </c>
      <c r="AH2950" s="2">
        <f t="shared" si="1307"/>
        <v>0</v>
      </c>
      <c r="AI2950">
        <f t="shared" si="1308"/>
        <v>1</v>
      </c>
      <c r="AJ2950" s="2">
        <f t="shared" si="1309"/>
        <v>0</v>
      </c>
      <c r="AK2950">
        <f t="shared" si="1310"/>
        <v>1</v>
      </c>
      <c r="AL2950" s="2">
        <f t="shared" si="1311"/>
        <v>0</v>
      </c>
      <c r="AN2950" s="28">
        <f t="shared" si="1312"/>
        <v>0</v>
      </c>
      <c r="AO2950">
        <f t="shared" si="1313"/>
        <v>1</v>
      </c>
      <c r="AP2950">
        <f t="shared" si="1314"/>
        <v>0</v>
      </c>
      <c r="AQ2950">
        <f t="shared" si="1315"/>
        <v>0</v>
      </c>
      <c r="AR2950">
        <f t="shared" si="1316"/>
        <v>0</v>
      </c>
      <c r="AS2950" s="17">
        <f t="shared" si="1317"/>
        <v>0</v>
      </c>
      <c r="AT2950">
        <f t="shared" si="1318"/>
        <v>1</v>
      </c>
      <c r="AV2950" s="1">
        <v>0</v>
      </c>
      <c r="AW2950">
        <v>0.5949175695865031</v>
      </c>
      <c r="AY2950" s="4">
        <v>3500</v>
      </c>
      <c r="AZ2950">
        <v>16711</v>
      </c>
      <c r="BA2950">
        <v>1</v>
      </c>
      <c r="BB2950">
        <v>71</v>
      </c>
      <c r="BC2950">
        <v>29</v>
      </c>
      <c r="BD2950">
        <v>1</v>
      </c>
      <c r="BE2950">
        <v>1</v>
      </c>
      <c r="BF2950">
        <v>0</v>
      </c>
      <c r="BG2950" s="2">
        <v>1</v>
      </c>
      <c r="BH2950" s="2">
        <v>0</v>
      </c>
      <c r="BI2950">
        <v>0</v>
      </c>
      <c r="BJ2950">
        <v>1</v>
      </c>
      <c r="BK2950" s="2">
        <v>0</v>
      </c>
      <c r="BL2950" s="28">
        <v>0</v>
      </c>
      <c r="BM2950">
        <v>1</v>
      </c>
      <c r="BN2950">
        <v>0</v>
      </c>
    </row>
    <row r="2951" spans="1:66">
      <c r="A2951" t="s">
        <v>8152</v>
      </c>
      <c r="B2951" t="s">
        <v>8167</v>
      </c>
      <c r="C2951" t="s">
        <v>8124</v>
      </c>
      <c r="D2951" t="s">
        <v>8116</v>
      </c>
      <c r="E2951" t="s">
        <v>8176</v>
      </c>
      <c r="F2951" t="s">
        <v>8122</v>
      </c>
      <c r="G2951" t="s">
        <v>8119</v>
      </c>
      <c r="H2951" t="s">
        <v>8120</v>
      </c>
      <c r="I2951" t="s">
        <v>8121</v>
      </c>
      <c r="J2951" t="s">
        <v>8120</v>
      </c>
      <c r="K2951" s="50" t="s">
        <v>8121</v>
      </c>
      <c r="L2951" s="3" t="s">
        <v>2496</v>
      </c>
      <c r="M2951" s="4">
        <v>3193</v>
      </c>
      <c r="N2951">
        <v>52653</v>
      </c>
      <c r="O2951">
        <f t="shared" si="1291"/>
        <v>1</v>
      </c>
      <c r="P2951">
        <v>31</v>
      </c>
      <c r="Q2951">
        <v>109</v>
      </c>
      <c r="R2951">
        <v>19</v>
      </c>
      <c r="S2951">
        <f t="shared" si="1292"/>
        <v>0</v>
      </c>
      <c r="T2951">
        <f t="shared" si="1293"/>
        <v>1</v>
      </c>
      <c r="U2951">
        <f t="shared" si="1294"/>
        <v>0</v>
      </c>
      <c r="V2951" s="2">
        <f t="shared" si="1295"/>
        <v>1</v>
      </c>
      <c r="W2951">
        <f t="shared" si="1296"/>
        <v>1</v>
      </c>
      <c r="X2951" s="2">
        <f t="shared" si="1297"/>
        <v>0</v>
      </c>
      <c r="Y2951">
        <f t="shared" si="1298"/>
        <v>0</v>
      </c>
      <c r="Z2951">
        <f t="shared" si="1299"/>
        <v>0</v>
      </c>
      <c r="AA2951">
        <f t="shared" si="1300"/>
        <v>1</v>
      </c>
      <c r="AB2951" s="2">
        <f t="shared" si="1301"/>
        <v>0</v>
      </c>
      <c r="AC2951">
        <f t="shared" si="1302"/>
        <v>1</v>
      </c>
      <c r="AD2951">
        <f t="shared" si="1303"/>
        <v>0</v>
      </c>
      <c r="AE2951">
        <f t="shared" si="1304"/>
        <v>0</v>
      </c>
      <c r="AF2951" s="2">
        <f t="shared" si="1305"/>
        <v>0</v>
      </c>
      <c r="AG2951">
        <f t="shared" si="1306"/>
        <v>0</v>
      </c>
      <c r="AH2951" s="2">
        <f t="shared" si="1307"/>
        <v>0</v>
      </c>
      <c r="AI2951">
        <f t="shared" si="1308"/>
        <v>0</v>
      </c>
      <c r="AJ2951" s="2">
        <f t="shared" si="1309"/>
        <v>0</v>
      </c>
      <c r="AK2951">
        <f t="shared" si="1310"/>
        <v>1</v>
      </c>
      <c r="AL2951" s="2">
        <f t="shared" si="1311"/>
        <v>0</v>
      </c>
      <c r="AN2951" s="28">
        <f t="shared" si="1312"/>
        <v>0</v>
      </c>
      <c r="AO2951">
        <f t="shared" si="1313"/>
        <v>0</v>
      </c>
      <c r="AP2951">
        <f t="shared" si="1314"/>
        <v>0</v>
      </c>
      <c r="AQ2951">
        <f t="shared" si="1315"/>
        <v>1</v>
      </c>
      <c r="AR2951">
        <f t="shared" si="1316"/>
        <v>1</v>
      </c>
      <c r="AS2951" s="17">
        <f t="shared" si="1317"/>
        <v>0</v>
      </c>
      <c r="AT2951">
        <f t="shared" si="1318"/>
        <v>0</v>
      </c>
      <c r="AV2951" s="1">
        <v>0</v>
      </c>
      <c r="AW2951">
        <v>0.59573147101129009</v>
      </c>
      <c r="AY2951" s="4">
        <v>3193</v>
      </c>
      <c r="AZ2951">
        <v>52653</v>
      </c>
      <c r="BA2951">
        <v>1</v>
      </c>
      <c r="BB2951">
        <v>109</v>
      </c>
      <c r="BC2951">
        <v>19</v>
      </c>
      <c r="BD2951">
        <v>0</v>
      </c>
      <c r="BE2951">
        <v>1</v>
      </c>
      <c r="BF2951">
        <v>0</v>
      </c>
      <c r="BG2951" s="2">
        <v>1</v>
      </c>
      <c r="BH2951" s="2">
        <v>0</v>
      </c>
      <c r="BI2951">
        <v>0</v>
      </c>
      <c r="BJ2951">
        <v>0</v>
      </c>
      <c r="BK2951" s="2">
        <v>0</v>
      </c>
      <c r="BL2951" s="28">
        <v>0</v>
      </c>
      <c r="BM2951">
        <v>0</v>
      </c>
      <c r="BN2951">
        <v>0</v>
      </c>
    </row>
    <row r="2952" spans="1:66">
      <c r="A2952" t="s">
        <v>8172</v>
      </c>
      <c r="B2952" t="s">
        <v>8114</v>
      </c>
      <c r="C2952" t="s">
        <v>8124</v>
      </c>
      <c r="D2952" t="s">
        <v>8116</v>
      </c>
      <c r="E2952" t="s">
        <v>8117</v>
      </c>
      <c r="F2952" t="s">
        <v>8125</v>
      </c>
      <c r="G2952" t="s">
        <v>8155</v>
      </c>
      <c r="H2952" t="s">
        <v>8121</v>
      </c>
      <c r="I2952" t="s">
        <v>8120</v>
      </c>
      <c r="J2952" t="s">
        <v>8120</v>
      </c>
      <c r="K2952" s="50" t="s">
        <v>8121</v>
      </c>
      <c r="L2952" s="3" t="s">
        <v>2493</v>
      </c>
      <c r="M2952" s="4">
        <v>4732</v>
      </c>
      <c r="N2952">
        <v>69833</v>
      </c>
      <c r="O2952">
        <f t="shared" si="1291"/>
        <v>1</v>
      </c>
      <c r="P2952">
        <v>53</v>
      </c>
      <c r="Q2952">
        <v>96</v>
      </c>
      <c r="R2952">
        <v>32</v>
      </c>
      <c r="S2952">
        <f t="shared" si="1292"/>
        <v>1</v>
      </c>
      <c r="T2952">
        <f t="shared" si="1293"/>
        <v>0</v>
      </c>
      <c r="U2952">
        <f t="shared" si="1294"/>
        <v>0</v>
      </c>
      <c r="V2952" s="2">
        <f t="shared" si="1295"/>
        <v>1</v>
      </c>
      <c r="W2952">
        <f t="shared" si="1296"/>
        <v>0</v>
      </c>
      <c r="X2952" s="2">
        <f t="shared" si="1297"/>
        <v>1</v>
      </c>
      <c r="Y2952">
        <f t="shared" si="1298"/>
        <v>1</v>
      </c>
      <c r="Z2952">
        <f t="shared" si="1299"/>
        <v>0</v>
      </c>
      <c r="AA2952">
        <f t="shared" si="1300"/>
        <v>0</v>
      </c>
      <c r="AB2952" s="2">
        <f t="shared" si="1301"/>
        <v>0</v>
      </c>
      <c r="AC2952">
        <f t="shared" si="1302"/>
        <v>1</v>
      </c>
      <c r="AD2952">
        <f t="shared" si="1303"/>
        <v>0</v>
      </c>
      <c r="AE2952">
        <f t="shared" si="1304"/>
        <v>0</v>
      </c>
      <c r="AF2952" s="2">
        <f t="shared" si="1305"/>
        <v>0</v>
      </c>
      <c r="AG2952">
        <f t="shared" si="1306"/>
        <v>1</v>
      </c>
      <c r="AH2952" s="2">
        <f t="shared" si="1307"/>
        <v>0</v>
      </c>
      <c r="AI2952">
        <f t="shared" si="1308"/>
        <v>1</v>
      </c>
      <c r="AJ2952" s="2">
        <f t="shared" si="1309"/>
        <v>0</v>
      </c>
      <c r="AK2952">
        <f t="shared" si="1310"/>
        <v>0</v>
      </c>
      <c r="AL2952" s="2">
        <f t="shared" si="1311"/>
        <v>0</v>
      </c>
      <c r="AN2952" s="28">
        <f t="shared" si="1312"/>
        <v>0</v>
      </c>
      <c r="AO2952">
        <f t="shared" si="1313"/>
        <v>0</v>
      </c>
      <c r="AP2952">
        <f t="shared" si="1314"/>
        <v>0</v>
      </c>
      <c r="AQ2952">
        <f t="shared" si="1315"/>
        <v>0</v>
      </c>
      <c r="AR2952">
        <f t="shared" si="1316"/>
        <v>0</v>
      </c>
      <c r="AS2952" s="17">
        <f t="shared" si="1317"/>
        <v>1</v>
      </c>
      <c r="AT2952">
        <f t="shared" si="1318"/>
        <v>0</v>
      </c>
      <c r="AV2952" s="1">
        <v>0</v>
      </c>
      <c r="AW2952">
        <v>0.59608594775017631</v>
      </c>
      <c r="AY2952" s="4">
        <v>4732</v>
      </c>
      <c r="AZ2952">
        <v>69833</v>
      </c>
      <c r="BA2952">
        <v>1</v>
      </c>
      <c r="BB2952">
        <v>96</v>
      </c>
      <c r="BC2952">
        <v>32</v>
      </c>
      <c r="BD2952">
        <v>1</v>
      </c>
      <c r="BE2952">
        <v>0</v>
      </c>
      <c r="BF2952">
        <v>0</v>
      </c>
      <c r="BG2952" s="2">
        <v>1</v>
      </c>
      <c r="BH2952" s="2">
        <v>1</v>
      </c>
      <c r="BI2952">
        <v>0</v>
      </c>
      <c r="BJ2952">
        <v>1</v>
      </c>
      <c r="BK2952" s="2">
        <v>0</v>
      </c>
      <c r="BL2952" s="28">
        <v>0</v>
      </c>
      <c r="BM2952">
        <v>0</v>
      </c>
      <c r="BN2952">
        <v>0</v>
      </c>
    </row>
    <row r="2953" spans="1:66">
      <c r="A2953" t="s">
        <v>8113</v>
      </c>
      <c r="B2953" t="s">
        <v>8123</v>
      </c>
      <c r="C2953" t="s">
        <v>8124</v>
      </c>
      <c r="D2953" t="s">
        <v>8116</v>
      </c>
      <c r="E2953" t="s">
        <v>8151</v>
      </c>
      <c r="F2953" t="s">
        <v>8118</v>
      </c>
      <c r="G2953" t="s">
        <v>8155</v>
      </c>
      <c r="H2953" t="s">
        <v>8120</v>
      </c>
      <c r="I2953" t="s">
        <v>8121</v>
      </c>
      <c r="J2953" t="s">
        <v>8120</v>
      </c>
      <c r="K2953" s="50" t="s">
        <v>8120</v>
      </c>
      <c r="L2953" s="3" t="s">
        <v>2492</v>
      </c>
      <c r="M2953" s="4">
        <v>8272</v>
      </c>
      <c r="N2953">
        <v>91245</v>
      </c>
      <c r="O2953">
        <f t="shared" si="1291"/>
        <v>1</v>
      </c>
      <c r="P2953">
        <v>38</v>
      </c>
      <c r="Q2953">
        <v>89</v>
      </c>
      <c r="R2953">
        <v>16</v>
      </c>
      <c r="S2953">
        <f t="shared" si="1292"/>
        <v>0</v>
      </c>
      <c r="T2953">
        <f t="shared" si="1293"/>
        <v>1</v>
      </c>
      <c r="U2953">
        <f t="shared" si="1294"/>
        <v>0</v>
      </c>
      <c r="V2953" s="2">
        <f t="shared" si="1295"/>
        <v>0</v>
      </c>
      <c r="W2953">
        <f t="shared" si="1296"/>
        <v>0</v>
      </c>
      <c r="X2953" s="2">
        <f t="shared" si="1297"/>
        <v>0</v>
      </c>
      <c r="Y2953">
        <f t="shared" si="1298"/>
        <v>0</v>
      </c>
      <c r="Z2953">
        <f t="shared" si="1299"/>
        <v>0</v>
      </c>
      <c r="AA2953">
        <f t="shared" si="1300"/>
        <v>0</v>
      </c>
      <c r="AB2953" s="2">
        <f t="shared" si="1301"/>
        <v>0</v>
      </c>
      <c r="AC2953">
        <f t="shared" si="1302"/>
        <v>1</v>
      </c>
      <c r="AD2953">
        <f t="shared" si="1303"/>
        <v>0</v>
      </c>
      <c r="AE2953">
        <f t="shared" si="1304"/>
        <v>0</v>
      </c>
      <c r="AF2953" s="2">
        <f t="shared" si="1305"/>
        <v>0</v>
      </c>
      <c r="AG2953">
        <f t="shared" si="1306"/>
        <v>0</v>
      </c>
      <c r="AH2953" s="2">
        <f t="shared" si="1307"/>
        <v>1</v>
      </c>
      <c r="AI2953">
        <f t="shared" si="1308"/>
        <v>0</v>
      </c>
      <c r="AJ2953" s="2">
        <f t="shared" si="1309"/>
        <v>1</v>
      </c>
      <c r="AK2953">
        <f t="shared" si="1310"/>
        <v>0</v>
      </c>
      <c r="AL2953" s="2">
        <f t="shared" si="1311"/>
        <v>0</v>
      </c>
      <c r="AN2953" s="28">
        <f t="shared" si="1312"/>
        <v>1</v>
      </c>
      <c r="AO2953">
        <f t="shared" si="1313"/>
        <v>1</v>
      </c>
      <c r="AP2953">
        <f t="shared" si="1314"/>
        <v>0</v>
      </c>
      <c r="AQ2953">
        <f t="shared" si="1315"/>
        <v>0</v>
      </c>
      <c r="AR2953">
        <f t="shared" si="1316"/>
        <v>0</v>
      </c>
      <c r="AS2953" s="17">
        <f t="shared" si="1317"/>
        <v>1</v>
      </c>
      <c r="AT2953">
        <f t="shared" si="1318"/>
        <v>0</v>
      </c>
      <c r="AV2953" s="1">
        <v>0</v>
      </c>
      <c r="AW2953">
        <v>0.59624731894407768</v>
      </c>
      <c r="AY2953" s="4">
        <v>8272</v>
      </c>
      <c r="AZ2953">
        <v>91245</v>
      </c>
      <c r="BA2953">
        <v>1</v>
      </c>
      <c r="BB2953">
        <v>89</v>
      </c>
      <c r="BC2953">
        <v>16</v>
      </c>
      <c r="BD2953">
        <v>0</v>
      </c>
      <c r="BE2953">
        <v>1</v>
      </c>
      <c r="BF2953">
        <v>0</v>
      </c>
      <c r="BG2953" s="2">
        <v>0</v>
      </c>
      <c r="BH2953" s="2">
        <v>0</v>
      </c>
      <c r="BI2953">
        <v>0</v>
      </c>
      <c r="BJ2953">
        <v>0</v>
      </c>
      <c r="BK2953" s="2">
        <v>0</v>
      </c>
      <c r="BL2953" s="28">
        <v>1</v>
      </c>
      <c r="BM2953">
        <v>1</v>
      </c>
      <c r="BN2953">
        <v>0</v>
      </c>
    </row>
    <row r="2954" spans="1:66">
      <c r="A2954" t="s">
        <v>8152</v>
      </c>
      <c r="B2954" t="s">
        <v>8123</v>
      </c>
      <c r="C2954" t="s">
        <v>8124</v>
      </c>
      <c r="D2954" t="s">
        <v>8116</v>
      </c>
      <c r="E2954" t="s">
        <v>8117</v>
      </c>
      <c r="F2954" t="s">
        <v>8122</v>
      </c>
      <c r="G2954" t="s">
        <v>8155</v>
      </c>
      <c r="H2954" t="s">
        <v>8120</v>
      </c>
      <c r="I2954" t="s">
        <v>8120</v>
      </c>
      <c r="J2954" t="s">
        <v>8120</v>
      </c>
      <c r="K2954" s="50" t="s">
        <v>8121</v>
      </c>
      <c r="L2954" s="3" t="s">
        <v>2488</v>
      </c>
      <c r="M2954" s="4">
        <v>6689</v>
      </c>
      <c r="N2954">
        <v>57289</v>
      </c>
      <c r="O2954">
        <f t="shared" si="1291"/>
        <v>1</v>
      </c>
      <c r="P2954">
        <v>45</v>
      </c>
      <c r="Q2954">
        <v>82</v>
      </c>
      <c r="R2954">
        <v>21</v>
      </c>
      <c r="S2954">
        <f t="shared" si="1292"/>
        <v>0</v>
      </c>
      <c r="T2954">
        <f t="shared" si="1293"/>
        <v>0</v>
      </c>
      <c r="U2954">
        <f t="shared" si="1294"/>
        <v>0</v>
      </c>
      <c r="V2954" s="2">
        <f t="shared" si="1295"/>
        <v>1</v>
      </c>
      <c r="W2954">
        <f t="shared" si="1296"/>
        <v>1</v>
      </c>
      <c r="X2954" s="2">
        <f t="shared" si="1297"/>
        <v>0</v>
      </c>
      <c r="Y2954">
        <f t="shared" si="1298"/>
        <v>0</v>
      </c>
      <c r="Z2954">
        <f t="shared" si="1299"/>
        <v>0</v>
      </c>
      <c r="AA2954">
        <f t="shared" si="1300"/>
        <v>0</v>
      </c>
      <c r="AB2954" s="2">
        <f t="shared" si="1301"/>
        <v>0</v>
      </c>
      <c r="AC2954">
        <f t="shared" si="1302"/>
        <v>1</v>
      </c>
      <c r="AD2954">
        <f t="shared" si="1303"/>
        <v>0</v>
      </c>
      <c r="AE2954">
        <f t="shared" si="1304"/>
        <v>0</v>
      </c>
      <c r="AF2954" s="2">
        <f t="shared" si="1305"/>
        <v>0</v>
      </c>
      <c r="AG2954">
        <f t="shared" si="1306"/>
        <v>1</v>
      </c>
      <c r="AH2954" s="2">
        <f t="shared" si="1307"/>
        <v>0</v>
      </c>
      <c r="AI2954">
        <f t="shared" si="1308"/>
        <v>0</v>
      </c>
      <c r="AJ2954" s="2">
        <f t="shared" si="1309"/>
        <v>0</v>
      </c>
      <c r="AK2954">
        <f t="shared" si="1310"/>
        <v>0</v>
      </c>
      <c r="AL2954" s="2">
        <f t="shared" si="1311"/>
        <v>0</v>
      </c>
      <c r="AN2954" s="28">
        <f t="shared" si="1312"/>
        <v>0</v>
      </c>
      <c r="AO2954">
        <f t="shared" si="1313"/>
        <v>1</v>
      </c>
      <c r="AP2954">
        <f t="shared" si="1314"/>
        <v>0</v>
      </c>
      <c r="AQ2954">
        <f t="shared" si="1315"/>
        <v>0</v>
      </c>
      <c r="AR2954">
        <f t="shared" si="1316"/>
        <v>1</v>
      </c>
      <c r="AS2954" s="17">
        <f t="shared" si="1317"/>
        <v>1</v>
      </c>
      <c r="AT2954">
        <f t="shared" si="1318"/>
        <v>0</v>
      </c>
      <c r="AV2954" s="1">
        <v>0</v>
      </c>
      <c r="AW2954">
        <v>0.59636346977034749</v>
      </c>
      <c r="AY2954" s="4">
        <v>6689</v>
      </c>
      <c r="AZ2954">
        <v>57289</v>
      </c>
      <c r="BA2954">
        <v>1</v>
      </c>
      <c r="BB2954">
        <v>82</v>
      </c>
      <c r="BC2954">
        <v>21</v>
      </c>
      <c r="BD2954">
        <v>0</v>
      </c>
      <c r="BE2954">
        <v>0</v>
      </c>
      <c r="BF2954">
        <v>0</v>
      </c>
      <c r="BG2954" s="2">
        <v>1</v>
      </c>
      <c r="BH2954" s="2">
        <v>0</v>
      </c>
      <c r="BI2954">
        <v>0</v>
      </c>
      <c r="BJ2954">
        <v>0</v>
      </c>
      <c r="BK2954" s="2">
        <v>0</v>
      </c>
      <c r="BL2954" s="28">
        <v>0</v>
      </c>
      <c r="BM2954">
        <v>1</v>
      </c>
      <c r="BN2954">
        <v>0</v>
      </c>
    </row>
    <row r="2955" spans="1:66">
      <c r="A2955" t="s">
        <v>8113</v>
      </c>
      <c r="B2955" t="s">
        <v>8126</v>
      </c>
      <c r="C2955" t="s">
        <v>8124</v>
      </c>
      <c r="D2955" t="s">
        <v>8116</v>
      </c>
      <c r="E2955" t="s">
        <v>8117</v>
      </c>
      <c r="F2955" t="s">
        <v>8118</v>
      </c>
      <c r="G2955" t="s">
        <v>8119</v>
      </c>
      <c r="H2955" t="s">
        <v>8120</v>
      </c>
      <c r="I2955" t="s">
        <v>8121</v>
      </c>
      <c r="J2955" t="s">
        <v>8120</v>
      </c>
      <c r="K2955" s="50" t="s">
        <v>8121</v>
      </c>
      <c r="L2955" s="3" t="s">
        <v>2487</v>
      </c>
      <c r="M2955" s="4">
        <v>5548</v>
      </c>
      <c r="N2955">
        <v>67798</v>
      </c>
      <c r="O2955">
        <f t="shared" si="1291"/>
        <v>1</v>
      </c>
      <c r="P2955">
        <v>26</v>
      </c>
      <c r="Q2955">
        <v>115</v>
      </c>
      <c r="R2955">
        <v>1</v>
      </c>
      <c r="S2955">
        <f t="shared" si="1292"/>
        <v>0</v>
      </c>
      <c r="T2955">
        <f t="shared" si="1293"/>
        <v>1</v>
      </c>
      <c r="U2955">
        <f t="shared" si="1294"/>
        <v>0</v>
      </c>
      <c r="V2955" s="2">
        <f t="shared" si="1295"/>
        <v>1</v>
      </c>
      <c r="W2955">
        <f t="shared" si="1296"/>
        <v>0</v>
      </c>
      <c r="X2955" s="2">
        <f t="shared" si="1297"/>
        <v>0</v>
      </c>
      <c r="Y2955">
        <f t="shared" si="1298"/>
        <v>0</v>
      </c>
      <c r="Z2955">
        <f t="shared" si="1299"/>
        <v>1</v>
      </c>
      <c r="AA2955">
        <f t="shared" si="1300"/>
        <v>0</v>
      </c>
      <c r="AB2955" s="2">
        <f t="shared" si="1301"/>
        <v>0</v>
      </c>
      <c r="AC2955">
        <f t="shared" si="1302"/>
        <v>1</v>
      </c>
      <c r="AD2955">
        <f t="shared" si="1303"/>
        <v>0</v>
      </c>
      <c r="AE2955">
        <f t="shared" si="1304"/>
        <v>0</v>
      </c>
      <c r="AF2955" s="2">
        <f t="shared" si="1305"/>
        <v>0</v>
      </c>
      <c r="AG2955">
        <f t="shared" si="1306"/>
        <v>1</v>
      </c>
      <c r="AH2955" s="2">
        <f t="shared" si="1307"/>
        <v>0</v>
      </c>
      <c r="AI2955">
        <f t="shared" si="1308"/>
        <v>0</v>
      </c>
      <c r="AJ2955" s="2">
        <f t="shared" si="1309"/>
        <v>1</v>
      </c>
      <c r="AK2955">
        <f t="shared" si="1310"/>
        <v>1</v>
      </c>
      <c r="AL2955" s="2">
        <f t="shared" si="1311"/>
        <v>0</v>
      </c>
      <c r="AN2955" s="28">
        <f t="shared" si="1312"/>
        <v>1</v>
      </c>
      <c r="AO2955">
        <f t="shared" si="1313"/>
        <v>0</v>
      </c>
      <c r="AP2955">
        <f t="shared" si="1314"/>
        <v>0</v>
      </c>
      <c r="AQ2955">
        <f t="shared" si="1315"/>
        <v>0</v>
      </c>
      <c r="AR2955">
        <f t="shared" si="1316"/>
        <v>0</v>
      </c>
      <c r="AS2955" s="17">
        <f t="shared" si="1317"/>
        <v>0</v>
      </c>
      <c r="AT2955">
        <f t="shared" si="1318"/>
        <v>0</v>
      </c>
      <c r="AV2955" s="1">
        <v>0</v>
      </c>
      <c r="AW2955">
        <v>0.59646830502733039</v>
      </c>
      <c r="AY2955" s="4">
        <v>5548</v>
      </c>
      <c r="AZ2955">
        <v>67798</v>
      </c>
      <c r="BA2955">
        <v>1</v>
      </c>
      <c r="BB2955">
        <v>115</v>
      </c>
      <c r="BC2955">
        <v>1</v>
      </c>
      <c r="BD2955">
        <v>0</v>
      </c>
      <c r="BE2955">
        <v>1</v>
      </c>
      <c r="BF2955">
        <v>0</v>
      </c>
      <c r="BG2955" s="2">
        <v>1</v>
      </c>
      <c r="BH2955" s="2">
        <v>0</v>
      </c>
      <c r="BI2955">
        <v>0</v>
      </c>
      <c r="BJ2955">
        <v>0</v>
      </c>
      <c r="BK2955" s="2">
        <v>0</v>
      </c>
      <c r="BL2955" s="28">
        <v>1</v>
      </c>
      <c r="BM2955">
        <v>0</v>
      </c>
      <c r="BN2955">
        <v>0</v>
      </c>
    </row>
    <row r="2956" spans="1:66">
      <c r="A2956" t="s">
        <v>8172</v>
      </c>
      <c r="B2956" t="s">
        <v>8123</v>
      </c>
      <c r="C2956" t="s">
        <v>8127</v>
      </c>
      <c r="D2956" t="s">
        <v>8116</v>
      </c>
      <c r="E2956" t="s">
        <v>8117</v>
      </c>
      <c r="F2956" t="s">
        <v>8118</v>
      </c>
      <c r="G2956" t="s">
        <v>8155</v>
      </c>
      <c r="H2956" t="s">
        <v>8121</v>
      </c>
      <c r="I2956" t="s">
        <v>8121</v>
      </c>
      <c r="J2956" t="s">
        <v>8120</v>
      </c>
      <c r="K2956" s="50" t="s">
        <v>8120</v>
      </c>
      <c r="L2956" s="3" t="s">
        <v>2486</v>
      </c>
      <c r="M2956" s="4">
        <v>7815</v>
      </c>
      <c r="N2956">
        <v>0</v>
      </c>
      <c r="O2956">
        <f t="shared" si="1291"/>
        <v>1</v>
      </c>
      <c r="P2956">
        <v>35</v>
      </c>
      <c r="Q2956">
        <v>86</v>
      </c>
      <c r="R2956">
        <v>27</v>
      </c>
      <c r="S2956">
        <f t="shared" si="1292"/>
        <v>1</v>
      </c>
      <c r="T2956">
        <f t="shared" si="1293"/>
        <v>1</v>
      </c>
      <c r="U2956">
        <f t="shared" si="1294"/>
        <v>0</v>
      </c>
      <c r="V2956" s="2">
        <f t="shared" si="1295"/>
        <v>0</v>
      </c>
      <c r="W2956">
        <f t="shared" si="1296"/>
        <v>0</v>
      </c>
      <c r="X2956" s="2">
        <f t="shared" si="1297"/>
        <v>1</v>
      </c>
      <c r="Y2956">
        <f t="shared" si="1298"/>
        <v>0</v>
      </c>
      <c r="Z2956">
        <f t="shared" si="1299"/>
        <v>0</v>
      </c>
      <c r="AA2956">
        <f t="shared" si="1300"/>
        <v>0</v>
      </c>
      <c r="AB2956" s="2">
        <f t="shared" si="1301"/>
        <v>0</v>
      </c>
      <c r="AC2956">
        <f t="shared" si="1302"/>
        <v>0</v>
      </c>
      <c r="AD2956">
        <f t="shared" si="1303"/>
        <v>0</v>
      </c>
      <c r="AE2956">
        <f t="shared" si="1304"/>
        <v>0</v>
      </c>
      <c r="AF2956" s="2">
        <f t="shared" si="1305"/>
        <v>0</v>
      </c>
      <c r="AG2956">
        <f t="shared" si="1306"/>
        <v>1</v>
      </c>
      <c r="AH2956" s="2">
        <f t="shared" si="1307"/>
        <v>0</v>
      </c>
      <c r="AI2956">
        <f t="shared" si="1308"/>
        <v>0</v>
      </c>
      <c r="AJ2956" s="2">
        <f t="shared" si="1309"/>
        <v>1</v>
      </c>
      <c r="AK2956">
        <f t="shared" si="1310"/>
        <v>0</v>
      </c>
      <c r="AL2956" s="2">
        <f t="shared" si="1311"/>
        <v>0</v>
      </c>
      <c r="AN2956" s="28">
        <f t="shared" si="1312"/>
        <v>0</v>
      </c>
      <c r="AO2956">
        <f t="shared" si="1313"/>
        <v>1</v>
      </c>
      <c r="AP2956">
        <f t="shared" si="1314"/>
        <v>1</v>
      </c>
      <c r="AQ2956">
        <f t="shared" si="1315"/>
        <v>0</v>
      </c>
      <c r="AR2956">
        <f t="shared" si="1316"/>
        <v>0</v>
      </c>
      <c r="AS2956" s="17">
        <f t="shared" si="1317"/>
        <v>1</v>
      </c>
      <c r="AT2956">
        <f t="shared" si="1318"/>
        <v>0</v>
      </c>
      <c r="AV2956" s="1">
        <v>0</v>
      </c>
      <c r="AW2956">
        <v>0.59650123426527779</v>
      </c>
      <c r="AY2956" s="4">
        <v>7815</v>
      </c>
      <c r="AZ2956">
        <v>0</v>
      </c>
      <c r="BA2956">
        <v>1</v>
      </c>
      <c r="BB2956">
        <v>86</v>
      </c>
      <c r="BC2956">
        <v>27</v>
      </c>
      <c r="BD2956">
        <v>1</v>
      </c>
      <c r="BE2956">
        <v>1</v>
      </c>
      <c r="BF2956">
        <v>0</v>
      </c>
      <c r="BG2956" s="2">
        <v>0</v>
      </c>
      <c r="BH2956" s="2">
        <v>1</v>
      </c>
      <c r="BI2956">
        <v>0</v>
      </c>
      <c r="BJ2956">
        <v>0</v>
      </c>
      <c r="BK2956" s="2">
        <v>0</v>
      </c>
      <c r="BL2956" s="28">
        <v>0</v>
      </c>
      <c r="BM2956">
        <v>1</v>
      </c>
      <c r="BN2956">
        <v>1</v>
      </c>
    </row>
    <row r="2957" spans="1:66">
      <c r="A2957" t="s">
        <v>8113</v>
      </c>
      <c r="B2957" t="s">
        <v>8126</v>
      </c>
      <c r="C2957" t="s">
        <v>8170</v>
      </c>
      <c r="D2957" t="s">
        <v>8116</v>
      </c>
      <c r="E2957" t="s">
        <v>8117</v>
      </c>
      <c r="F2957" t="s">
        <v>8118</v>
      </c>
      <c r="G2957" t="s">
        <v>8119</v>
      </c>
      <c r="H2957" t="s">
        <v>8120</v>
      </c>
      <c r="I2957" t="s">
        <v>8121</v>
      </c>
      <c r="J2957" t="s">
        <v>8120</v>
      </c>
      <c r="K2957" s="50" t="s">
        <v>8121</v>
      </c>
      <c r="L2957" s="3" t="s">
        <v>2485</v>
      </c>
      <c r="M2957" s="4">
        <v>24128</v>
      </c>
      <c r="N2957">
        <v>14072</v>
      </c>
      <c r="O2957">
        <f t="shared" si="1291"/>
        <v>1</v>
      </c>
      <c r="P2957">
        <v>25</v>
      </c>
      <c r="Q2957">
        <v>95</v>
      </c>
      <c r="R2957">
        <v>13</v>
      </c>
      <c r="S2957">
        <f t="shared" si="1292"/>
        <v>0</v>
      </c>
      <c r="T2957">
        <f t="shared" si="1293"/>
        <v>1</v>
      </c>
      <c r="U2957">
        <f t="shared" si="1294"/>
        <v>0</v>
      </c>
      <c r="V2957" s="2">
        <f t="shared" si="1295"/>
        <v>1</v>
      </c>
      <c r="W2957">
        <f t="shared" si="1296"/>
        <v>0</v>
      </c>
      <c r="X2957" s="2">
        <f t="shared" si="1297"/>
        <v>0</v>
      </c>
      <c r="Y2957">
        <f t="shared" si="1298"/>
        <v>0</v>
      </c>
      <c r="Z2957">
        <f t="shared" si="1299"/>
        <v>1</v>
      </c>
      <c r="AA2957">
        <f t="shared" si="1300"/>
        <v>0</v>
      </c>
      <c r="AB2957" s="2">
        <f t="shared" si="1301"/>
        <v>0</v>
      </c>
      <c r="AC2957">
        <f t="shared" si="1302"/>
        <v>0</v>
      </c>
      <c r="AD2957">
        <f t="shared" si="1303"/>
        <v>1</v>
      </c>
      <c r="AE2957">
        <f t="shared" si="1304"/>
        <v>0</v>
      </c>
      <c r="AF2957" s="2">
        <f t="shared" si="1305"/>
        <v>0</v>
      </c>
      <c r="AG2957">
        <f t="shared" si="1306"/>
        <v>1</v>
      </c>
      <c r="AH2957" s="2">
        <f t="shared" si="1307"/>
        <v>0</v>
      </c>
      <c r="AI2957">
        <f t="shared" si="1308"/>
        <v>0</v>
      </c>
      <c r="AJ2957" s="2">
        <f t="shared" si="1309"/>
        <v>1</v>
      </c>
      <c r="AK2957">
        <f t="shared" si="1310"/>
        <v>1</v>
      </c>
      <c r="AL2957" s="2">
        <f t="shared" si="1311"/>
        <v>0</v>
      </c>
      <c r="AN2957" s="28">
        <f t="shared" si="1312"/>
        <v>1</v>
      </c>
      <c r="AO2957">
        <f t="shared" si="1313"/>
        <v>0</v>
      </c>
      <c r="AP2957">
        <f t="shared" si="1314"/>
        <v>0</v>
      </c>
      <c r="AQ2957">
        <f t="shared" si="1315"/>
        <v>0</v>
      </c>
      <c r="AR2957">
        <f t="shared" si="1316"/>
        <v>0</v>
      </c>
      <c r="AS2957" s="17">
        <f t="shared" si="1317"/>
        <v>0</v>
      </c>
      <c r="AT2957">
        <f t="shared" si="1318"/>
        <v>1</v>
      </c>
      <c r="AV2957" s="1">
        <v>0</v>
      </c>
      <c r="AW2957">
        <v>0.59657138427559819</v>
      </c>
      <c r="AY2957" s="4">
        <v>24128</v>
      </c>
      <c r="AZ2957">
        <v>14072</v>
      </c>
      <c r="BA2957">
        <v>1</v>
      </c>
      <c r="BB2957">
        <v>95</v>
      </c>
      <c r="BC2957">
        <v>13</v>
      </c>
      <c r="BD2957">
        <v>0</v>
      </c>
      <c r="BE2957">
        <v>1</v>
      </c>
      <c r="BF2957">
        <v>0</v>
      </c>
      <c r="BG2957" s="2">
        <v>1</v>
      </c>
      <c r="BH2957" s="2">
        <v>0</v>
      </c>
      <c r="BI2957">
        <v>0</v>
      </c>
      <c r="BJ2957">
        <v>0</v>
      </c>
      <c r="BK2957" s="2">
        <v>0</v>
      </c>
      <c r="BL2957" s="28">
        <v>1</v>
      </c>
      <c r="BM2957">
        <v>0</v>
      </c>
      <c r="BN2957">
        <v>0</v>
      </c>
    </row>
    <row r="2958" spans="1:66">
      <c r="A2958" t="s">
        <v>8113</v>
      </c>
      <c r="B2958" t="s">
        <v>8126</v>
      </c>
      <c r="C2958" t="s">
        <v>8124</v>
      </c>
      <c r="D2958" t="s">
        <v>8116</v>
      </c>
      <c r="E2958" t="s">
        <v>8117</v>
      </c>
      <c r="F2958" t="s">
        <v>8125</v>
      </c>
      <c r="G2958" t="s">
        <v>8155</v>
      </c>
      <c r="H2958" t="s">
        <v>8121</v>
      </c>
      <c r="I2958" t="s">
        <v>8121</v>
      </c>
      <c r="J2958" t="s">
        <v>8121</v>
      </c>
      <c r="K2958" s="50" t="s">
        <v>8121</v>
      </c>
      <c r="L2958" s="3" t="s">
        <v>2482</v>
      </c>
      <c r="M2958" s="4">
        <v>23990</v>
      </c>
      <c r="N2958">
        <v>69781</v>
      </c>
      <c r="O2958">
        <f t="shared" si="1291"/>
        <v>1</v>
      </c>
      <c r="P2958">
        <v>40</v>
      </c>
      <c r="Q2958">
        <v>111</v>
      </c>
      <c r="R2958">
        <v>25</v>
      </c>
      <c r="S2958">
        <f t="shared" si="1292"/>
        <v>1</v>
      </c>
      <c r="T2958">
        <f t="shared" si="1293"/>
        <v>1</v>
      </c>
      <c r="U2958">
        <f t="shared" si="1294"/>
        <v>1</v>
      </c>
      <c r="V2958" s="2">
        <f t="shared" si="1295"/>
        <v>1</v>
      </c>
      <c r="W2958">
        <f t="shared" si="1296"/>
        <v>0</v>
      </c>
      <c r="X2958" s="2">
        <f t="shared" si="1297"/>
        <v>0</v>
      </c>
      <c r="Y2958">
        <f t="shared" si="1298"/>
        <v>0</v>
      </c>
      <c r="Z2958">
        <f t="shared" si="1299"/>
        <v>1</v>
      </c>
      <c r="AA2958">
        <f t="shared" si="1300"/>
        <v>0</v>
      </c>
      <c r="AB2958" s="2">
        <f t="shared" si="1301"/>
        <v>0</v>
      </c>
      <c r="AC2958">
        <f t="shared" si="1302"/>
        <v>1</v>
      </c>
      <c r="AD2958">
        <f t="shared" si="1303"/>
        <v>0</v>
      </c>
      <c r="AE2958">
        <f t="shared" si="1304"/>
        <v>0</v>
      </c>
      <c r="AF2958" s="2">
        <f t="shared" si="1305"/>
        <v>0</v>
      </c>
      <c r="AG2958">
        <f t="shared" si="1306"/>
        <v>1</v>
      </c>
      <c r="AH2958" s="2">
        <f t="shared" si="1307"/>
        <v>0</v>
      </c>
      <c r="AI2958">
        <f t="shared" si="1308"/>
        <v>1</v>
      </c>
      <c r="AJ2958" s="2">
        <f t="shared" si="1309"/>
        <v>0</v>
      </c>
      <c r="AK2958">
        <f t="shared" si="1310"/>
        <v>0</v>
      </c>
      <c r="AL2958" s="2">
        <f t="shared" si="1311"/>
        <v>0</v>
      </c>
      <c r="AN2958" s="28">
        <f t="shared" si="1312"/>
        <v>1</v>
      </c>
      <c r="AO2958">
        <f t="shared" si="1313"/>
        <v>0</v>
      </c>
      <c r="AP2958">
        <f t="shared" si="1314"/>
        <v>0</v>
      </c>
      <c r="AQ2958">
        <f t="shared" si="1315"/>
        <v>0</v>
      </c>
      <c r="AR2958">
        <f t="shared" si="1316"/>
        <v>0</v>
      </c>
      <c r="AS2958" s="17">
        <f t="shared" si="1317"/>
        <v>1</v>
      </c>
      <c r="AT2958">
        <f t="shared" si="1318"/>
        <v>0</v>
      </c>
      <c r="AV2958" s="1">
        <v>0</v>
      </c>
      <c r="AW2958">
        <v>0.5967145029440124</v>
      </c>
      <c r="AY2958" s="4">
        <v>23990</v>
      </c>
      <c r="AZ2958">
        <v>69781</v>
      </c>
      <c r="BA2958">
        <v>1</v>
      </c>
      <c r="BB2958">
        <v>111</v>
      </c>
      <c r="BC2958">
        <v>25</v>
      </c>
      <c r="BD2958">
        <v>1</v>
      </c>
      <c r="BE2958">
        <v>1</v>
      </c>
      <c r="BF2958">
        <v>1</v>
      </c>
      <c r="BG2958" s="2">
        <v>1</v>
      </c>
      <c r="BH2958" s="2">
        <v>0</v>
      </c>
      <c r="BI2958">
        <v>0</v>
      </c>
      <c r="BJ2958">
        <v>1</v>
      </c>
      <c r="BK2958" s="2">
        <v>0</v>
      </c>
      <c r="BL2958" s="28">
        <v>1</v>
      </c>
      <c r="BM2958">
        <v>0</v>
      </c>
      <c r="BN2958">
        <v>0</v>
      </c>
    </row>
    <row r="2959" spans="1:66">
      <c r="A2959" t="s">
        <v>8113</v>
      </c>
      <c r="B2959" t="s">
        <v>8123</v>
      </c>
      <c r="C2959" t="s">
        <v>8124</v>
      </c>
      <c r="D2959" t="s">
        <v>8116</v>
      </c>
      <c r="E2959" t="s">
        <v>8117</v>
      </c>
      <c r="F2959" t="s">
        <v>8125</v>
      </c>
      <c r="G2959" t="s">
        <v>8155</v>
      </c>
      <c r="H2959" t="s">
        <v>8120</v>
      </c>
      <c r="I2959" t="s">
        <v>8121</v>
      </c>
      <c r="J2959" t="s">
        <v>8120</v>
      </c>
      <c r="K2959" s="50" t="s">
        <v>8120</v>
      </c>
      <c r="L2959" s="3" t="s">
        <v>2480</v>
      </c>
      <c r="M2959" s="4">
        <v>4909</v>
      </c>
      <c r="N2959">
        <v>98693</v>
      </c>
      <c r="O2959">
        <f t="shared" si="1291"/>
        <v>1</v>
      </c>
      <c r="P2959">
        <v>30</v>
      </c>
      <c r="Q2959">
        <v>93</v>
      </c>
      <c r="R2959">
        <v>7</v>
      </c>
      <c r="S2959">
        <f t="shared" si="1292"/>
        <v>0</v>
      </c>
      <c r="T2959">
        <f t="shared" si="1293"/>
        <v>1</v>
      </c>
      <c r="U2959">
        <f t="shared" si="1294"/>
        <v>0</v>
      </c>
      <c r="V2959" s="2">
        <f t="shared" si="1295"/>
        <v>0</v>
      </c>
      <c r="W2959">
        <f t="shared" si="1296"/>
        <v>0</v>
      </c>
      <c r="X2959" s="2">
        <f t="shared" si="1297"/>
        <v>0</v>
      </c>
      <c r="Y2959">
        <f t="shared" si="1298"/>
        <v>0</v>
      </c>
      <c r="Z2959">
        <f t="shared" si="1299"/>
        <v>0</v>
      </c>
      <c r="AA2959">
        <f t="shared" si="1300"/>
        <v>0</v>
      </c>
      <c r="AB2959" s="2">
        <f t="shared" si="1301"/>
        <v>0</v>
      </c>
      <c r="AC2959">
        <f t="shared" si="1302"/>
        <v>1</v>
      </c>
      <c r="AD2959">
        <f t="shared" si="1303"/>
        <v>0</v>
      </c>
      <c r="AE2959">
        <f t="shared" si="1304"/>
        <v>0</v>
      </c>
      <c r="AF2959" s="2">
        <f t="shared" si="1305"/>
        <v>0</v>
      </c>
      <c r="AG2959">
        <f t="shared" si="1306"/>
        <v>1</v>
      </c>
      <c r="AH2959" s="2">
        <f t="shared" si="1307"/>
        <v>0</v>
      </c>
      <c r="AI2959">
        <f t="shared" si="1308"/>
        <v>1</v>
      </c>
      <c r="AJ2959" s="2">
        <f t="shared" si="1309"/>
        <v>0</v>
      </c>
      <c r="AK2959">
        <f t="shared" si="1310"/>
        <v>0</v>
      </c>
      <c r="AL2959" s="2">
        <f t="shared" si="1311"/>
        <v>0</v>
      </c>
      <c r="AN2959" s="28">
        <f t="shared" si="1312"/>
        <v>1</v>
      </c>
      <c r="AO2959">
        <f t="shared" si="1313"/>
        <v>1</v>
      </c>
      <c r="AP2959">
        <f t="shared" si="1314"/>
        <v>0</v>
      </c>
      <c r="AQ2959">
        <f t="shared" si="1315"/>
        <v>0</v>
      </c>
      <c r="AR2959">
        <f t="shared" si="1316"/>
        <v>0</v>
      </c>
      <c r="AS2959" s="17">
        <f t="shared" si="1317"/>
        <v>1</v>
      </c>
      <c r="AT2959">
        <f t="shared" si="1318"/>
        <v>0</v>
      </c>
      <c r="AV2959" s="1">
        <v>0</v>
      </c>
      <c r="AW2959">
        <v>0.5968373467199678</v>
      </c>
      <c r="AY2959" s="4">
        <v>4909</v>
      </c>
      <c r="AZ2959">
        <v>98693</v>
      </c>
      <c r="BA2959">
        <v>1</v>
      </c>
      <c r="BB2959">
        <v>93</v>
      </c>
      <c r="BC2959">
        <v>7</v>
      </c>
      <c r="BD2959">
        <v>0</v>
      </c>
      <c r="BE2959">
        <v>1</v>
      </c>
      <c r="BF2959">
        <v>0</v>
      </c>
      <c r="BG2959" s="2">
        <v>0</v>
      </c>
      <c r="BH2959" s="2">
        <v>0</v>
      </c>
      <c r="BI2959">
        <v>0</v>
      </c>
      <c r="BJ2959">
        <v>1</v>
      </c>
      <c r="BK2959" s="2">
        <v>0</v>
      </c>
      <c r="BL2959" s="28">
        <v>1</v>
      </c>
      <c r="BM2959">
        <v>1</v>
      </c>
      <c r="BN2959">
        <v>0</v>
      </c>
    </row>
    <row r="2960" spans="1:66">
      <c r="A2960" t="s">
        <v>8113</v>
      </c>
      <c r="B2960" t="s">
        <v>8126</v>
      </c>
      <c r="C2960" t="s">
        <v>8124</v>
      </c>
      <c r="D2960" t="s">
        <v>8116</v>
      </c>
      <c r="E2960" t="s">
        <v>8176</v>
      </c>
      <c r="F2960" t="s">
        <v>8125</v>
      </c>
      <c r="G2960" t="s">
        <v>8155</v>
      </c>
      <c r="H2960" t="s">
        <v>8120</v>
      </c>
      <c r="I2960" t="s">
        <v>8121</v>
      </c>
      <c r="J2960" t="s">
        <v>8120</v>
      </c>
      <c r="K2960" s="50" t="s">
        <v>8121</v>
      </c>
      <c r="L2960" s="3" t="s">
        <v>2478</v>
      </c>
      <c r="M2960" s="4">
        <v>4198</v>
      </c>
      <c r="N2960">
        <v>39913</v>
      </c>
      <c r="O2960">
        <f t="shared" si="1291"/>
        <v>1</v>
      </c>
      <c r="P2960">
        <v>43</v>
      </c>
      <c r="Q2960">
        <v>136</v>
      </c>
      <c r="R2960">
        <v>16</v>
      </c>
      <c r="S2960">
        <f t="shared" si="1292"/>
        <v>0</v>
      </c>
      <c r="T2960">
        <f t="shared" si="1293"/>
        <v>1</v>
      </c>
      <c r="U2960">
        <f t="shared" si="1294"/>
        <v>0</v>
      </c>
      <c r="V2960" s="2">
        <f t="shared" si="1295"/>
        <v>1</v>
      </c>
      <c r="W2960">
        <f t="shared" si="1296"/>
        <v>0</v>
      </c>
      <c r="X2960" s="2">
        <f t="shared" si="1297"/>
        <v>0</v>
      </c>
      <c r="Y2960">
        <f t="shared" si="1298"/>
        <v>0</v>
      </c>
      <c r="Z2960">
        <f t="shared" si="1299"/>
        <v>1</v>
      </c>
      <c r="AA2960">
        <f t="shared" si="1300"/>
        <v>0</v>
      </c>
      <c r="AB2960" s="2">
        <f t="shared" si="1301"/>
        <v>0</v>
      </c>
      <c r="AC2960">
        <f t="shared" si="1302"/>
        <v>1</v>
      </c>
      <c r="AD2960">
        <f t="shared" si="1303"/>
        <v>0</v>
      </c>
      <c r="AE2960">
        <f t="shared" si="1304"/>
        <v>0</v>
      </c>
      <c r="AF2960" s="2">
        <f t="shared" si="1305"/>
        <v>0</v>
      </c>
      <c r="AG2960">
        <f t="shared" si="1306"/>
        <v>0</v>
      </c>
      <c r="AH2960" s="2">
        <f t="shared" si="1307"/>
        <v>0</v>
      </c>
      <c r="AI2960">
        <f t="shared" si="1308"/>
        <v>1</v>
      </c>
      <c r="AJ2960" s="2">
        <f t="shared" si="1309"/>
        <v>0</v>
      </c>
      <c r="AK2960">
        <f t="shared" si="1310"/>
        <v>0</v>
      </c>
      <c r="AL2960" s="2">
        <f t="shared" si="1311"/>
        <v>0</v>
      </c>
      <c r="AN2960" s="28">
        <f t="shared" si="1312"/>
        <v>1</v>
      </c>
      <c r="AO2960">
        <f t="shared" si="1313"/>
        <v>0</v>
      </c>
      <c r="AP2960">
        <f t="shared" si="1314"/>
        <v>0</v>
      </c>
      <c r="AQ2960">
        <f t="shared" si="1315"/>
        <v>1</v>
      </c>
      <c r="AR2960">
        <f t="shared" si="1316"/>
        <v>0</v>
      </c>
      <c r="AS2960" s="17">
        <f t="shared" si="1317"/>
        <v>1</v>
      </c>
      <c r="AT2960">
        <f t="shared" si="1318"/>
        <v>0</v>
      </c>
      <c r="AV2960" s="1">
        <v>0</v>
      </c>
      <c r="AW2960">
        <v>0.59708005078000947</v>
      </c>
      <c r="AY2960" s="4">
        <v>4198</v>
      </c>
      <c r="AZ2960">
        <v>39913</v>
      </c>
      <c r="BA2960">
        <v>1</v>
      </c>
      <c r="BB2960">
        <v>136</v>
      </c>
      <c r="BC2960">
        <v>16</v>
      </c>
      <c r="BD2960">
        <v>0</v>
      </c>
      <c r="BE2960">
        <v>1</v>
      </c>
      <c r="BF2960">
        <v>0</v>
      </c>
      <c r="BG2960" s="2">
        <v>1</v>
      </c>
      <c r="BH2960" s="2">
        <v>0</v>
      </c>
      <c r="BI2960">
        <v>0</v>
      </c>
      <c r="BJ2960">
        <v>1</v>
      </c>
      <c r="BK2960" s="2">
        <v>0</v>
      </c>
      <c r="BL2960" s="28">
        <v>1</v>
      </c>
      <c r="BM2960">
        <v>0</v>
      </c>
      <c r="BN2960">
        <v>0</v>
      </c>
    </row>
    <row r="2961" spans="1:66">
      <c r="A2961" t="s">
        <v>8113</v>
      </c>
      <c r="B2961" t="s">
        <v>8167</v>
      </c>
      <c r="C2961" t="s">
        <v>8127</v>
      </c>
      <c r="D2961" t="s">
        <v>8116</v>
      </c>
      <c r="E2961" t="s">
        <v>8117</v>
      </c>
      <c r="F2961" t="s">
        <v>8125</v>
      </c>
      <c r="G2961" t="s">
        <v>8155</v>
      </c>
      <c r="H2961" t="s">
        <v>8121</v>
      </c>
      <c r="I2961" t="s">
        <v>8121</v>
      </c>
      <c r="J2961" t="s">
        <v>8120</v>
      </c>
      <c r="K2961" s="50" t="s">
        <v>8121</v>
      </c>
      <c r="L2961" s="3" t="s">
        <v>2475</v>
      </c>
      <c r="M2961" s="4">
        <v>5175</v>
      </c>
      <c r="N2961">
        <v>0</v>
      </c>
      <c r="O2961">
        <f t="shared" si="1291"/>
        <v>1</v>
      </c>
      <c r="P2961">
        <v>17</v>
      </c>
      <c r="Q2961">
        <v>117</v>
      </c>
      <c r="R2961">
        <v>0</v>
      </c>
      <c r="S2961">
        <f t="shared" si="1292"/>
        <v>1</v>
      </c>
      <c r="T2961">
        <f t="shared" si="1293"/>
        <v>1</v>
      </c>
      <c r="U2961">
        <f t="shared" si="1294"/>
        <v>0</v>
      </c>
      <c r="V2961" s="2">
        <f t="shared" si="1295"/>
        <v>1</v>
      </c>
      <c r="W2961">
        <f t="shared" si="1296"/>
        <v>0</v>
      </c>
      <c r="X2961" s="2">
        <f t="shared" si="1297"/>
        <v>0</v>
      </c>
      <c r="Y2961">
        <f t="shared" si="1298"/>
        <v>0</v>
      </c>
      <c r="Z2961">
        <f t="shared" si="1299"/>
        <v>0</v>
      </c>
      <c r="AA2961">
        <f t="shared" si="1300"/>
        <v>1</v>
      </c>
      <c r="AB2961" s="2">
        <f t="shared" si="1301"/>
        <v>0</v>
      </c>
      <c r="AC2961">
        <f t="shared" si="1302"/>
        <v>0</v>
      </c>
      <c r="AD2961">
        <f t="shared" si="1303"/>
        <v>0</v>
      </c>
      <c r="AE2961">
        <f t="shared" si="1304"/>
        <v>0</v>
      </c>
      <c r="AF2961" s="2">
        <f t="shared" si="1305"/>
        <v>0</v>
      </c>
      <c r="AG2961">
        <f t="shared" si="1306"/>
        <v>1</v>
      </c>
      <c r="AH2961" s="2">
        <f t="shared" si="1307"/>
        <v>0</v>
      </c>
      <c r="AI2961">
        <f t="shared" si="1308"/>
        <v>1</v>
      </c>
      <c r="AJ2961" s="2">
        <f t="shared" si="1309"/>
        <v>0</v>
      </c>
      <c r="AK2961">
        <f t="shared" si="1310"/>
        <v>0</v>
      </c>
      <c r="AL2961" s="2">
        <f t="shared" si="1311"/>
        <v>0</v>
      </c>
      <c r="AN2961" s="28">
        <f t="shared" si="1312"/>
        <v>1</v>
      </c>
      <c r="AO2961">
        <f t="shared" si="1313"/>
        <v>0</v>
      </c>
      <c r="AP2961">
        <f t="shared" si="1314"/>
        <v>1</v>
      </c>
      <c r="AQ2961">
        <f t="shared" si="1315"/>
        <v>0</v>
      </c>
      <c r="AR2961">
        <f t="shared" si="1316"/>
        <v>0</v>
      </c>
      <c r="AS2961" s="17">
        <f t="shared" si="1317"/>
        <v>1</v>
      </c>
      <c r="AT2961">
        <f t="shared" si="1318"/>
        <v>0</v>
      </c>
      <c r="AV2961" s="1">
        <v>0</v>
      </c>
      <c r="AW2961">
        <v>0.59722714340185146</v>
      </c>
      <c r="AY2961" s="4">
        <v>5175</v>
      </c>
      <c r="AZ2961">
        <v>0</v>
      </c>
      <c r="BA2961">
        <v>1</v>
      </c>
      <c r="BB2961">
        <v>117</v>
      </c>
      <c r="BC2961">
        <v>0</v>
      </c>
      <c r="BD2961">
        <v>1</v>
      </c>
      <c r="BE2961">
        <v>1</v>
      </c>
      <c r="BF2961">
        <v>0</v>
      </c>
      <c r="BG2961" s="2">
        <v>1</v>
      </c>
      <c r="BH2961" s="2">
        <v>0</v>
      </c>
      <c r="BI2961">
        <v>0</v>
      </c>
      <c r="BJ2961">
        <v>1</v>
      </c>
      <c r="BK2961" s="2">
        <v>0</v>
      </c>
      <c r="BL2961" s="28">
        <v>1</v>
      </c>
      <c r="BM2961">
        <v>0</v>
      </c>
      <c r="BN2961">
        <v>1</v>
      </c>
    </row>
    <row r="2962" spans="1:66">
      <c r="A2962" t="s">
        <v>8172</v>
      </c>
      <c r="B2962" t="s">
        <v>8123</v>
      </c>
      <c r="C2962" t="s">
        <v>8124</v>
      </c>
      <c r="D2962" t="s">
        <v>8116</v>
      </c>
      <c r="E2962" t="s">
        <v>8117</v>
      </c>
      <c r="F2962" t="s">
        <v>8122</v>
      </c>
      <c r="G2962" t="s">
        <v>8119</v>
      </c>
      <c r="H2962" t="s">
        <v>8120</v>
      </c>
      <c r="I2962" t="s">
        <v>8120</v>
      </c>
      <c r="J2962" t="s">
        <v>8120</v>
      </c>
      <c r="K2962" s="50" t="s">
        <v>8120</v>
      </c>
      <c r="L2962" s="3" t="s">
        <v>2472</v>
      </c>
      <c r="M2962" s="4">
        <v>12157</v>
      </c>
      <c r="N2962">
        <v>57449</v>
      </c>
      <c r="O2962">
        <f t="shared" si="1291"/>
        <v>1</v>
      </c>
      <c r="P2962">
        <v>19</v>
      </c>
      <c r="Q2962">
        <v>147</v>
      </c>
      <c r="R2962">
        <v>6</v>
      </c>
      <c r="S2962">
        <f t="shared" si="1292"/>
        <v>0</v>
      </c>
      <c r="T2962">
        <f t="shared" si="1293"/>
        <v>0</v>
      </c>
      <c r="U2962">
        <f t="shared" si="1294"/>
        <v>0</v>
      </c>
      <c r="V2962" s="2">
        <f t="shared" si="1295"/>
        <v>0</v>
      </c>
      <c r="W2962">
        <f t="shared" si="1296"/>
        <v>0</v>
      </c>
      <c r="X2962" s="2">
        <f t="shared" si="1297"/>
        <v>1</v>
      </c>
      <c r="Y2962">
        <f t="shared" si="1298"/>
        <v>0</v>
      </c>
      <c r="Z2962">
        <f t="shared" si="1299"/>
        <v>0</v>
      </c>
      <c r="AA2962">
        <f t="shared" si="1300"/>
        <v>0</v>
      </c>
      <c r="AB2962" s="2">
        <f t="shared" si="1301"/>
        <v>0</v>
      </c>
      <c r="AC2962">
        <f t="shared" si="1302"/>
        <v>1</v>
      </c>
      <c r="AD2962">
        <f t="shared" si="1303"/>
        <v>0</v>
      </c>
      <c r="AE2962">
        <f t="shared" si="1304"/>
        <v>0</v>
      </c>
      <c r="AF2962" s="2">
        <f t="shared" si="1305"/>
        <v>0</v>
      </c>
      <c r="AG2962">
        <f t="shared" si="1306"/>
        <v>1</v>
      </c>
      <c r="AH2962" s="2">
        <f t="shared" si="1307"/>
        <v>0</v>
      </c>
      <c r="AI2962">
        <f t="shared" si="1308"/>
        <v>0</v>
      </c>
      <c r="AJ2962" s="2">
        <f t="shared" si="1309"/>
        <v>0</v>
      </c>
      <c r="AK2962">
        <f t="shared" si="1310"/>
        <v>1</v>
      </c>
      <c r="AL2962" s="2">
        <f t="shared" si="1311"/>
        <v>0</v>
      </c>
      <c r="AN2962" s="28">
        <f t="shared" si="1312"/>
        <v>0</v>
      </c>
      <c r="AO2962">
        <f t="shared" si="1313"/>
        <v>1</v>
      </c>
      <c r="AP2962">
        <f t="shared" si="1314"/>
        <v>0</v>
      </c>
      <c r="AQ2962">
        <f t="shared" si="1315"/>
        <v>0</v>
      </c>
      <c r="AR2962">
        <f t="shared" si="1316"/>
        <v>1</v>
      </c>
      <c r="AS2962" s="17">
        <f t="shared" si="1317"/>
        <v>0</v>
      </c>
      <c r="AT2962">
        <f t="shared" si="1318"/>
        <v>0</v>
      </c>
      <c r="AV2962" s="1">
        <v>0</v>
      </c>
      <c r="AW2962">
        <v>0.59808779861688977</v>
      </c>
      <c r="AY2962" s="4">
        <v>12157</v>
      </c>
      <c r="AZ2962">
        <v>57449</v>
      </c>
      <c r="BA2962">
        <v>1</v>
      </c>
      <c r="BB2962">
        <v>147</v>
      </c>
      <c r="BC2962">
        <v>6</v>
      </c>
      <c r="BD2962">
        <v>0</v>
      </c>
      <c r="BE2962">
        <v>0</v>
      </c>
      <c r="BF2962">
        <v>0</v>
      </c>
      <c r="BG2962" s="2">
        <v>0</v>
      </c>
      <c r="BH2962" s="2">
        <v>1</v>
      </c>
      <c r="BI2962">
        <v>0</v>
      </c>
      <c r="BJ2962">
        <v>0</v>
      </c>
      <c r="BK2962" s="2">
        <v>0</v>
      </c>
      <c r="BL2962" s="28">
        <v>0</v>
      </c>
      <c r="BM2962">
        <v>1</v>
      </c>
      <c r="BN2962">
        <v>0</v>
      </c>
    </row>
    <row r="2963" spans="1:66">
      <c r="A2963" t="s">
        <v>8113</v>
      </c>
      <c r="B2963" t="s">
        <v>8123</v>
      </c>
      <c r="C2963" t="s">
        <v>8124</v>
      </c>
      <c r="D2963" t="s">
        <v>8116</v>
      </c>
      <c r="E2963" t="s">
        <v>8151</v>
      </c>
      <c r="F2963" t="s">
        <v>8125</v>
      </c>
      <c r="G2963" t="s">
        <v>8119</v>
      </c>
      <c r="H2963" t="s">
        <v>8121</v>
      </c>
      <c r="I2963" t="s">
        <v>8121</v>
      </c>
      <c r="J2963" t="s">
        <v>8120</v>
      </c>
      <c r="K2963" s="50" t="s">
        <v>8121</v>
      </c>
      <c r="L2963" s="3" t="s">
        <v>2471</v>
      </c>
      <c r="M2963" s="4">
        <v>5876</v>
      </c>
      <c r="N2963">
        <v>97026</v>
      </c>
      <c r="O2963">
        <f t="shared" si="1291"/>
        <v>1</v>
      </c>
      <c r="P2963">
        <v>42</v>
      </c>
      <c r="Q2963">
        <v>63</v>
      </c>
      <c r="R2963">
        <v>30</v>
      </c>
      <c r="S2963">
        <f t="shared" si="1292"/>
        <v>1</v>
      </c>
      <c r="T2963">
        <f t="shared" si="1293"/>
        <v>1</v>
      </c>
      <c r="U2963">
        <f t="shared" si="1294"/>
        <v>0</v>
      </c>
      <c r="V2963" s="2">
        <f t="shared" si="1295"/>
        <v>1</v>
      </c>
      <c r="W2963">
        <f t="shared" si="1296"/>
        <v>0</v>
      </c>
      <c r="X2963" s="2">
        <f t="shared" si="1297"/>
        <v>0</v>
      </c>
      <c r="Y2963">
        <f t="shared" si="1298"/>
        <v>0</v>
      </c>
      <c r="Z2963">
        <f t="shared" si="1299"/>
        <v>0</v>
      </c>
      <c r="AA2963">
        <f t="shared" si="1300"/>
        <v>0</v>
      </c>
      <c r="AB2963" s="2">
        <f t="shared" si="1301"/>
        <v>0</v>
      </c>
      <c r="AC2963">
        <f t="shared" si="1302"/>
        <v>1</v>
      </c>
      <c r="AD2963">
        <f t="shared" si="1303"/>
        <v>0</v>
      </c>
      <c r="AE2963">
        <f t="shared" si="1304"/>
        <v>0</v>
      </c>
      <c r="AF2963" s="2">
        <f t="shared" si="1305"/>
        <v>0</v>
      </c>
      <c r="AG2963">
        <f t="shared" si="1306"/>
        <v>0</v>
      </c>
      <c r="AH2963" s="2">
        <f t="shared" si="1307"/>
        <v>1</v>
      </c>
      <c r="AI2963">
        <f t="shared" si="1308"/>
        <v>1</v>
      </c>
      <c r="AJ2963" s="2">
        <f t="shared" si="1309"/>
        <v>0</v>
      </c>
      <c r="AK2963">
        <f t="shared" si="1310"/>
        <v>1</v>
      </c>
      <c r="AL2963" s="2">
        <f t="shared" si="1311"/>
        <v>0</v>
      </c>
      <c r="AN2963" s="28">
        <f t="shared" si="1312"/>
        <v>1</v>
      </c>
      <c r="AO2963">
        <f t="shared" si="1313"/>
        <v>1</v>
      </c>
      <c r="AP2963">
        <f t="shared" si="1314"/>
        <v>0</v>
      </c>
      <c r="AQ2963">
        <f t="shared" si="1315"/>
        <v>0</v>
      </c>
      <c r="AR2963">
        <f t="shared" si="1316"/>
        <v>0</v>
      </c>
      <c r="AS2963" s="17">
        <f t="shared" si="1317"/>
        <v>0</v>
      </c>
      <c r="AT2963">
        <f t="shared" si="1318"/>
        <v>0</v>
      </c>
      <c r="AV2963" s="1">
        <v>0</v>
      </c>
      <c r="AW2963">
        <v>0.5981130635357057</v>
      </c>
      <c r="AY2963" s="4">
        <v>5876</v>
      </c>
      <c r="AZ2963">
        <v>97026</v>
      </c>
      <c r="BA2963">
        <v>1</v>
      </c>
      <c r="BB2963">
        <v>63</v>
      </c>
      <c r="BC2963">
        <v>30</v>
      </c>
      <c r="BD2963">
        <v>1</v>
      </c>
      <c r="BE2963">
        <v>1</v>
      </c>
      <c r="BF2963">
        <v>0</v>
      </c>
      <c r="BG2963" s="2">
        <v>1</v>
      </c>
      <c r="BH2963" s="2">
        <v>0</v>
      </c>
      <c r="BI2963">
        <v>0</v>
      </c>
      <c r="BJ2963">
        <v>1</v>
      </c>
      <c r="BK2963" s="2">
        <v>0</v>
      </c>
      <c r="BL2963" s="28">
        <v>1</v>
      </c>
      <c r="BM2963">
        <v>1</v>
      </c>
      <c r="BN2963">
        <v>0</v>
      </c>
    </row>
    <row r="2964" spans="1:66">
      <c r="A2964" t="s">
        <v>8113</v>
      </c>
      <c r="B2964" t="s">
        <v>8114</v>
      </c>
      <c r="C2964" t="s">
        <v>8124</v>
      </c>
      <c r="D2964" t="s">
        <v>8116</v>
      </c>
      <c r="E2964" t="s">
        <v>8117</v>
      </c>
      <c r="F2964" t="s">
        <v>8125</v>
      </c>
      <c r="G2964" t="s">
        <v>8119</v>
      </c>
      <c r="H2964" t="s">
        <v>8121</v>
      </c>
      <c r="I2964" t="s">
        <v>8121</v>
      </c>
      <c r="J2964" t="s">
        <v>8120</v>
      </c>
      <c r="K2964" s="50" t="s">
        <v>8120</v>
      </c>
      <c r="L2964" s="3" t="s">
        <v>2470</v>
      </c>
      <c r="M2964" s="4">
        <v>4686</v>
      </c>
      <c r="N2964">
        <v>58089</v>
      </c>
      <c r="O2964">
        <f t="shared" si="1291"/>
        <v>1</v>
      </c>
      <c r="P2964">
        <v>41</v>
      </c>
      <c r="Q2964">
        <v>110</v>
      </c>
      <c r="R2964">
        <v>31</v>
      </c>
      <c r="S2964">
        <f t="shared" si="1292"/>
        <v>1</v>
      </c>
      <c r="T2964">
        <f t="shared" si="1293"/>
        <v>1</v>
      </c>
      <c r="U2964">
        <f t="shared" si="1294"/>
        <v>0</v>
      </c>
      <c r="V2964" s="2">
        <f t="shared" si="1295"/>
        <v>0</v>
      </c>
      <c r="W2964">
        <f t="shared" si="1296"/>
        <v>0</v>
      </c>
      <c r="X2964" s="2">
        <f t="shared" si="1297"/>
        <v>0</v>
      </c>
      <c r="Y2964">
        <f t="shared" si="1298"/>
        <v>1</v>
      </c>
      <c r="Z2964">
        <f t="shared" si="1299"/>
        <v>0</v>
      </c>
      <c r="AA2964">
        <f t="shared" si="1300"/>
        <v>0</v>
      </c>
      <c r="AB2964" s="2">
        <f t="shared" si="1301"/>
        <v>0</v>
      </c>
      <c r="AC2964">
        <f t="shared" si="1302"/>
        <v>1</v>
      </c>
      <c r="AD2964">
        <f t="shared" si="1303"/>
        <v>0</v>
      </c>
      <c r="AE2964">
        <f t="shared" si="1304"/>
        <v>0</v>
      </c>
      <c r="AF2964" s="2">
        <f t="shared" si="1305"/>
        <v>0</v>
      </c>
      <c r="AG2964">
        <f t="shared" si="1306"/>
        <v>1</v>
      </c>
      <c r="AH2964" s="2">
        <f t="shared" si="1307"/>
        <v>0</v>
      </c>
      <c r="AI2964">
        <f t="shared" si="1308"/>
        <v>1</v>
      </c>
      <c r="AJ2964" s="2">
        <f t="shared" si="1309"/>
        <v>0</v>
      </c>
      <c r="AK2964">
        <f t="shared" si="1310"/>
        <v>1</v>
      </c>
      <c r="AL2964" s="2">
        <f t="shared" si="1311"/>
        <v>0</v>
      </c>
      <c r="AN2964" s="28">
        <f t="shared" si="1312"/>
        <v>1</v>
      </c>
      <c r="AO2964">
        <f t="shared" si="1313"/>
        <v>0</v>
      </c>
      <c r="AP2964">
        <f t="shared" si="1314"/>
        <v>0</v>
      </c>
      <c r="AQ2964">
        <f t="shared" si="1315"/>
        <v>0</v>
      </c>
      <c r="AR2964">
        <f t="shared" si="1316"/>
        <v>0</v>
      </c>
      <c r="AS2964" s="17">
        <f t="shared" si="1317"/>
        <v>0</v>
      </c>
      <c r="AT2964">
        <f t="shared" si="1318"/>
        <v>0</v>
      </c>
      <c r="AV2964" s="1">
        <v>0</v>
      </c>
      <c r="AW2964">
        <v>0.59816538896326221</v>
      </c>
      <c r="AY2964" s="4">
        <v>4686</v>
      </c>
      <c r="AZ2964">
        <v>58089</v>
      </c>
      <c r="BA2964">
        <v>1</v>
      </c>
      <c r="BB2964">
        <v>110</v>
      </c>
      <c r="BC2964">
        <v>31</v>
      </c>
      <c r="BD2964">
        <v>1</v>
      </c>
      <c r="BE2964">
        <v>1</v>
      </c>
      <c r="BF2964">
        <v>0</v>
      </c>
      <c r="BG2964" s="2">
        <v>0</v>
      </c>
      <c r="BH2964" s="2">
        <v>0</v>
      </c>
      <c r="BI2964">
        <v>0</v>
      </c>
      <c r="BJ2964">
        <v>1</v>
      </c>
      <c r="BK2964" s="2">
        <v>0</v>
      </c>
      <c r="BL2964" s="28">
        <v>1</v>
      </c>
      <c r="BM2964">
        <v>0</v>
      </c>
      <c r="BN2964">
        <v>0</v>
      </c>
    </row>
    <row r="2965" spans="1:66">
      <c r="A2965" t="s">
        <v>8113</v>
      </c>
      <c r="B2965" t="s">
        <v>8114</v>
      </c>
      <c r="C2965" t="s">
        <v>8124</v>
      </c>
      <c r="D2965" t="s">
        <v>8116</v>
      </c>
      <c r="E2965" t="s">
        <v>8176</v>
      </c>
      <c r="F2965" t="s">
        <v>8122</v>
      </c>
      <c r="G2965" t="s">
        <v>8119</v>
      </c>
      <c r="H2965" t="s">
        <v>8120</v>
      </c>
      <c r="I2965" t="s">
        <v>8121</v>
      </c>
      <c r="J2965" t="s">
        <v>8120</v>
      </c>
      <c r="K2965" s="50" t="s">
        <v>8121</v>
      </c>
      <c r="L2965" s="3" t="s">
        <v>2469</v>
      </c>
      <c r="M2965" s="4">
        <v>5384</v>
      </c>
      <c r="N2965">
        <v>83689</v>
      </c>
      <c r="O2965">
        <f t="shared" si="1291"/>
        <v>1</v>
      </c>
      <c r="P2965">
        <v>41</v>
      </c>
      <c r="Q2965">
        <v>72</v>
      </c>
      <c r="R2965">
        <v>21</v>
      </c>
      <c r="S2965">
        <f t="shared" si="1292"/>
        <v>0</v>
      </c>
      <c r="T2965">
        <f t="shared" si="1293"/>
        <v>1</v>
      </c>
      <c r="U2965">
        <f t="shared" si="1294"/>
        <v>0</v>
      </c>
      <c r="V2965" s="2">
        <f t="shared" si="1295"/>
        <v>1</v>
      </c>
      <c r="W2965">
        <f t="shared" si="1296"/>
        <v>0</v>
      </c>
      <c r="X2965" s="2">
        <f t="shared" si="1297"/>
        <v>0</v>
      </c>
      <c r="Y2965">
        <f t="shared" si="1298"/>
        <v>1</v>
      </c>
      <c r="Z2965">
        <f t="shared" si="1299"/>
        <v>0</v>
      </c>
      <c r="AA2965">
        <f t="shared" si="1300"/>
        <v>0</v>
      </c>
      <c r="AB2965" s="2">
        <f t="shared" si="1301"/>
        <v>0</v>
      </c>
      <c r="AC2965">
        <f t="shared" si="1302"/>
        <v>1</v>
      </c>
      <c r="AD2965">
        <f t="shared" si="1303"/>
        <v>0</v>
      </c>
      <c r="AE2965">
        <f t="shared" si="1304"/>
        <v>0</v>
      </c>
      <c r="AF2965" s="2">
        <f t="shared" si="1305"/>
        <v>0</v>
      </c>
      <c r="AG2965">
        <f t="shared" si="1306"/>
        <v>0</v>
      </c>
      <c r="AH2965" s="2">
        <f t="shared" si="1307"/>
        <v>0</v>
      </c>
      <c r="AI2965">
        <f t="shared" si="1308"/>
        <v>0</v>
      </c>
      <c r="AJ2965" s="2">
        <f t="shared" si="1309"/>
        <v>0</v>
      </c>
      <c r="AK2965">
        <f t="shared" si="1310"/>
        <v>1</v>
      </c>
      <c r="AL2965" s="2">
        <f t="shared" si="1311"/>
        <v>0</v>
      </c>
      <c r="AN2965" s="28">
        <f t="shared" si="1312"/>
        <v>1</v>
      </c>
      <c r="AO2965">
        <f t="shared" si="1313"/>
        <v>0</v>
      </c>
      <c r="AP2965">
        <f t="shared" si="1314"/>
        <v>0</v>
      </c>
      <c r="AQ2965">
        <f t="shared" si="1315"/>
        <v>1</v>
      </c>
      <c r="AR2965">
        <f t="shared" si="1316"/>
        <v>1</v>
      </c>
      <c r="AS2965" s="17">
        <f t="shared" si="1317"/>
        <v>0</v>
      </c>
      <c r="AT2965">
        <f t="shared" si="1318"/>
        <v>0</v>
      </c>
      <c r="AV2965" s="1">
        <v>0</v>
      </c>
      <c r="AW2965">
        <v>0.59820284536024693</v>
      </c>
      <c r="AY2965" s="4">
        <v>5384</v>
      </c>
      <c r="AZ2965">
        <v>83689</v>
      </c>
      <c r="BA2965">
        <v>1</v>
      </c>
      <c r="BB2965">
        <v>72</v>
      </c>
      <c r="BC2965">
        <v>21</v>
      </c>
      <c r="BD2965">
        <v>0</v>
      </c>
      <c r="BE2965">
        <v>1</v>
      </c>
      <c r="BF2965">
        <v>0</v>
      </c>
      <c r="BG2965" s="2">
        <v>1</v>
      </c>
      <c r="BH2965" s="2">
        <v>0</v>
      </c>
      <c r="BI2965">
        <v>0</v>
      </c>
      <c r="BJ2965">
        <v>0</v>
      </c>
      <c r="BK2965" s="2">
        <v>0</v>
      </c>
      <c r="BL2965" s="28">
        <v>1</v>
      </c>
      <c r="BM2965">
        <v>0</v>
      </c>
      <c r="BN2965">
        <v>0</v>
      </c>
    </row>
    <row r="2966" spans="1:66">
      <c r="A2966" t="s">
        <v>8113</v>
      </c>
      <c r="B2966" t="s">
        <v>8126</v>
      </c>
      <c r="C2966" t="s">
        <v>8127</v>
      </c>
      <c r="D2966" t="s">
        <v>8116</v>
      </c>
      <c r="E2966" t="s">
        <v>8117</v>
      </c>
      <c r="F2966" t="s">
        <v>8125</v>
      </c>
      <c r="G2966" t="s">
        <v>8119</v>
      </c>
      <c r="H2966" t="s">
        <v>8121</v>
      </c>
      <c r="I2966" t="s">
        <v>8121</v>
      </c>
      <c r="J2966" t="s">
        <v>8121</v>
      </c>
      <c r="K2966" s="50" t="s">
        <v>8121</v>
      </c>
      <c r="L2966" s="3" t="s">
        <v>2465</v>
      </c>
      <c r="M2966" s="4">
        <v>3568</v>
      </c>
      <c r="N2966">
        <v>0</v>
      </c>
      <c r="O2966">
        <f t="shared" si="1291"/>
        <v>1</v>
      </c>
      <c r="P2966">
        <v>43</v>
      </c>
      <c r="Q2966">
        <v>112</v>
      </c>
      <c r="R2966">
        <v>28</v>
      </c>
      <c r="S2966">
        <f t="shared" si="1292"/>
        <v>1</v>
      </c>
      <c r="T2966">
        <f t="shared" si="1293"/>
        <v>1</v>
      </c>
      <c r="U2966">
        <f t="shared" si="1294"/>
        <v>1</v>
      </c>
      <c r="V2966" s="2">
        <f t="shared" si="1295"/>
        <v>1</v>
      </c>
      <c r="W2966">
        <f t="shared" si="1296"/>
        <v>0</v>
      </c>
      <c r="X2966" s="2">
        <f t="shared" si="1297"/>
        <v>0</v>
      </c>
      <c r="Y2966">
        <f t="shared" si="1298"/>
        <v>0</v>
      </c>
      <c r="Z2966">
        <f t="shared" si="1299"/>
        <v>1</v>
      </c>
      <c r="AA2966">
        <f t="shared" si="1300"/>
        <v>0</v>
      </c>
      <c r="AB2966" s="2">
        <f t="shared" si="1301"/>
        <v>0</v>
      </c>
      <c r="AC2966">
        <f t="shared" si="1302"/>
        <v>0</v>
      </c>
      <c r="AD2966">
        <f t="shared" si="1303"/>
        <v>0</v>
      </c>
      <c r="AE2966">
        <f t="shared" si="1304"/>
        <v>0</v>
      </c>
      <c r="AF2966" s="2">
        <f t="shared" si="1305"/>
        <v>0</v>
      </c>
      <c r="AG2966">
        <f t="shared" si="1306"/>
        <v>1</v>
      </c>
      <c r="AH2966" s="2">
        <f t="shared" si="1307"/>
        <v>0</v>
      </c>
      <c r="AI2966">
        <f t="shared" si="1308"/>
        <v>1</v>
      </c>
      <c r="AJ2966" s="2">
        <f t="shared" si="1309"/>
        <v>0</v>
      </c>
      <c r="AK2966">
        <f t="shared" si="1310"/>
        <v>1</v>
      </c>
      <c r="AL2966" s="2">
        <f t="shared" si="1311"/>
        <v>0</v>
      </c>
      <c r="AN2966" s="28">
        <f t="shared" si="1312"/>
        <v>1</v>
      </c>
      <c r="AO2966">
        <f t="shared" si="1313"/>
        <v>0</v>
      </c>
      <c r="AP2966">
        <f t="shared" si="1314"/>
        <v>1</v>
      </c>
      <c r="AQ2966">
        <f t="shared" si="1315"/>
        <v>0</v>
      </c>
      <c r="AR2966">
        <f t="shared" si="1316"/>
        <v>0</v>
      </c>
      <c r="AS2966" s="17">
        <f t="shared" si="1317"/>
        <v>0</v>
      </c>
      <c r="AT2966">
        <f t="shared" si="1318"/>
        <v>0</v>
      </c>
      <c r="AV2966" s="1">
        <v>0</v>
      </c>
      <c r="AW2966">
        <v>0.59843023102657411</v>
      </c>
      <c r="AY2966" s="4">
        <v>3568</v>
      </c>
      <c r="AZ2966">
        <v>0</v>
      </c>
      <c r="BA2966">
        <v>1</v>
      </c>
      <c r="BB2966">
        <v>112</v>
      </c>
      <c r="BC2966">
        <v>28</v>
      </c>
      <c r="BD2966">
        <v>1</v>
      </c>
      <c r="BE2966">
        <v>1</v>
      </c>
      <c r="BF2966">
        <v>1</v>
      </c>
      <c r="BG2966" s="2">
        <v>1</v>
      </c>
      <c r="BH2966" s="2">
        <v>0</v>
      </c>
      <c r="BI2966">
        <v>0</v>
      </c>
      <c r="BJ2966">
        <v>1</v>
      </c>
      <c r="BK2966" s="2">
        <v>0</v>
      </c>
      <c r="BL2966" s="28">
        <v>1</v>
      </c>
      <c r="BM2966">
        <v>0</v>
      </c>
      <c r="BN2966">
        <v>1</v>
      </c>
    </row>
    <row r="2967" spans="1:66">
      <c r="A2967" t="s">
        <v>8152</v>
      </c>
      <c r="B2967" t="s">
        <v>8114</v>
      </c>
      <c r="C2967" t="s">
        <v>8124</v>
      </c>
      <c r="D2967" t="s">
        <v>8116</v>
      </c>
      <c r="E2967" t="s">
        <v>8117</v>
      </c>
      <c r="F2967" t="s">
        <v>8122</v>
      </c>
      <c r="G2967" t="s">
        <v>8119</v>
      </c>
      <c r="H2967" t="s">
        <v>8120</v>
      </c>
      <c r="I2967" t="s">
        <v>8121</v>
      </c>
      <c r="J2967" t="s">
        <v>8120</v>
      </c>
      <c r="K2967" s="50" t="s">
        <v>8121</v>
      </c>
      <c r="L2967" s="3" t="s">
        <v>2464</v>
      </c>
      <c r="M2967" s="4">
        <v>6063</v>
      </c>
      <c r="N2967">
        <v>20676</v>
      </c>
      <c r="O2967">
        <f t="shared" si="1291"/>
        <v>1</v>
      </c>
      <c r="P2967">
        <v>51</v>
      </c>
      <c r="Q2967">
        <v>83</v>
      </c>
      <c r="R2967">
        <v>28</v>
      </c>
      <c r="S2967">
        <f t="shared" si="1292"/>
        <v>0</v>
      </c>
      <c r="T2967">
        <f t="shared" si="1293"/>
        <v>1</v>
      </c>
      <c r="U2967">
        <f t="shared" si="1294"/>
        <v>0</v>
      </c>
      <c r="V2967" s="2">
        <f t="shared" si="1295"/>
        <v>1</v>
      </c>
      <c r="W2967">
        <f t="shared" si="1296"/>
        <v>1</v>
      </c>
      <c r="X2967" s="2">
        <f t="shared" si="1297"/>
        <v>0</v>
      </c>
      <c r="Y2967">
        <f t="shared" si="1298"/>
        <v>1</v>
      </c>
      <c r="Z2967">
        <f t="shared" si="1299"/>
        <v>0</v>
      </c>
      <c r="AA2967">
        <f t="shared" si="1300"/>
        <v>0</v>
      </c>
      <c r="AB2967" s="2">
        <f t="shared" si="1301"/>
        <v>0</v>
      </c>
      <c r="AC2967">
        <f t="shared" si="1302"/>
        <v>1</v>
      </c>
      <c r="AD2967">
        <f t="shared" si="1303"/>
        <v>0</v>
      </c>
      <c r="AE2967">
        <f t="shared" si="1304"/>
        <v>0</v>
      </c>
      <c r="AF2967" s="2">
        <f t="shared" si="1305"/>
        <v>0</v>
      </c>
      <c r="AG2967">
        <f t="shared" si="1306"/>
        <v>1</v>
      </c>
      <c r="AH2967" s="2">
        <f t="shared" si="1307"/>
        <v>0</v>
      </c>
      <c r="AI2967">
        <f t="shared" si="1308"/>
        <v>0</v>
      </c>
      <c r="AJ2967" s="2">
        <f t="shared" si="1309"/>
        <v>0</v>
      </c>
      <c r="AK2967">
        <f t="shared" si="1310"/>
        <v>1</v>
      </c>
      <c r="AL2967" s="2">
        <f t="shared" si="1311"/>
        <v>0</v>
      </c>
      <c r="AN2967" s="28">
        <f t="shared" si="1312"/>
        <v>0</v>
      </c>
      <c r="AO2967">
        <f t="shared" si="1313"/>
        <v>0</v>
      </c>
      <c r="AP2967">
        <f t="shared" si="1314"/>
        <v>0</v>
      </c>
      <c r="AQ2967">
        <f t="shared" si="1315"/>
        <v>0</v>
      </c>
      <c r="AR2967">
        <f t="shared" si="1316"/>
        <v>1</v>
      </c>
      <c r="AS2967" s="17">
        <f t="shared" si="1317"/>
        <v>0</v>
      </c>
      <c r="AT2967">
        <f t="shared" si="1318"/>
        <v>0</v>
      </c>
      <c r="AV2967" s="1">
        <v>0</v>
      </c>
      <c r="AW2967">
        <v>0.59861405501077602</v>
      </c>
      <c r="AY2967" s="4">
        <v>6063</v>
      </c>
      <c r="AZ2967">
        <v>20676</v>
      </c>
      <c r="BA2967">
        <v>1</v>
      </c>
      <c r="BB2967">
        <v>83</v>
      </c>
      <c r="BC2967">
        <v>28</v>
      </c>
      <c r="BD2967">
        <v>0</v>
      </c>
      <c r="BE2967">
        <v>1</v>
      </c>
      <c r="BF2967">
        <v>0</v>
      </c>
      <c r="BG2967" s="2">
        <v>1</v>
      </c>
      <c r="BH2967" s="2">
        <v>0</v>
      </c>
      <c r="BI2967">
        <v>0</v>
      </c>
      <c r="BJ2967">
        <v>0</v>
      </c>
      <c r="BK2967" s="2">
        <v>0</v>
      </c>
      <c r="BL2967" s="28">
        <v>0</v>
      </c>
      <c r="BM2967">
        <v>0</v>
      </c>
      <c r="BN2967">
        <v>0</v>
      </c>
    </row>
    <row r="2968" spans="1:66">
      <c r="A2968" t="s">
        <v>8113</v>
      </c>
      <c r="B2968" t="s">
        <v>8126</v>
      </c>
      <c r="C2968" t="s">
        <v>8124</v>
      </c>
      <c r="D2968" t="s">
        <v>8116</v>
      </c>
      <c r="E2968" t="s">
        <v>8117</v>
      </c>
      <c r="F2968" t="s">
        <v>8118</v>
      </c>
      <c r="G2968" t="s">
        <v>8119</v>
      </c>
      <c r="H2968" t="s">
        <v>8121</v>
      </c>
      <c r="I2968" t="s">
        <v>8120</v>
      </c>
      <c r="J2968" t="s">
        <v>8120</v>
      </c>
      <c r="K2968" s="50" t="s">
        <v>8121</v>
      </c>
      <c r="L2968" s="3" t="s">
        <v>2462</v>
      </c>
      <c r="M2968" s="4">
        <v>14318</v>
      </c>
      <c r="N2968">
        <v>22697</v>
      </c>
      <c r="O2968">
        <f t="shared" si="1291"/>
        <v>1</v>
      </c>
      <c r="P2968">
        <v>56</v>
      </c>
      <c r="Q2968">
        <v>160</v>
      </c>
      <c r="R2968">
        <v>35</v>
      </c>
      <c r="S2968">
        <f t="shared" si="1292"/>
        <v>1</v>
      </c>
      <c r="T2968">
        <f t="shared" si="1293"/>
        <v>0</v>
      </c>
      <c r="U2968">
        <f t="shared" si="1294"/>
        <v>0</v>
      </c>
      <c r="V2968" s="2">
        <f t="shared" si="1295"/>
        <v>1</v>
      </c>
      <c r="W2968">
        <f t="shared" si="1296"/>
        <v>0</v>
      </c>
      <c r="X2968" s="2">
        <f t="shared" si="1297"/>
        <v>0</v>
      </c>
      <c r="Y2968">
        <f t="shared" si="1298"/>
        <v>0</v>
      </c>
      <c r="Z2968">
        <f t="shared" si="1299"/>
        <v>1</v>
      </c>
      <c r="AA2968">
        <f t="shared" si="1300"/>
        <v>0</v>
      </c>
      <c r="AB2968" s="2">
        <f t="shared" si="1301"/>
        <v>0</v>
      </c>
      <c r="AC2968">
        <f t="shared" si="1302"/>
        <v>1</v>
      </c>
      <c r="AD2968">
        <f t="shared" si="1303"/>
        <v>0</v>
      </c>
      <c r="AE2968">
        <f t="shared" si="1304"/>
        <v>0</v>
      </c>
      <c r="AF2968" s="2">
        <f t="shared" si="1305"/>
        <v>0</v>
      </c>
      <c r="AG2968">
        <f t="shared" si="1306"/>
        <v>1</v>
      </c>
      <c r="AH2968" s="2">
        <f t="shared" si="1307"/>
        <v>0</v>
      </c>
      <c r="AI2968">
        <f t="shared" si="1308"/>
        <v>0</v>
      </c>
      <c r="AJ2968" s="2">
        <f t="shared" si="1309"/>
        <v>1</v>
      </c>
      <c r="AK2968">
        <f t="shared" si="1310"/>
        <v>1</v>
      </c>
      <c r="AL2968" s="2">
        <f t="shared" si="1311"/>
        <v>0</v>
      </c>
      <c r="AN2968" s="28">
        <f t="shared" si="1312"/>
        <v>1</v>
      </c>
      <c r="AO2968">
        <f t="shared" si="1313"/>
        <v>0</v>
      </c>
      <c r="AP2968">
        <f t="shared" si="1314"/>
        <v>0</v>
      </c>
      <c r="AQ2968">
        <f t="shared" si="1315"/>
        <v>0</v>
      </c>
      <c r="AR2968">
        <f t="shared" si="1316"/>
        <v>0</v>
      </c>
      <c r="AS2968" s="17">
        <f t="shared" si="1317"/>
        <v>0</v>
      </c>
      <c r="AT2968">
        <f t="shared" si="1318"/>
        <v>0</v>
      </c>
      <c r="AV2968" s="1">
        <v>0</v>
      </c>
      <c r="AW2968">
        <v>0.59867271156919777</v>
      </c>
      <c r="AY2968" s="4">
        <v>14318</v>
      </c>
      <c r="AZ2968">
        <v>22697</v>
      </c>
      <c r="BA2968">
        <v>1</v>
      </c>
      <c r="BB2968">
        <v>160</v>
      </c>
      <c r="BC2968">
        <v>35</v>
      </c>
      <c r="BD2968">
        <v>1</v>
      </c>
      <c r="BE2968">
        <v>0</v>
      </c>
      <c r="BF2968">
        <v>0</v>
      </c>
      <c r="BG2968" s="2">
        <v>1</v>
      </c>
      <c r="BH2968" s="2">
        <v>0</v>
      </c>
      <c r="BI2968">
        <v>0</v>
      </c>
      <c r="BJ2968">
        <v>0</v>
      </c>
      <c r="BK2968" s="2">
        <v>0</v>
      </c>
      <c r="BL2968" s="28">
        <v>1</v>
      </c>
      <c r="BM2968">
        <v>0</v>
      </c>
      <c r="BN2968">
        <v>0</v>
      </c>
    </row>
    <row r="2969" spans="1:66">
      <c r="A2969" t="s">
        <v>8152</v>
      </c>
      <c r="B2969" t="s">
        <v>8114</v>
      </c>
      <c r="C2969" t="s">
        <v>8127</v>
      </c>
      <c r="D2969" t="s">
        <v>8116</v>
      </c>
      <c r="E2969" t="s">
        <v>8117</v>
      </c>
      <c r="F2969" t="s">
        <v>8125</v>
      </c>
      <c r="G2969" t="s">
        <v>8119</v>
      </c>
      <c r="H2969" t="s">
        <v>8120</v>
      </c>
      <c r="I2969" t="s">
        <v>8121</v>
      </c>
      <c r="J2969" t="s">
        <v>8120</v>
      </c>
      <c r="K2969" s="50" t="s">
        <v>8121</v>
      </c>
      <c r="L2969" s="3" t="s">
        <v>2460</v>
      </c>
      <c r="M2969" s="4">
        <v>9007</v>
      </c>
      <c r="N2969">
        <v>0</v>
      </c>
      <c r="O2969">
        <f t="shared" si="1291"/>
        <v>1</v>
      </c>
      <c r="P2969">
        <v>34</v>
      </c>
      <c r="Q2969">
        <v>80</v>
      </c>
      <c r="R2969">
        <v>19</v>
      </c>
      <c r="S2969">
        <f t="shared" si="1292"/>
        <v>0</v>
      </c>
      <c r="T2969">
        <f t="shared" si="1293"/>
        <v>1</v>
      </c>
      <c r="U2969">
        <f t="shared" si="1294"/>
        <v>0</v>
      </c>
      <c r="V2969" s="2">
        <f t="shared" si="1295"/>
        <v>1</v>
      </c>
      <c r="W2969">
        <f t="shared" si="1296"/>
        <v>1</v>
      </c>
      <c r="X2969" s="2">
        <f t="shared" si="1297"/>
        <v>0</v>
      </c>
      <c r="Y2969">
        <f t="shared" si="1298"/>
        <v>1</v>
      </c>
      <c r="Z2969">
        <f t="shared" si="1299"/>
        <v>0</v>
      </c>
      <c r="AA2969">
        <f t="shared" si="1300"/>
        <v>0</v>
      </c>
      <c r="AB2969" s="2">
        <f t="shared" si="1301"/>
        <v>0</v>
      </c>
      <c r="AC2969">
        <f t="shared" si="1302"/>
        <v>0</v>
      </c>
      <c r="AD2969">
        <f t="shared" si="1303"/>
        <v>0</v>
      </c>
      <c r="AE2969">
        <f t="shared" si="1304"/>
        <v>0</v>
      </c>
      <c r="AF2969" s="2">
        <f t="shared" si="1305"/>
        <v>0</v>
      </c>
      <c r="AG2969">
        <f t="shared" si="1306"/>
        <v>1</v>
      </c>
      <c r="AH2969" s="2">
        <f t="shared" si="1307"/>
        <v>0</v>
      </c>
      <c r="AI2969">
        <f t="shared" si="1308"/>
        <v>1</v>
      </c>
      <c r="AJ2969" s="2">
        <f t="shared" si="1309"/>
        <v>0</v>
      </c>
      <c r="AK2969">
        <f t="shared" si="1310"/>
        <v>1</v>
      </c>
      <c r="AL2969" s="2">
        <f t="shared" si="1311"/>
        <v>0</v>
      </c>
      <c r="AN2969" s="28">
        <f t="shared" si="1312"/>
        <v>0</v>
      </c>
      <c r="AO2969">
        <f t="shared" si="1313"/>
        <v>0</v>
      </c>
      <c r="AP2969">
        <f t="shared" si="1314"/>
        <v>1</v>
      </c>
      <c r="AQ2969">
        <f t="shared" si="1315"/>
        <v>0</v>
      </c>
      <c r="AR2969">
        <f t="shared" si="1316"/>
        <v>0</v>
      </c>
      <c r="AS2969" s="17">
        <f t="shared" si="1317"/>
        <v>0</v>
      </c>
      <c r="AT2969">
        <f t="shared" si="1318"/>
        <v>0</v>
      </c>
      <c r="AV2969" s="1">
        <v>0</v>
      </c>
      <c r="AW2969">
        <v>0.5990522520612237</v>
      </c>
      <c r="AY2969" s="4">
        <v>9007</v>
      </c>
      <c r="AZ2969">
        <v>0</v>
      </c>
      <c r="BA2969">
        <v>1</v>
      </c>
      <c r="BB2969">
        <v>80</v>
      </c>
      <c r="BC2969">
        <v>19</v>
      </c>
      <c r="BD2969">
        <v>0</v>
      </c>
      <c r="BE2969">
        <v>1</v>
      </c>
      <c r="BF2969">
        <v>0</v>
      </c>
      <c r="BG2969" s="2">
        <v>1</v>
      </c>
      <c r="BH2969" s="2">
        <v>0</v>
      </c>
      <c r="BI2969">
        <v>0</v>
      </c>
      <c r="BJ2969">
        <v>1</v>
      </c>
      <c r="BK2969" s="2">
        <v>0</v>
      </c>
      <c r="BL2969" s="28">
        <v>0</v>
      </c>
      <c r="BM2969">
        <v>0</v>
      </c>
      <c r="BN2969">
        <v>1</v>
      </c>
    </row>
    <row r="2970" spans="1:66">
      <c r="A2970" t="s">
        <v>8152</v>
      </c>
      <c r="B2970" t="s">
        <v>8114</v>
      </c>
      <c r="C2970" t="s">
        <v>8127</v>
      </c>
      <c r="D2970" t="s">
        <v>8116</v>
      </c>
      <c r="E2970" t="s">
        <v>8117</v>
      </c>
      <c r="F2970" t="s">
        <v>8125</v>
      </c>
      <c r="G2970" t="s">
        <v>8119</v>
      </c>
      <c r="H2970" t="s">
        <v>8121</v>
      </c>
      <c r="I2970" t="s">
        <v>8121</v>
      </c>
      <c r="J2970" t="s">
        <v>8120</v>
      </c>
      <c r="K2970" s="50" t="s">
        <v>8121</v>
      </c>
      <c r="L2970" s="3" t="s">
        <v>2459</v>
      </c>
      <c r="M2970" s="4">
        <v>6941</v>
      </c>
      <c r="N2970">
        <v>0</v>
      </c>
      <c r="O2970">
        <f t="shared" si="1291"/>
        <v>1</v>
      </c>
      <c r="P2970">
        <v>17</v>
      </c>
      <c r="Q2970">
        <v>126</v>
      </c>
      <c r="R2970">
        <v>4</v>
      </c>
      <c r="S2970">
        <f t="shared" si="1292"/>
        <v>1</v>
      </c>
      <c r="T2970">
        <f t="shared" si="1293"/>
        <v>1</v>
      </c>
      <c r="U2970">
        <f t="shared" si="1294"/>
        <v>0</v>
      </c>
      <c r="V2970" s="2">
        <f t="shared" si="1295"/>
        <v>1</v>
      </c>
      <c r="W2970">
        <f t="shared" si="1296"/>
        <v>1</v>
      </c>
      <c r="X2970" s="2">
        <f t="shared" si="1297"/>
        <v>0</v>
      </c>
      <c r="Y2970">
        <f t="shared" si="1298"/>
        <v>1</v>
      </c>
      <c r="Z2970">
        <f t="shared" si="1299"/>
        <v>0</v>
      </c>
      <c r="AA2970">
        <f t="shared" si="1300"/>
        <v>0</v>
      </c>
      <c r="AB2970" s="2">
        <f t="shared" si="1301"/>
        <v>0</v>
      </c>
      <c r="AC2970">
        <f t="shared" si="1302"/>
        <v>0</v>
      </c>
      <c r="AD2970">
        <f t="shared" si="1303"/>
        <v>0</v>
      </c>
      <c r="AE2970">
        <f t="shared" si="1304"/>
        <v>0</v>
      </c>
      <c r="AF2970" s="2">
        <f t="shared" si="1305"/>
        <v>0</v>
      </c>
      <c r="AG2970">
        <f t="shared" si="1306"/>
        <v>1</v>
      </c>
      <c r="AH2970" s="2">
        <f t="shared" si="1307"/>
        <v>0</v>
      </c>
      <c r="AI2970">
        <f t="shared" si="1308"/>
        <v>1</v>
      </c>
      <c r="AJ2970" s="2">
        <f t="shared" si="1309"/>
        <v>0</v>
      </c>
      <c r="AK2970">
        <f t="shared" si="1310"/>
        <v>1</v>
      </c>
      <c r="AL2970" s="2">
        <f t="shared" si="1311"/>
        <v>0</v>
      </c>
      <c r="AN2970" s="28">
        <f t="shared" si="1312"/>
        <v>0</v>
      </c>
      <c r="AO2970">
        <f t="shared" si="1313"/>
        <v>0</v>
      </c>
      <c r="AP2970">
        <f t="shared" si="1314"/>
        <v>1</v>
      </c>
      <c r="AQ2970">
        <f t="shared" si="1315"/>
        <v>0</v>
      </c>
      <c r="AR2970">
        <f t="shared" si="1316"/>
        <v>0</v>
      </c>
      <c r="AS2970" s="17">
        <f t="shared" si="1317"/>
        <v>0</v>
      </c>
      <c r="AT2970">
        <f t="shared" si="1318"/>
        <v>0</v>
      </c>
      <c r="AV2970" s="1">
        <v>0</v>
      </c>
      <c r="AW2970">
        <v>0.59931756257979085</v>
      </c>
      <c r="AY2970" s="4">
        <v>6941</v>
      </c>
      <c r="AZ2970">
        <v>0</v>
      </c>
      <c r="BA2970">
        <v>1</v>
      </c>
      <c r="BB2970">
        <v>126</v>
      </c>
      <c r="BC2970">
        <v>4</v>
      </c>
      <c r="BD2970">
        <v>1</v>
      </c>
      <c r="BE2970">
        <v>1</v>
      </c>
      <c r="BF2970">
        <v>0</v>
      </c>
      <c r="BG2970" s="2">
        <v>1</v>
      </c>
      <c r="BH2970" s="2">
        <v>0</v>
      </c>
      <c r="BI2970">
        <v>0</v>
      </c>
      <c r="BJ2970">
        <v>1</v>
      </c>
      <c r="BK2970" s="2">
        <v>0</v>
      </c>
      <c r="BL2970" s="28">
        <v>0</v>
      </c>
      <c r="BM2970">
        <v>0</v>
      </c>
      <c r="BN2970">
        <v>1</v>
      </c>
    </row>
    <row r="2971" spans="1:66">
      <c r="A2971" t="s">
        <v>8113</v>
      </c>
      <c r="B2971" t="s">
        <v>8114</v>
      </c>
      <c r="C2971" t="s">
        <v>8124</v>
      </c>
      <c r="D2971" t="s">
        <v>8116</v>
      </c>
      <c r="E2971" t="s">
        <v>8117</v>
      </c>
      <c r="F2971" t="s">
        <v>8122</v>
      </c>
      <c r="G2971" t="s">
        <v>8119</v>
      </c>
      <c r="H2971" t="s">
        <v>8120</v>
      </c>
      <c r="I2971" t="s">
        <v>8120</v>
      </c>
      <c r="J2971" t="s">
        <v>8120</v>
      </c>
      <c r="K2971" s="50" t="s">
        <v>8121</v>
      </c>
      <c r="L2971" s="3" t="s">
        <v>2458</v>
      </c>
      <c r="M2971" s="4">
        <v>7397</v>
      </c>
      <c r="N2971">
        <v>41045</v>
      </c>
      <c r="O2971">
        <f t="shared" si="1291"/>
        <v>1</v>
      </c>
      <c r="P2971">
        <v>22</v>
      </c>
      <c r="Q2971">
        <v>96</v>
      </c>
      <c r="R2971">
        <v>9</v>
      </c>
      <c r="S2971">
        <f t="shared" si="1292"/>
        <v>0</v>
      </c>
      <c r="T2971">
        <f t="shared" si="1293"/>
        <v>0</v>
      </c>
      <c r="U2971">
        <f t="shared" si="1294"/>
        <v>0</v>
      </c>
      <c r="V2971" s="2">
        <f t="shared" si="1295"/>
        <v>1</v>
      </c>
      <c r="W2971">
        <f t="shared" si="1296"/>
        <v>0</v>
      </c>
      <c r="X2971" s="2">
        <f t="shared" si="1297"/>
        <v>0</v>
      </c>
      <c r="Y2971">
        <f t="shared" si="1298"/>
        <v>1</v>
      </c>
      <c r="Z2971">
        <f t="shared" si="1299"/>
        <v>0</v>
      </c>
      <c r="AA2971">
        <f t="shared" si="1300"/>
        <v>0</v>
      </c>
      <c r="AB2971" s="2">
        <f t="shared" si="1301"/>
        <v>0</v>
      </c>
      <c r="AC2971">
        <f t="shared" si="1302"/>
        <v>1</v>
      </c>
      <c r="AD2971">
        <f t="shared" si="1303"/>
        <v>0</v>
      </c>
      <c r="AE2971">
        <f t="shared" si="1304"/>
        <v>0</v>
      </c>
      <c r="AF2971" s="2">
        <f t="shared" si="1305"/>
        <v>0</v>
      </c>
      <c r="AG2971">
        <f t="shared" si="1306"/>
        <v>1</v>
      </c>
      <c r="AH2971" s="2">
        <f t="shared" si="1307"/>
        <v>0</v>
      </c>
      <c r="AI2971">
        <f t="shared" si="1308"/>
        <v>0</v>
      </c>
      <c r="AJ2971" s="2">
        <f t="shared" si="1309"/>
        <v>0</v>
      </c>
      <c r="AK2971">
        <f t="shared" si="1310"/>
        <v>1</v>
      </c>
      <c r="AL2971" s="2">
        <f t="shared" si="1311"/>
        <v>0</v>
      </c>
      <c r="AN2971" s="28">
        <f t="shared" si="1312"/>
        <v>1</v>
      </c>
      <c r="AO2971">
        <f t="shared" si="1313"/>
        <v>0</v>
      </c>
      <c r="AP2971">
        <f t="shared" si="1314"/>
        <v>0</v>
      </c>
      <c r="AQ2971">
        <f t="shared" si="1315"/>
        <v>0</v>
      </c>
      <c r="AR2971">
        <f t="shared" si="1316"/>
        <v>1</v>
      </c>
      <c r="AS2971" s="17">
        <f t="shared" si="1317"/>
        <v>0</v>
      </c>
      <c r="AT2971">
        <f t="shared" si="1318"/>
        <v>0</v>
      </c>
      <c r="AV2971" s="1">
        <v>0</v>
      </c>
      <c r="AW2971">
        <v>0.59933299878581103</v>
      </c>
      <c r="AY2971" s="4">
        <v>7397</v>
      </c>
      <c r="AZ2971">
        <v>41045</v>
      </c>
      <c r="BA2971">
        <v>1</v>
      </c>
      <c r="BB2971">
        <v>96</v>
      </c>
      <c r="BC2971">
        <v>9</v>
      </c>
      <c r="BD2971">
        <v>0</v>
      </c>
      <c r="BE2971">
        <v>0</v>
      </c>
      <c r="BF2971">
        <v>0</v>
      </c>
      <c r="BG2971" s="2">
        <v>1</v>
      </c>
      <c r="BH2971" s="2">
        <v>0</v>
      </c>
      <c r="BI2971">
        <v>0</v>
      </c>
      <c r="BJ2971">
        <v>0</v>
      </c>
      <c r="BK2971" s="2">
        <v>0</v>
      </c>
      <c r="BL2971" s="28">
        <v>1</v>
      </c>
      <c r="BM2971">
        <v>0</v>
      </c>
      <c r="BN2971">
        <v>0</v>
      </c>
    </row>
    <row r="2972" spans="1:66">
      <c r="A2972" t="s">
        <v>8152</v>
      </c>
      <c r="B2972" t="s">
        <v>8123</v>
      </c>
      <c r="C2972" t="s">
        <v>8127</v>
      </c>
      <c r="D2972" t="s">
        <v>8116</v>
      </c>
      <c r="E2972" t="s">
        <v>8117</v>
      </c>
      <c r="F2972" t="s">
        <v>8122</v>
      </c>
      <c r="G2972" t="s">
        <v>8119</v>
      </c>
      <c r="H2972" t="s">
        <v>8120</v>
      </c>
      <c r="I2972" t="s">
        <v>8121</v>
      </c>
      <c r="J2972" t="s">
        <v>8121</v>
      </c>
      <c r="K2972" s="50" t="s">
        <v>8121</v>
      </c>
      <c r="L2972" s="3" t="s">
        <v>2457</v>
      </c>
      <c r="M2972" s="4">
        <v>3233</v>
      </c>
      <c r="N2972">
        <v>0</v>
      </c>
      <c r="O2972">
        <f t="shared" si="1291"/>
        <v>1</v>
      </c>
      <c r="P2972">
        <v>49</v>
      </c>
      <c r="Q2972">
        <v>90</v>
      </c>
      <c r="R2972">
        <v>33</v>
      </c>
      <c r="S2972">
        <f t="shared" si="1292"/>
        <v>0</v>
      </c>
      <c r="T2972">
        <f t="shared" si="1293"/>
        <v>1</v>
      </c>
      <c r="U2972">
        <f t="shared" si="1294"/>
        <v>1</v>
      </c>
      <c r="V2972" s="2">
        <f t="shared" si="1295"/>
        <v>1</v>
      </c>
      <c r="W2972">
        <f t="shared" si="1296"/>
        <v>1</v>
      </c>
      <c r="X2972" s="2">
        <f t="shared" si="1297"/>
        <v>0</v>
      </c>
      <c r="Y2972">
        <f t="shared" si="1298"/>
        <v>0</v>
      </c>
      <c r="Z2972">
        <f t="shared" si="1299"/>
        <v>0</v>
      </c>
      <c r="AA2972">
        <f t="shared" si="1300"/>
        <v>0</v>
      </c>
      <c r="AB2972" s="2">
        <f t="shared" si="1301"/>
        <v>0</v>
      </c>
      <c r="AC2972">
        <f t="shared" si="1302"/>
        <v>0</v>
      </c>
      <c r="AD2972">
        <f t="shared" si="1303"/>
        <v>0</v>
      </c>
      <c r="AE2972">
        <f t="shared" si="1304"/>
        <v>0</v>
      </c>
      <c r="AF2972" s="2">
        <f t="shared" si="1305"/>
        <v>0</v>
      </c>
      <c r="AG2972">
        <f t="shared" si="1306"/>
        <v>1</v>
      </c>
      <c r="AH2972" s="2">
        <f t="shared" si="1307"/>
        <v>0</v>
      </c>
      <c r="AI2972">
        <f t="shared" si="1308"/>
        <v>0</v>
      </c>
      <c r="AJ2972" s="2">
        <f t="shared" si="1309"/>
        <v>0</v>
      </c>
      <c r="AK2972">
        <f t="shared" si="1310"/>
        <v>1</v>
      </c>
      <c r="AL2972" s="2">
        <f t="shared" si="1311"/>
        <v>0</v>
      </c>
      <c r="AN2972" s="28">
        <f t="shared" si="1312"/>
        <v>0</v>
      </c>
      <c r="AO2972">
        <f t="shared" si="1313"/>
        <v>1</v>
      </c>
      <c r="AP2972">
        <f t="shared" si="1314"/>
        <v>1</v>
      </c>
      <c r="AQ2972">
        <f t="shared" si="1315"/>
        <v>0</v>
      </c>
      <c r="AR2972">
        <f t="shared" si="1316"/>
        <v>1</v>
      </c>
      <c r="AS2972" s="17">
        <f t="shared" si="1317"/>
        <v>0</v>
      </c>
      <c r="AT2972">
        <f t="shared" si="1318"/>
        <v>0</v>
      </c>
      <c r="AV2972" s="1">
        <v>0</v>
      </c>
      <c r="AW2972">
        <v>0.59933313801853594</v>
      </c>
      <c r="AY2972" s="4">
        <v>3233</v>
      </c>
      <c r="AZ2972">
        <v>0</v>
      </c>
      <c r="BA2972">
        <v>1</v>
      </c>
      <c r="BB2972">
        <v>90</v>
      </c>
      <c r="BC2972">
        <v>33</v>
      </c>
      <c r="BD2972">
        <v>0</v>
      </c>
      <c r="BE2972">
        <v>1</v>
      </c>
      <c r="BF2972">
        <v>1</v>
      </c>
      <c r="BG2972" s="2">
        <v>1</v>
      </c>
      <c r="BH2972" s="2">
        <v>0</v>
      </c>
      <c r="BI2972">
        <v>0</v>
      </c>
      <c r="BJ2972">
        <v>0</v>
      </c>
      <c r="BK2972" s="2">
        <v>0</v>
      </c>
      <c r="BL2972" s="28">
        <v>0</v>
      </c>
      <c r="BM2972">
        <v>1</v>
      </c>
      <c r="BN2972">
        <v>1</v>
      </c>
    </row>
    <row r="2973" spans="1:66">
      <c r="A2973" t="s">
        <v>8152</v>
      </c>
      <c r="B2973" t="s">
        <v>8167</v>
      </c>
      <c r="C2973" t="s">
        <v>8124</v>
      </c>
      <c r="D2973" t="s">
        <v>8116</v>
      </c>
      <c r="E2973" t="s">
        <v>8151</v>
      </c>
      <c r="F2973" t="s">
        <v>8118</v>
      </c>
      <c r="G2973" t="s">
        <v>8119</v>
      </c>
      <c r="H2973" t="s">
        <v>8120</v>
      </c>
      <c r="I2973" t="s">
        <v>8121</v>
      </c>
      <c r="J2973" t="s">
        <v>8120</v>
      </c>
      <c r="K2973" s="50" t="s">
        <v>8121</v>
      </c>
      <c r="L2973" s="3" t="s">
        <v>2456</v>
      </c>
      <c r="M2973" s="4">
        <v>6185</v>
      </c>
      <c r="N2973">
        <v>21020</v>
      </c>
      <c r="O2973">
        <f t="shared" si="1291"/>
        <v>1</v>
      </c>
      <c r="P2973">
        <v>25</v>
      </c>
      <c r="Q2973">
        <v>112</v>
      </c>
      <c r="R2973">
        <v>1</v>
      </c>
      <c r="S2973">
        <f t="shared" si="1292"/>
        <v>0</v>
      </c>
      <c r="T2973">
        <f t="shared" si="1293"/>
        <v>1</v>
      </c>
      <c r="U2973">
        <f t="shared" si="1294"/>
        <v>0</v>
      </c>
      <c r="V2973" s="2">
        <f t="shared" si="1295"/>
        <v>1</v>
      </c>
      <c r="W2973">
        <f t="shared" si="1296"/>
        <v>1</v>
      </c>
      <c r="X2973" s="2">
        <f t="shared" si="1297"/>
        <v>0</v>
      </c>
      <c r="Y2973">
        <f t="shared" si="1298"/>
        <v>0</v>
      </c>
      <c r="Z2973">
        <f t="shared" si="1299"/>
        <v>0</v>
      </c>
      <c r="AA2973">
        <f t="shared" si="1300"/>
        <v>1</v>
      </c>
      <c r="AB2973" s="2">
        <f t="shared" si="1301"/>
        <v>0</v>
      </c>
      <c r="AC2973">
        <f t="shared" si="1302"/>
        <v>1</v>
      </c>
      <c r="AD2973">
        <f t="shared" si="1303"/>
        <v>0</v>
      </c>
      <c r="AE2973">
        <f t="shared" si="1304"/>
        <v>0</v>
      </c>
      <c r="AF2973" s="2">
        <f t="shared" si="1305"/>
        <v>0</v>
      </c>
      <c r="AG2973">
        <f t="shared" si="1306"/>
        <v>0</v>
      </c>
      <c r="AH2973" s="2">
        <f t="shared" si="1307"/>
        <v>1</v>
      </c>
      <c r="AI2973">
        <f t="shared" si="1308"/>
        <v>0</v>
      </c>
      <c r="AJ2973" s="2">
        <f t="shared" si="1309"/>
        <v>1</v>
      </c>
      <c r="AK2973">
        <f t="shared" si="1310"/>
        <v>1</v>
      </c>
      <c r="AL2973" s="2">
        <f t="shared" si="1311"/>
        <v>0</v>
      </c>
      <c r="AN2973" s="28">
        <f t="shared" si="1312"/>
        <v>0</v>
      </c>
      <c r="AO2973">
        <f t="shared" si="1313"/>
        <v>0</v>
      </c>
      <c r="AP2973">
        <f t="shared" si="1314"/>
        <v>0</v>
      </c>
      <c r="AQ2973">
        <f t="shared" si="1315"/>
        <v>0</v>
      </c>
      <c r="AR2973">
        <f t="shared" si="1316"/>
        <v>0</v>
      </c>
      <c r="AS2973" s="17">
        <f t="shared" si="1317"/>
        <v>0</v>
      </c>
      <c r="AT2973">
        <f t="shared" si="1318"/>
        <v>0</v>
      </c>
      <c r="AV2973" s="1">
        <v>0</v>
      </c>
      <c r="AW2973">
        <v>0.59939847774775623</v>
      </c>
      <c r="AY2973" s="4">
        <v>6185</v>
      </c>
      <c r="AZ2973">
        <v>21020</v>
      </c>
      <c r="BA2973">
        <v>1</v>
      </c>
      <c r="BB2973">
        <v>112</v>
      </c>
      <c r="BC2973">
        <v>1</v>
      </c>
      <c r="BD2973">
        <v>0</v>
      </c>
      <c r="BE2973">
        <v>1</v>
      </c>
      <c r="BF2973">
        <v>0</v>
      </c>
      <c r="BG2973" s="2">
        <v>1</v>
      </c>
      <c r="BH2973" s="2">
        <v>0</v>
      </c>
      <c r="BI2973">
        <v>0</v>
      </c>
      <c r="BJ2973">
        <v>0</v>
      </c>
      <c r="BK2973" s="2">
        <v>0</v>
      </c>
      <c r="BL2973" s="28">
        <v>0</v>
      </c>
      <c r="BM2973">
        <v>0</v>
      </c>
      <c r="BN2973">
        <v>0</v>
      </c>
    </row>
    <row r="2974" spans="1:66">
      <c r="A2974" t="s">
        <v>8172</v>
      </c>
      <c r="B2974" t="s">
        <v>8123</v>
      </c>
      <c r="C2974" t="s">
        <v>8115</v>
      </c>
      <c r="D2974" t="s">
        <v>8116</v>
      </c>
      <c r="E2974" t="s">
        <v>8117</v>
      </c>
      <c r="F2974" t="s">
        <v>8125</v>
      </c>
      <c r="G2974" t="s">
        <v>8119</v>
      </c>
      <c r="H2974" t="s">
        <v>8120</v>
      </c>
      <c r="I2974" t="s">
        <v>8121</v>
      </c>
      <c r="J2974" t="s">
        <v>8120</v>
      </c>
      <c r="K2974" s="50" t="s">
        <v>8121</v>
      </c>
      <c r="L2974" s="3" t="s">
        <v>2451</v>
      </c>
      <c r="M2974" s="4">
        <v>10529</v>
      </c>
      <c r="N2974">
        <v>12688</v>
      </c>
      <c r="O2974">
        <f t="shared" si="1291"/>
        <v>1</v>
      </c>
      <c r="P2974">
        <v>17</v>
      </c>
      <c r="Q2974">
        <v>178</v>
      </c>
      <c r="R2974">
        <v>5</v>
      </c>
      <c r="S2974">
        <f t="shared" si="1292"/>
        <v>0</v>
      </c>
      <c r="T2974">
        <f t="shared" si="1293"/>
        <v>1</v>
      </c>
      <c r="U2974">
        <f t="shared" si="1294"/>
        <v>0</v>
      </c>
      <c r="V2974" s="2">
        <f t="shared" si="1295"/>
        <v>1</v>
      </c>
      <c r="W2974">
        <f t="shared" si="1296"/>
        <v>0</v>
      </c>
      <c r="X2974" s="2">
        <f t="shared" si="1297"/>
        <v>1</v>
      </c>
      <c r="Y2974">
        <f t="shared" si="1298"/>
        <v>0</v>
      </c>
      <c r="Z2974">
        <f t="shared" si="1299"/>
        <v>0</v>
      </c>
      <c r="AA2974">
        <f t="shared" si="1300"/>
        <v>0</v>
      </c>
      <c r="AB2974" s="2">
        <f t="shared" si="1301"/>
        <v>0</v>
      </c>
      <c r="AC2974">
        <f t="shared" si="1302"/>
        <v>0</v>
      </c>
      <c r="AD2974">
        <f t="shared" si="1303"/>
        <v>0</v>
      </c>
      <c r="AE2974">
        <f t="shared" si="1304"/>
        <v>0</v>
      </c>
      <c r="AF2974" s="2">
        <f t="shared" si="1305"/>
        <v>1</v>
      </c>
      <c r="AG2974">
        <f t="shared" si="1306"/>
        <v>1</v>
      </c>
      <c r="AH2974" s="2">
        <f t="shared" si="1307"/>
        <v>0</v>
      </c>
      <c r="AI2974">
        <f t="shared" si="1308"/>
        <v>1</v>
      </c>
      <c r="AJ2974" s="2">
        <f t="shared" si="1309"/>
        <v>0</v>
      </c>
      <c r="AK2974">
        <f t="shared" si="1310"/>
        <v>1</v>
      </c>
      <c r="AL2974" s="2">
        <f t="shared" si="1311"/>
        <v>0</v>
      </c>
      <c r="AN2974" s="28">
        <f t="shared" si="1312"/>
        <v>0</v>
      </c>
      <c r="AO2974">
        <f t="shared" si="1313"/>
        <v>1</v>
      </c>
      <c r="AP2974">
        <f t="shared" si="1314"/>
        <v>0</v>
      </c>
      <c r="AQ2974">
        <f t="shared" si="1315"/>
        <v>0</v>
      </c>
      <c r="AR2974">
        <f t="shared" si="1316"/>
        <v>0</v>
      </c>
      <c r="AS2974" s="17">
        <f t="shared" si="1317"/>
        <v>0</v>
      </c>
      <c r="AT2974">
        <f t="shared" si="1318"/>
        <v>1</v>
      </c>
      <c r="AV2974" s="1">
        <v>0</v>
      </c>
      <c r="AW2974">
        <v>0.60011923667049005</v>
      </c>
      <c r="AY2974" s="4">
        <v>10529</v>
      </c>
      <c r="AZ2974">
        <v>12688</v>
      </c>
      <c r="BA2974">
        <v>1</v>
      </c>
      <c r="BB2974">
        <v>178</v>
      </c>
      <c r="BC2974">
        <v>5</v>
      </c>
      <c r="BD2974">
        <v>0</v>
      </c>
      <c r="BE2974">
        <v>1</v>
      </c>
      <c r="BF2974">
        <v>0</v>
      </c>
      <c r="BG2974" s="2">
        <v>1</v>
      </c>
      <c r="BH2974" s="2">
        <v>1</v>
      </c>
      <c r="BI2974">
        <v>0</v>
      </c>
      <c r="BJ2974">
        <v>1</v>
      </c>
      <c r="BK2974" s="2">
        <v>0</v>
      </c>
      <c r="BL2974" s="28">
        <v>0</v>
      </c>
      <c r="BM2974">
        <v>1</v>
      </c>
      <c r="BN2974">
        <v>0</v>
      </c>
    </row>
    <row r="2975" spans="1:66">
      <c r="A2975" t="s">
        <v>8113</v>
      </c>
      <c r="B2975" t="s">
        <v>8126</v>
      </c>
      <c r="C2975" t="s">
        <v>8127</v>
      </c>
      <c r="D2975" t="s">
        <v>8116</v>
      </c>
      <c r="E2975" t="s">
        <v>8117</v>
      </c>
      <c r="F2975" t="s">
        <v>8125</v>
      </c>
      <c r="G2975" t="s">
        <v>8119</v>
      </c>
      <c r="H2975" t="s">
        <v>8121</v>
      </c>
      <c r="I2975" t="s">
        <v>8121</v>
      </c>
      <c r="J2975" t="s">
        <v>8120</v>
      </c>
      <c r="K2975" s="50" t="s">
        <v>8121</v>
      </c>
      <c r="L2975" s="3" t="s">
        <v>2449</v>
      </c>
      <c r="M2975" s="4">
        <v>2200</v>
      </c>
      <c r="N2975">
        <v>0</v>
      </c>
      <c r="O2975">
        <f t="shared" si="1291"/>
        <v>1</v>
      </c>
      <c r="P2975">
        <v>47</v>
      </c>
      <c r="Q2975">
        <v>66</v>
      </c>
      <c r="R2975">
        <v>29</v>
      </c>
      <c r="S2975">
        <f t="shared" si="1292"/>
        <v>1</v>
      </c>
      <c r="T2975">
        <f t="shared" si="1293"/>
        <v>1</v>
      </c>
      <c r="U2975">
        <f t="shared" si="1294"/>
        <v>0</v>
      </c>
      <c r="V2975" s="2">
        <f t="shared" si="1295"/>
        <v>1</v>
      </c>
      <c r="W2975">
        <f t="shared" si="1296"/>
        <v>0</v>
      </c>
      <c r="X2975" s="2">
        <f t="shared" si="1297"/>
        <v>0</v>
      </c>
      <c r="Y2975">
        <f t="shared" si="1298"/>
        <v>0</v>
      </c>
      <c r="Z2975">
        <f t="shared" si="1299"/>
        <v>1</v>
      </c>
      <c r="AA2975">
        <f t="shared" si="1300"/>
        <v>0</v>
      </c>
      <c r="AB2975" s="2">
        <f t="shared" si="1301"/>
        <v>0</v>
      </c>
      <c r="AC2975">
        <f t="shared" si="1302"/>
        <v>0</v>
      </c>
      <c r="AD2975">
        <f t="shared" si="1303"/>
        <v>0</v>
      </c>
      <c r="AE2975">
        <f t="shared" si="1304"/>
        <v>0</v>
      </c>
      <c r="AF2975" s="2">
        <f t="shared" si="1305"/>
        <v>0</v>
      </c>
      <c r="AG2975">
        <f t="shared" si="1306"/>
        <v>1</v>
      </c>
      <c r="AH2975" s="2">
        <f t="shared" si="1307"/>
        <v>0</v>
      </c>
      <c r="AI2975">
        <f t="shared" si="1308"/>
        <v>1</v>
      </c>
      <c r="AJ2975" s="2">
        <f t="shared" si="1309"/>
        <v>0</v>
      </c>
      <c r="AK2975">
        <f t="shared" si="1310"/>
        <v>1</v>
      </c>
      <c r="AL2975" s="2">
        <f t="shared" si="1311"/>
        <v>0</v>
      </c>
      <c r="AN2975" s="28">
        <f t="shared" si="1312"/>
        <v>1</v>
      </c>
      <c r="AO2975">
        <f t="shared" si="1313"/>
        <v>0</v>
      </c>
      <c r="AP2975">
        <f t="shared" si="1314"/>
        <v>1</v>
      </c>
      <c r="AQ2975">
        <f t="shared" si="1315"/>
        <v>0</v>
      </c>
      <c r="AR2975">
        <f t="shared" si="1316"/>
        <v>0</v>
      </c>
      <c r="AS2975" s="17">
        <f t="shared" si="1317"/>
        <v>0</v>
      </c>
      <c r="AT2975">
        <f t="shared" si="1318"/>
        <v>0</v>
      </c>
      <c r="AV2975" s="1">
        <v>0</v>
      </c>
      <c r="AW2975">
        <v>0.60043554734458937</v>
      </c>
      <c r="AY2975" s="4">
        <v>2200</v>
      </c>
      <c r="AZ2975">
        <v>0</v>
      </c>
      <c r="BA2975">
        <v>1</v>
      </c>
      <c r="BB2975">
        <v>66</v>
      </c>
      <c r="BC2975">
        <v>29</v>
      </c>
      <c r="BD2975">
        <v>1</v>
      </c>
      <c r="BE2975">
        <v>1</v>
      </c>
      <c r="BF2975">
        <v>0</v>
      </c>
      <c r="BG2975" s="2">
        <v>1</v>
      </c>
      <c r="BH2975" s="2">
        <v>0</v>
      </c>
      <c r="BI2975">
        <v>0</v>
      </c>
      <c r="BJ2975">
        <v>1</v>
      </c>
      <c r="BK2975" s="2">
        <v>0</v>
      </c>
      <c r="BL2975" s="28">
        <v>1</v>
      </c>
      <c r="BM2975">
        <v>0</v>
      </c>
      <c r="BN2975">
        <v>1</v>
      </c>
    </row>
    <row r="2976" spans="1:66">
      <c r="A2976" t="s">
        <v>8113</v>
      </c>
      <c r="B2976" t="s">
        <v>8167</v>
      </c>
      <c r="C2976" t="s">
        <v>8115</v>
      </c>
      <c r="D2976" t="s">
        <v>8116</v>
      </c>
      <c r="E2976" t="s">
        <v>8117</v>
      </c>
      <c r="F2976" t="s">
        <v>8118</v>
      </c>
      <c r="G2976" t="s">
        <v>8155</v>
      </c>
      <c r="H2976" t="s">
        <v>8121</v>
      </c>
      <c r="I2976" t="s">
        <v>8121</v>
      </c>
      <c r="J2976" t="s">
        <v>8120</v>
      </c>
      <c r="K2976" s="50" t="s">
        <v>8120</v>
      </c>
      <c r="L2976" s="3" t="s">
        <v>2446</v>
      </c>
      <c r="M2976" s="4">
        <v>8510</v>
      </c>
      <c r="N2976">
        <v>26057</v>
      </c>
      <c r="O2976">
        <f t="shared" si="1291"/>
        <v>1</v>
      </c>
      <c r="P2976">
        <v>25</v>
      </c>
      <c r="Q2976">
        <v>116</v>
      </c>
      <c r="R2976">
        <v>3</v>
      </c>
      <c r="S2976">
        <f t="shared" si="1292"/>
        <v>1</v>
      </c>
      <c r="T2976">
        <f t="shared" si="1293"/>
        <v>1</v>
      </c>
      <c r="U2976">
        <f t="shared" si="1294"/>
        <v>0</v>
      </c>
      <c r="V2976" s="2">
        <f t="shared" si="1295"/>
        <v>0</v>
      </c>
      <c r="W2976">
        <f t="shared" si="1296"/>
        <v>0</v>
      </c>
      <c r="X2976" s="2">
        <f t="shared" si="1297"/>
        <v>0</v>
      </c>
      <c r="Y2976">
        <f t="shared" si="1298"/>
        <v>0</v>
      </c>
      <c r="Z2976">
        <f t="shared" si="1299"/>
        <v>0</v>
      </c>
      <c r="AA2976">
        <f t="shared" si="1300"/>
        <v>1</v>
      </c>
      <c r="AB2976" s="2">
        <f t="shared" si="1301"/>
        <v>0</v>
      </c>
      <c r="AC2976">
        <f t="shared" si="1302"/>
        <v>0</v>
      </c>
      <c r="AD2976">
        <f t="shared" si="1303"/>
        <v>0</v>
      </c>
      <c r="AE2976">
        <f t="shared" si="1304"/>
        <v>0</v>
      </c>
      <c r="AF2976" s="2">
        <f t="shared" si="1305"/>
        <v>1</v>
      </c>
      <c r="AG2976">
        <f t="shared" si="1306"/>
        <v>1</v>
      </c>
      <c r="AH2976" s="2">
        <f t="shared" si="1307"/>
        <v>0</v>
      </c>
      <c r="AI2976">
        <f t="shared" si="1308"/>
        <v>0</v>
      </c>
      <c r="AJ2976" s="2">
        <f t="shared" si="1309"/>
        <v>1</v>
      </c>
      <c r="AK2976">
        <f t="shared" si="1310"/>
        <v>0</v>
      </c>
      <c r="AL2976" s="2">
        <f t="shared" si="1311"/>
        <v>0</v>
      </c>
      <c r="AN2976" s="28">
        <f t="shared" si="1312"/>
        <v>1</v>
      </c>
      <c r="AO2976">
        <f t="shared" si="1313"/>
        <v>0</v>
      </c>
      <c r="AP2976">
        <f t="shared" si="1314"/>
        <v>0</v>
      </c>
      <c r="AQ2976">
        <f t="shared" si="1315"/>
        <v>0</v>
      </c>
      <c r="AR2976">
        <f t="shared" si="1316"/>
        <v>0</v>
      </c>
      <c r="AS2976" s="17">
        <f t="shared" si="1317"/>
        <v>1</v>
      </c>
      <c r="AT2976">
        <f t="shared" si="1318"/>
        <v>1</v>
      </c>
      <c r="AV2976" s="1">
        <v>0</v>
      </c>
      <c r="AW2976">
        <v>0.60094770537733455</v>
      </c>
      <c r="AY2976" s="4">
        <v>8510</v>
      </c>
      <c r="AZ2976">
        <v>26057</v>
      </c>
      <c r="BA2976">
        <v>1</v>
      </c>
      <c r="BB2976">
        <v>116</v>
      </c>
      <c r="BC2976">
        <v>3</v>
      </c>
      <c r="BD2976">
        <v>1</v>
      </c>
      <c r="BE2976">
        <v>1</v>
      </c>
      <c r="BF2976">
        <v>0</v>
      </c>
      <c r="BG2976" s="2">
        <v>0</v>
      </c>
      <c r="BH2976" s="2">
        <v>0</v>
      </c>
      <c r="BI2976">
        <v>0</v>
      </c>
      <c r="BJ2976">
        <v>0</v>
      </c>
      <c r="BK2976" s="2">
        <v>0</v>
      </c>
      <c r="BL2976" s="28">
        <v>1</v>
      </c>
      <c r="BM2976">
        <v>0</v>
      </c>
      <c r="BN2976">
        <v>0</v>
      </c>
    </row>
    <row r="2977" spans="1:66">
      <c r="A2977" t="s">
        <v>8113</v>
      </c>
      <c r="B2977" t="s">
        <v>8126</v>
      </c>
      <c r="C2977" t="s">
        <v>8127</v>
      </c>
      <c r="D2977" t="s">
        <v>8116</v>
      </c>
      <c r="E2977" t="s">
        <v>8117</v>
      </c>
      <c r="F2977" t="s">
        <v>8118</v>
      </c>
      <c r="G2977" t="s">
        <v>8119</v>
      </c>
      <c r="H2977" t="s">
        <v>8120</v>
      </c>
      <c r="I2977" t="s">
        <v>8120</v>
      </c>
      <c r="J2977" t="s">
        <v>8121</v>
      </c>
      <c r="K2977" s="50" t="s">
        <v>8121</v>
      </c>
      <c r="L2977" s="3" t="s">
        <v>2444</v>
      </c>
      <c r="M2977" s="4">
        <v>11702</v>
      </c>
      <c r="N2977">
        <v>0</v>
      </c>
      <c r="O2977">
        <f t="shared" si="1291"/>
        <v>1</v>
      </c>
      <c r="P2977">
        <v>32</v>
      </c>
      <c r="Q2977">
        <v>137</v>
      </c>
      <c r="R2977">
        <v>15</v>
      </c>
      <c r="S2977">
        <f t="shared" si="1292"/>
        <v>0</v>
      </c>
      <c r="T2977">
        <f t="shared" si="1293"/>
        <v>0</v>
      </c>
      <c r="U2977">
        <f t="shared" si="1294"/>
        <v>1</v>
      </c>
      <c r="V2977" s="2">
        <f t="shared" si="1295"/>
        <v>1</v>
      </c>
      <c r="W2977">
        <f t="shared" si="1296"/>
        <v>0</v>
      </c>
      <c r="X2977" s="2">
        <f t="shared" si="1297"/>
        <v>0</v>
      </c>
      <c r="Y2977">
        <f t="shared" si="1298"/>
        <v>0</v>
      </c>
      <c r="Z2977">
        <f t="shared" si="1299"/>
        <v>1</v>
      </c>
      <c r="AA2977">
        <f t="shared" si="1300"/>
        <v>0</v>
      </c>
      <c r="AB2977" s="2">
        <f t="shared" si="1301"/>
        <v>0</v>
      </c>
      <c r="AC2977">
        <f t="shared" si="1302"/>
        <v>0</v>
      </c>
      <c r="AD2977">
        <f t="shared" si="1303"/>
        <v>0</v>
      </c>
      <c r="AE2977">
        <f t="shared" si="1304"/>
        <v>0</v>
      </c>
      <c r="AF2977" s="2">
        <f t="shared" si="1305"/>
        <v>0</v>
      </c>
      <c r="AG2977">
        <f t="shared" si="1306"/>
        <v>1</v>
      </c>
      <c r="AH2977" s="2">
        <f t="shared" si="1307"/>
        <v>0</v>
      </c>
      <c r="AI2977">
        <f t="shared" si="1308"/>
        <v>0</v>
      </c>
      <c r="AJ2977" s="2">
        <f t="shared" si="1309"/>
        <v>1</v>
      </c>
      <c r="AK2977">
        <f t="shared" si="1310"/>
        <v>1</v>
      </c>
      <c r="AL2977" s="2">
        <f t="shared" si="1311"/>
        <v>0</v>
      </c>
      <c r="AN2977" s="28">
        <f t="shared" si="1312"/>
        <v>1</v>
      </c>
      <c r="AO2977">
        <f t="shared" si="1313"/>
        <v>0</v>
      </c>
      <c r="AP2977">
        <f t="shared" si="1314"/>
        <v>1</v>
      </c>
      <c r="AQ2977">
        <f t="shared" si="1315"/>
        <v>0</v>
      </c>
      <c r="AR2977">
        <f t="shared" si="1316"/>
        <v>0</v>
      </c>
      <c r="AS2977" s="17">
        <f t="shared" si="1317"/>
        <v>0</v>
      </c>
      <c r="AT2977">
        <f t="shared" si="1318"/>
        <v>0</v>
      </c>
      <c r="AV2977" s="1">
        <v>0</v>
      </c>
      <c r="AW2977">
        <v>0.60118850488271025</v>
      </c>
      <c r="AY2977" s="4">
        <v>11702</v>
      </c>
      <c r="AZ2977">
        <v>0</v>
      </c>
      <c r="BA2977">
        <v>1</v>
      </c>
      <c r="BB2977">
        <v>137</v>
      </c>
      <c r="BC2977">
        <v>15</v>
      </c>
      <c r="BD2977">
        <v>0</v>
      </c>
      <c r="BE2977">
        <v>0</v>
      </c>
      <c r="BF2977">
        <v>1</v>
      </c>
      <c r="BG2977" s="2">
        <v>1</v>
      </c>
      <c r="BH2977" s="2">
        <v>0</v>
      </c>
      <c r="BI2977">
        <v>0</v>
      </c>
      <c r="BJ2977">
        <v>0</v>
      </c>
      <c r="BK2977" s="2">
        <v>0</v>
      </c>
      <c r="BL2977" s="28">
        <v>1</v>
      </c>
      <c r="BM2977">
        <v>0</v>
      </c>
      <c r="BN2977">
        <v>1</v>
      </c>
    </row>
    <row r="2978" spans="1:66">
      <c r="A2978" t="s">
        <v>8113</v>
      </c>
      <c r="B2978" t="s">
        <v>8114</v>
      </c>
      <c r="C2978" t="s">
        <v>8124</v>
      </c>
      <c r="D2978" t="s">
        <v>8116</v>
      </c>
      <c r="E2978" t="s">
        <v>8117</v>
      </c>
      <c r="F2978" t="s">
        <v>8125</v>
      </c>
      <c r="G2978" t="s">
        <v>8155</v>
      </c>
      <c r="H2978" t="s">
        <v>8120</v>
      </c>
      <c r="I2978" t="s">
        <v>8120</v>
      </c>
      <c r="J2978" t="s">
        <v>8120</v>
      </c>
      <c r="K2978" s="50" t="s">
        <v>8120</v>
      </c>
      <c r="L2978" s="3" t="s">
        <v>2443</v>
      </c>
      <c r="M2978" s="4">
        <v>5526</v>
      </c>
      <c r="N2978">
        <v>73435</v>
      </c>
      <c r="O2978">
        <f t="shared" si="1291"/>
        <v>1</v>
      </c>
      <c r="P2978">
        <v>21</v>
      </c>
      <c r="Q2978">
        <v>79</v>
      </c>
      <c r="R2978">
        <v>9</v>
      </c>
      <c r="S2978">
        <f t="shared" si="1292"/>
        <v>0</v>
      </c>
      <c r="T2978">
        <f t="shared" si="1293"/>
        <v>0</v>
      </c>
      <c r="U2978">
        <f t="shared" si="1294"/>
        <v>0</v>
      </c>
      <c r="V2978" s="2">
        <f t="shared" si="1295"/>
        <v>0</v>
      </c>
      <c r="W2978">
        <f t="shared" si="1296"/>
        <v>0</v>
      </c>
      <c r="X2978" s="2">
        <f t="shared" si="1297"/>
        <v>0</v>
      </c>
      <c r="Y2978">
        <f t="shared" si="1298"/>
        <v>1</v>
      </c>
      <c r="Z2978">
        <f t="shared" si="1299"/>
        <v>0</v>
      </c>
      <c r="AA2978">
        <f t="shared" si="1300"/>
        <v>0</v>
      </c>
      <c r="AB2978" s="2">
        <f t="shared" si="1301"/>
        <v>0</v>
      </c>
      <c r="AC2978">
        <f t="shared" si="1302"/>
        <v>1</v>
      </c>
      <c r="AD2978">
        <f t="shared" si="1303"/>
        <v>0</v>
      </c>
      <c r="AE2978">
        <f t="shared" si="1304"/>
        <v>0</v>
      </c>
      <c r="AF2978" s="2">
        <f t="shared" si="1305"/>
        <v>0</v>
      </c>
      <c r="AG2978">
        <f t="shared" si="1306"/>
        <v>1</v>
      </c>
      <c r="AH2978" s="2">
        <f t="shared" si="1307"/>
        <v>0</v>
      </c>
      <c r="AI2978">
        <f t="shared" si="1308"/>
        <v>1</v>
      </c>
      <c r="AJ2978" s="2">
        <f t="shared" si="1309"/>
        <v>0</v>
      </c>
      <c r="AK2978">
        <f t="shared" si="1310"/>
        <v>0</v>
      </c>
      <c r="AL2978" s="2">
        <f t="shared" si="1311"/>
        <v>0</v>
      </c>
      <c r="AN2978" s="28">
        <f t="shared" si="1312"/>
        <v>1</v>
      </c>
      <c r="AO2978">
        <f t="shared" si="1313"/>
        <v>0</v>
      </c>
      <c r="AP2978">
        <f t="shared" si="1314"/>
        <v>0</v>
      </c>
      <c r="AQ2978">
        <f t="shared" si="1315"/>
        <v>0</v>
      </c>
      <c r="AR2978">
        <f t="shared" si="1316"/>
        <v>0</v>
      </c>
      <c r="AS2978" s="17">
        <f t="shared" si="1317"/>
        <v>1</v>
      </c>
      <c r="AT2978">
        <f t="shared" si="1318"/>
        <v>0</v>
      </c>
      <c r="AV2978" s="1">
        <v>0</v>
      </c>
      <c r="AW2978">
        <v>0.60121009666529024</v>
      </c>
      <c r="AY2978" s="4">
        <v>5526</v>
      </c>
      <c r="AZ2978">
        <v>73435</v>
      </c>
      <c r="BA2978">
        <v>1</v>
      </c>
      <c r="BB2978">
        <v>79</v>
      </c>
      <c r="BC2978">
        <v>9</v>
      </c>
      <c r="BD2978">
        <v>0</v>
      </c>
      <c r="BE2978">
        <v>0</v>
      </c>
      <c r="BF2978">
        <v>0</v>
      </c>
      <c r="BG2978" s="2">
        <v>0</v>
      </c>
      <c r="BH2978" s="2">
        <v>0</v>
      </c>
      <c r="BI2978">
        <v>0</v>
      </c>
      <c r="BJ2978">
        <v>1</v>
      </c>
      <c r="BK2978" s="2">
        <v>0</v>
      </c>
      <c r="BL2978" s="28">
        <v>1</v>
      </c>
      <c r="BM2978">
        <v>0</v>
      </c>
      <c r="BN2978">
        <v>0</v>
      </c>
    </row>
    <row r="2979" spans="1:66">
      <c r="A2979" t="s">
        <v>8113</v>
      </c>
      <c r="B2979" t="s">
        <v>8126</v>
      </c>
      <c r="C2979" t="s">
        <v>8124</v>
      </c>
      <c r="D2979" t="s">
        <v>8116</v>
      </c>
      <c r="E2979" t="s">
        <v>8176</v>
      </c>
      <c r="F2979" t="s">
        <v>8118</v>
      </c>
      <c r="G2979" t="s">
        <v>8119</v>
      </c>
      <c r="H2979" t="s">
        <v>8120</v>
      </c>
      <c r="I2979" t="s">
        <v>8121</v>
      </c>
      <c r="J2979" t="s">
        <v>8120</v>
      </c>
      <c r="K2979" s="50" t="s">
        <v>8121</v>
      </c>
      <c r="L2979" s="3" t="s">
        <v>2440</v>
      </c>
      <c r="M2979" s="4">
        <v>2619</v>
      </c>
      <c r="N2979">
        <v>78618</v>
      </c>
      <c r="O2979">
        <f t="shared" si="1291"/>
        <v>1</v>
      </c>
      <c r="P2979">
        <v>17</v>
      </c>
      <c r="Q2979">
        <v>108</v>
      </c>
      <c r="R2979">
        <v>7</v>
      </c>
      <c r="S2979">
        <f t="shared" si="1292"/>
        <v>0</v>
      </c>
      <c r="T2979">
        <f t="shared" si="1293"/>
        <v>1</v>
      </c>
      <c r="U2979">
        <f t="shared" si="1294"/>
        <v>0</v>
      </c>
      <c r="V2979" s="2">
        <f t="shared" si="1295"/>
        <v>1</v>
      </c>
      <c r="W2979">
        <f t="shared" si="1296"/>
        <v>0</v>
      </c>
      <c r="X2979" s="2">
        <f t="shared" si="1297"/>
        <v>0</v>
      </c>
      <c r="Y2979">
        <f t="shared" si="1298"/>
        <v>0</v>
      </c>
      <c r="Z2979">
        <f t="shared" si="1299"/>
        <v>1</v>
      </c>
      <c r="AA2979">
        <f t="shared" si="1300"/>
        <v>0</v>
      </c>
      <c r="AB2979" s="2">
        <f t="shared" si="1301"/>
        <v>0</v>
      </c>
      <c r="AC2979">
        <f t="shared" si="1302"/>
        <v>1</v>
      </c>
      <c r="AD2979">
        <f t="shared" si="1303"/>
        <v>0</v>
      </c>
      <c r="AE2979">
        <f t="shared" si="1304"/>
        <v>0</v>
      </c>
      <c r="AF2979" s="2">
        <f t="shared" si="1305"/>
        <v>0</v>
      </c>
      <c r="AG2979">
        <f t="shared" si="1306"/>
        <v>0</v>
      </c>
      <c r="AH2979" s="2">
        <f t="shared" si="1307"/>
        <v>0</v>
      </c>
      <c r="AI2979">
        <f t="shared" si="1308"/>
        <v>0</v>
      </c>
      <c r="AJ2979" s="2">
        <f t="shared" si="1309"/>
        <v>1</v>
      </c>
      <c r="AK2979">
        <f t="shared" si="1310"/>
        <v>1</v>
      </c>
      <c r="AL2979" s="2">
        <f t="shared" si="1311"/>
        <v>0</v>
      </c>
      <c r="AN2979" s="28">
        <f t="shared" si="1312"/>
        <v>1</v>
      </c>
      <c r="AO2979">
        <f t="shared" si="1313"/>
        <v>0</v>
      </c>
      <c r="AP2979">
        <f t="shared" si="1314"/>
        <v>0</v>
      </c>
      <c r="AQ2979">
        <f t="shared" si="1315"/>
        <v>1</v>
      </c>
      <c r="AR2979">
        <f t="shared" si="1316"/>
        <v>0</v>
      </c>
      <c r="AS2979" s="17">
        <f t="shared" si="1317"/>
        <v>0</v>
      </c>
      <c r="AT2979">
        <f t="shared" si="1318"/>
        <v>0</v>
      </c>
      <c r="AV2979" s="1">
        <v>0</v>
      </c>
      <c r="AW2979">
        <v>0.60165793849232507</v>
      </c>
      <c r="AY2979" s="4">
        <v>2619</v>
      </c>
      <c r="AZ2979">
        <v>78618</v>
      </c>
      <c r="BA2979">
        <v>1</v>
      </c>
      <c r="BB2979">
        <v>108</v>
      </c>
      <c r="BC2979">
        <v>7</v>
      </c>
      <c r="BD2979">
        <v>0</v>
      </c>
      <c r="BE2979">
        <v>1</v>
      </c>
      <c r="BF2979">
        <v>0</v>
      </c>
      <c r="BG2979" s="2">
        <v>1</v>
      </c>
      <c r="BH2979" s="2">
        <v>0</v>
      </c>
      <c r="BI2979">
        <v>0</v>
      </c>
      <c r="BJ2979">
        <v>0</v>
      </c>
      <c r="BK2979" s="2">
        <v>0</v>
      </c>
      <c r="BL2979" s="28">
        <v>1</v>
      </c>
      <c r="BM2979">
        <v>0</v>
      </c>
      <c r="BN2979">
        <v>0</v>
      </c>
    </row>
    <row r="2980" spans="1:66">
      <c r="A2980" t="s">
        <v>8113</v>
      </c>
      <c r="B2980" t="s">
        <v>8126</v>
      </c>
      <c r="C2980" t="s">
        <v>8127</v>
      </c>
      <c r="D2980" t="s">
        <v>8116</v>
      </c>
      <c r="E2980" t="s">
        <v>8117</v>
      </c>
      <c r="F2980" t="s">
        <v>8122</v>
      </c>
      <c r="G2980" t="s">
        <v>8155</v>
      </c>
      <c r="H2980" t="s">
        <v>8120</v>
      </c>
      <c r="I2980" t="s">
        <v>8120</v>
      </c>
      <c r="J2980" t="s">
        <v>8120</v>
      </c>
      <c r="K2980" s="50" t="s">
        <v>8121</v>
      </c>
      <c r="L2980" s="3" t="s">
        <v>2436</v>
      </c>
      <c r="M2980" s="4">
        <v>2378</v>
      </c>
      <c r="N2980">
        <v>0</v>
      </c>
      <c r="O2980">
        <f t="shared" si="1291"/>
        <v>1</v>
      </c>
      <c r="P2980">
        <v>55</v>
      </c>
      <c r="Q2980">
        <v>36</v>
      </c>
      <c r="R2980">
        <v>35</v>
      </c>
      <c r="S2980">
        <f t="shared" si="1292"/>
        <v>0</v>
      </c>
      <c r="T2980">
        <f t="shared" si="1293"/>
        <v>0</v>
      </c>
      <c r="U2980">
        <f t="shared" si="1294"/>
        <v>0</v>
      </c>
      <c r="V2980" s="2">
        <f t="shared" si="1295"/>
        <v>1</v>
      </c>
      <c r="W2980">
        <f t="shared" si="1296"/>
        <v>0</v>
      </c>
      <c r="X2980" s="2">
        <f t="shared" si="1297"/>
        <v>0</v>
      </c>
      <c r="Y2980">
        <f t="shared" si="1298"/>
        <v>0</v>
      </c>
      <c r="Z2980">
        <f t="shared" si="1299"/>
        <v>1</v>
      </c>
      <c r="AA2980">
        <f t="shared" si="1300"/>
        <v>0</v>
      </c>
      <c r="AB2980" s="2">
        <f t="shared" si="1301"/>
        <v>0</v>
      </c>
      <c r="AC2980">
        <f t="shared" si="1302"/>
        <v>0</v>
      </c>
      <c r="AD2980">
        <f t="shared" si="1303"/>
        <v>0</v>
      </c>
      <c r="AE2980">
        <f t="shared" si="1304"/>
        <v>0</v>
      </c>
      <c r="AF2980" s="2">
        <f t="shared" si="1305"/>
        <v>0</v>
      </c>
      <c r="AG2980">
        <f t="shared" si="1306"/>
        <v>1</v>
      </c>
      <c r="AH2980" s="2">
        <f t="shared" si="1307"/>
        <v>0</v>
      </c>
      <c r="AI2980">
        <f t="shared" si="1308"/>
        <v>0</v>
      </c>
      <c r="AJ2980" s="2">
        <f t="shared" si="1309"/>
        <v>0</v>
      </c>
      <c r="AK2980">
        <f t="shared" si="1310"/>
        <v>0</v>
      </c>
      <c r="AL2980" s="2">
        <f t="shared" si="1311"/>
        <v>0</v>
      </c>
      <c r="AN2980" s="28">
        <f t="shared" si="1312"/>
        <v>1</v>
      </c>
      <c r="AO2980">
        <f t="shared" si="1313"/>
        <v>0</v>
      </c>
      <c r="AP2980">
        <f t="shared" si="1314"/>
        <v>1</v>
      </c>
      <c r="AQ2980">
        <f t="shared" si="1315"/>
        <v>0</v>
      </c>
      <c r="AR2980">
        <f t="shared" si="1316"/>
        <v>1</v>
      </c>
      <c r="AS2980" s="17">
        <f t="shared" si="1317"/>
        <v>1</v>
      </c>
      <c r="AT2980">
        <f t="shared" si="1318"/>
        <v>0</v>
      </c>
      <c r="AV2980" s="1">
        <v>0</v>
      </c>
      <c r="AW2980">
        <v>0.60206408780164278</v>
      </c>
      <c r="AY2980" s="4">
        <v>2378</v>
      </c>
      <c r="AZ2980">
        <v>0</v>
      </c>
      <c r="BA2980">
        <v>1</v>
      </c>
      <c r="BB2980">
        <v>36</v>
      </c>
      <c r="BC2980">
        <v>35</v>
      </c>
      <c r="BD2980">
        <v>0</v>
      </c>
      <c r="BE2980">
        <v>0</v>
      </c>
      <c r="BF2980">
        <v>0</v>
      </c>
      <c r="BG2980" s="2">
        <v>1</v>
      </c>
      <c r="BH2980" s="2">
        <v>0</v>
      </c>
      <c r="BI2980">
        <v>0</v>
      </c>
      <c r="BJ2980">
        <v>0</v>
      </c>
      <c r="BK2980" s="2">
        <v>0</v>
      </c>
      <c r="BL2980" s="28">
        <v>1</v>
      </c>
      <c r="BM2980">
        <v>0</v>
      </c>
      <c r="BN2980">
        <v>1</v>
      </c>
    </row>
    <row r="2981" spans="1:66">
      <c r="A2981" t="s">
        <v>8152</v>
      </c>
      <c r="B2981" t="s">
        <v>8123</v>
      </c>
      <c r="C2981" t="s">
        <v>8127</v>
      </c>
      <c r="D2981" t="s">
        <v>8116</v>
      </c>
      <c r="E2981" t="s">
        <v>8117</v>
      </c>
      <c r="F2981" t="s">
        <v>8118</v>
      </c>
      <c r="G2981" t="s">
        <v>8119</v>
      </c>
      <c r="H2981" t="s">
        <v>8121</v>
      </c>
      <c r="I2981" t="s">
        <v>8121</v>
      </c>
      <c r="J2981" t="s">
        <v>8120</v>
      </c>
      <c r="K2981" s="50" t="s">
        <v>8121</v>
      </c>
      <c r="L2981" s="3" t="s">
        <v>2435</v>
      </c>
      <c r="M2981" s="4">
        <v>5674</v>
      </c>
      <c r="N2981">
        <v>0</v>
      </c>
      <c r="O2981">
        <f t="shared" si="1291"/>
        <v>1</v>
      </c>
      <c r="P2981">
        <v>25</v>
      </c>
      <c r="Q2981">
        <v>112</v>
      </c>
      <c r="R2981">
        <v>13</v>
      </c>
      <c r="S2981">
        <f t="shared" si="1292"/>
        <v>1</v>
      </c>
      <c r="T2981">
        <f t="shared" si="1293"/>
        <v>1</v>
      </c>
      <c r="U2981">
        <f t="shared" si="1294"/>
        <v>0</v>
      </c>
      <c r="V2981" s="2">
        <f t="shared" si="1295"/>
        <v>1</v>
      </c>
      <c r="W2981">
        <f t="shared" si="1296"/>
        <v>1</v>
      </c>
      <c r="X2981" s="2">
        <f t="shared" si="1297"/>
        <v>0</v>
      </c>
      <c r="Y2981">
        <f t="shared" si="1298"/>
        <v>0</v>
      </c>
      <c r="Z2981">
        <f t="shared" si="1299"/>
        <v>0</v>
      </c>
      <c r="AA2981">
        <f t="shared" si="1300"/>
        <v>0</v>
      </c>
      <c r="AB2981" s="2">
        <f t="shared" si="1301"/>
        <v>0</v>
      </c>
      <c r="AC2981">
        <f t="shared" si="1302"/>
        <v>0</v>
      </c>
      <c r="AD2981">
        <f t="shared" si="1303"/>
        <v>0</v>
      </c>
      <c r="AE2981">
        <f t="shared" si="1304"/>
        <v>0</v>
      </c>
      <c r="AF2981" s="2">
        <f t="shared" si="1305"/>
        <v>0</v>
      </c>
      <c r="AG2981">
        <f t="shared" si="1306"/>
        <v>1</v>
      </c>
      <c r="AH2981" s="2">
        <f t="shared" si="1307"/>
        <v>0</v>
      </c>
      <c r="AI2981">
        <f t="shared" si="1308"/>
        <v>0</v>
      </c>
      <c r="AJ2981" s="2">
        <f t="shared" si="1309"/>
        <v>1</v>
      </c>
      <c r="AK2981">
        <f t="shared" si="1310"/>
        <v>1</v>
      </c>
      <c r="AL2981" s="2">
        <f t="shared" si="1311"/>
        <v>0</v>
      </c>
      <c r="AN2981" s="28">
        <f t="shared" si="1312"/>
        <v>0</v>
      </c>
      <c r="AO2981">
        <f t="shared" si="1313"/>
        <v>1</v>
      </c>
      <c r="AP2981">
        <f t="shared" si="1314"/>
        <v>1</v>
      </c>
      <c r="AQ2981">
        <f t="shared" si="1315"/>
        <v>0</v>
      </c>
      <c r="AR2981">
        <f t="shared" si="1316"/>
        <v>0</v>
      </c>
      <c r="AS2981" s="17">
        <f t="shared" si="1317"/>
        <v>0</v>
      </c>
      <c r="AT2981">
        <f t="shared" si="1318"/>
        <v>0</v>
      </c>
      <c r="AV2981" s="1">
        <v>0</v>
      </c>
      <c r="AW2981">
        <v>0.60213569440047054</v>
      </c>
      <c r="AY2981" s="4">
        <v>5674</v>
      </c>
      <c r="AZ2981">
        <v>0</v>
      </c>
      <c r="BA2981">
        <v>1</v>
      </c>
      <c r="BB2981">
        <v>112</v>
      </c>
      <c r="BC2981">
        <v>13</v>
      </c>
      <c r="BD2981">
        <v>1</v>
      </c>
      <c r="BE2981">
        <v>1</v>
      </c>
      <c r="BF2981">
        <v>0</v>
      </c>
      <c r="BG2981" s="2">
        <v>1</v>
      </c>
      <c r="BH2981" s="2">
        <v>0</v>
      </c>
      <c r="BI2981">
        <v>0</v>
      </c>
      <c r="BJ2981">
        <v>0</v>
      </c>
      <c r="BK2981" s="2">
        <v>0</v>
      </c>
      <c r="BL2981" s="28">
        <v>0</v>
      </c>
      <c r="BM2981">
        <v>1</v>
      </c>
      <c r="BN2981">
        <v>1</v>
      </c>
    </row>
    <row r="2982" spans="1:66">
      <c r="A2982" t="s">
        <v>8152</v>
      </c>
      <c r="B2982" t="s">
        <v>8123</v>
      </c>
      <c r="C2982" t="s">
        <v>8124</v>
      </c>
      <c r="D2982" t="s">
        <v>8116</v>
      </c>
      <c r="E2982" t="s">
        <v>8117</v>
      </c>
      <c r="F2982" t="s">
        <v>8122</v>
      </c>
      <c r="G2982" t="s">
        <v>8119</v>
      </c>
      <c r="H2982" t="s">
        <v>8120</v>
      </c>
      <c r="I2982" t="s">
        <v>8121</v>
      </c>
      <c r="J2982" t="s">
        <v>8120</v>
      </c>
      <c r="K2982" s="50" t="s">
        <v>8121</v>
      </c>
      <c r="L2982" s="3" t="s">
        <v>2434</v>
      </c>
      <c r="M2982" s="4">
        <v>6005</v>
      </c>
      <c r="N2982">
        <v>26876</v>
      </c>
      <c r="O2982">
        <f t="shared" si="1291"/>
        <v>1</v>
      </c>
      <c r="P2982">
        <v>25</v>
      </c>
      <c r="Q2982">
        <v>100</v>
      </c>
      <c r="R2982">
        <v>17</v>
      </c>
      <c r="S2982">
        <f t="shared" si="1292"/>
        <v>0</v>
      </c>
      <c r="T2982">
        <f t="shared" si="1293"/>
        <v>1</v>
      </c>
      <c r="U2982">
        <f t="shared" si="1294"/>
        <v>0</v>
      </c>
      <c r="V2982" s="2">
        <f t="shared" si="1295"/>
        <v>1</v>
      </c>
      <c r="W2982">
        <f t="shared" si="1296"/>
        <v>1</v>
      </c>
      <c r="X2982" s="2">
        <f t="shared" si="1297"/>
        <v>0</v>
      </c>
      <c r="Y2982">
        <f t="shared" si="1298"/>
        <v>0</v>
      </c>
      <c r="Z2982">
        <f t="shared" si="1299"/>
        <v>0</v>
      </c>
      <c r="AA2982">
        <f t="shared" si="1300"/>
        <v>0</v>
      </c>
      <c r="AB2982" s="2">
        <f t="shared" si="1301"/>
        <v>0</v>
      </c>
      <c r="AC2982">
        <f t="shared" si="1302"/>
        <v>1</v>
      </c>
      <c r="AD2982">
        <f t="shared" si="1303"/>
        <v>0</v>
      </c>
      <c r="AE2982">
        <f t="shared" si="1304"/>
        <v>0</v>
      </c>
      <c r="AF2982" s="2">
        <f t="shared" si="1305"/>
        <v>0</v>
      </c>
      <c r="AG2982">
        <f t="shared" si="1306"/>
        <v>1</v>
      </c>
      <c r="AH2982" s="2">
        <f t="shared" si="1307"/>
        <v>0</v>
      </c>
      <c r="AI2982">
        <f t="shared" si="1308"/>
        <v>0</v>
      </c>
      <c r="AJ2982" s="2">
        <f t="shared" si="1309"/>
        <v>0</v>
      </c>
      <c r="AK2982">
        <f t="shared" si="1310"/>
        <v>1</v>
      </c>
      <c r="AL2982" s="2">
        <f t="shared" si="1311"/>
        <v>0</v>
      </c>
      <c r="AN2982" s="28">
        <f t="shared" si="1312"/>
        <v>0</v>
      </c>
      <c r="AO2982">
        <f t="shared" si="1313"/>
        <v>1</v>
      </c>
      <c r="AP2982">
        <f t="shared" si="1314"/>
        <v>0</v>
      </c>
      <c r="AQ2982">
        <f t="shared" si="1315"/>
        <v>0</v>
      </c>
      <c r="AR2982">
        <f t="shared" si="1316"/>
        <v>1</v>
      </c>
      <c r="AS2982" s="17">
        <f t="shared" si="1317"/>
        <v>0</v>
      </c>
      <c r="AT2982">
        <f t="shared" si="1318"/>
        <v>0</v>
      </c>
      <c r="AV2982" s="1">
        <v>0</v>
      </c>
      <c r="AW2982">
        <v>0.60270224074027601</v>
      </c>
      <c r="AY2982" s="4">
        <v>6005</v>
      </c>
      <c r="AZ2982">
        <v>26876</v>
      </c>
      <c r="BA2982">
        <v>1</v>
      </c>
      <c r="BB2982">
        <v>100</v>
      </c>
      <c r="BC2982">
        <v>17</v>
      </c>
      <c r="BD2982">
        <v>0</v>
      </c>
      <c r="BE2982">
        <v>1</v>
      </c>
      <c r="BF2982">
        <v>0</v>
      </c>
      <c r="BG2982" s="2">
        <v>1</v>
      </c>
      <c r="BH2982" s="2">
        <v>0</v>
      </c>
      <c r="BI2982">
        <v>0</v>
      </c>
      <c r="BJ2982">
        <v>0</v>
      </c>
      <c r="BK2982" s="2">
        <v>0</v>
      </c>
      <c r="BL2982" s="28">
        <v>0</v>
      </c>
      <c r="BM2982">
        <v>1</v>
      </c>
      <c r="BN2982">
        <v>0</v>
      </c>
    </row>
    <row r="2983" spans="1:66">
      <c r="A2983" t="s">
        <v>8113</v>
      </c>
      <c r="B2983" t="s">
        <v>8114</v>
      </c>
      <c r="C2983" t="s">
        <v>8181</v>
      </c>
      <c r="D2983" t="s">
        <v>8116</v>
      </c>
      <c r="E2983" t="s">
        <v>8117</v>
      </c>
      <c r="F2983" t="s">
        <v>8122</v>
      </c>
      <c r="G2983" t="s">
        <v>8119</v>
      </c>
      <c r="H2983" t="s">
        <v>8120</v>
      </c>
      <c r="I2983" t="s">
        <v>8121</v>
      </c>
      <c r="J2983" t="s">
        <v>8120</v>
      </c>
      <c r="K2983" s="50" t="s">
        <v>8121</v>
      </c>
      <c r="L2983" s="3" t="s">
        <v>2432</v>
      </c>
      <c r="M2983" s="4">
        <v>4386</v>
      </c>
      <c r="N2983">
        <v>10621</v>
      </c>
      <c r="O2983">
        <f t="shared" si="1291"/>
        <v>1</v>
      </c>
      <c r="P2983">
        <v>40</v>
      </c>
      <c r="Q2983">
        <v>61</v>
      </c>
      <c r="R2983">
        <v>28</v>
      </c>
      <c r="S2983">
        <f t="shared" si="1292"/>
        <v>0</v>
      </c>
      <c r="T2983">
        <f t="shared" si="1293"/>
        <v>1</v>
      </c>
      <c r="U2983">
        <f t="shared" si="1294"/>
        <v>0</v>
      </c>
      <c r="V2983" s="2">
        <f t="shared" si="1295"/>
        <v>1</v>
      </c>
      <c r="W2983">
        <f t="shared" si="1296"/>
        <v>0</v>
      </c>
      <c r="X2983" s="2">
        <f t="shared" si="1297"/>
        <v>0</v>
      </c>
      <c r="Y2983">
        <f t="shared" si="1298"/>
        <v>1</v>
      </c>
      <c r="Z2983">
        <f t="shared" si="1299"/>
        <v>0</v>
      </c>
      <c r="AA2983">
        <f t="shared" si="1300"/>
        <v>0</v>
      </c>
      <c r="AB2983" s="2">
        <f t="shared" si="1301"/>
        <v>0</v>
      </c>
      <c r="AC2983">
        <f t="shared" si="1302"/>
        <v>0</v>
      </c>
      <c r="AD2983">
        <f t="shared" si="1303"/>
        <v>0</v>
      </c>
      <c r="AE2983">
        <f t="shared" si="1304"/>
        <v>1</v>
      </c>
      <c r="AF2983" s="2">
        <f t="shared" si="1305"/>
        <v>0</v>
      </c>
      <c r="AG2983">
        <f t="shared" si="1306"/>
        <v>1</v>
      </c>
      <c r="AH2983" s="2">
        <f t="shared" si="1307"/>
        <v>0</v>
      </c>
      <c r="AI2983">
        <f t="shared" si="1308"/>
        <v>0</v>
      </c>
      <c r="AJ2983" s="2">
        <f t="shared" si="1309"/>
        <v>0</v>
      </c>
      <c r="AK2983">
        <f t="shared" si="1310"/>
        <v>1</v>
      </c>
      <c r="AL2983" s="2">
        <f t="shared" si="1311"/>
        <v>0</v>
      </c>
      <c r="AN2983" s="28">
        <f t="shared" si="1312"/>
        <v>1</v>
      </c>
      <c r="AO2983">
        <f t="shared" si="1313"/>
        <v>0</v>
      </c>
      <c r="AP2983">
        <f t="shared" si="1314"/>
        <v>0</v>
      </c>
      <c r="AQ2983">
        <f t="shared" si="1315"/>
        <v>0</v>
      </c>
      <c r="AR2983">
        <f t="shared" si="1316"/>
        <v>1</v>
      </c>
      <c r="AS2983" s="17">
        <f t="shared" si="1317"/>
        <v>0</v>
      </c>
      <c r="AT2983">
        <f t="shared" si="1318"/>
        <v>1</v>
      </c>
      <c r="AV2983" s="1">
        <v>0</v>
      </c>
      <c r="AW2983">
        <v>0.60281995106619779</v>
      </c>
      <c r="AY2983" s="4">
        <v>4386</v>
      </c>
      <c r="AZ2983">
        <v>10621</v>
      </c>
      <c r="BA2983">
        <v>1</v>
      </c>
      <c r="BB2983">
        <v>61</v>
      </c>
      <c r="BC2983">
        <v>28</v>
      </c>
      <c r="BD2983">
        <v>0</v>
      </c>
      <c r="BE2983">
        <v>1</v>
      </c>
      <c r="BF2983">
        <v>0</v>
      </c>
      <c r="BG2983" s="2">
        <v>1</v>
      </c>
      <c r="BH2983" s="2">
        <v>0</v>
      </c>
      <c r="BI2983">
        <v>1</v>
      </c>
      <c r="BJ2983">
        <v>0</v>
      </c>
      <c r="BK2983" s="2">
        <v>0</v>
      </c>
      <c r="BL2983" s="28">
        <v>1</v>
      </c>
      <c r="BM2983">
        <v>0</v>
      </c>
      <c r="BN2983">
        <v>0</v>
      </c>
    </row>
    <row r="2984" spans="1:66">
      <c r="A2984" t="s">
        <v>8113</v>
      </c>
      <c r="B2984" t="s">
        <v>8167</v>
      </c>
      <c r="C2984" t="s">
        <v>8124</v>
      </c>
      <c r="D2984" t="s">
        <v>8116</v>
      </c>
      <c r="E2984" t="s">
        <v>8151</v>
      </c>
      <c r="F2984" t="s">
        <v>8125</v>
      </c>
      <c r="G2984" t="s">
        <v>8119</v>
      </c>
      <c r="H2984" t="s">
        <v>8120</v>
      </c>
      <c r="I2984" t="s">
        <v>8121</v>
      </c>
      <c r="J2984" t="s">
        <v>8120</v>
      </c>
      <c r="K2984" s="50" t="s">
        <v>8121</v>
      </c>
      <c r="L2984" s="3" t="s">
        <v>2430</v>
      </c>
      <c r="M2984" s="4">
        <v>17430</v>
      </c>
      <c r="N2984">
        <v>41775</v>
      </c>
      <c r="O2984">
        <f t="shared" si="1291"/>
        <v>1</v>
      </c>
      <c r="P2984">
        <v>38</v>
      </c>
      <c r="Q2984">
        <v>117</v>
      </c>
      <c r="R2984">
        <v>11</v>
      </c>
      <c r="S2984">
        <f t="shared" si="1292"/>
        <v>0</v>
      </c>
      <c r="T2984">
        <f t="shared" si="1293"/>
        <v>1</v>
      </c>
      <c r="U2984">
        <f t="shared" si="1294"/>
        <v>0</v>
      </c>
      <c r="V2984" s="2">
        <f t="shared" si="1295"/>
        <v>1</v>
      </c>
      <c r="W2984">
        <f t="shared" si="1296"/>
        <v>0</v>
      </c>
      <c r="X2984" s="2">
        <f t="shared" si="1297"/>
        <v>0</v>
      </c>
      <c r="Y2984">
        <f t="shared" si="1298"/>
        <v>0</v>
      </c>
      <c r="Z2984">
        <f t="shared" si="1299"/>
        <v>0</v>
      </c>
      <c r="AA2984">
        <f t="shared" si="1300"/>
        <v>1</v>
      </c>
      <c r="AB2984" s="2">
        <f t="shared" si="1301"/>
        <v>0</v>
      </c>
      <c r="AC2984">
        <f t="shared" si="1302"/>
        <v>1</v>
      </c>
      <c r="AD2984">
        <f t="shared" si="1303"/>
        <v>0</v>
      </c>
      <c r="AE2984">
        <f t="shared" si="1304"/>
        <v>0</v>
      </c>
      <c r="AF2984" s="2">
        <f t="shared" si="1305"/>
        <v>0</v>
      </c>
      <c r="AG2984">
        <f t="shared" si="1306"/>
        <v>0</v>
      </c>
      <c r="AH2984" s="2">
        <f t="shared" si="1307"/>
        <v>1</v>
      </c>
      <c r="AI2984">
        <f t="shared" si="1308"/>
        <v>1</v>
      </c>
      <c r="AJ2984" s="2">
        <f t="shared" si="1309"/>
        <v>0</v>
      </c>
      <c r="AK2984">
        <f t="shared" si="1310"/>
        <v>1</v>
      </c>
      <c r="AL2984" s="2">
        <f t="shared" si="1311"/>
        <v>0</v>
      </c>
      <c r="AN2984" s="28">
        <f t="shared" si="1312"/>
        <v>1</v>
      </c>
      <c r="AO2984">
        <f t="shared" si="1313"/>
        <v>0</v>
      </c>
      <c r="AP2984">
        <f t="shared" si="1314"/>
        <v>0</v>
      </c>
      <c r="AQ2984">
        <f t="shared" si="1315"/>
        <v>0</v>
      </c>
      <c r="AR2984">
        <f t="shared" si="1316"/>
        <v>0</v>
      </c>
      <c r="AS2984" s="17">
        <f t="shared" si="1317"/>
        <v>0</v>
      </c>
      <c r="AT2984">
        <f t="shared" si="1318"/>
        <v>0</v>
      </c>
      <c r="AV2984" s="1">
        <v>0</v>
      </c>
      <c r="AW2984">
        <v>0.60293279150637458</v>
      </c>
      <c r="AY2984" s="4">
        <v>17430</v>
      </c>
      <c r="AZ2984">
        <v>41775</v>
      </c>
      <c r="BA2984">
        <v>1</v>
      </c>
      <c r="BB2984">
        <v>117</v>
      </c>
      <c r="BC2984">
        <v>11</v>
      </c>
      <c r="BD2984">
        <v>0</v>
      </c>
      <c r="BE2984">
        <v>1</v>
      </c>
      <c r="BF2984">
        <v>0</v>
      </c>
      <c r="BG2984" s="2">
        <v>1</v>
      </c>
      <c r="BH2984" s="2">
        <v>0</v>
      </c>
      <c r="BI2984">
        <v>0</v>
      </c>
      <c r="BJ2984">
        <v>1</v>
      </c>
      <c r="BK2984" s="2">
        <v>0</v>
      </c>
      <c r="BL2984" s="28">
        <v>1</v>
      </c>
      <c r="BM2984">
        <v>0</v>
      </c>
      <c r="BN2984">
        <v>0</v>
      </c>
    </row>
    <row r="2985" spans="1:66">
      <c r="A2985" t="s">
        <v>8113</v>
      </c>
      <c r="B2985" t="s">
        <v>8126</v>
      </c>
      <c r="C2985" t="s">
        <v>8124</v>
      </c>
      <c r="D2985" t="s">
        <v>8116</v>
      </c>
      <c r="E2985" t="s">
        <v>8151</v>
      </c>
      <c r="F2985" t="s">
        <v>8125</v>
      </c>
      <c r="G2985" t="s">
        <v>8155</v>
      </c>
      <c r="H2985" t="s">
        <v>8120</v>
      </c>
      <c r="I2985" t="s">
        <v>8121</v>
      </c>
      <c r="J2985" t="s">
        <v>8120</v>
      </c>
      <c r="K2985" s="50" t="s">
        <v>8121</v>
      </c>
      <c r="L2985" s="3" t="s">
        <v>2428</v>
      </c>
      <c r="M2985" s="4">
        <v>5659</v>
      </c>
      <c r="N2985">
        <v>69387</v>
      </c>
      <c r="O2985">
        <f t="shared" si="1291"/>
        <v>1</v>
      </c>
      <c r="P2985">
        <v>41</v>
      </c>
      <c r="Q2985">
        <v>87</v>
      </c>
      <c r="R2985">
        <v>16</v>
      </c>
      <c r="S2985">
        <f t="shared" si="1292"/>
        <v>0</v>
      </c>
      <c r="T2985">
        <f t="shared" si="1293"/>
        <v>1</v>
      </c>
      <c r="U2985">
        <f t="shared" si="1294"/>
        <v>0</v>
      </c>
      <c r="V2985" s="2">
        <f t="shared" si="1295"/>
        <v>1</v>
      </c>
      <c r="W2985">
        <f t="shared" si="1296"/>
        <v>0</v>
      </c>
      <c r="X2985" s="2">
        <f t="shared" si="1297"/>
        <v>0</v>
      </c>
      <c r="Y2985">
        <f t="shared" si="1298"/>
        <v>0</v>
      </c>
      <c r="Z2985">
        <f t="shared" si="1299"/>
        <v>1</v>
      </c>
      <c r="AA2985">
        <f t="shared" si="1300"/>
        <v>0</v>
      </c>
      <c r="AB2985" s="2">
        <f t="shared" si="1301"/>
        <v>0</v>
      </c>
      <c r="AC2985">
        <f t="shared" si="1302"/>
        <v>1</v>
      </c>
      <c r="AD2985">
        <f t="shared" si="1303"/>
        <v>0</v>
      </c>
      <c r="AE2985">
        <f t="shared" si="1304"/>
        <v>0</v>
      </c>
      <c r="AF2985" s="2">
        <f t="shared" si="1305"/>
        <v>0</v>
      </c>
      <c r="AG2985">
        <f t="shared" si="1306"/>
        <v>0</v>
      </c>
      <c r="AH2985" s="2">
        <f t="shared" si="1307"/>
        <v>1</v>
      </c>
      <c r="AI2985">
        <f t="shared" si="1308"/>
        <v>1</v>
      </c>
      <c r="AJ2985" s="2">
        <f t="shared" si="1309"/>
        <v>0</v>
      </c>
      <c r="AK2985">
        <f t="shared" si="1310"/>
        <v>0</v>
      </c>
      <c r="AL2985" s="2">
        <f t="shared" si="1311"/>
        <v>0</v>
      </c>
      <c r="AN2985" s="28">
        <f t="shared" si="1312"/>
        <v>1</v>
      </c>
      <c r="AO2985">
        <f t="shared" si="1313"/>
        <v>0</v>
      </c>
      <c r="AP2985">
        <f t="shared" si="1314"/>
        <v>0</v>
      </c>
      <c r="AQ2985">
        <f t="shared" si="1315"/>
        <v>0</v>
      </c>
      <c r="AR2985">
        <f t="shared" si="1316"/>
        <v>0</v>
      </c>
      <c r="AS2985" s="17">
        <f t="shared" si="1317"/>
        <v>1</v>
      </c>
      <c r="AT2985">
        <f t="shared" si="1318"/>
        <v>0</v>
      </c>
      <c r="AV2985" s="1">
        <v>0</v>
      </c>
      <c r="AW2985">
        <v>0.60306233847656399</v>
      </c>
      <c r="AY2985" s="4">
        <v>5659</v>
      </c>
      <c r="AZ2985">
        <v>69387</v>
      </c>
      <c r="BA2985">
        <v>1</v>
      </c>
      <c r="BB2985">
        <v>87</v>
      </c>
      <c r="BC2985">
        <v>16</v>
      </c>
      <c r="BD2985">
        <v>0</v>
      </c>
      <c r="BE2985">
        <v>1</v>
      </c>
      <c r="BF2985">
        <v>0</v>
      </c>
      <c r="BG2985" s="2">
        <v>1</v>
      </c>
      <c r="BH2985" s="2">
        <v>0</v>
      </c>
      <c r="BI2985">
        <v>0</v>
      </c>
      <c r="BJ2985">
        <v>1</v>
      </c>
      <c r="BK2985" s="2">
        <v>0</v>
      </c>
      <c r="BL2985" s="28">
        <v>1</v>
      </c>
      <c r="BM2985">
        <v>0</v>
      </c>
      <c r="BN2985">
        <v>0</v>
      </c>
    </row>
    <row r="2986" spans="1:66">
      <c r="A2986" t="s">
        <v>8113</v>
      </c>
      <c r="B2986" t="s">
        <v>8114</v>
      </c>
      <c r="C2986" t="s">
        <v>8124</v>
      </c>
      <c r="D2986" t="s">
        <v>8116</v>
      </c>
      <c r="E2986" t="s">
        <v>8117</v>
      </c>
      <c r="F2986" t="s">
        <v>8125</v>
      </c>
      <c r="G2986" t="s">
        <v>8119</v>
      </c>
      <c r="H2986" t="s">
        <v>8121</v>
      </c>
      <c r="I2986" t="s">
        <v>8120</v>
      </c>
      <c r="J2986" t="s">
        <v>8120</v>
      </c>
      <c r="K2986" s="50" t="s">
        <v>8121</v>
      </c>
      <c r="L2986" s="3" t="s">
        <v>2426</v>
      </c>
      <c r="M2986" s="4">
        <v>2733</v>
      </c>
      <c r="N2986">
        <v>42968</v>
      </c>
      <c r="O2986">
        <f t="shared" si="1291"/>
        <v>1</v>
      </c>
      <c r="P2986">
        <v>40</v>
      </c>
      <c r="Q2986">
        <v>89</v>
      </c>
      <c r="R2986">
        <v>15</v>
      </c>
      <c r="S2986">
        <f t="shared" si="1292"/>
        <v>1</v>
      </c>
      <c r="T2986">
        <f t="shared" si="1293"/>
        <v>0</v>
      </c>
      <c r="U2986">
        <f t="shared" si="1294"/>
        <v>0</v>
      </c>
      <c r="V2986" s="2">
        <f t="shared" si="1295"/>
        <v>1</v>
      </c>
      <c r="W2986">
        <f t="shared" si="1296"/>
        <v>0</v>
      </c>
      <c r="X2986" s="2">
        <f t="shared" si="1297"/>
        <v>0</v>
      </c>
      <c r="Y2986">
        <f t="shared" si="1298"/>
        <v>1</v>
      </c>
      <c r="Z2986">
        <f t="shared" si="1299"/>
        <v>0</v>
      </c>
      <c r="AA2986">
        <f t="shared" si="1300"/>
        <v>0</v>
      </c>
      <c r="AB2986" s="2">
        <f t="shared" si="1301"/>
        <v>0</v>
      </c>
      <c r="AC2986">
        <f t="shared" si="1302"/>
        <v>1</v>
      </c>
      <c r="AD2986">
        <f t="shared" si="1303"/>
        <v>0</v>
      </c>
      <c r="AE2986">
        <f t="shared" si="1304"/>
        <v>0</v>
      </c>
      <c r="AF2986" s="2">
        <f t="shared" si="1305"/>
        <v>0</v>
      </c>
      <c r="AG2986">
        <f t="shared" si="1306"/>
        <v>1</v>
      </c>
      <c r="AH2986" s="2">
        <f t="shared" si="1307"/>
        <v>0</v>
      </c>
      <c r="AI2986">
        <f t="shared" si="1308"/>
        <v>1</v>
      </c>
      <c r="AJ2986" s="2">
        <f t="shared" si="1309"/>
        <v>0</v>
      </c>
      <c r="AK2986">
        <f t="shared" si="1310"/>
        <v>1</v>
      </c>
      <c r="AL2986" s="2">
        <f t="shared" si="1311"/>
        <v>0</v>
      </c>
      <c r="AN2986" s="28">
        <f t="shared" si="1312"/>
        <v>1</v>
      </c>
      <c r="AO2986">
        <f t="shared" si="1313"/>
        <v>0</v>
      </c>
      <c r="AP2986">
        <f t="shared" si="1314"/>
        <v>0</v>
      </c>
      <c r="AQ2986">
        <f t="shared" si="1315"/>
        <v>0</v>
      </c>
      <c r="AR2986">
        <f t="shared" si="1316"/>
        <v>0</v>
      </c>
      <c r="AS2986" s="17">
        <f t="shared" si="1317"/>
        <v>0</v>
      </c>
      <c r="AT2986">
        <f t="shared" si="1318"/>
        <v>0</v>
      </c>
      <c r="AV2986" s="1">
        <v>0</v>
      </c>
      <c r="AW2986">
        <v>0.60342229558314309</v>
      </c>
      <c r="AY2986" s="4">
        <v>2733</v>
      </c>
      <c r="AZ2986">
        <v>42968</v>
      </c>
      <c r="BA2986">
        <v>1</v>
      </c>
      <c r="BB2986">
        <v>89</v>
      </c>
      <c r="BC2986">
        <v>15</v>
      </c>
      <c r="BD2986">
        <v>1</v>
      </c>
      <c r="BE2986">
        <v>0</v>
      </c>
      <c r="BF2986">
        <v>0</v>
      </c>
      <c r="BG2986" s="2">
        <v>1</v>
      </c>
      <c r="BH2986" s="2">
        <v>0</v>
      </c>
      <c r="BI2986">
        <v>0</v>
      </c>
      <c r="BJ2986">
        <v>1</v>
      </c>
      <c r="BK2986" s="2">
        <v>0</v>
      </c>
      <c r="BL2986" s="28">
        <v>1</v>
      </c>
      <c r="BM2986">
        <v>0</v>
      </c>
      <c r="BN2986">
        <v>0</v>
      </c>
    </row>
    <row r="2987" spans="1:66">
      <c r="A2987" t="s">
        <v>8113</v>
      </c>
      <c r="B2987" t="s">
        <v>8126</v>
      </c>
      <c r="C2987" t="s">
        <v>8124</v>
      </c>
      <c r="D2987" t="s">
        <v>8116</v>
      </c>
      <c r="E2987" t="s">
        <v>8151</v>
      </c>
      <c r="F2987" t="s">
        <v>8125</v>
      </c>
      <c r="G2987" t="s">
        <v>8119</v>
      </c>
      <c r="H2987" t="s">
        <v>8120</v>
      </c>
      <c r="I2987" t="s">
        <v>8121</v>
      </c>
      <c r="J2987" t="s">
        <v>8120</v>
      </c>
      <c r="K2987" s="50" t="s">
        <v>8121</v>
      </c>
      <c r="L2987" s="3" t="s">
        <v>2423</v>
      </c>
      <c r="M2987" s="4">
        <v>6929</v>
      </c>
      <c r="N2987">
        <v>22907</v>
      </c>
      <c r="O2987">
        <f t="shared" si="1291"/>
        <v>1</v>
      </c>
      <c r="P2987">
        <v>26</v>
      </c>
      <c r="Q2987">
        <v>200</v>
      </c>
      <c r="R2987">
        <v>13</v>
      </c>
      <c r="S2987">
        <f t="shared" si="1292"/>
        <v>0</v>
      </c>
      <c r="T2987">
        <f t="shared" si="1293"/>
        <v>1</v>
      </c>
      <c r="U2987">
        <f t="shared" si="1294"/>
        <v>0</v>
      </c>
      <c r="V2987" s="2">
        <f t="shared" si="1295"/>
        <v>1</v>
      </c>
      <c r="W2987">
        <f t="shared" si="1296"/>
        <v>0</v>
      </c>
      <c r="X2987" s="2">
        <f t="shared" si="1297"/>
        <v>0</v>
      </c>
      <c r="Y2987">
        <f t="shared" si="1298"/>
        <v>0</v>
      </c>
      <c r="Z2987">
        <f t="shared" si="1299"/>
        <v>1</v>
      </c>
      <c r="AA2987">
        <f t="shared" si="1300"/>
        <v>0</v>
      </c>
      <c r="AB2987" s="2">
        <f t="shared" si="1301"/>
        <v>0</v>
      </c>
      <c r="AC2987">
        <f t="shared" si="1302"/>
        <v>1</v>
      </c>
      <c r="AD2987">
        <f t="shared" si="1303"/>
        <v>0</v>
      </c>
      <c r="AE2987">
        <f t="shared" si="1304"/>
        <v>0</v>
      </c>
      <c r="AF2987" s="2">
        <f t="shared" si="1305"/>
        <v>0</v>
      </c>
      <c r="AG2987">
        <f t="shared" si="1306"/>
        <v>0</v>
      </c>
      <c r="AH2987" s="2">
        <f t="shared" si="1307"/>
        <v>1</v>
      </c>
      <c r="AI2987">
        <f t="shared" si="1308"/>
        <v>1</v>
      </c>
      <c r="AJ2987" s="2">
        <f t="shared" si="1309"/>
        <v>0</v>
      </c>
      <c r="AK2987">
        <f t="shared" si="1310"/>
        <v>1</v>
      </c>
      <c r="AL2987" s="2">
        <f t="shared" si="1311"/>
        <v>0</v>
      </c>
      <c r="AN2987" s="28">
        <f t="shared" si="1312"/>
        <v>1</v>
      </c>
      <c r="AO2987">
        <f t="shared" si="1313"/>
        <v>0</v>
      </c>
      <c r="AP2987">
        <f t="shared" si="1314"/>
        <v>0</v>
      </c>
      <c r="AQ2987">
        <f t="shared" si="1315"/>
        <v>0</v>
      </c>
      <c r="AR2987">
        <f t="shared" si="1316"/>
        <v>0</v>
      </c>
      <c r="AS2987" s="17">
        <f t="shared" si="1317"/>
        <v>0</v>
      </c>
      <c r="AT2987">
        <f t="shared" si="1318"/>
        <v>0</v>
      </c>
      <c r="AV2987" s="1">
        <v>0</v>
      </c>
      <c r="AW2987">
        <v>0.60359366173091977</v>
      </c>
      <c r="AY2987" s="4">
        <v>6929</v>
      </c>
      <c r="AZ2987">
        <v>22907</v>
      </c>
      <c r="BA2987">
        <v>1</v>
      </c>
      <c r="BB2987">
        <v>200</v>
      </c>
      <c r="BC2987">
        <v>13</v>
      </c>
      <c r="BD2987">
        <v>0</v>
      </c>
      <c r="BE2987">
        <v>1</v>
      </c>
      <c r="BF2987">
        <v>0</v>
      </c>
      <c r="BG2987" s="2">
        <v>1</v>
      </c>
      <c r="BH2987" s="2">
        <v>0</v>
      </c>
      <c r="BI2987">
        <v>0</v>
      </c>
      <c r="BJ2987">
        <v>1</v>
      </c>
      <c r="BK2987" s="2">
        <v>0</v>
      </c>
      <c r="BL2987" s="28">
        <v>1</v>
      </c>
      <c r="BM2987">
        <v>0</v>
      </c>
      <c r="BN2987">
        <v>0</v>
      </c>
    </row>
    <row r="2988" spans="1:66">
      <c r="A2988" t="s">
        <v>8152</v>
      </c>
      <c r="B2988" t="s">
        <v>8123</v>
      </c>
      <c r="C2988" t="s">
        <v>8124</v>
      </c>
      <c r="D2988" t="s">
        <v>8116</v>
      </c>
      <c r="E2988" t="s">
        <v>8117</v>
      </c>
      <c r="F2988" t="s">
        <v>8125</v>
      </c>
      <c r="G2988" t="s">
        <v>8119</v>
      </c>
      <c r="H2988" t="s">
        <v>8120</v>
      </c>
      <c r="I2988" t="s">
        <v>8120</v>
      </c>
      <c r="J2988" t="s">
        <v>8120</v>
      </c>
      <c r="K2988" s="50" t="s">
        <v>8120</v>
      </c>
      <c r="L2988" s="3" t="s">
        <v>2420</v>
      </c>
      <c r="M2988" s="4">
        <v>6806</v>
      </c>
      <c r="N2988">
        <v>37839</v>
      </c>
      <c r="O2988">
        <f t="shared" si="1291"/>
        <v>1</v>
      </c>
      <c r="P2988">
        <v>43</v>
      </c>
      <c r="Q2988">
        <v>54</v>
      </c>
      <c r="R2988">
        <v>35</v>
      </c>
      <c r="S2988">
        <f t="shared" si="1292"/>
        <v>0</v>
      </c>
      <c r="T2988">
        <f t="shared" si="1293"/>
        <v>0</v>
      </c>
      <c r="U2988">
        <f t="shared" si="1294"/>
        <v>0</v>
      </c>
      <c r="V2988" s="2">
        <f t="shared" si="1295"/>
        <v>0</v>
      </c>
      <c r="W2988">
        <f t="shared" si="1296"/>
        <v>1</v>
      </c>
      <c r="X2988" s="2">
        <f t="shared" si="1297"/>
        <v>0</v>
      </c>
      <c r="Y2988">
        <f t="shared" si="1298"/>
        <v>0</v>
      </c>
      <c r="Z2988">
        <f t="shared" si="1299"/>
        <v>0</v>
      </c>
      <c r="AA2988">
        <f t="shared" si="1300"/>
        <v>0</v>
      </c>
      <c r="AB2988" s="2">
        <f t="shared" si="1301"/>
        <v>0</v>
      </c>
      <c r="AC2988">
        <f t="shared" si="1302"/>
        <v>1</v>
      </c>
      <c r="AD2988">
        <f t="shared" si="1303"/>
        <v>0</v>
      </c>
      <c r="AE2988">
        <f t="shared" si="1304"/>
        <v>0</v>
      </c>
      <c r="AF2988" s="2">
        <f t="shared" si="1305"/>
        <v>0</v>
      </c>
      <c r="AG2988">
        <f t="shared" si="1306"/>
        <v>1</v>
      </c>
      <c r="AH2988" s="2">
        <f t="shared" si="1307"/>
        <v>0</v>
      </c>
      <c r="AI2988">
        <f t="shared" si="1308"/>
        <v>1</v>
      </c>
      <c r="AJ2988" s="2">
        <f t="shared" si="1309"/>
        <v>0</v>
      </c>
      <c r="AK2988">
        <f t="shared" si="1310"/>
        <v>1</v>
      </c>
      <c r="AL2988" s="2">
        <f t="shared" si="1311"/>
        <v>0</v>
      </c>
      <c r="AN2988" s="28">
        <f t="shared" si="1312"/>
        <v>0</v>
      </c>
      <c r="AO2988">
        <f t="shared" si="1313"/>
        <v>1</v>
      </c>
      <c r="AP2988">
        <f t="shared" si="1314"/>
        <v>0</v>
      </c>
      <c r="AQ2988">
        <f t="shared" si="1315"/>
        <v>0</v>
      </c>
      <c r="AR2988">
        <f t="shared" si="1316"/>
        <v>0</v>
      </c>
      <c r="AS2988" s="17">
        <f t="shared" si="1317"/>
        <v>0</v>
      </c>
      <c r="AT2988">
        <f t="shared" si="1318"/>
        <v>0</v>
      </c>
      <c r="AV2988" s="1">
        <v>0</v>
      </c>
      <c r="AW2988">
        <v>0.60450746054039683</v>
      </c>
      <c r="AY2988" s="4">
        <v>6806</v>
      </c>
      <c r="AZ2988">
        <v>37839</v>
      </c>
      <c r="BA2988">
        <v>1</v>
      </c>
      <c r="BB2988">
        <v>54</v>
      </c>
      <c r="BC2988">
        <v>35</v>
      </c>
      <c r="BD2988">
        <v>0</v>
      </c>
      <c r="BE2988">
        <v>0</v>
      </c>
      <c r="BF2988">
        <v>0</v>
      </c>
      <c r="BG2988" s="2">
        <v>0</v>
      </c>
      <c r="BH2988" s="2">
        <v>0</v>
      </c>
      <c r="BI2988">
        <v>0</v>
      </c>
      <c r="BJ2988">
        <v>1</v>
      </c>
      <c r="BK2988" s="2">
        <v>0</v>
      </c>
      <c r="BL2988" s="28">
        <v>0</v>
      </c>
      <c r="BM2988">
        <v>1</v>
      </c>
      <c r="BN2988">
        <v>0</v>
      </c>
    </row>
    <row r="2989" spans="1:66">
      <c r="A2989" t="s">
        <v>8152</v>
      </c>
      <c r="B2989" t="s">
        <v>8126</v>
      </c>
      <c r="C2989" t="s">
        <v>8170</v>
      </c>
      <c r="D2989" t="s">
        <v>8116</v>
      </c>
      <c r="E2989" t="s">
        <v>8117</v>
      </c>
      <c r="F2989" t="s">
        <v>8125</v>
      </c>
      <c r="G2989" t="s">
        <v>8119</v>
      </c>
      <c r="H2989" t="s">
        <v>8121</v>
      </c>
      <c r="I2989" t="s">
        <v>8120</v>
      </c>
      <c r="J2989" t="s">
        <v>8121</v>
      </c>
      <c r="K2989" s="50" t="s">
        <v>8121</v>
      </c>
      <c r="L2989" s="3" t="s">
        <v>2416</v>
      </c>
      <c r="M2989" s="4">
        <v>36293</v>
      </c>
      <c r="N2989">
        <v>18047</v>
      </c>
      <c r="O2989">
        <f t="shared" si="1291"/>
        <v>1</v>
      </c>
      <c r="P2989">
        <v>17</v>
      </c>
      <c r="Q2989">
        <v>270</v>
      </c>
      <c r="R2989">
        <v>5</v>
      </c>
      <c r="S2989">
        <f t="shared" si="1292"/>
        <v>1</v>
      </c>
      <c r="T2989">
        <f t="shared" si="1293"/>
        <v>0</v>
      </c>
      <c r="U2989">
        <f t="shared" si="1294"/>
        <v>1</v>
      </c>
      <c r="V2989" s="2">
        <f t="shared" si="1295"/>
        <v>1</v>
      </c>
      <c r="W2989">
        <f t="shared" si="1296"/>
        <v>1</v>
      </c>
      <c r="X2989" s="2">
        <f t="shared" si="1297"/>
        <v>0</v>
      </c>
      <c r="Y2989">
        <f t="shared" si="1298"/>
        <v>0</v>
      </c>
      <c r="Z2989">
        <f t="shared" si="1299"/>
        <v>1</v>
      </c>
      <c r="AA2989">
        <f t="shared" si="1300"/>
        <v>0</v>
      </c>
      <c r="AB2989" s="2">
        <f t="shared" si="1301"/>
        <v>0</v>
      </c>
      <c r="AC2989">
        <f t="shared" si="1302"/>
        <v>0</v>
      </c>
      <c r="AD2989">
        <f t="shared" si="1303"/>
        <v>1</v>
      </c>
      <c r="AE2989">
        <f t="shared" si="1304"/>
        <v>0</v>
      </c>
      <c r="AF2989" s="2">
        <f t="shared" si="1305"/>
        <v>0</v>
      </c>
      <c r="AG2989">
        <f t="shared" si="1306"/>
        <v>1</v>
      </c>
      <c r="AH2989" s="2">
        <f t="shared" si="1307"/>
        <v>0</v>
      </c>
      <c r="AI2989">
        <f t="shared" si="1308"/>
        <v>1</v>
      </c>
      <c r="AJ2989" s="2">
        <f t="shared" si="1309"/>
        <v>0</v>
      </c>
      <c r="AK2989">
        <f t="shared" si="1310"/>
        <v>1</v>
      </c>
      <c r="AL2989" s="2">
        <f t="shared" si="1311"/>
        <v>0</v>
      </c>
      <c r="AN2989" s="28">
        <f t="shared" si="1312"/>
        <v>0</v>
      </c>
      <c r="AO2989">
        <f t="shared" si="1313"/>
        <v>0</v>
      </c>
      <c r="AP2989">
        <f t="shared" si="1314"/>
        <v>0</v>
      </c>
      <c r="AQ2989">
        <f t="shared" si="1315"/>
        <v>0</v>
      </c>
      <c r="AR2989">
        <f t="shared" si="1316"/>
        <v>0</v>
      </c>
      <c r="AS2989" s="17">
        <f t="shared" si="1317"/>
        <v>0</v>
      </c>
      <c r="AT2989">
        <f t="shared" si="1318"/>
        <v>1</v>
      </c>
      <c r="AV2989" s="1">
        <v>0</v>
      </c>
      <c r="AW2989">
        <v>0.60490985615407578</v>
      </c>
      <c r="AY2989" s="4">
        <v>36293</v>
      </c>
      <c r="AZ2989">
        <v>18047</v>
      </c>
      <c r="BA2989">
        <v>1</v>
      </c>
      <c r="BB2989">
        <v>270</v>
      </c>
      <c r="BC2989">
        <v>5</v>
      </c>
      <c r="BD2989">
        <v>1</v>
      </c>
      <c r="BE2989">
        <v>0</v>
      </c>
      <c r="BF2989">
        <v>1</v>
      </c>
      <c r="BG2989" s="2">
        <v>1</v>
      </c>
      <c r="BH2989" s="2">
        <v>0</v>
      </c>
      <c r="BI2989">
        <v>0</v>
      </c>
      <c r="BJ2989">
        <v>1</v>
      </c>
      <c r="BK2989" s="2">
        <v>0</v>
      </c>
      <c r="BL2989" s="28">
        <v>0</v>
      </c>
      <c r="BM2989">
        <v>0</v>
      </c>
      <c r="BN2989">
        <v>0</v>
      </c>
    </row>
    <row r="2990" spans="1:66">
      <c r="A2990" t="s">
        <v>8113</v>
      </c>
      <c r="B2990" t="s">
        <v>8173</v>
      </c>
      <c r="C2990" t="s">
        <v>8124</v>
      </c>
      <c r="D2990" t="s">
        <v>8116</v>
      </c>
      <c r="E2990" t="s">
        <v>8151</v>
      </c>
      <c r="F2990" t="s">
        <v>8122</v>
      </c>
      <c r="G2990" t="s">
        <v>8155</v>
      </c>
      <c r="H2990" t="s">
        <v>8120</v>
      </c>
      <c r="I2990" t="s">
        <v>8121</v>
      </c>
      <c r="J2990" t="s">
        <v>8120</v>
      </c>
      <c r="K2990" s="50" t="s">
        <v>8121</v>
      </c>
      <c r="L2990" s="3" t="s">
        <v>2409</v>
      </c>
      <c r="M2990" s="4">
        <v>16796</v>
      </c>
      <c r="N2990">
        <v>66776</v>
      </c>
      <c r="O2990">
        <f t="shared" si="1291"/>
        <v>1</v>
      </c>
      <c r="P2990">
        <v>35</v>
      </c>
      <c r="Q2990">
        <v>103</v>
      </c>
      <c r="R2990">
        <v>11</v>
      </c>
      <c r="S2990">
        <f t="shared" si="1292"/>
        <v>0</v>
      </c>
      <c r="T2990">
        <f t="shared" si="1293"/>
        <v>1</v>
      </c>
      <c r="U2990">
        <f t="shared" si="1294"/>
        <v>0</v>
      </c>
      <c r="V2990" s="2">
        <f t="shared" si="1295"/>
        <v>1</v>
      </c>
      <c r="W2990">
        <f t="shared" si="1296"/>
        <v>0</v>
      </c>
      <c r="X2990" s="2">
        <f t="shared" si="1297"/>
        <v>0</v>
      </c>
      <c r="Y2990">
        <f t="shared" si="1298"/>
        <v>0</v>
      </c>
      <c r="Z2990">
        <f t="shared" si="1299"/>
        <v>0</v>
      </c>
      <c r="AA2990">
        <f t="shared" si="1300"/>
        <v>0</v>
      </c>
      <c r="AB2990" s="2">
        <f t="shared" si="1301"/>
        <v>1</v>
      </c>
      <c r="AC2990">
        <f t="shared" si="1302"/>
        <v>1</v>
      </c>
      <c r="AD2990">
        <f t="shared" si="1303"/>
        <v>0</v>
      </c>
      <c r="AE2990">
        <f t="shared" si="1304"/>
        <v>0</v>
      </c>
      <c r="AF2990" s="2">
        <f t="shared" si="1305"/>
        <v>0</v>
      </c>
      <c r="AG2990">
        <f t="shared" si="1306"/>
        <v>0</v>
      </c>
      <c r="AH2990" s="2">
        <f t="shared" si="1307"/>
        <v>1</v>
      </c>
      <c r="AI2990">
        <f t="shared" si="1308"/>
        <v>0</v>
      </c>
      <c r="AJ2990" s="2">
        <f t="shared" si="1309"/>
        <v>0</v>
      </c>
      <c r="AK2990">
        <f t="shared" si="1310"/>
        <v>0</v>
      </c>
      <c r="AL2990" s="2">
        <f t="shared" si="1311"/>
        <v>0</v>
      </c>
      <c r="AN2990" s="28">
        <f t="shared" si="1312"/>
        <v>1</v>
      </c>
      <c r="AO2990">
        <f t="shared" si="1313"/>
        <v>0</v>
      </c>
      <c r="AP2990">
        <f t="shared" si="1314"/>
        <v>0</v>
      </c>
      <c r="AQ2990">
        <f t="shared" si="1315"/>
        <v>0</v>
      </c>
      <c r="AR2990">
        <f t="shared" si="1316"/>
        <v>1</v>
      </c>
      <c r="AS2990" s="17">
        <f t="shared" si="1317"/>
        <v>1</v>
      </c>
      <c r="AT2990">
        <f t="shared" si="1318"/>
        <v>0</v>
      </c>
      <c r="AV2990" s="1">
        <v>0</v>
      </c>
      <c r="AW2990">
        <v>0.60601508505922508</v>
      </c>
      <c r="AY2990" s="4">
        <v>16796</v>
      </c>
      <c r="AZ2990">
        <v>66776</v>
      </c>
      <c r="BA2990">
        <v>1</v>
      </c>
      <c r="BB2990">
        <v>103</v>
      </c>
      <c r="BC2990">
        <v>11</v>
      </c>
      <c r="BD2990">
        <v>0</v>
      </c>
      <c r="BE2990">
        <v>1</v>
      </c>
      <c r="BF2990">
        <v>0</v>
      </c>
      <c r="BG2990" s="2">
        <v>1</v>
      </c>
      <c r="BH2990" s="2">
        <v>0</v>
      </c>
      <c r="BI2990">
        <v>0</v>
      </c>
      <c r="BJ2990">
        <v>0</v>
      </c>
      <c r="BK2990" s="2">
        <v>0</v>
      </c>
      <c r="BL2990" s="28">
        <v>1</v>
      </c>
      <c r="BM2990">
        <v>0</v>
      </c>
      <c r="BN2990">
        <v>0</v>
      </c>
    </row>
    <row r="2991" spans="1:66">
      <c r="A2991" t="s">
        <v>8152</v>
      </c>
      <c r="B2991" t="s">
        <v>8114</v>
      </c>
      <c r="C2991" t="s">
        <v>8124</v>
      </c>
      <c r="D2991" t="s">
        <v>8116</v>
      </c>
      <c r="E2991" t="s">
        <v>8117</v>
      </c>
      <c r="F2991" t="s">
        <v>8125</v>
      </c>
      <c r="G2991" t="s">
        <v>8119</v>
      </c>
      <c r="H2991" t="s">
        <v>8120</v>
      </c>
      <c r="I2991" t="s">
        <v>8121</v>
      </c>
      <c r="J2991" t="s">
        <v>8120</v>
      </c>
      <c r="K2991" s="50" t="s">
        <v>8121</v>
      </c>
      <c r="L2991" s="3" t="s">
        <v>2408</v>
      </c>
      <c r="M2991" s="4">
        <v>3730</v>
      </c>
      <c r="N2991">
        <v>75132</v>
      </c>
      <c r="O2991">
        <f t="shared" si="1291"/>
        <v>1</v>
      </c>
      <c r="P2991">
        <v>33</v>
      </c>
      <c r="Q2991">
        <v>117</v>
      </c>
      <c r="R2991">
        <v>7</v>
      </c>
      <c r="S2991">
        <f t="shared" si="1292"/>
        <v>0</v>
      </c>
      <c r="T2991">
        <f t="shared" si="1293"/>
        <v>1</v>
      </c>
      <c r="U2991">
        <f t="shared" si="1294"/>
        <v>0</v>
      </c>
      <c r="V2991" s="2">
        <f t="shared" si="1295"/>
        <v>1</v>
      </c>
      <c r="W2991">
        <f t="shared" si="1296"/>
        <v>1</v>
      </c>
      <c r="X2991" s="2">
        <f t="shared" si="1297"/>
        <v>0</v>
      </c>
      <c r="Y2991">
        <f t="shared" si="1298"/>
        <v>1</v>
      </c>
      <c r="Z2991">
        <f t="shared" si="1299"/>
        <v>0</v>
      </c>
      <c r="AA2991">
        <f t="shared" si="1300"/>
        <v>0</v>
      </c>
      <c r="AB2991" s="2">
        <f t="shared" si="1301"/>
        <v>0</v>
      </c>
      <c r="AC2991">
        <f t="shared" si="1302"/>
        <v>1</v>
      </c>
      <c r="AD2991">
        <f t="shared" si="1303"/>
        <v>0</v>
      </c>
      <c r="AE2991">
        <f t="shared" si="1304"/>
        <v>0</v>
      </c>
      <c r="AF2991" s="2">
        <f t="shared" si="1305"/>
        <v>0</v>
      </c>
      <c r="AG2991">
        <f t="shared" si="1306"/>
        <v>1</v>
      </c>
      <c r="AH2991" s="2">
        <f t="shared" si="1307"/>
        <v>0</v>
      </c>
      <c r="AI2991">
        <f t="shared" si="1308"/>
        <v>1</v>
      </c>
      <c r="AJ2991" s="2">
        <f t="shared" si="1309"/>
        <v>0</v>
      </c>
      <c r="AK2991">
        <f t="shared" si="1310"/>
        <v>1</v>
      </c>
      <c r="AL2991" s="2">
        <f t="shared" si="1311"/>
        <v>0</v>
      </c>
      <c r="AN2991" s="28">
        <f t="shared" si="1312"/>
        <v>0</v>
      </c>
      <c r="AO2991">
        <f t="shared" si="1313"/>
        <v>0</v>
      </c>
      <c r="AP2991">
        <f t="shared" si="1314"/>
        <v>0</v>
      </c>
      <c r="AQ2991">
        <f t="shared" si="1315"/>
        <v>0</v>
      </c>
      <c r="AR2991">
        <f t="shared" si="1316"/>
        <v>0</v>
      </c>
      <c r="AS2991" s="17">
        <f t="shared" si="1317"/>
        <v>0</v>
      </c>
      <c r="AT2991">
        <f t="shared" si="1318"/>
        <v>0</v>
      </c>
      <c r="AV2991" s="1">
        <v>0</v>
      </c>
      <c r="AW2991">
        <v>0.60628995420704124</v>
      </c>
      <c r="AY2991" s="4">
        <v>3730</v>
      </c>
      <c r="AZ2991">
        <v>75132</v>
      </c>
      <c r="BA2991">
        <v>1</v>
      </c>
      <c r="BB2991">
        <v>117</v>
      </c>
      <c r="BC2991">
        <v>7</v>
      </c>
      <c r="BD2991">
        <v>0</v>
      </c>
      <c r="BE2991">
        <v>1</v>
      </c>
      <c r="BF2991">
        <v>0</v>
      </c>
      <c r="BG2991" s="2">
        <v>1</v>
      </c>
      <c r="BH2991" s="2">
        <v>0</v>
      </c>
      <c r="BI2991">
        <v>0</v>
      </c>
      <c r="BJ2991">
        <v>1</v>
      </c>
      <c r="BK2991" s="2">
        <v>0</v>
      </c>
      <c r="BL2991" s="28">
        <v>0</v>
      </c>
      <c r="BM2991">
        <v>0</v>
      </c>
      <c r="BN2991">
        <v>0</v>
      </c>
    </row>
    <row r="2992" spans="1:66">
      <c r="A2992" t="s">
        <v>8113</v>
      </c>
      <c r="B2992" t="s">
        <v>8167</v>
      </c>
      <c r="C2992" t="s">
        <v>8124</v>
      </c>
      <c r="D2992" t="s">
        <v>8116</v>
      </c>
      <c r="E2992" t="s">
        <v>8151</v>
      </c>
      <c r="F2992" t="s">
        <v>8122</v>
      </c>
      <c r="G2992" t="s">
        <v>8119</v>
      </c>
      <c r="H2992" t="s">
        <v>8121</v>
      </c>
      <c r="I2992" t="s">
        <v>8120</v>
      </c>
      <c r="J2992" t="s">
        <v>8120</v>
      </c>
      <c r="K2992" s="50" t="s">
        <v>8120</v>
      </c>
      <c r="L2992" s="3" t="s">
        <v>2405</v>
      </c>
      <c r="M2992" s="4">
        <v>5507</v>
      </c>
      <c r="N2992">
        <v>74960</v>
      </c>
      <c r="O2992">
        <f t="shared" si="1291"/>
        <v>1</v>
      </c>
      <c r="P2992">
        <v>23</v>
      </c>
      <c r="Q2992">
        <v>79</v>
      </c>
      <c r="R2992">
        <v>11</v>
      </c>
      <c r="S2992">
        <f t="shared" si="1292"/>
        <v>1</v>
      </c>
      <c r="T2992">
        <f t="shared" si="1293"/>
        <v>0</v>
      </c>
      <c r="U2992">
        <f t="shared" si="1294"/>
        <v>0</v>
      </c>
      <c r="V2992" s="2">
        <f t="shared" si="1295"/>
        <v>0</v>
      </c>
      <c r="W2992">
        <f t="shared" si="1296"/>
        <v>0</v>
      </c>
      <c r="X2992" s="2">
        <f t="shared" si="1297"/>
        <v>0</v>
      </c>
      <c r="Y2992">
        <f t="shared" si="1298"/>
        <v>0</v>
      </c>
      <c r="Z2992">
        <f t="shared" si="1299"/>
        <v>0</v>
      </c>
      <c r="AA2992">
        <f t="shared" si="1300"/>
        <v>1</v>
      </c>
      <c r="AB2992" s="2">
        <f t="shared" si="1301"/>
        <v>0</v>
      </c>
      <c r="AC2992">
        <f t="shared" si="1302"/>
        <v>1</v>
      </c>
      <c r="AD2992">
        <f t="shared" si="1303"/>
        <v>0</v>
      </c>
      <c r="AE2992">
        <f t="shared" si="1304"/>
        <v>0</v>
      </c>
      <c r="AF2992" s="2">
        <f t="shared" si="1305"/>
        <v>0</v>
      </c>
      <c r="AG2992">
        <f t="shared" si="1306"/>
        <v>0</v>
      </c>
      <c r="AH2992" s="2">
        <f t="shared" si="1307"/>
        <v>1</v>
      </c>
      <c r="AI2992">
        <f t="shared" si="1308"/>
        <v>0</v>
      </c>
      <c r="AJ2992" s="2">
        <f t="shared" si="1309"/>
        <v>0</v>
      </c>
      <c r="AK2992">
        <f t="shared" si="1310"/>
        <v>1</v>
      </c>
      <c r="AL2992" s="2">
        <f t="shared" si="1311"/>
        <v>0</v>
      </c>
      <c r="AN2992" s="28">
        <f t="shared" si="1312"/>
        <v>1</v>
      </c>
      <c r="AO2992">
        <f t="shared" si="1313"/>
        <v>0</v>
      </c>
      <c r="AP2992">
        <f t="shared" si="1314"/>
        <v>0</v>
      </c>
      <c r="AQ2992">
        <f t="shared" si="1315"/>
        <v>0</v>
      </c>
      <c r="AR2992">
        <f t="shared" si="1316"/>
        <v>1</v>
      </c>
      <c r="AS2992" s="17">
        <f t="shared" si="1317"/>
        <v>0</v>
      </c>
      <c r="AT2992">
        <f t="shared" si="1318"/>
        <v>0</v>
      </c>
      <c r="AV2992" s="1">
        <v>0</v>
      </c>
      <c r="AW2992">
        <v>0.60654766280508954</v>
      </c>
      <c r="AY2992" s="4">
        <v>5507</v>
      </c>
      <c r="AZ2992">
        <v>74960</v>
      </c>
      <c r="BA2992">
        <v>1</v>
      </c>
      <c r="BB2992">
        <v>79</v>
      </c>
      <c r="BC2992">
        <v>11</v>
      </c>
      <c r="BD2992">
        <v>1</v>
      </c>
      <c r="BE2992">
        <v>0</v>
      </c>
      <c r="BF2992">
        <v>0</v>
      </c>
      <c r="BG2992" s="2">
        <v>0</v>
      </c>
      <c r="BH2992" s="2">
        <v>0</v>
      </c>
      <c r="BI2992">
        <v>0</v>
      </c>
      <c r="BJ2992">
        <v>0</v>
      </c>
      <c r="BK2992" s="2">
        <v>0</v>
      </c>
      <c r="BL2992" s="28">
        <v>1</v>
      </c>
      <c r="BM2992">
        <v>0</v>
      </c>
      <c r="BN2992">
        <v>0</v>
      </c>
    </row>
    <row r="2993" spans="1:66">
      <c r="A2993" t="s">
        <v>8113</v>
      </c>
      <c r="B2993" t="s">
        <v>8123</v>
      </c>
      <c r="C2993" t="s">
        <v>8115</v>
      </c>
      <c r="D2993" t="s">
        <v>8116</v>
      </c>
      <c r="E2993" t="s">
        <v>8117</v>
      </c>
      <c r="F2993" t="s">
        <v>8125</v>
      </c>
      <c r="G2993" t="s">
        <v>8119</v>
      </c>
      <c r="H2993" t="s">
        <v>8120</v>
      </c>
      <c r="I2993" t="s">
        <v>8121</v>
      </c>
      <c r="J2993" t="s">
        <v>8120</v>
      </c>
      <c r="K2993" s="50" t="s">
        <v>8121</v>
      </c>
      <c r="L2993" s="3" t="s">
        <v>2398</v>
      </c>
      <c r="M2993" s="4">
        <v>9260</v>
      </c>
      <c r="N2993">
        <v>17109</v>
      </c>
      <c r="O2993">
        <f t="shared" si="1291"/>
        <v>1</v>
      </c>
      <c r="P2993">
        <v>17</v>
      </c>
      <c r="Q2993">
        <v>102</v>
      </c>
      <c r="R2993">
        <v>7</v>
      </c>
      <c r="S2993">
        <f t="shared" si="1292"/>
        <v>0</v>
      </c>
      <c r="T2993">
        <f t="shared" si="1293"/>
        <v>1</v>
      </c>
      <c r="U2993">
        <f t="shared" si="1294"/>
        <v>0</v>
      </c>
      <c r="V2993" s="2">
        <f t="shared" si="1295"/>
        <v>1</v>
      </c>
      <c r="W2993">
        <f t="shared" si="1296"/>
        <v>0</v>
      </c>
      <c r="X2993" s="2">
        <f t="shared" si="1297"/>
        <v>0</v>
      </c>
      <c r="Y2993">
        <f t="shared" si="1298"/>
        <v>0</v>
      </c>
      <c r="Z2993">
        <f t="shared" si="1299"/>
        <v>0</v>
      </c>
      <c r="AA2993">
        <f t="shared" si="1300"/>
        <v>0</v>
      </c>
      <c r="AB2993" s="2">
        <f t="shared" si="1301"/>
        <v>0</v>
      </c>
      <c r="AC2993">
        <f t="shared" si="1302"/>
        <v>0</v>
      </c>
      <c r="AD2993">
        <f t="shared" si="1303"/>
        <v>0</v>
      </c>
      <c r="AE2993">
        <f t="shared" si="1304"/>
        <v>0</v>
      </c>
      <c r="AF2993" s="2">
        <f t="shared" si="1305"/>
        <v>1</v>
      </c>
      <c r="AG2993">
        <f t="shared" si="1306"/>
        <v>1</v>
      </c>
      <c r="AH2993" s="2">
        <f t="shared" si="1307"/>
        <v>0</v>
      </c>
      <c r="AI2993">
        <f t="shared" si="1308"/>
        <v>1</v>
      </c>
      <c r="AJ2993" s="2">
        <f t="shared" si="1309"/>
        <v>0</v>
      </c>
      <c r="AK2993">
        <f t="shared" si="1310"/>
        <v>1</v>
      </c>
      <c r="AL2993" s="2">
        <f t="shared" si="1311"/>
        <v>0</v>
      </c>
      <c r="AN2993" s="28">
        <f t="shared" si="1312"/>
        <v>1</v>
      </c>
      <c r="AO2993">
        <f t="shared" si="1313"/>
        <v>1</v>
      </c>
      <c r="AP2993">
        <f t="shared" si="1314"/>
        <v>0</v>
      </c>
      <c r="AQ2993">
        <f t="shared" si="1315"/>
        <v>0</v>
      </c>
      <c r="AR2993">
        <f t="shared" si="1316"/>
        <v>0</v>
      </c>
      <c r="AS2993" s="17">
        <f t="shared" si="1317"/>
        <v>0</v>
      </c>
      <c r="AT2993">
        <f t="shared" si="1318"/>
        <v>1</v>
      </c>
      <c r="AV2993" s="1">
        <v>0</v>
      </c>
      <c r="AW2993">
        <v>0.60758257545883887</v>
      </c>
      <c r="AY2993" s="4">
        <v>9260</v>
      </c>
      <c r="AZ2993">
        <v>17109</v>
      </c>
      <c r="BA2993">
        <v>1</v>
      </c>
      <c r="BB2993">
        <v>102</v>
      </c>
      <c r="BC2993">
        <v>7</v>
      </c>
      <c r="BD2993">
        <v>0</v>
      </c>
      <c r="BE2993">
        <v>1</v>
      </c>
      <c r="BF2993">
        <v>0</v>
      </c>
      <c r="BG2993" s="2">
        <v>1</v>
      </c>
      <c r="BH2993" s="2">
        <v>0</v>
      </c>
      <c r="BI2993">
        <v>0</v>
      </c>
      <c r="BJ2993">
        <v>1</v>
      </c>
      <c r="BK2993" s="2">
        <v>0</v>
      </c>
      <c r="BL2993" s="28">
        <v>1</v>
      </c>
      <c r="BM2993">
        <v>1</v>
      </c>
      <c r="BN2993">
        <v>0</v>
      </c>
    </row>
    <row r="2994" spans="1:66">
      <c r="A2994" t="s">
        <v>8172</v>
      </c>
      <c r="B2994" t="s">
        <v>8114</v>
      </c>
      <c r="C2994" t="s">
        <v>8124</v>
      </c>
      <c r="D2994" t="s">
        <v>8116</v>
      </c>
      <c r="E2994" t="s">
        <v>8176</v>
      </c>
      <c r="F2994" t="s">
        <v>8125</v>
      </c>
      <c r="G2994" t="s">
        <v>8155</v>
      </c>
      <c r="H2994" t="s">
        <v>8120</v>
      </c>
      <c r="I2994" t="s">
        <v>8121</v>
      </c>
      <c r="J2994" t="s">
        <v>8120</v>
      </c>
      <c r="K2994" s="50" t="s">
        <v>8121</v>
      </c>
      <c r="L2994" s="3" t="s">
        <v>2397</v>
      </c>
      <c r="M2994" s="4">
        <v>6263</v>
      </c>
      <c r="N2994">
        <v>30110</v>
      </c>
      <c r="O2994">
        <f t="shared" si="1291"/>
        <v>1</v>
      </c>
      <c r="P2994">
        <v>27</v>
      </c>
      <c r="Q2994">
        <v>185</v>
      </c>
      <c r="R2994">
        <v>20</v>
      </c>
      <c r="S2994">
        <f t="shared" si="1292"/>
        <v>0</v>
      </c>
      <c r="T2994">
        <f t="shared" si="1293"/>
        <v>1</v>
      </c>
      <c r="U2994">
        <f t="shared" si="1294"/>
        <v>0</v>
      </c>
      <c r="V2994" s="2">
        <f t="shared" si="1295"/>
        <v>1</v>
      </c>
      <c r="W2994">
        <f t="shared" si="1296"/>
        <v>0</v>
      </c>
      <c r="X2994" s="2">
        <f t="shared" si="1297"/>
        <v>1</v>
      </c>
      <c r="Y2994">
        <f t="shared" si="1298"/>
        <v>1</v>
      </c>
      <c r="Z2994">
        <f t="shared" si="1299"/>
        <v>0</v>
      </c>
      <c r="AA2994">
        <f t="shared" si="1300"/>
        <v>0</v>
      </c>
      <c r="AB2994" s="2">
        <f t="shared" si="1301"/>
        <v>0</v>
      </c>
      <c r="AC2994">
        <f t="shared" si="1302"/>
        <v>1</v>
      </c>
      <c r="AD2994">
        <f t="shared" si="1303"/>
        <v>0</v>
      </c>
      <c r="AE2994">
        <f t="shared" si="1304"/>
        <v>0</v>
      </c>
      <c r="AF2994" s="2">
        <f t="shared" si="1305"/>
        <v>0</v>
      </c>
      <c r="AG2994">
        <f t="shared" si="1306"/>
        <v>0</v>
      </c>
      <c r="AH2994" s="2">
        <f t="shared" si="1307"/>
        <v>0</v>
      </c>
      <c r="AI2994">
        <f t="shared" si="1308"/>
        <v>1</v>
      </c>
      <c r="AJ2994" s="2">
        <f t="shared" si="1309"/>
        <v>0</v>
      </c>
      <c r="AK2994">
        <f t="shared" si="1310"/>
        <v>0</v>
      </c>
      <c r="AL2994" s="2">
        <f t="shared" si="1311"/>
        <v>0</v>
      </c>
      <c r="AN2994" s="28">
        <f t="shared" si="1312"/>
        <v>0</v>
      </c>
      <c r="AO2994">
        <f t="shared" si="1313"/>
        <v>0</v>
      </c>
      <c r="AP2994">
        <f t="shared" si="1314"/>
        <v>0</v>
      </c>
      <c r="AQ2994">
        <f t="shared" si="1315"/>
        <v>1</v>
      </c>
      <c r="AR2994">
        <f t="shared" si="1316"/>
        <v>0</v>
      </c>
      <c r="AS2994" s="17">
        <f t="shared" si="1317"/>
        <v>1</v>
      </c>
      <c r="AT2994">
        <f t="shared" si="1318"/>
        <v>0</v>
      </c>
      <c r="AV2994" s="1">
        <v>0</v>
      </c>
      <c r="AW2994">
        <v>0.6076483915595563</v>
      </c>
      <c r="AY2994" s="4">
        <v>6263</v>
      </c>
      <c r="AZ2994">
        <v>30110</v>
      </c>
      <c r="BA2994">
        <v>1</v>
      </c>
      <c r="BB2994">
        <v>185</v>
      </c>
      <c r="BC2994">
        <v>20</v>
      </c>
      <c r="BD2994">
        <v>0</v>
      </c>
      <c r="BE2994">
        <v>1</v>
      </c>
      <c r="BF2994">
        <v>0</v>
      </c>
      <c r="BG2994" s="2">
        <v>1</v>
      </c>
      <c r="BH2994" s="2">
        <v>1</v>
      </c>
      <c r="BI2994">
        <v>0</v>
      </c>
      <c r="BJ2994">
        <v>1</v>
      </c>
      <c r="BK2994" s="2">
        <v>0</v>
      </c>
      <c r="BL2994" s="28">
        <v>0</v>
      </c>
      <c r="BM2994">
        <v>0</v>
      </c>
      <c r="BN2994">
        <v>0</v>
      </c>
    </row>
    <row r="2995" spans="1:66">
      <c r="A2995" t="s">
        <v>8152</v>
      </c>
      <c r="B2995" t="s">
        <v>8126</v>
      </c>
      <c r="C2995" t="s">
        <v>8124</v>
      </c>
      <c r="D2995" t="s">
        <v>8116</v>
      </c>
      <c r="E2995" t="s">
        <v>8176</v>
      </c>
      <c r="F2995" t="s">
        <v>8122</v>
      </c>
      <c r="G2995" t="s">
        <v>8119</v>
      </c>
      <c r="H2995" t="s">
        <v>8121</v>
      </c>
      <c r="I2995" t="s">
        <v>8120</v>
      </c>
      <c r="J2995" t="s">
        <v>8120</v>
      </c>
      <c r="K2995" s="50" t="s">
        <v>8121</v>
      </c>
      <c r="L2995" s="3" t="s">
        <v>2395</v>
      </c>
      <c r="M2995" s="4">
        <v>3061</v>
      </c>
      <c r="N2995">
        <v>56869</v>
      </c>
      <c r="O2995">
        <f t="shared" si="1291"/>
        <v>1</v>
      </c>
      <c r="P2995">
        <v>38</v>
      </c>
      <c r="Q2995">
        <v>95</v>
      </c>
      <c r="R2995">
        <v>25</v>
      </c>
      <c r="S2995">
        <f t="shared" si="1292"/>
        <v>1</v>
      </c>
      <c r="T2995">
        <f t="shared" si="1293"/>
        <v>0</v>
      </c>
      <c r="U2995">
        <f t="shared" si="1294"/>
        <v>0</v>
      </c>
      <c r="V2995" s="2">
        <f t="shared" si="1295"/>
        <v>1</v>
      </c>
      <c r="W2995">
        <f t="shared" si="1296"/>
        <v>1</v>
      </c>
      <c r="X2995" s="2">
        <f t="shared" si="1297"/>
        <v>0</v>
      </c>
      <c r="Y2995">
        <f t="shared" si="1298"/>
        <v>0</v>
      </c>
      <c r="Z2995">
        <f t="shared" si="1299"/>
        <v>1</v>
      </c>
      <c r="AA2995">
        <f t="shared" si="1300"/>
        <v>0</v>
      </c>
      <c r="AB2995" s="2">
        <f t="shared" si="1301"/>
        <v>0</v>
      </c>
      <c r="AC2995">
        <f t="shared" si="1302"/>
        <v>1</v>
      </c>
      <c r="AD2995">
        <f t="shared" si="1303"/>
        <v>0</v>
      </c>
      <c r="AE2995">
        <f t="shared" si="1304"/>
        <v>0</v>
      </c>
      <c r="AF2995" s="2">
        <f t="shared" si="1305"/>
        <v>0</v>
      </c>
      <c r="AG2995">
        <f t="shared" si="1306"/>
        <v>0</v>
      </c>
      <c r="AH2995" s="2">
        <f t="shared" si="1307"/>
        <v>0</v>
      </c>
      <c r="AI2995">
        <f t="shared" si="1308"/>
        <v>0</v>
      </c>
      <c r="AJ2995" s="2">
        <f t="shared" si="1309"/>
        <v>0</v>
      </c>
      <c r="AK2995">
        <f t="shared" si="1310"/>
        <v>1</v>
      </c>
      <c r="AL2995" s="2">
        <f t="shared" si="1311"/>
        <v>0</v>
      </c>
      <c r="AN2995" s="28">
        <f t="shared" si="1312"/>
        <v>0</v>
      </c>
      <c r="AO2995">
        <f t="shared" si="1313"/>
        <v>0</v>
      </c>
      <c r="AP2995">
        <f t="shared" si="1314"/>
        <v>0</v>
      </c>
      <c r="AQ2995">
        <f t="shared" si="1315"/>
        <v>1</v>
      </c>
      <c r="AR2995">
        <f t="shared" si="1316"/>
        <v>1</v>
      </c>
      <c r="AS2995" s="17">
        <f t="shared" si="1317"/>
        <v>0</v>
      </c>
      <c r="AT2995">
        <f t="shared" si="1318"/>
        <v>0</v>
      </c>
      <c r="AV2995" s="1">
        <v>0</v>
      </c>
      <c r="AW2995">
        <v>0.60812962130090675</v>
      </c>
      <c r="AY2995" s="4">
        <v>3061</v>
      </c>
      <c r="AZ2995">
        <v>56869</v>
      </c>
      <c r="BA2995">
        <v>1</v>
      </c>
      <c r="BB2995">
        <v>95</v>
      </c>
      <c r="BC2995">
        <v>25</v>
      </c>
      <c r="BD2995">
        <v>1</v>
      </c>
      <c r="BE2995">
        <v>0</v>
      </c>
      <c r="BF2995">
        <v>0</v>
      </c>
      <c r="BG2995" s="2">
        <v>1</v>
      </c>
      <c r="BH2995" s="2">
        <v>0</v>
      </c>
      <c r="BI2995">
        <v>0</v>
      </c>
      <c r="BJ2995">
        <v>0</v>
      </c>
      <c r="BK2995" s="2">
        <v>0</v>
      </c>
      <c r="BL2995" s="28">
        <v>0</v>
      </c>
      <c r="BM2995">
        <v>0</v>
      </c>
      <c r="BN2995">
        <v>0</v>
      </c>
    </row>
    <row r="2996" spans="1:66">
      <c r="A2996" t="s">
        <v>8172</v>
      </c>
      <c r="B2996" t="s">
        <v>8126</v>
      </c>
      <c r="C2996" t="s">
        <v>8124</v>
      </c>
      <c r="D2996" t="s">
        <v>8116</v>
      </c>
      <c r="E2996" t="s">
        <v>8117</v>
      </c>
      <c r="F2996" t="s">
        <v>8125</v>
      </c>
      <c r="G2996" t="s">
        <v>8155</v>
      </c>
      <c r="H2996" t="s">
        <v>8120</v>
      </c>
      <c r="I2996" t="s">
        <v>8121</v>
      </c>
      <c r="J2996" t="s">
        <v>8120</v>
      </c>
      <c r="K2996" s="50" t="s">
        <v>8121</v>
      </c>
      <c r="L2996" s="3" t="s">
        <v>2393</v>
      </c>
      <c r="M2996" s="4">
        <v>4297</v>
      </c>
      <c r="N2996">
        <v>86860</v>
      </c>
      <c r="O2996">
        <f t="shared" si="1291"/>
        <v>1</v>
      </c>
      <c r="P2996">
        <v>23</v>
      </c>
      <c r="Q2996">
        <v>143</v>
      </c>
      <c r="R2996">
        <v>13</v>
      </c>
      <c r="S2996">
        <f t="shared" si="1292"/>
        <v>0</v>
      </c>
      <c r="T2996">
        <f t="shared" si="1293"/>
        <v>1</v>
      </c>
      <c r="U2996">
        <f t="shared" si="1294"/>
        <v>0</v>
      </c>
      <c r="V2996" s="2">
        <f t="shared" si="1295"/>
        <v>1</v>
      </c>
      <c r="W2996">
        <f t="shared" si="1296"/>
        <v>0</v>
      </c>
      <c r="X2996" s="2">
        <f t="shared" si="1297"/>
        <v>1</v>
      </c>
      <c r="Y2996">
        <f t="shared" si="1298"/>
        <v>0</v>
      </c>
      <c r="Z2996">
        <f t="shared" si="1299"/>
        <v>1</v>
      </c>
      <c r="AA2996">
        <f t="shared" si="1300"/>
        <v>0</v>
      </c>
      <c r="AB2996" s="2">
        <f t="shared" si="1301"/>
        <v>0</v>
      </c>
      <c r="AC2996">
        <f t="shared" si="1302"/>
        <v>1</v>
      </c>
      <c r="AD2996">
        <f t="shared" si="1303"/>
        <v>0</v>
      </c>
      <c r="AE2996">
        <f t="shared" si="1304"/>
        <v>0</v>
      </c>
      <c r="AF2996" s="2">
        <f t="shared" si="1305"/>
        <v>0</v>
      </c>
      <c r="AG2996">
        <f t="shared" si="1306"/>
        <v>1</v>
      </c>
      <c r="AH2996" s="2">
        <f t="shared" si="1307"/>
        <v>0</v>
      </c>
      <c r="AI2996">
        <f t="shared" si="1308"/>
        <v>1</v>
      </c>
      <c r="AJ2996" s="2">
        <f t="shared" si="1309"/>
        <v>0</v>
      </c>
      <c r="AK2996">
        <f t="shared" si="1310"/>
        <v>0</v>
      </c>
      <c r="AL2996" s="2">
        <f t="shared" si="1311"/>
        <v>0</v>
      </c>
      <c r="AN2996" s="28">
        <f t="shared" si="1312"/>
        <v>0</v>
      </c>
      <c r="AO2996">
        <f t="shared" si="1313"/>
        <v>0</v>
      </c>
      <c r="AP2996">
        <f t="shared" si="1314"/>
        <v>0</v>
      </c>
      <c r="AQ2996">
        <f t="shared" si="1315"/>
        <v>0</v>
      </c>
      <c r="AR2996">
        <f t="shared" si="1316"/>
        <v>0</v>
      </c>
      <c r="AS2996" s="17">
        <f t="shared" si="1317"/>
        <v>1</v>
      </c>
      <c r="AT2996">
        <f t="shared" si="1318"/>
        <v>0</v>
      </c>
      <c r="AV2996" s="1">
        <v>0</v>
      </c>
      <c r="AW2996">
        <v>0.60846993821136186</v>
      </c>
      <c r="AY2996" s="4">
        <v>4297</v>
      </c>
      <c r="AZ2996">
        <v>86860</v>
      </c>
      <c r="BA2996">
        <v>1</v>
      </c>
      <c r="BB2996">
        <v>143</v>
      </c>
      <c r="BC2996">
        <v>13</v>
      </c>
      <c r="BD2996">
        <v>0</v>
      </c>
      <c r="BE2996">
        <v>1</v>
      </c>
      <c r="BF2996">
        <v>0</v>
      </c>
      <c r="BG2996" s="2">
        <v>1</v>
      </c>
      <c r="BH2996" s="2">
        <v>1</v>
      </c>
      <c r="BI2996">
        <v>0</v>
      </c>
      <c r="BJ2996">
        <v>1</v>
      </c>
      <c r="BK2996" s="2">
        <v>0</v>
      </c>
      <c r="BL2996" s="28">
        <v>0</v>
      </c>
      <c r="BM2996">
        <v>0</v>
      </c>
      <c r="BN2996">
        <v>0</v>
      </c>
    </row>
    <row r="2997" spans="1:66">
      <c r="A2997" t="s">
        <v>8152</v>
      </c>
      <c r="B2997" t="s">
        <v>8126</v>
      </c>
      <c r="C2997" t="s">
        <v>8124</v>
      </c>
      <c r="D2997" t="s">
        <v>8116</v>
      </c>
      <c r="E2997" t="s">
        <v>8176</v>
      </c>
      <c r="F2997" t="s">
        <v>8125</v>
      </c>
      <c r="G2997" t="s">
        <v>8119</v>
      </c>
      <c r="H2997" t="s">
        <v>8120</v>
      </c>
      <c r="I2997" t="s">
        <v>8121</v>
      </c>
      <c r="J2997" t="s">
        <v>8120</v>
      </c>
      <c r="K2997" s="50" t="s">
        <v>8121</v>
      </c>
      <c r="L2997" s="3" t="s">
        <v>2390</v>
      </c>
      <c r="M2997" s="4">
        <v>24611</v>
      </c>
      <c r="N2997">
        <v>72786</v>
      </c>
      <c r="O2997">
        <f t="shared" si="1291"/>
        <v>1</v>
      </c>
      <c r="P2997">
        <v>36</v>
      </c>
      <c r="Q2997">
        <v>110</v>
      </c>
      <c r="R2997">
        <v>10</v>
      </c>
      <c r="S2997">
        <f t="shared" si="1292"/>
        <v>0</v>
      </c>
      <c r="T2997">
        <f t="shared" si="1293"/>
        <v>1</v>
      </c>
      <c r="U2997">
        <f t="shared" si="1294"/>
        <v>0</v>
      </c>
      <c r="V2997" s="2">
        <f t="shared" si="1295"/>
        <v>1</v>
      </c>
      <c r="W2997">
        <f t="shared" si="1296"/>
        <v>1</v>
      </c>
      <c r="X2997" s="2">
        <f t="shared" si="1297"/>
        <v>0</v>
      </c>
      <c r="Y2997">
        <f t="shared" si="1298"/>
        <v>0</v>
      </c>
      <c r="Z2997">
        <f t="shared" si="1299"/>
        <v>1</v>
      </c>
      <c r="AA2997">
        <f t="shared" si="1300"/>
        <v>0</v>
      </c>
      <c r="AB2997" s="2">
        <f t="shared" si="1301"/>
        <v>0</v>
      </c>
      <c r="AC2997">
        <f t="shared" si="1302"/>
        <v>1</v>
      </c>
      <c r="AD2997">
        <f t="shared" si="1303"/>
        <v>0</v>
      </c>
      <c r="AE2997">
        <f t="shared" si="1304"/>
        <v>0</v>
      </c>
      <c r="AF2997" s="2">
        <f t="shared" si="1305"/>
        <v>0</v>
      </c>
      <c r="AG2997">
        <f t="shared" si="1306"/>
        <v>0</v>
      </c>
      <c r="AH2997" s="2">
        <f t="shared" si="1307"/>
        <v>0</v>
      </c>
      <c r="AI2997">
        <f t="shared" si="1308"/>
        <v>1</v>
      </c>
      <c r="AJ2997" s="2">
        <f t="shared" si="1309"/>
        <v>0</v>
      </c>
      <c r="AK2997">
        <f t="shared" si="1310"/>
        <v>1</v>
      </c>
      <c r="AL2997" s="2">
        <f t="shared" si="1311"/>
        <v>0</v>
      </c>
      <c r="AN2997" s="28">
        <f t="shared" si="1312"/>
        <v>0</v>
      </c>
      <c r="AO2997">
        <f t="shared" si="1313"/>
        <v>0</v>
      </c>
      <c r="AP2997">
        <f t="shared" si="1314"/>
        <v>0</v>
      </c>
      <c r="AQ2997">
        <f t="shared" si="1315"/>
        <v>1</v>
      </c>
      <c r="AR2997">
        <f t="shared" si="1316"/>
        <v>0</v>
      </c>
      <c r="AS2997" s="17">
        <f t="shared" si="1317"/>
        <v>0</v>
      </c>
      <c r="AT2997">
        <f t="shared" si="1318"/>
        <v>0</v>
      </c>
      <c r="AV2997" s="1">
        <v>0</v>
      </c>
      <c r="AW2997">
        <v>0.60872107120636898</v>
      </c>
      <c r="AY2997" s="4">
        <v>24611</v>
      </c>
      <c r="AZ2997">
        <v>72786</v>
      </c>
      <c r="BA2997">
        <v>1</v>
      </c>
      <c r="BB2997">
        <v>110</v>
      </c>
      <c r="BC2997">
        <v>10</v>
      </c>
      <c r="BD2997">
        <v>0</v>
      </c>
      <c r="BE2997">
        <v>1</v>
      </c>
      <c r="BF2997">
        <v>0</v>
      </c>
      <c r="BG2997" s="2">
        <v>1</v>
      </c>
      <c r="BH2997" s="2">
        <v>0</v>
      </c>
      <c r="BI2997">
        <v>0</v>
      </c>
      <c r="BJ2997">
        <v>1</v>
      </c>
      <c r="BK2997" s="2">
        <v>0</v>
      </c>
      <c r="BL2997" s="28">
        <v>0</v>
      </c>
      <c r="BM2997">
        <v>0</v>
      </c>
      <c r="BN2997">
        <v>0</v>
      </c>
    </row>
    <row r="2998" spans="1:66">
      <c r="A2998" t="s">
        <v>8113</v>
      </c>
      <c r="B2998" t="s">
        <v>8126</v>
      </c>
      <c r="C2998" t="s">
        <v>8124</v>
      </c>
      <c r="D2998" t="s">
        <v>8116</v>
      </c>
      <c r="E2998" t="s">
        <v>8117</v>
      </c>
      <c r="F2998" t="s">
        <v>8125</v>
      </c>
      <c r="G2998" t="s">
        <v>8119</v>
      </c>
      <c r="H2998" t="s">
        <v>8120</v>
      </c>
      <c r="I2998" t="s">
        <v>8121</v>
      </c>
      <c r="J2998" t="s">
        <v>8121</v>
      </c>
      <c r="K2998" s="50" t="s">
        <v>8121</v>
      </c>
      <c r="L2998" s="3" t="s">
        <v>2386</v>
      </c>
      <c r="M2998" s="4">
        <v>4930</v>
      </c>
      <c r="N2998">
        <v>25632</v>
      </c>
      <c r="O2998">
        <f t="shared" si="1291"/>
        <v>1</v>
      </c>
      <c r="P2998">
        <v>50</v>
      </c>
      <c r="Q2998">
        <v>47</v>
      </c>
      <c r="R2998">
        <v>27</v>
      </c>
      <c r="S2998">
        <f t="shared" si="1292"/>
        <v>0</v>
      </c>
      <c r="T2998">
        <f t="shared" si="1293"/>
        <v>1</v>
      </c>
      <c r="U2998">
        <f t="shared" si="1294"/>
        <v>1</v>
      </c>
      <c r="V2998" s="2">
        <f t="shared" si="1295"/>
        <v>1</v>
      </c>
      <c r="W2998">
        <f t="shared" si="1296"/>
        <v>0</v>
      </c>
      <c r="X2998" s="2">
        <f t="shared" si="1297"/>
        <v>0</v>
      </c>
      <c r="Y2998">
        <f t="shared" si="1298"/>
        <v>0</v>
      </c>
      <c r="Z2998">
        <f t="shared" si="1299"/>
        <v>1</v>
      </c>
      <c r="AA2998">
        <f t="shared" si="1300"/>
        <v>0</v>
      </c>
      <c r="AB2998" s="2">
        <f t="shared" si="1301"/>
        <v>0</v>
      </c>
      <c r="AC2998">
        <f t="shared" si="1302"/>
        <v>1</v>
      </c>
      <c r="AD2998">
        <f t="shared" si="1303"/>
        <v>0</v>
      </c>
      <c r="AE2998">
        <f t="shared" si="1304"/>
        <v>0</v>
      </c>
      <c r="AF2998" s="2">
        <f t="shared" si="1305"/>
        <v>0</v>
      </c>
      <c r="AG2998">
        <f t="shared" si="1306"/>
        <v>1</v>
      </c>
      <c r="AH2998" s="2">
        <f t="shared" si="1307"/>
        <v>0</v>
      </c>
      <c r="AI2998">
        <f t="shared" si="1308"/>
        <v>1</v>
      </c>
      <c r="AJ2998" s="2">
        <f t="shared" si="1309"/>
        <v>0</v>
      </c>
      <c r="AK2998">
        <f t="shared" si="1310"/>
        <v>1</v>
      </c>
      <c r="AL2998" s="2">
        <f t="shared" si="1311"/>
        <v>0</v>
      </c>
      <c r="AN2998" s="28">
        <f t="shared" si="1312"/>
        <v>1</v>
      </c>
      <c r="AO2998">
        <f t="shared" si="1313"/>
        <v>0</v>
      </c>
      <c r="AP2998">
        <f t="shared" si="1314"/>
        <v>0</v>
      </c>
      <c r="AQ2998">
        <f t="shared" si="1315"/>
        <v>0</v>
      </c>
      <c r="AR2998">
        <f t="shared" si="1316"/>
        <v>0</v>
      </c>
      <c r="AS2998" s="17">
        <f t="shared" si="1317"/>
        <v>0</v>
      </c>
      <c r="AT2998">
        <f t="shared" si="1318"/>
        <v>0</v>
      </c>
      <c r="AV2998" s="1">
        <v>0</v>
      </c>
      <c r="AW2998">
        <v>0.60909757512113893</v>
      </c>
      <c r="AY2998" s="4">
        <v>4930</v>
      </c>
      <c r="AZ2998">
        <v>25632</v>
      </c>
      <c r="BA2998">
        <v>1</v>
      </c>
      <c r="BB2998">
        <v>47</v>
      </c>
      <c r="BC2998">
        <v>27</v>
      </c>
      <c r="BD2998">
        <v>0</v>
      </c>
      <c r="BE2998">
        <v>1</v>
      </c>
      <c r="BF2998">
        <v>1</v>
      </c>
      <c r="BG2998" s="2">
        <v>1</v>
      </c>
      <c r="BH2998" s="2">
        <v>0</v>
      </c>
      <c r="BI2998">
        <v>0</v>
      </c>
      <c r="BJ2998">
        <v>1</v>
      </c>
      <c r="BK2998" s="2">
        <v>0</v>
      </c>
      <c r="BL2998" s="28">
        <v>1</v>
      </c>
      <c r="BM2998">
        <v>0</v>
      </c>
      <c r="BN2998">
        <v>0</v>
      </c>
    </row>
    <row r="2999" spans="1:66">
      <c r="A2999" t="s">
        <v>8113</v>
      </c>
      <c r="B2999" t="s">
        <v>8114</v>
      </c>
      <c r="C2999" t="s">
        <v>8124</v>
      </c>
      <c r="D2999" t="s">
        <v>8116</v>
      </c>
      <c r="E2999" t="s">
        <v>8117</v>
      </c>
      <c r="F2999" t="s">
        <v>8125</v>
      </c>
      <c r="G2999" t="s">
        <v>8155</v>
      </c>
      <c r="H2999" t="s">
        <v>8120</v>
      </c>
      <c r="I2999" t="s">
        <v>8121</v>
      </c>
      <c r="J2999" t="s">
        <v>8120</v>
      </c>
      <c r="K2999" s="50" t="s">
        <v>8121</v>
      </c>
      <c r="L2999" s="3" t="s">
        <v>2385</v>
      </c>
      <c r="M2999" s="4">
        <v>5149</v>
      </c>
      <c r="N2999">
        <v>51071</v>
      </c>
      <c r="O2999">
        <f t="shared" si="1291"/>
        <v>1</v>
      </c>
      <c r="P2999">
        <v>25</v>
      </c>
      <c r="Q2999">
        <v>59</v>
      </c>
      <c r="R2999">
        <v>17</v>
      </c>
      <c r="S2999">
        <f t="shared" si="1292"/>
        <v>0</v>
      </c>
      <c r="T2999">
        <f t="shared" si="1293"/>
        <v>1</v>
      </c>
      <c r="U2999">
        <f t="shared" si="1294"/>
        <v>0</v>
      </c>
      <c r="V2999" s="2">
        <f t="shared" si="1295"/>
        <v>1</v>
      </c>
      <c r="W2999">
        <f t="shared" si="1296"/>
        <v>0</v>
      </c>
      <c r="X2999" s="2">
        <f t="shared" si="1297"/>
        <v>0</v>
      </c>
      <c r="Y2999">
        <f t="shared" si="1298"/>
        <v>1</v>
      </c>
      <c r="Z2999">
        <f t="shared" si="1299"/>
        <v>0</v>
      </c>
      <c r="AA2999">
        <f t="shared" si="1300"/>
        <v>0</v>
      </c>
      <c r="AB2999" s="2">
        <f t="shared" si="1301"/>
        <v>0</v>
      </c>
      <c r="AC2999">
        <f t="shared" si="1302"/>
        <v>1</v>
      </c>
      <c r="AD2999">
        <f t="shared" si="1303"/>
        <v>0</v>
      </c>
      <c r="AE2999">
        <f t="shared" si="1304"/>
        <v>0</v>
      </c>
      <c r="AF2999" s="2">
        <f t="shared" si="1305"/>
        <v>0</v>
      </c>
      <c r="AG2999">
        <f t="shared" si="1306"/>
        <v>1</v>
      </c>
      <c r="AH2999" s="2">
        <f t="shared" si="1307"/>
        <v>0</v>
      </c>
      <c r="AI2999">
        <f t="shared" si="1308"/>
        <v>1</v>
      </c>
      <c r="AJ2999" s="2">
        <f t="shared" si="1309"/>
        <v>0</v>
      </c>
      <c r="AK2999">
        <f t="shared" si="1310"/>
        <v>0</v>
      </c>
      <c r="AL2999" s="2">
        <f t="shared" si="1311"/>
        <v>0</v>
      </c>
      <c r="AN2999" s="28">
        <f t="shared" si="1312"/>
        <v>1</v>
      </c>
      <c r="AO2999">
        <f t="shared" si="1313"/>
        <v>0</v>
      </c>
      <c r="AP2999">
        <f t="shared" si="1314"/>
        <v>0</v>
      </c>
      <c r="AQ2999">
        <f t="shared" si="1315"/>
        <v>0</v>
      </c>
      <c r="AR2999">
        <f t="shared" si="1316"/>
        <v>0</v>
      </c>
      <c r="AS2999" s="17">
        <f t="shared" si="1317"/>
        <v>1</v>
      </c>
      <c r="AT2999">
        <f t="shared" si="1318"/>
        <v>0</v>
      </c>
      <c r="AV2999" s="1">
        <v>0</v>
      </c>
      <c r="AW2999">
        <v>0.60916034253740703</v>
      </c>
      <c r="AY2999" s="4">
        <v>5149</v>
      </c>
      <c r="AZ2999">
        <v>51071</v>
      </c>
      <c r="BA2999">
        <v>1</v>
      </c>
      <c r="BB2999">
        <v>59</v>
      </c>
      <c r="BC2999">
        <v>17</v>
      </c>
      <c r="BD2999">
        <v>0</v>
      </c>
      <c r="BE2999">
        <v>1</v>
      </c>
      <c r="BF2999">
        <v>0</v>
      </c>
      <c r="BG2999" s="2">
        <v>1</v>
      </c>
      <c r="BH2999" s="2">
        <v>0</v>
      </c>
      <c r="BI2999">
        <v>0</v>
      </c>
      <c r="BJ2999">
        <v>1</v>
      </c>
      <c r="BK2999" s="2">
        <v>0</v>
      </c>
      <c r="BL2999" s="28">
        <v>1</v>
      </c>
      <c r="BM2999">
        <v>0</v>
      </c>
      <c r="BN2999">
        <v>0</v>
      </c>
    </row>
    <row r="3000" spans="1:66">
      <c r="A3000" t="s">
        <v>8113</v>
      </c>
      <c r="B3000" t="s">
        <v>8173</v>
      </c>
      <c r="C3000" t="s">
        <v>8124</v>
      </c>
      <c r="D3000" t="s">
        <v>8116</v>
      </c>
      <c r="E3000" t="s">
        <v>8176</v>
      </c>
      <c r="F3000" t="s">
        <v>8125</v>
      </c>
      <c r="G3000" t="s">
        <v>8165</v>
      </c>
      <c r="H3000" t="s">
        <v>8121</v>
      </c>
      <c r="I3000" t="s">
        <v>8121</v>
      </c>
      <c r="J3000" t="s">
        <v>8120</v>
      </c>
      <c r="K3000" s="50" t="s">
        <v>8121</v>
      </c>
      <c r="L3000" s="3" t="s">
        <v>2384</v>
      </c>
      <c r="M3000" s="4">
        <v>2874</v>
      </c>
      <c r="N3000">
        <v>44084</v>
      </c>
      <c r="O3000">
        <f t="shared" si="1291"/>
        <v>1</v>
      </c>
      <c r="P3000">
        <v>41</v>
      </c>
      <c r="Q3000">
        <v>48</v>
      </c>
      <c r="R3000">
        <v>26</v>
      </c>
      <c r="S3000">
        <f t="shared" si="1292"/>
        <v>1</v>
      </c>
      <c r="T3000">
        <f t="shared" si="1293"/>
        <v>1</v>
      </c>
      <c r="U3000">
        <f t="shared" si="1294"/>
        <v>0</v>
      </c>
      <c r="V3000" s="2">
        <f t="shared" si="1295"/>
        <v>1</v>
      </c>
      <c r="W3000">
        <f t="shared" si="1296"/>
        <v>0</v>
      </c>
      <c r="X3000" s="2">
        <f t="shared" si="1297"/>
        <v>0</v>
      </c>
      <c r="Y3000">
        <f t="shared" si="1298"/>
        <v>0</v>
      </c>
      <c r="Z3000">
        <f t="shared" si="1299"/>
        <v>0</v>
      </c>
      <c r="AA3000">
        <f t="shared" si="1300"/>
        <v>0</v>
      </c>
      <c r="AB3000" s="2">
        <f t="shared" si="1301"/>
        <v>1</v>
      </c>
      <c r="AC3000">
        <f t="shared" si="1302"/>
        <v>1</v>
      </c>
      <c r="AD3000">
        <f t="shared" si="1303"/>
        <v>0</v>
      </c>
      <c r="AE3000">
        <f t="shared" si="1304"/>
        <v>0</v>
      </c>
      <c r="AF3000" s="2">
        <f t="shared" si="1305"/>
        <v>0</v>
      </c>
      <c r="AG3000">
        <f t="shared" si="1306"/>
        <v>0</v>
      </c>
      <c r="AH3000" s="2">
        <f t="shared" si="1307"/>
        <v>0</v>
      </c>
      <c r="AI3000">
        <f t="shared" si="1308"/>
        <v>1</v>
      </c>
      <c r="AJ3000" s="2">
        <f t="shared" si="1309"/>
        <v>0</v>
      </c>
      <c r="AK3000">
        <f t="shared" si="1310"/>
        <v>0</v>
      </c>
      <c r="AL3000" s="2">
        <f t="shared" si="1311"/>
        <v>1</v>
      </c>
      <c r="AN3000" s="28">
        <f t="shared" si="1312"/>
        <v>1</v>
      </c>
      <c r="AO3000">
        <f t="shared" si="1313"/>
        <v>0</v>
      </c>
      <c r="AP3000">
        <f t="shared" si="1314"/>
        <v>0</v>
      </c>
      <c r="AQ3000">
        <f t="shared" si="1315"/>
        <v>1</v>
      </c>
      <c r="AR3000">
        <f t="shared" si="1316"/>
        <v>0</v>
      </c>
      <c r="AS3000" s="17">
        <f t="shared" si="1317"/>
        <v>0</v>
      </c>
      <c r="AT3000">
        <f t="shared" si="1318"/>
        <v>0</v>
      </c>
      <c r="AV3000" s="1">
        <v>0</v>
      </c>
      <c r="AW3000">
        <v>0.60944026504151538</v>
      </c>
      <c r="AY3000" s="4">
        <v>2874</v>
      </c>
      <c r="AZ3000">
        <v>44084</v>
      </c>
      <c r="BA3000">
        <v>1</v>
      </c>
      <c r="BB3000">
        <v>48</v>
      </c>
      <c r="BC3000">
        <v>26</v>
      </c>
      <c r="BD3000">
        <v>1</v>
      </c>
      <c r="BE3000">
        <v>1</v>
      </c>
      <c r="BF3000">
        <v>0</v>
      </c>
      <c r="BG3000" s="2">
        <v>1</v>
      </c>
      <c r="BH3000" s="2">
        <v>0</v>
      </c>
      <c r="BI3000">
        <v>0</v>
      </c>
      <c r="BJ3000">
        <v>1</v>
      </c>
      <c r="BK3000" s="2">
        <v>1</v>
      </c>
      <c r="BL3000" s="28">
        <v>1</v>
      </c>
      <c r="BM3000">
        <v>0</v>
      </c>
      <c r="BN3000">
        <v>0</v>
      </c>
    </row>
    <row r="3001" spans="1:66">
      <c r="A3001" t="s">
        <v>8113</v>
      </c>
      <c r="B3001" t="s">
        <v>8126</v>
      </c>
      <c r="C3001" t="s">
        <v>8127</v>
      </c>
      <c r="D3001" t="s">
        <v>8116</v>
      </c>
      <c r="E3001" t="s">
        <v>8117</v>
      </c>
      <c r="F3001" t="s">
        <v>8122</v>
      </c>
      <c r="G3001" t="s">
        <v>8119</v>
      </c>
      <c r="H3001" t="s">
        <v>8121</v>
      </c>
      <c r="I3001" t="s">
        <v>8121</v>
      </c>
      <c r="J3001" t="s">
        <v>8120</v>
      </c>
      <c r="K3001" s="50" t="s">
        <v>8121</v>
      </c>
      <c r="L3001" s="3" t="s">
        <v>2383</v>
      </c>
      <c r="M3001" s="4">
        <v>4819</v>
      </c>
      <c r="N3001">
        <v>0</v>
      </c>
      <c r="O3001">
        <f t="shared" si="1291"/>
        <v>1</v>
      </c>
      <c r="P3001">
        <v>40</v>
      </c>
      <c r="Q3001">
        <v>83</v>
      </c>
      <c r="R3001">
        <v>26</v>
      </c>
      <c r="S3001">
        <f t="shared" si="1292"/>
        <v>1</v>
      </c>
      <c r="T3001">
        <f t="shared" si="1293"/>
        <v>1</v>
      </c>
      <c r="U3001">
        <f t="shared" si="1294"/>
        <v>0</v>
      </c>
      <c r="V3001" s="2">
        <f t="shared" si="1295"/>
        <v>1</v>
      </c>
      <c r="W3001">
        <f t="shared" si="1296"/>
        <v>0</v>
      </c>
      <c r="X3001" s="2">
        <f t="shared" si="1297"/>
        <v>0</v>
      </c>
      <c r="Y3001">
        <f t="shared" si="1298"/>
        <v>0</v>
      </c>
      <c r="Z3001">
        <f t="shared" si="1299"/>
        <v>1</v>
      </c>
      <c r="AA3001">
        <f t="shared" si="1300"/>
        <v>0</v>
      </c>
      <c r="AB3001" s="2">
        <f t="shared" si="1301"/>
        <v>0</v>
      </c>
      <c r="AC3001">
        <f t="shared" si="1302"/>
        <v>0</v>
      </c>
      <c r="AD3001">
        <f t="shared" si="1303"/>
        <v>0</v>
      </c>
      <c r="AE3001">
        <f t="shared" si="1304"/>
        <v>0</v>
      </c>
      <c r="AF3001" s="2">
        <f t="shared" si="1305"/>
        <v>0</v>
      </c>
      <c r="AG3001">
        <f t="shared" si="1306"/>
        <v>1</v>
      </c>
      <c r="AH3001" s="2">
        <f t="shared" si="1307"/>
        <v>0</v>
      </c>
      <c r="AI3001">
        <f t="shared" si="1308"/>
        <v>0</v>
      </c>
      <c r="AJ3001" s="2">
        <f t="shared" si="1309"/>
        <v>0</v>
      </c>
      <c r="AK3001">
        <f t="shared" si="1310"/>
        <v>1</v>
      </c>
      <c r="AL3001" s="2">
        <f t="shared" si="1311"/>
        <v>0</v>
      </c>
      <c r="AN3001" s="28">
        <f t="shared" si="1312"/>
        <v>1</v>
      </c>
      <c r="AO3001">
        <f t="shared" si="1313"/>
        <v>0</v>
      </c>
      <c r="AP3001">
        <f t="shared" si="1314"/>
        <v>1</v>
      </c>
      <c r="AQ3001">
        <f t="shared" si="1315"/>
        <v>0</v>
      </c>
      <c r="AR3001">
        <f t="shared" si="1316"/>
        <v>1</v>
      </c>
      <c r="AS3001" s="17">
        <f t="shared" si="1317"/>
        <v>0</v>
      </c>
      <c r="AT3001">
        <f t="shared" si="1318"/>
        <v>0</v>
      </c>
      <c r="AV3001" s="1">
        <v>0</v>
      </c>
      <c r="AW3001">
        <v>0.61026878776506932</v>
      </c>
      <c r="AY3001" s="4">
        <v>4819</v>
      </c>
      <c r="AZ3001">
        <v>0</v>
      </c>
      <c r="BA3001">
        <v>1</v>
      </c>
      <c r="BB3001">
        <v>83</v>
      </c>
      <c r="BC3001">
        <v>26</v>
      </c>
      <c r="BD3001">
        <v>1</v>
      </c>
      <c r="BE3001">
        <v>1</v>
      </c>
      <c r="BF3001">
        <v>0</v>
      </c>
      <c r="BG3001" s="2">
        <v>1</v>
      </c>
      <c r="BH3001" s="2">
        <v>0</v>
      </c>
      <c r="BI3001">
        <v>0</v>
      </c>
      <c r="BJ3001">
        <v>0</v>
      </c>
      <c r="BK3001" s="2">
        <v>0</v>
      </c>
      <c r="BL3001" s="28">
        <v>1</v>
      </c>
      <c r="BM3001">
        <v>0</v>
      </c>
      <c r="BN3001">
        <v>1</v>
      </c>
    </row>
    <row r="3002" spans="1:66">
      <c r="A3002" t="s">
        <v>8152</v>
      </c>
      <c r="B3002" t="s">
        <v>8167</v>
      </c>
      <c r="C3002" t="s">
        <v>8124</v>
      </c>
      <c r="D3002" t="s">
        <v>8116</v>
      </c>
      <c r="E3002" t="s">
        <v>8151</v>
      </c>
      <c r="F3002" t="s">
        <v>8125</v>
      </c>
      <c r="G3002" t="s">
        <v>8119</v>
      </c>
      <c r="H3002" t="s">
        <v>8120</v>
      </c>
      <c r="I3002" t="s">
        <v>8121</v>
      </c>
      <c r="J3002" t="s">
        <v>8120</v>
      </c>
      <c r="K3002" s="50" t="s">
        <v>8121</v>
      </c>
      <c r="L3002" s="3" t="s">
        <v>2381</v>
      </c>
      <c r="M3002" s="4">
        <v>7870</v>
      </c>
      <c r="N3002">
        <v>75740</v>
      </c>
      <c r="O3002">
        <f t="shared" si="1291"/>
        <v>1</v>
      </c>
      <c r="P3002">
        <v>17</v>
      </c>
      <c r="Q3002">
        <v>132</v>
      </c>
      <c r="R3002">
        <v>8</v>
      </c>
      <c r="S3002">
        <f t="shared" si="1292"/>
        <v>0</v>
      </c>
      <c r="T3002">
        <f t="shared" si="1293"/>
        <v>1</v>
      </c>
      <c r="U3002">
        <f t="shared" si="1294"/>
        <v>0</v>
      </c>
      <c r="V3002" s="2">
        <f t="shared" si="1295"/>
        <v>1</v>
      </c>
      <c r="W3002">
        <f t="shared" si="1296"/>
        <v>1</v>
      </c>
      <c r="X3002" s="2">
        <f t="shared" si="1297"/>
        <v>0</v>
      </c>
      <c r="Y3002">
        <f t="shared" si="1298"/>
        <v>0</v>
      </c>
      <c r="Z3002">
        <f t="shared" si="1299"/>
        <v>0</v>
      </c>
      <c r="AA3002">
        <f t="shared" si="1300"/>
        <v>1</v>
      </c>
      <c r="AB3002" s="2">
        <f t="shared" si="1301"/>
        <v>0</v>
      </c>
      <c r="AC3002">
        <f t="shared" si="1302"/>
        <v>1</v>
      </c>
      <c r="AD3002">
        <f t="shared" si="1303"/>
        <v>0</v>
      </c>
      <c r="AE3002">
        <f t="shared" si="1304"/>
        <v>0</v>
      </c>
      <c r="AF3002" s="2">
        <f t="shared" si="1305"/>
        <v>0</v>
      </c>
      <c r="AG3002">
        <f t="shared" si="1306"/>
        <v>0</v>
      </c>
      <c r="AH3002" s="2">
        <f t="shared" si="1307"/>
        <v>1</v>
      </c>
      <c r="AI3002">
        <f t="shared" si="1308"/>
        <v>1</v>
      </c>
      <c r="AJ3002" s="2">
        <f t="shared" si="1309"/>
        <v>0</v>
      </c>
      <c r="AK3002">
        <f t="shared" si="1310"/>
        <v>1</v>
      </c>
      <c r="AL3002" s="2">
        <f t="shared" si="1311"/>
        <v>0</v>
      </c>
      <c r="AN3002" s="28">
        <f t="shared" si="1312"/>
        <v>0</v>
      </c>
      <c r="AO3002">
        <f t="shared" si="1313"/>
        <v>0</v>
      </c>
      <c r="AP3002">
        <f t="shared" si="1314"/>
        <v>0</v>
      </c>
      <c r="AQ3002">
        <f t="shared" si="1315"/>
        <v>0</v>
      </c>
      <c r="AR3002">
        <f t="shared" si="1316"/>
        <v>0</v>
      </c>
      <c r="AS3002" s="17">
        <f t="shared" si="1317"/>
        <v>0</v>
      </c>
      <c r="AT3002">
        <f t="shared" si="1318"/>
        <v>0</v>
      </c>
      <c r="AV3002" s="1">
        <v>0</v>
      </c>
      <c r="AW3002">
        <v>0.61031876858804313</v>
      </c>
      <c r="AY3002" s="4">
        <v>7870</v>
      </c>
      <c r="AZ3002">
        <v>75740</v>
      </c>
      <c r="BA3002">
        <v>1</v>
      </c>
      <c r="BB3002">
        <v>132</v>
      </c>
      <c r="BC3002">
        <v>8</v>
      </c>
      <c r="BD3002">
        <v>0</v>
      </c>
      <c r="BE3002">
        <v>1</v>
      </c>
      <c r="BF3002">
        <v>0</v>
      </c>
      <c r="BG3002" s="2">
        <v>1</v>
      </c>
      <c r="BH3002" s="2">
        <v>0</v>
      </c>
      <c r="BI3002">
        <v>0</v>
      </c>
      <c r="BJ3002">
        <v>1</v>
      </c>
      <c r="BK3002" s="2">
        <v>0</v>
      </c>
      <c r="BL3002" s="28">
        <v>0</v>
      </c>
      <c r="BM3002">
        <v>0</v>
      </c>
      <c r="BN3002">
        <v>0</v>
      </c>
    </row>
    <row r="3003" spans="1:66">
      <c r="A3003" t="s">
        <v>8152</v>
      </c>
      <c r="B3003" t="s">
        <v>8173</v>
      </c>
      <c r="C3003" t="s">
        <v>8127</v>
      </c>
      <c r="D3003" t="s">
        <v>8116</v>
      </c>
      <c r="E3003" t="s">
        <v>8117</v>
      </c>
      <c r="F3003" t="s">
        <v>8125</v>
      </c>
      <c r="G3003" t="s">
        <v>8119</v>
      </c>
      <c r="H3003" t="s">
        <v>8120</v>
      </c>
      <c r="I3003" t="s">
        <v>8121</v>
      </c>
      <c r="J3003" t="s">
        <v>8120</v>
      </c>
      <c r="K3003" s="50" t="s">
        <v>8121</v>
      </c>
      <c r="L3003" s="3" t="s">
        <v>2380</v>
      </c>
      <c r="M3003" s="4">
        <v>4670</v>
      </c>
      <c r="N3003">
        <v>0</v>
      </c>
      <c r="O3003">
        <f t="shared" si="1291"/>
        <v>1</v>
      </c>
      <c r="P3003">
        <v>41</v>
      </c>
      <c r="Q3003">
        <v>147</v>
      </c>
      <c r="R3003">
        <v>21</v>
      </c>
      <c r="S3003">
        <f t="shared" si="1292"/>
        <v>0</v>
      </c>
      <c r="T3003">
        <f t="shared" si="1293"/>
        <v>1</v>
      </c>
      <c r="U3003">
        <f t="shared" si="1294"/>
        <v>0</v>
      </c>
      <c r="V3003" s="2">
        <f t="shared" si="1295"/>
        <v>1</v>
      </c>
      <c r="W3003">
        <f t="shared" si="1296"/>
        <v>1</v>
      </c>
      <c r="X3003" s="2">
        <f t="shared" si="1297"/>
        <v>0</v>
      </c>
      <c r="Y3003">
        <f t="shared" si="1298"/>
        <v>0</v>
      </c>
      <c r="Z3003">
        <f t="shared" si="1299"/>
        <v>0</v>
      </c>
      <c r="AA3003">
        <f t="shared" si="1300"/>
        <v>0</v>
      </c>
      <c r="AB3003" s="2">
        <f t="shared" si="1301"/>
        <v>1</v>
      </c>
      <c r="AC3003">
        <f t="shared" si="1302"/>
        <v>0</v>
      </c>
      <c r="AD3003">
        <f t="shared" si="1303"/>
        <v>0</v>
      </c>
      <c r="AE3003">
        <f t="shared" si="1304"/>
        <v>0</v>
      </c>
      <c r="AF3003" s="2">
        <f t="shared" si="1305"/>
        <v>0</v>
      </c>
      <c r="AG3003">
        <f t="shared" si="1306"/>
        <v>1</v>
      </c>
      <c r="AH3003" s="2">
        <f t="shared" si="1307"/>
        <v>0</v>
      </c>
      <c r="AI3003">
        <f t="shared" si="1308"/>
        <v>1</v>
      </c>
      <c r="AJ3003" s="2">
        <f t="shared" si="1309"/>
        <v>0</v>
      </c>
      <c r="AK3003">
        <f t="shared" si="1310"/>
        <v>1</v>
      </c>
      <c r="AL3003" s="2">
        <f t="shared" si="1311"/>
        <v>0</v>
      </c>
      <c r="AN3003" s="28">
        <f t="shared" si="1312"/>
        <v>0</v>
      </c>
      <c r="AO3003">
        <f t="shared" si="1313"/>
        <v>0</v>
      </c>
      <c r="AP3003">
        <f t="shared" si="1314"/>
        <v>1</v>
      </c>
      <c r="AQ3003">
        <f t="shared" si="1315"/>
        <v>0</v>
      </c>
      <c r="AR3003">
        <f t="shared" si="1316"/>
        <v>0</v>
      </c>
      <c r="AS3003" s="17">
        <f t="shared" si="1317"/>
        <v>0</v>
      </c>
      <c r="AT3003">
        <f t="shared" si="1318"/>
        <v>0</v>
      </c>
      <c r="AV3003" s="1">
        <v>0</v>
      </c>
      <c r="AW3003">
        <v>0.61060008015977218</v>
      </c>
      <c r="AY3003" s="4">
        <v>4670</v>
      </c>
      <c r="AZ3003">
        <v>0</v>
      </c>
      <c r="BA3003">
        <v>1</v>
      </c>
      <c r="BB3003">
        <v>147</v>
      </c>
      <c r="BC3003">
        <v>21</v>
      </c>
      <c r="BD3003">
        <v>0</v>
      </c>
      <c r="BE3003">
        <v>1</v>
      </c>
      <c r="BF3003">
        <v>0</v>
      </c>
      <c r="BG3003" s="2">
        <v>1</v>
      </c>
      <c r="BH3003" s="2">
        <v>0</v>
      </c>
      <c r="BI3003">
        <v>0</v>
      </c>
      <c r="BJ3003">
        <v>1</v>
      </c>
      <c r="BK3003" s="2">
        <v>0</v>
      </c>
      <c r="BL3003" s="28">
        <v>0</v>
      </c>
      <c r="BM3003">
        <v>0</v>
      </c>
      <c r="BN3003">
        <v>1</v>
      </c>
    </row>
    <row r="3004" spans="1:66">
      <c r="A3004" t="s">
        <v>8113</v>
      </c>
      <c r="B3004" t="s">
        <v>8126</v>
      </c>
      <c r="C3004" t="s">
        <v>8124</v>
      </c>
      <c r="D3004" t="s">
        <v>8116</v>
      </c>
      <c r="E3004" t="s">
        <v>8151</v>
      </c>
      <c r="F3004" t="s">
        <v>8125</v>
      </c>
      <c r="G3004" t="s">
        <v>8119</v>
      </c>
      <c r="H3004" t="s">
        <v>8121</v>
      </c>
      <c r="I3004" t="s">
        <v>8121</v>
      </c>
      <c r="J3004" t="s">
        <v>8120</v>
      </c>
      <c r="K3004" s="50" t="s">
        <v>8121</v>
      </c>
      <c r="L3004" s="3" t="s">
        <v>2377</v>
      </c>
      <c r="M3004" s="4">
        <v>8838</v>
      </c>
      <c r="N3004">
        <v>82664</v>
      </c>
      <c r="O3004">
        <f t="shared" si="1291"/>
        <v>1</v>
      </c>
      <c r="P3004">
        <v>38</v>
      </c>
      <c r="Q3004">
        <v>102</v>
      </c>
      <c r="R3004">
        <v>24</v>
      </c>
      <c r="S3004">
        <f t="shared" si="1292"/>
        <v>1</v>
      </c>
      <c r="T3004">
        <f t="shared" si="1293"/>
        <v>1</v>
      </c>
      <c r="U3004">
        <f t="shared" si="1294"/>
        <v>0</v>
      </c>
      <c r="V3004" s="2">
        <f t="shared" si="1295"/>
        <v>1</v>
      </c>
      <c r="W3004">
        <f t="shared" si="1296"/>
        <v>0</v>
      </c>
      <c r="X3004" s="2">
        <f t="shared" si="1297"/>
        <v>0</v>
      </c>
      <c r="Y3004">
        <f t="shared" si="1298"/>
        <v>0</v>
      </c>
      <c r="Z3004">
        <f t="shared" si="1299"/>
        <v>1</v>
      </c>
      <c r="AA3004">
        <f t="shared" si="1300"/>
        <v>0</v>
      </c>
      <c r="AB3004" s="2">
        <f t="shared" si="1301"/>
        <v>0</v>
      </c>
      <c r="AC3004">
        <f t="shared" si="1302"/>
        <v>1</v>
      </c>
      <c r="AD3004">
        <f t="shared" si="1303"/>
        <v>0</v>
      </c>
      <c r="AE3004">
        <f t="shared" si="1304"/>
        <v>0</v>
      </c>
      <c r="AF3004" s="2">
        <f t="shared" si="1305"/>
        <v>0</v>
      </c>
      <c r="AG3004">
        <f t="shared" si="1306"/>
        <v>0</v>
      </c>
      <c r="AH3004" s="2">
        <f t="shared" si="1307"/>
        <v>1</v>
      </c>
      <c r="AI3004">
        <f t="shared" si="1308"/>
        <v>1</v>
      </c>
      <c r="AJ3004" s="2">
        <f t="shared" si="1309"/>
        <v>0</v>
      </c>
      <c r="AK3004">
        <f t="shared" si="1310"/>
        <v>1</v>
      </c>
      <c r="AL3004" s="2">
        <f t="shared" si="1311"/>
        <v>0</v>
      </c>
      <c r="AN3004" s="28">
        <f t="shared" si="1312"/>
        <v>1</v>
      </c>
      <c r="AO3004">
        <f t="shared" si="1313"/>
        <v>0</v>
      </c>
      <c r="AP3004">
        <f t="shared" si="1314"/>
        <v>0</v>
      </c>
      <c r="AQ3004">
        <f t="shared" si="1315"/>
        <v>0</v>
      </c>
      <c r="AR3004">
        <f t="shared" si="1316"/>
        <v>0</v>
      </c>
      <c r="AS3004" s="17">
        <f t="shared" si="1317"/>
        <v>0</v>
      </c>
      <c r="AT3004">
        <f t="shared" si="1318"/>
        <v>0</v>
      </c>
      <c r="AV3004" s="1">
        <v>0</v>
      </c>
      <c r="AW3004">
        <v>0.61077757906670571</v>
      </c>
      <c r="AY3004" s="4">
        <v>8838</v>
      </c>
      <c r="AZ3004">
        <v>82664</v>
      </c>
      <c r="BA3004">
        <v>1</v>
      </c>
      <c r="BB3004">
        <v>102</v>
      </c>
      <c r="BC3004">
        <v>24</v>
      </c>
      <c r="BD3004">
        <v>1</v>
      </c>
      <c r="BE3004">
        <v>1</v>
      </c>
      <c r="BF3004">
        <v>0</v>
      </c>
      <c r="BG3004" s="2">
        <v>1</v>
      </c>
      <c r="BH3004" s="2">
        <v>0</v>
      </c>
      <c r="BI3004">
        <v>0</v>
      </c>
      <c r="BJ3004">
        <v>1</v>
      </c>
      <c r="BK3004" s="2">
        <v>0</v>
      </c>
      <c r="BL3004" s="28">
        <v>1</v>
      </c>
      <c r="BM3004">
        <v>0</v>
      </c>
      <c r="BN3004">
        <v>0</v>
      </c>
    </row>
    <row r="3005" spans="1:66">
      <c r="A3005" t="s">
        <v>8152</v>
      </c>
      <c r="B3005" t="s">
        <v>8114</v>
      </c>
      <c r="C3005" t="s">
        <v>8124</v>
      </c>
      <c r="D3005" t="s">
        <v>8116</v>
      </c>
      <c r="E3005" t="s">
        <v>8117</v>
      </c>
      <c r="F3005" t="s">
        <v>8118</v>
      </c>
      <c r="G3005" t="s">
        <v>8119</v>
      </c>
      <c r="H3005" t="s">
        <v>8120</v>
      </c>
      <c r="I3005" t="s">
        <v>8121</v>
      </c>
      <c r="J3005" t="s">
        <v>8120</v>
      </c>
      <c r="K3005" s="50" t="s">
        <v>8121</v>
      </c>
      <c r="L3005" s="3" t="s">
        <v>2375</v>
      </c>
      <c r="M3005" s="4">
        <v>14436</v>
      </c>
      <c r="N3005">
        <v>70600</v>
      </c>
      <c r="O3005">
        <f t="shared" si="1291"/>
        <v>1</v>
      </c>
      <c r="P3005">
        <v>43</v>
      </c>
      <c r="Q3005">
        <v>110</v>
      </c>
      <c r="R3005">
        <v>26</v>
      </c>
      <c r="S3005">
        <f t="shared" si="1292"/>
        <v>0</v>
      </c>
      <c r="T3005">
        <f t="shared" si="1293"/>
        <v>1</v>
      </c>
      <c r="U3005">
        <f t="shared" si="1294"/>
        <v>0</v>
      </c>
      <c r="V3005" s="2">
        <f t="shared" si="1295"/>
        <v>1</v>
      </c>
      <c r="W3005">
        <f t="shared" si="1296"/>
        <v>1</v>
      </c>
      <c r="X3005" s="2">
        <f t="shared" si="1297"/>
        <v>0</v>
      </c>
      <c r="Y3005">
        <f t="shared" si="1298"/>
        <v>1</v>
      </c>
      <c r="Z3005">
        <f t="shared" si="1299"/>
        <v>0</v>
      </c>
      <c r="AA3005">
        <f t="shared" si="1300"/>
        <v>0</v>
      </c>
      <c r="AB3005" s="2">
        <f t="shared" si="1301"/>
        <v>0</v>
      </c>
      <c r="AC3005">
        <f t="shared" si="1302"/>
        <v>1</v>
      </c>
      <c r="AD3005">
        <f t="shared" si="1303"/>
        <v>0</v>
      </c>
      <c r="AE3005">
        <f t="shared" si="1304"/>
        <v>0</v>
      </c>
      <c r="AF3005" s="2">
        <f t="shared" si="1305"/>
        <v>0</v>
      </c>
      <c r="AG3005">
        <f t="shared" si="1306"/>
        <v>1</v>
      </c>
      <c r="AH3005" s="2">
        <f t="shared" si="1307"/>
        <v>0</v>
      </c>
      <c r="AI3005">
        <f t="shared" si="1308"/>
        <v>0</v>
      </c>
      <c r="AJ3005" s="2">
        <f t="shared" si="1309"/>
        <v>1</v>
      </c>
      <c r="AK3005">
        <f t="shared" si="1310"/>
        <v>1</v>
      </c>
      <c r="AL3005" s="2">
        <f t="shared" si="1311"/>
        <v>0</v>
      </c>
      <c r="AN3005" s="28">
        <f t="shared" si="1312"/>
        <v>0</v>
      </c>
      <c r="AO3005">
        <f t="shared" si="1313"/>
        <v>0</v>
      </c>
      <c r="AP3005">
        <f t="shared" si="1314"/>
        <v>0</v>
      </c>
      <c r="AQ3005">
        <f t="shared" si="1315"/>
        <v>0</v>
      </c>
      <c r="AR3005">
        <f t="shared" si="1316"/>
        <v>0</v>
      </c>
      <c r="AS3005" s="17">
        <f t="shared" si="1317"/>
        <v>0</v>
      </c>
      <c r="AT3005">
        <f t="shared" si="1318"/>
        <v>0</v>
      </c>
      <c r="AV3005" s="1">
        <v>0</v>
      </c>
      <c r="AW3005">
        <v>0.61097349441189952</v>
      </c>
      <c r="AY3005" s="4">
        <v>14436</v>
      </c>
      <c r="AZ3005">
        <v>70600</v>
      </c>
      <c r="BA3005">
        <v>1</v>
      </c>
      <c r="BB3005">
        <v>110</v>
      </c>
      <c r="BC3005">
        <v>26</v>
      </c>
      <c r="BD3005">
        <v>0</v>
      </c>
      <c r="BE3005">
        <v>1</v>
      </c>
      <c r="BF3005">
        <v>0</v>
      </c>
      <c r="BG3005" s="2">
        <v>1</v>
      </c>
      <c r="BH3005" s="2">
        <v>0</v>
      </c>
      <c r="BI3005">
        <v>0</v>
      </c>
      <c r="BJ3005">
        <v>0</v>
      </c>
      <c r="BK3005" s="2">
        <v>0</v>
      </c>
      <c r="BL3005" s="28">
        <v>0</v>
      </c>
      <c r="BM3005">
        <v>0</v>
      </c>
      <c r="BN3005">
        <v>0</v>
      </c>
    </row>
    <row r="3006" spans="1:66">
      <c r="A3006" t="s">
        <v>8113</v>
      </c>
      <c r="B3006" t="s">
        <v>8114</v>
      </c>
      <c r="C3006" t="s">
        <v>8127</v>
      </c>
      <c r="D3006" t="s">
        <v>8116</v>
      </c>
      <c r="E3006" t="s">
        <v>8117</v>
      </c>
      <c r="F3006" t="s">
        <v>8125</v>
      </c>
      <c r="G3006" t="s">
        <v>8119</v>
      </c>
      <c r="H3006" t="s">
        <v>8121</v>
      </c>
      <c r="I3006" t="s">
        <v>8121</v>
      </c>
      <c r="J3006" t="s">
        <v>8120</v>
      </c>
      <c r="K3006" s="50" t="s">
        <v>8121</v>
      </c>
      <c r="L3006" s="3" t="s">
        <v>2371</v>
      </c>
      <c r="M3006" s="4">
        <v>7453</v>
      </c>
      <c r="N3006">
        <v>0</v>
      </c>
      <c r="O3006">
        <f t="shared" si="1291"/>
        <v>1</v>
      </c>
      <c r="P3006">
        <v>38</v>
      </c>
      <c r="Q3006">
        <v>96</v>
      </c>
      <c r="R3006">
        <v>14</v>
      </c>
      <c r="S3006">
        <f t="shared" si="1292"/>
        <v>1</v>
      </c>
      <c r="T3006">
        <f t="shared" si="1293"/>
        <v>1</v>
      </c>
      <c r="U3006">
        <f t="shared" si="1294"/>
        <v>0</v>
      </c>
      <c r="V3006" s="2">
        <f t="shared" si="1295"/>
        <v>1</v>
      </c>
      <c r="W3006">
        <f t="shared" si="1296"/>
        <v>0</v>
      </c>
      <c r="X3006" s="2">
        <f t="shared" si="1297"/>
        <v>0</v>
      </c>
      <c r="Y3006">
        <f t="shared" si="1298"/>
        <v>1</v>
      </c>
      <c r="Z3006">
        <f t="shared" si="1299"/>
        <v>0</v>
      </c>
      <c r="AA3006">
        <f t="shared" si="1300"/>
        <v>0</v>
      </c>
      <c r="AB3006" s="2">
        <f t="shared" si="1301"/>
        <v>0</v>
      </c>
      <c r="AC3006">
        <f t="shared" si="1302"/>
        <v>0</v>
      </c>
      <c r="AD3006">
        <f t="shared" si="1303"/>
        <v>0</v>
      </c>
      <c r="AE3006">
        <f t="shared" si="1304"/>
        <v>0</v>
      </c>
      <c r="AF3006" s="2">
        <f t="shared" si="1305"/>
        <v>0</v>
      </c>
      <c r="AG3006">
        <f t="shared" si="1306"/>
        <v>1</v>
      </c>
      <c r="AH3006" s="2">
        <f t="shared" si="1307"/>
        <v>0</v>
      </c>
      <c r="AI3006">
        <f t="shared" si="1308"/>
        <v>1</v>
      </c>
      <c r="AJ3006" s="2">
        <f t="shared" si="1309"/>
        <v>0</v>
      </c>
      <c r="AK3006">
        <f t="shared" si="1310"/>
        <v>1</v>
      </c>
      <c r="AL3006" s="2">
        <f t="shared" si="1311"/>
        <v>0</v>
      </c>
      <c r="AN3006" s="28">
        <f t="shared" si="1312"/>
        <v>1</v>
      </c>
      <c r="AO3006">
        <f t="shared" si="1313"/>
        <v>0</v>
      </c>
      <c r="AP3006">
        <f t="shared" si="1314"/>
        <v>1</v>
      </c>
      <c r="AQ3006">
        <f t="shared" si="1315"/>
        <v>0</v>
      </c>
      <c r="AR3006">
        <f t="shared" si="1316"/>
        <v>0</v>
      </c>
      <c r="AS3006" s="17">
        <f t="shared" si="1317"/>
        <v>0</v>
      </c>
      <c r="AT3006">
        <f t="shared" si="1318"/>
        <v>0</v>
      </c>
      <c r="AV3006" s="1">
        <v>0</v>
      </c>
      <c r="AW3006">
        <v>0.61124291392566776</v>
      </c>
      <c r="AY3006" s="4">
        <v>7453</v>
      </c>
      <c r="AZ3006">
        <v>0</v>
      </c>
      <c r="BA3006">
        <v>1</v>
      </c>
      <c r="BB3006">
        <v>96</v>
      </c>
      <c r="BC3006">
        <v>14</v>
      </c>
      <c r="BD3006">
        <v>1</v>
      </c>
      <c r="BE3006">
        <v>1</v>
      </c>
      <c r="BF3006">
        <v>0</v>
      </c>
      <c r="BG3006" s="2">
        <v>1</v>
      </c>
      <c r="BH3006" s="2">
        <v>0</v>
      </c>
      <c r="BI3006">
        <v>0</v>
      </c>
      <c r="BJ3006">
        <v>1</v>
      </c>
      <c r="BK3006" s="2">
        <v>0</v>
      </c>
      <c r="BL3006" s="28">
        <v>1</v>
      </c>
      <c r="BM3006">
        <v>0</v>
      </c>
      <c r="BN3006">
        <v>1</v>
      </c>
    </row>
    <row r="3007" spans="1:66">
      <c r="A3007" t="s">
        <v>8113</v>
      </c>
      <c r="B3007" t="s">
        <v>8126</v>
      </c>
      <c r="C3007" t="s">
        <v>8170</v>
      </c>
      <c r="D3007" t="s">
        <v>8116</v>
      </c>
      <c r="E3007" t="s">
        <v>8117</v>
      </c>
      <c r="F3007" t="s">
        <v>8122</v>
      </c>
      <c r="G3007" t="s">
        <v>8119</v>
      </c>
      <c r="H3007" t="s">
        <v>8120</v>
      </c>
      <c r="I3007" t="s">
        <v>8121</v>
      </c>
      <c r="J3007" t="s">
        <v>8120</v>
      </c>
      <c r="K3007" s="50" t="s">
        <v>8121</v>
      </c>
      <c r="L3007" s="3" t="s">
        <v>2368</v>
      </c>
      <c r="M3007" s="4">
        <v>7198</v>
      </c>
      <c r="N3007">
        <v>10458</v>
      </c>
      <c r="O3007">
        <f t="shared" si="1291"/>
        <v>1</v>
      </c>
      <c r="P3007">
        <v>21</v>
      </c>
      <c r="Q3007">
        <v>110</v>
      </c>
      <c r="R3007">
        <v>11</v>
      </c>
      <c r="S3007">
        <f t="shared" si="1292"/>
        <v>0</v>
      </c>
      <c r="T3007">
        <f t="shared" si="1293"/>
        <v>1</v>
      </c>
      <c r="U3007">
        <f t="shared" si="1294"/>
        <v>0</v>
      </c>
      <c r="V3007" s="2">
        <f t="shared" si="1295"/>
        <v>1</v>
      </c>
      <c r="W3007">
        <f t="shared" si="1296"/>
        <v>0</v>
      </c>
      <c r="X3007" s="2">
        <f t="shared" si="1297"/>
        <v>0</v>
      </c>
      <c r="Y3007">
        <f t="shared" si="1298"/>
        <v>0</v>
      </c>
      <c r="Z3007">
        <f t="shared" si="1299"/>
        <v>1</v>
      </c>
      <c r="AA3007">
        <f t="shared" si="1300"/>
        <v>0</v>
      </c>
      <c r="AB3007" s="2">
        <f t="shared" si="1301"/>
        <v>0</v>
      </c>
      <c r="AC3007">
        <f t="shared" si="1302"/>
        <v>0</v>
      </c>
      <c r="AD3007">
        <f t="shared" si="1303"/>
        <v>1</v>
      </c>
      <c r="AE3007">
        <f t="shared" si="1304"/>
        <v>0</v>
      </c>
      <c r="AF3007" s="2">
        <f t="shared" si="1305"/>
        <v>0</v>
      </c>
      <c r="AG3007">
        <f t="shared" si="1306"/>
        <v>1</v>
      </c>
      <c r="AH3007" s="2">
        <f t="shared" si="1307"/>
        <v>0</v>
      </c>
      <c r="AI3007">
        <f t="shared" si="1308"/>
        <v>0</v>
      </c>
      <c r="AJ3007" s="2">
        <f t="shared" si="1309"/>
        <v>0</v>
      </c>
      <c r="AK3007">
        <f t="shared" si="1310"/>
        <v>1</v>
      </c>
      <c r="AL3007" s="2">
        <f t="shared" si="1311"/>
        <v>0</v>
      </c>
      <c r="AN3007" s="28">
        <f t="shared" si="1312"/>
        <v>1</v>
      </c>
      <c r="AO3007">
        <f t="shared" si="1313"/>
        <v>0</v>
      </c>
      <c r="AP3007">
        <f t="shared" si="1314"/>
        <v>0</v>
      </c>
      <c r="AQ3007">
        <f t="shared" si="1315"/>
        <v>0</v>
      </c>
      <c r="AR3007">
        <f t="shared" si="1316"/>
        <v>1</v>
      </c>
      <c r="AS3007" s="17">
        <f t="shared" si="1317"/>
        <v>0</v>
      </c>
      <c r="AT3007">
        <f t="shared" si="1318"/>
        <v>1</v>
      </c>
      <c r="AV3007" s="1">
        <v>0</v>
      </c>
      <c r="AW3007">
        <v>0.61153222788662287</v>
      </c>
      <c r="AY3007" s="4">
        <v>7198</v>
      </c>
      <c r="AZ3007">
        <v>10458</v>
      </c>
      <c r="BA3007">
        <v>1</v>
      </c>
      <c r="BB3007">
        <v>110</v>
      </c>
      <c r="BC3007">
        <v>11</v>
      </c>
      <c r="BD3007">
        <v>0</v>
      </c>
      <c r="BE3007">
        <v>1</v>
      </c>
      <c r="BF3007">
        <v>0</v>
      </c>
      <c r="BG3007" s="2">
        <v>1</v>
      </c>
      <c r="BH3007" s="2">
        <v>0</v>
      </c>
      <c r="BI3007">
        <v>0</v>
      </c>
      <c r="BJ3007">
        <v>0</v>
      </c>
      <c r="BK3007" s="2">
        <v>0</v>
      </c>
      <c r="BL3007" s="28">
        <v>1</v>
      </c>
      <c r="BM3007">
        <v>0</v>
      </c>
      <c r="BN3007">
        <v>0</v>
      </c>
    </row>
    <row r="3008" spans="1:66">
      <c r="A3008" t="s">
        <v>8152</v>
      </c>
      <c r="B3008" t="s">
        <v>8114</v>
      </c>
      <c r="C3008" t="s">
        <v>8124</v>
      </c>
      <c r="D3008" t="s">
        <v>8116</v>
      </c>
      <c r="E3008" t="s">
        <v>8151</v>
      </c>
      <c r="F3008" t="s">
        <v>8125</v>
      </c>
      <c r="G3008" t="s">
        <v>8119</v>
      </c>
      <c r="H3008" t="s">
        <v>8120</v>
      </c>
      <c r="I3008" t="s">
        <v>8120</v>
      </c>
      <c r="J3008" t="s">
        <v>8120</v>
      </c>
      <c r="K3008" s="50" t="s">
        <v>8121</v>
      </c>
      <c r="L3008" s="3" t="s">
        <v>2367</v>
      </c>
      <c r="M3008" s="4">
        <v>10493</v>
      </c>
      <c r="N3008">
        <v>72297</v>
      </c>
      <c r="O3008">
        <f t="shared" si="1291"/>
        <v>1</v>
      </c>
      <c r="P3008">
        <v>34</v>
      </c>
      <c r="Q3008">
        <v>101</v>
      </c>
      <c r="R3008">
        <v>17</v>
      </c>
      <c r="S3008">
        <f t="shared" si="1292"/>
        <v>0</v>
      </c>
      <c r="T3008">
        <f t="shared" si="1293"/>
        <v>0</v>
      </c>
      <c r="U3008">
        <f t="shared" si="1294"/>
        <v>0</v>
      </c>
      <c r="V3008" s="2">
        <f t="shared" si="1295"/>
        <v>1</v>
      </c>
      <c r="W3008">
        <f t="shared" si="1296"/>
        <v>1</v>
      </c>
      <c r="X3008" s="2">
        <f t="shared" si="1297"/>
        <v>0</v>
      </c>
      <c r="Y3008">
        <f t="shared" si="1298"/>
        <v>1</v>
      </c>
      <c r="Z3008">
        <f t="shared" si="1299"/>
        <v>0</v>
      </c>
      <c r="AA3008">
        <f t="shared" si="1300"/>
        <v>0</v>
      </c>
      <c r="AB3008" s="2">
        <f t="shared" si="1301"/>
        <v>0</v>
      </c>
      <c r="AC3008">
        <f t="shared" si="1302"/>
        <v>1</v>
      </c>
      <c r="AD3008">
        <f t="shared" si="1303"/>
        <v>0</v>
      </c>
      <c r="AE3008">
        <f t="shared" si="1304"/>
        <v>0</v>
      </c>
      <c r="AF3008" s="2">
        <f t="shared" si="1305"/>
        <v>0</v>
      </c>
      <c r="AG3008">
        <f t="shared" si="1306"/>
        <v>0</v>
      </c>
      <c r="AH3008" s="2">
        <f t="shared" si="1307"/>
        <v>1</v>
      </c>
      <c r="AI3008">
        <f t="shared" si="1308"/>
        <v>1</v>
      </c>
      <c r="AJ3008" s="2">
        <f t="shared" si="1309"/>
        <v>0</v>
      </c>
      <c r="AK3008">
        <f t="shared" si="1310"/>
        <v>1</v>
      </c>
      <c r="AL3008" s="2">
        <f t="shared" si="1311"/>
        <v>0</v>
      </c>
      <c r="AN3008" s="28">
        <f t="shared" si="1312"/>
        <v>0</v>
      </c>
      <c r="AO3008">
        <f t="shared" si="1313"/>
        <v>0</v>
      </c>
      <c r="AP3008">
        <f t="shared" si="1314"/>
        <v>0</v>
      </c>
      <c r="AQ3008">
        <f t="shared" si="1315"/>
        <v>0</v>
      </c>
      <c r="AR3008">
        <f t="shared" si="1316"/>
        <v>0</v>
      </c>
      <c r="AS3008" s="17">
        <f t="shared" si="1317"/>
        <v>0</v>
      </c>
      <c r="AT3008">
        <f t="shared" si="1318"/>
        <v>0</v>
      </c>
      <c r="AV3008" s="1">
        <v>0</v>
      </c>
      <c r="AW3008">
        <v>0.61160594765637344</v>
      </c>
      <c r="AY3008" s="4">
        <v>10493</v>
      </c>
      <c r="AZ3008">
        <v>72297</v>
      </c>
      <c r="BA3008">
        <v>1</v>
      </c>
      <c r="BB3008">
        <v>101</v>
      </c>
      <c r="BC3008">
        <v>17</v>
      </c>
      <c r="BD3008">
        <v>0</v>
      </c>
      <c r="BE3008">
        <v>0</v>
      </c>
      <c r="BF3008">
        <v>0</v>
      </c>
      <c r="BG3008" s="2">
        <v>1</v>
      </c>
      <c r="BH3008" s="2">
        <v>0</v>
      </c>
      <c r="BI3008">
        <v>0</v>
      </c>
      <c r="BJ3008">
        <v>1</v>
      </c>
      <c r="BK3008" s="2">
        <v>0</v>
      </c>
      <c r="BL3008" s="28">
        <v>0</v>
      </c>
      <c r="BM3008">
        <v>0</v>
      </c>
      <c r="BN3008">
        <v>0</v>
      </c>
    </row>
    <row r="3009" spans="1:66">
      <c r="A3009" t="s">
        <v>8172</v>
      </c>
      <c r="B3009" t="s">
        <v>8126</v>
      </c>
      <c r="C3009" t="s">
        <v>8124</v>
      </c>
      <c r="D3009" t="s">
        <v>8116</v>
      </c>
      <c r="E3009" t="s">
        <v>8176</v>
      </c>
      <c r="F3009" t="s">
        <v>8125</v>
      </c>
      <c r="G3009" t="s">
        <v>8119</v>
      </c>
      <c r="H3009" t="s">
        <v>8120</v>
      </c>
      <c r="I3009" t="s">
        <v>8121</v>
      </c>
      <c r="J3009" t="s">
        <v>8121</v>
      </c>
      <c r="K3009" s="50" t="s">
        <v>8121</v>
      </c>
      <c r="L3009" s="3" t="s">
        <v>2365</v>
      </c>
      <c r="M3009" s="4">
        <v>20461</v>
      </c>
      <c r="N3009">
        <v>87502</v>
      </c>
      <c r="O3009">
        <f t="shared" si="1291"/>
        <v>1</v>
      </c>
      <c r="P3009">
        <v>36</v>
      </c>
      <c r="Q3009">
        <v>112</v>
      </c>
      <c r="R3009">
        <v>20</v>
      </c>
      <c r="S3009">
        <f t="shared" si="1292"/>
        <v>0</v>
      </c>
      <c r="T3009">
        <f t="shared" si="1293"/>
        <v>1</v>
      </c>
      <c r="U3009">
        <f t="shared" si="1294"/>
        <v>1</v>
      </c>
      <c r="V3009" s="2">
        <f t="shared" si="1295"/>
        <v>1</v>
      </c>
      <c r="W3009">
        <f t="shared" si="1296"/>
        <v>0</v>
      </c>
      <c r="X3009" s="2">
        <f t="shared" si="1297"/>
        <v>1</v>
      </c>
      <c r="Y3009">
        <f t="shared" si="1298"/>
        <v>0</v>
      </c>
      <c r="Z3009">
        <f t="shared" si="1299"/>
        <v>1</v>
      </c>
      <c r="AA3009">
        <f t="shared" si="1300"/>
        <v>0</v>
      </c>
      <c r="AB3009" s="2">
        <f t="shared" si="1301"/>
        <v>0</v>
      </c>
      <c r="AC3009">
        <f t="shared" si="1302"/>
        <v>1</v>
      </c>
      <c r="AD3009">
        <f t="shared" si="1303"/>
        <v>0</v>
      </c>
      <c r="AE3009">
        <f t="shared" si="1304"/>
        <v>0</v>
      </c>
      <c r="AF3009" s="2">
        <f t="shared" si="1305"/>
        <v>0</v>
      </c>
      <c r="AG3009">
        <f t="shared" si="1306"/>
        <v>0</v>
      </c>
      <c r="AH3009" s="2">
        <f t="shared" si="1307"/>
        <v>0</v>
      </c>
      <c r="AI3009">
        <f t="shared" si="1308"/>
        <v>1</v>
      </c>
      <c r="AJ3009" s="2">
        <f t="shared" si="1309"/>
        <v>0</v>
      </c>
      <c r="AK3009">
        <f t="shared" si="1310"/>
        <v>1</v>
      </c>
      <c r="AL3009" s="2">
        <f t="shared" si="1311"/>
        <v>0</v>
      </c>
      <c r="AN3009" s="28">
        <f t="shared" si="1312"/>
        <v>0</v>
      </c>
      <c r="AO3009">
        <f t="shared" si="1313"/>
        <v>0</v>
      </c>
      <c r="AP3009">
        <f t="shared" si="1314"/>
        <v>0</v>
      </c>
      <c r="AQ3009">
        <f t="shared" si="1315"/>
        <v>1</v>
      </c>
      <c r="AR3009">
        <f t="shared" si="1316"/>
        <v>0</v>
      </c>
      <c r="AS3009" s="17">
        <f t="shared" si="1317"/>
        <v>0</v>
      </c>
      <c r="AT3009">
        <f t="shared" si="1318"/>
        <v>0</v>
      </c>
      <c r="AV3009" s="1">
        <v>0</v>
      </c>
      <c r="AW3009">
        <v>0.61171310004392321</v>
      </c>
      <c r="AY3009" s="4">
        <v>20461</v>
      </c>
      <c r="AZ3009">
        <v>87502</v>
      </c>
      <c r="BA3009">
        <v>1</v>
      </c>
      <c r="BB3009">
        <v>112</v>
      </c>
      <c r="BC3009">
        <v>20</v>
      </c>
      <c r="BD3009">
        <v>0</v>
      </c>
      <c r="BE3009">
        <v>1</v>
      </c>
      <c r="BF3009">
        <v>1</v>
      </c>
      <c r="BG3009" s="2">
        <v>1</v>
      </c>
      <c r="BH3009" s="2">
        <v>1</v>
      </c>
      <c r="BI3009">
        <v>0</v>
      </c>
      <c r="BJ3009">
        <v>1</v>
      </c>
      <c r="BK3009" s="2">
        <v>0</v>
      </c>
      <c r="BL3009" s="28">
        <v>0</v>
      </c>
      <c r="BM3009">
        <v>0</v>
      </c>
      <c r="BN3009">
        <v>0</v>
      </c>
    </row>
    <row r="3010" spans="1:66">
      <c r="A3010" t="s">
        <v>8113</v>
      </c>
      <c r="B3010" t="s">
        <v>8123</v>
      </c>
      <c r="C3010" t="s">
        <v>8124</v>
      </c>
      <c r="D3010" t="s">
        <v>8116</v>
      </c>
      <c r="E3010" t="s">
        <v>8176</v>
      </c>
      <c r="F3010" t="s">
        <v>8125</v>
      </c>
      <c r="G3010" t="s">
        <v>8119</v>
      </c>
      <c r="H3010" t="s">
        <v>8121</v>
      </c>
      <c r="I3010" t="s">
        <v>8121</v>
      </c>
      <c r="J3010" t="s">
        <v>8120</v>
      </c>
      <c r="K3010" s="50" t="s">
        <v>8120</v>
      </c>
      <c r="L3010" s="3" t="s">
        <v>2362</v>
      </c>
      <c r="M3010" s="4">
        <v>5064</v>
      </c>
      <c r="N3010">
        <v>78735</v>
      </c>
      <c r="O3010">
        <f t="shared" ref="O3010:O3073" si="1319">IF(D3010="M", 1, 0)</f>
        <v>1</v>
      </c>
      <c r="P3010">
        <v>40</v>
      </c>
      <c r="Q3010">
        <v>55</v>
      </c>
      <c r="R3010">
        <v>32</v>
      </c>
      <c r="S3010">
        <f t="shared" ref="S3010:S3073" si="1320">IF(H3010="y", 1, 0)</f>
        <v>1</v>
      </c>
      <c r="T3010">
        <f t="shared" ref="T3010:T3073" si="1321">IF(I3010="y", 1, 0)</f>
        <v>1</v>
      </c>
      <c r="U3010">
        <f t="shared" ref="U3010:U3073" si="1322">IF(J3010="y", 1, 0)</f>
        <v>0</v>
      </c>
      <c r="V3010" s="2">
        <f t="shared" ref="V3010:V3073" si="1323">IF(K3010="y", 1, 0)</f>
        <v>0</v>
      </c>
      <c r="W3010">
        <f t="shared" ref="W3010:W3073" si="1324">IF(A3010="Extended", 1, 0)</f>
        <v>0</v>
      </c>
      <c r="X3010" s="2">
        <f t="shared" ref="X3010:X3073" si="1325">IF(A3010="Premium", 1, 0)</f>
        <v>0</v>
      </c>
      <c r="Y3010">
        <f t="shared" ref="Y3010:Y3073" si="1326">IF(B3010="College", 1, 0)</f>
        <v>0</v>
      </c>
      <c r="Z3010">
        <f t="shared" ref="Z3010:Z3073" si="1327">IF(B3010="Bachelor", 1, 0)</f>
        <v>0</v>
      </c>
      <c r="AA3010">
        <f t="shared" ref="AA3010:AA3073" si="1328">IF(B3010="Master", 1, 0)</f>
        <v>0</v>
      </c>
      <c r="AB3010" s="2">
        <f t="shared" ref="AB3010:AB3073" si="1329">IF(B3010="Doctor", 1, 0)</f>
        <v>0</v>
      </c>
      <c r="AC3010">
        <f t="shared" ref="AC3010:AC3073" si="1330">IF(C3010="Employed", 1, 0)</f>
        <v>1</v>
      </c>
      <c r="AD3010">
        <f t="shared" ref="AD3010:AD3073" si="1331">IF(C3010="Medical Leave", 1, 0)</f>
        <v>0</v>
      </c>
      <c r="AE3010">
        <f t="shared" ref="AE3010:AE3073" si="1332">IF(C3010="Retired", 1, 0)</f>
        <v>0</v>
      </c>
      <c r="AF3010" s="2">
        <f t="shared" ref="AF3010:AF3073" si="1333">IF(C3010="Disabled", 1, 0)</f>
        <v>0</v>
      </c>
      <c r="AG3010">
        <f t="shared" ref="AG3010:AG3073" si="1334">IF(E3010="Suburban", 1, 0)</f>
        <v>0</v>
      </c>
      <c r="AH3010" s="2">
        <f t="shared" ref="AH3010:AH3073" si="1335">IF(E3010="Rural", 1, 0)</f>
        <v>0</v>
      </c>
      <c r="AI3010">
        <f t="shared" ref="AI3010:AI3073" si="1336">IF(F3010="Married", 1, 0)</f>
        <v>1</v>
      </c>
      <c r="AJ3010" s="2">
        <f t="shared" ref="AJ3010:AJ3073" si="1337">IF(F3010="Divorced", 1, 0)</f>
        <v>0</v>
      </c>
      <c r="AK3010">
        <f t="shared" ref="AK3010:AK3073" si="1338">IF(G3010="Medsize", 1, 0)</f>
        <v>1</v>
      </c>
      <c r="AL3010" s="2">
        <f t="shared" ref="AL3010:AL3073" si="1339">IF(G3010="Large", 1, 0)</f>
        <v>0</v>
      </c>
      <c r="AN3010" s="28">
        <f t="shared" ref="AN3010:AN3073" si="1340">IF(W3010+X3010=0, 1, 0)</f>
        <v>1</v>
      </c>
      <c r="AO3010">
        <f t="shared" ref="AO3010:AO3073" si="1341">IF(SUM(Y3010:AB3010)=0,1,0)</f>
        <v>1</v>
      </c>
      <c r="AP3010">
        <f t="shared" ref="AP3010:AP3073" si="1342">IF(SUM(AC3010:AF3010)=0, 1, 0)</f>
        <v>0</v>
      </c>
      <c r="AQ3010">
        <f t="shared" si="1315"/>
        <v>1</v>
      </c>
      <c r="AR3010">
        <f t="shared" si="1316"/>
        <v>0</v>
      </c>
      <c r="AS3010" s="17">
        <f t="shared" si="1317"/>
        <v>0</v>
      </c>
      <c r="AT3010">
        <f t="shared" si="1318"/>
        <v>0</v>
      </c>
      <c r="AV3010" s="1">
        <v>0</v>
      </c>
      <c r="AW3010">
        <v>0.61196656227669055</v>
      </c>
      <c r="AY3010" s="4">
        <v>5064</v>
      </c>
      <c r="AZ3010">
        <v>78735</v>
      </c>
      <c r="BA3010">
        <v>1</v>
      </c>
      <c r="BB3010">
        <v>55</v>
      </c>
      <c r="BC3010">
        <v>32</v>
      </c>
      <c r="BD3010">
        <v>1</v>
      </c>
      <c r="BE3010">
        <v>1</v>
      </c>
      <c r="BF3010">
        <v>0</v>
      </c>
      <c r="BG3010" s="2">
        <v>0</v>
      </c>
      <c r="BH3010" s="2">
        <v>0</v>
      </c>
      <c r="BI3010">
        <v>0</v>
      </c>
      <c r="BJ3010">
        <v>1</v>
      </c>
      <c r="BK3010" s="2">
        <v>0</v>
      </c>
      <c r="BL3010" s="28">
        <v>1</v>
      </c>
      <c r="BM3010">
        <v>1</v>
      </c>
      <c r="BN3010">
        <v>0</v>
      </c>
    </row>
    <row r="3011" spans="1:66">
      <c r="A3011" t="s">
        <v>8113</v>
      </c>
      <c r="B3011" t="s">
        <v>8167</v>
      </c>
      <c r="C3011" t="s">
        <v>8124</v>
      </c>
      <c r="D3011" t="s">
        <v>8116</v>
      </c>
      <c r="E3011" t="s">
        <v>8117</v>
      </c>
      <c r="F3011" t="s">
        <v>8125</v>
      </c>
      <c r="G3011" t="s">
        <v>8155</v>
      </c>
      <c r="H3011" t="s">
        <v>8121</v>
      </c>
      <c r="I3011" t="s">
        <v>8121</v>
      </c>
      <c r="J3011" t="s">
        <v>8121</v>
      </c>
      <c r="K3011" s="50" t="s">
        <v>8121</v>
      </c>
      <c r="L3011" s="3" t="s">
        <v>2361</v>
      </c>
      <c r="M3011" s="4">
        <v>5480</v>
      </c>
      <c r="N3011">
        <v>56005</v>
      </c>
      <c r="O3011">
        <f t="shared" si="1319"/>
        <v>1</v>
      </c>
      <c r="P3011">
        <v>52</v>
      </c>
      <c r="Q3011">
        <v>60</v>
      </c>
      <c r="R3011">
        <v>31</v>
      </c>
      <c r="S3011">
        <f t="shared" si="1320"/>
        <v>1</v>
      </c>
      <c r="T3011">
        <f t="shared" si="1321"/>
        <v>1</v>
      </c>
      <c r="U3011">
        <f t="shared" si="1322"/>
        <v>1</v>
      </c>
      <c r="V3011" s="2">
        <f t="shared" si="1323"/>
        <v>1</v>
      </c>
      <c r="W3011">
        <f t="shared" si="1324"/>
        <v>0</v>
      </c>
      <c r="X3011" s="2">
        <f t="shared" si="1325"/>
        <v>0</v>
      </c>
      <c r="Y3011">
        <f t="shared" si="1326"/>
        <v>0</v>
      </c>
      <c r="Z3011">
        <f t="shared" si="1327"/>
        <v>0</v>
      </c>
      <c r="AA3011">
        <f t="shared" si="1328"/>
        <v>1</v>
      </c>
      <c r="AB3011" s="2">
        <f t="shared" si="1329"/>
        <v>0</v>
      </c>
      <c r="AC3011">
        <f t="shared" si="1330"/>
        <v>1</v>
      </c>
      <c r="AD3011">
        <f t="shared" si="1331"/>
        <v>0</v>
      </c>
      <c r="AE3011">
        <f t="shared" si="1332"/>
        <v>0</v>
      </c>
      <c r="AF3011" s="2">
        <f t="shared" si="1333"/>
        <v>0</v>
      </c>
      <c r="AG3011">
        <f t="shared" si="1334"/>
        <v>1</v>
      </c>
      <c r="AH3011" s="2">
        <f t="shared" si="1335"/>
        <v>0</v>
      </c>
      <c r="AI3011">
        <f t="shared" si="1336"/>
        <v>1</v>
      </c>
      <c r="AJ3011" s="2">
        <f t="shared" si="1337"/>
        <v>0</v>
      </c>
      <c r="AK3011">
        <f t="shared" si="1338"/>
        <v>0</v>
      </c>
      <c r="AL3011" s="2">
        <f t="shared" si="1339"/>
        <v>0</v>
      </c>
      <c r="AN3011" s="28">
        <f t="shared" si="1340"/>
        <v>1</v>
      </c>
      <c r="AO3011">
        <f t="shared" si="1341"/>
        <v>0</v>
      </c>
      <c r="AP3011">
        <f t="shared" si="1342"/>
        <v>0</v>
      </c>
      <c r="AQ3011">
        <f t="shared" ref="AQ3011:AQ3074" si="1343">IF(SUM(AG3011:AH3011)=0, 1, 0)</f>
        <v>0</v>
      </c>
      <c r="AR3011">
        <f t="shared" ref="AR3011:AR3074" si="1344">IF(SUM(AI3011:AJ3011)=0,1,0)</f>
        <v>0</v>
      </c>
      <c r="AS3011" s="17">
        <f t="shared" ref="AS3011:AS3074" si="1345">IF(SUM(AK3011:AL3011)=0,1,0)</f>
        <v>1</v>
      </c>
      <c r="AT3011">
        <f t="shared" ref="AT3011:AT3074" si="1346">IF(SUM(AD3011:AF3011)&gt;0, 1, 0)</f>
        <v>0</v>
      </c>
      <c r="AV3011" s="1">
        <v>0</v>
      </c>
      <c r="AW3011">
        <v>0.61206554044599903</v>
      </c>
      <c r="AY3011" s="4">
        <v>5480</v>
      </c>
      <c r="AZ3011">
        <v>56005</v>
      </c>
      <c r="BA3011">
        <v>1</v>
      </c>
      <c r="BB3011">
        <v>60</v>
      </c>
      <c r="BC3011">
        <v>31</v>
      </c>
      <c r="BD3011">
        <v>1</v>
      </c>
      <c r="BE3011">
        <v>1</v>
      </c>
      <c r="BF3011">
        <v>1</v>
      </c>
      <c r="BG3011" s="2">
        <v>1</v>
      </c>
      <c r="BH3011" s="2">
        <v>0</v>
      </c>
      <c r="BI3011">
        <v>0</v>
      </c>
      <c r="BJ3011">
        <v>1</v>
      </c>
      <c r="BK3011" s="2">
        <v>0</v>
      </c>
      <c r="BL3011" s="28">
        <v>1</v>
      </c>
      <c r="BM3011">
        <v>0</v>
      </c>
      <c r="BN3011">
        <v>0</v>
      </c>
    </row>
    <row r="3012" spans="1:66">
      <c r="A3012" t="s">
        <v>8152</v>
      </c>
      <c r="B3012" t="s">
        <v>8123</v>
      </c>
      <c r="C3012" t="s">
        <v>8124</v>
      </c>
      <c r="D3012" t="s">
        <v>8116</v>
      </c>
      <c r="E3012" t="s">
        <v>8117</v>
      </c>
      <c r="F3012" t="s">
        <v>8125</v>
      </c>
      <c r="G3012" t="s">
        <v>8165</v>
      </c>
      <c r="H3012" t="s">
        <v>8120</v>
      </c>
      <c r="I3012" t="s">
        <v>8121</v>
      </c>
      <c r="J3012" t="s">
        <v>8120</v>
      </c>
      <c r="K3012" s="50" t="s">
        <v>8120</v>
      </c>
      <c r="L3012" s="3" t="s">
        <v>2357</v>
      </c>
      <c r="M3012" s="4">
        <v>6366</v>
      </c>
      <c r="N3012">
        <v>44368</v>
      </c>
      <c r="O3012">
        <f t="shared" si="1319"/>
        <v>1</v>
      </c>
      <c r="P3012">
        <v>26</v>
      </c>
      <c r="Q3012">
        <v>116</v>
      </c>
      <c r="R3012">
        <v>5</v>
      </c>
      <c r="S3012">
        <f t="shared" si="1320"/>
        <v>0</v>
      </c>
      <c r="T3012">
        <f t="shared" si="1321"/>
        <v>1</v>
      </c>
      <c r="U3012">
        <f t="shared" si="1322"/>
        <v>0</v>
      </c>
      <c r="V3012" s="2">
        <f t="shared" si="1323"/>
        <v>0</v>
      </c>
      <c r="W3012">
        <f t="shared" si="1324"/>
        <v>1</v>
      </c>
      <c r="X3012" s="2">
        <f t="shared" si="1325"/>
        <v>0</v>
      </c>
      <c r="Y3012">
        <f t="shared" si="1326"/>
        <v>0</v>
      </c>
      <c r="Z3012">
        <f t="shared" si="1327"/>
        <v>0</v>
      </c>
      <c r="AA3012">
        <f t="shared" si="1328"/>
        <v>0</v>
      </c>
      <c r="AB3012" s="2">
        <f t="shared" si="1329"/>
        <v>0</v>
      </c>
      <c r="AC3012">
        <f t="shared" si="1330"/>
        <v>1</v>
      </c>
      <c r="AD3012">
        <f t="shared" si="1331"/>
        <v>0</v>
      </c>
      <c r="AE3012">
        <f t="shared" si="1332"/>
        <v>0</v>
      </c>
      <c r="AF3012" s="2">
        <f t="shared" si="1333"/>
        <v>0</v>
      </c>
      <c r="AG3012">
        <f t="shared" si="1334"/>
        <v>1</v>
      </c>
      <c r="AH3012" s="2">
        <f t="shared" si="1335"/>
        <v>0</v>
      </c>
      <c r="AI3012">
        <f t="shared" si="1336"/>
        <v>1</v>
      </c>
      <c r="AJ3012" s="2">
        <f t="shared" si="1337"/>
        <v>0</v>
      </c>
      <c r="AK3012">
        <f t="shared" si="1338"/>
        <v>0</v>
      </c>
      <c r="AL3012" s="2">
        <f t="shared" si="1339"/>
        <v>1</v>
      </c>
      <c r="AN3012" s="28">
        <f t="shared" si="1340"/>
        <v>0</v>
      </c>
      <c r="AO3012">
        <f t="shared" si="1341"/>
        <v>1</v>
      </c>
      <c r="AP3012">
        <f t="shared" si="1342"/>
        <v>0</v>
      </c>
      <c r="AQ3012">
        <f t="shared" si="1343"/>
        <v>0</v>
      </c>
      <c r="AR3012">
        <f t="shared" si="1344"/>
        <v>0</v>
      </c>
      <c r="AS3012" s="17">
        <f t="shared" si="1345"/>
        <v>0</v>
      </c>
      <c r="AT3012">
        <f t="shared" si="1346"/>
        <v>0</v>
      </c>
      <c r="AV3012" s="1">
        <v>0</v>
      </c>
      <c r="AW3012">
        <v>0.6124643337039577</v>
      </c>
      <c r="AY3012" s="4">
        <v>6366</v>
      </c>
      <c r="AZ3012">
        <v>44368</v>
      </c>
      <c r="BA3012">
        <v>1</v>
      </c>
      <c r="BB3012">
        <v>116</v>
      </c>
      <c r="BC3012">
        <v>5</v>
      </c>
      <c r="BD3012">
        <v>0</v>
      </c>
      <c r="BE3012">
        <v>1</v>
      </c>
      <c r="BF3012">
        <v>0</v>
      </c>
      <c r="BG3012" s="2">
        <v>0</v>
      </c>
      <c r="BH3012" s="2">
        <v>0</v>
      </c>
      <c r="BI3012">
        <v>0</v>
      </c>
      <c r="BJ3012">
        <v>1</v>
      </c>
      <c r="BK3012" s="2">
        <v>1</v>
      </c>
      <c r="BL3012" s="28">
        <v>0</v>
      </c>
      <c r="BM3012">
        <v>1</v>
      </c>
      <c r="BN3012">
        <v>0</v>
      </c>
    </row>
    <row r="3013" spans="1:66">
      <c r="A3013" t="s">
        <v>8152</v>
      </c>
      <c r="B3013" t="s">
        <v>8173</v>
      </c>
      <c r="C3013" t="s">
        <v>8124</v>
      </c>
      <c r="D3013" t="s">
        <v>8116</v>
      </c>
      <c r="E3013" t="s">
        <v>8117</v>
      </c>
      <c r="F3013" t="s">
        <v>8125</v>
      </c>
      <c r="G3013" t="s">
        <v>8119</v>
      </c>
      <c r="H3013" t="s">
        <v>8120</v>
      </c>
      <c r="I3013" t="s">
        <v>8121</v>
      </c>
      <c r="J3013" t="s">
        <v>8120</v>
      </c>
      <c r="K3013" s="50" t="s">
        <v>8121</v>
      </c>
      <c r="L3013" s="3" t="s">
        <v>2356</v>
      </c>
      <c r="M3013" s="4">
        <v>4900</v>
      </c>
      <c r="N3013">
        <v>76594</v>
      </c>
      <c r="O3013">
        <f t="shared" si="1319"/>
        <v>1</v>
      </c>
      <c r="P3013">
        <v>35</v>
      </c>
      <c r="Q3013">
        <v>130</v>
      </c>
      <c r="R3013">
        <v>26</v>
      </c>
      <c r="S3013">
        <f t="shared" si="1320"/>
        <v>0</v>
      </c>
      <c r="T3013">
        <f t="shared" si="1321"/>
        <v>1</v>
      </c>
      <c r="U3013">
        <f t="shared" si="1322"/>
        <v>0</v>
      </c>
      <c r="V3013" s="2">
        <f t="shared" si="1323"/>
        <v>1</v>
      </c>
      <c r="W3013">
        <f t="shared" si="1324"/>
        <v>1</v>
      </c>
      <c r="X3013" s="2">
        <f t="shared" si="1325"/>
        <v>0</v>
      </c>
      <c r="Y3013">
        <f t="shared" si="1326"/>
        <v>0</v>
      </c>
      <c r="Z3013">
        <f t="shared" si="1327"/>
        <v>0</v>
      </c>
      <c r="AA3013">
        <f t="shared" si="1328"/>
        <v>0</v>
      </c>
      <c r="AB3013" s="2">
        <f t="shared" si="1329"/>
        <v>1</v>
      </c>
      <c r="AC3013">
        <f t="shared" si="1330"/>
        <v>1</v>
      </c>
      <c r="AD3013">
        <f t="shared" si="1331"/>
        <v>0</v>
      </c>
      <c r="AE3013">
        <f t="shared" si="1332"/>
        <v>0</v>
      </c>
      <c r="AF3013" s="2">
        <f t="shared" si="1333"/>
        <v>0</v>
      </c>
      <c r="AG3013">
        <f t="shared" si="1334"/>
        <v>1</v>
      </c>
      <c r="AH3013" s="2">
        <f t="shared" si="1335"/>
        <v>0</v>
      </c>
      <c r="AI3013">
        <f t="shared" si="1336"/>
        <v>1</v>
      </c>
      <c r="AJ3013" s="2">
        <f t="shared" si="1337"/>
        <v>0</v>
      </c>
      <c r="AK3013">
        <f t="shared" si="1338"/>
        <v>1</v>
      </c>
      <c r="AL3013" s="2">
        <f t="shared" si="1339"/>
        <v>0</v>
      </c>
      <c r="AN3013" s="28">
        <f t="shared" si="1340"/>
        <v>0</v>
      </c>
      <c r="AO3013">
        <f t="shared" si="1341"/>
        <v>0</v>
      </c>
      <c r="AP3013">
        <f t="shared" si="1342"/>
        <v>0</v>
      </c>
      <c r="AQ3013">
        <f t="shared" si="1343"/>
        <v>0</v>
      </c>
      <c r="AR3013">
        <f t="shared" si="1344"/>
        <v>0</v>
      </c>
      <c r="AS3013" s="17">
        <f t="shared" si="1345"/>
        <v>0</v>
      </c>
      <c r="AT3013">
        <f t="shared" si="1346"/>
        <v>0</v>
      </c>
      <c r="AV3013" s="1">
        <v>0</v>
      </c>
      <c r="AW3013">
        <v>0.61263403278432504</v>
      </c>
      <c r="AY3013" s="4">
        <v>4900</v>
      </c>
      <c r="AZ3013">
        <v>76594</v>
      </c>
      <c r="BA3013">
        <v>1</v>
      </c>
      <c r="BB3013">
        <v>130</v>
      </c>
      <c r="BC3013">
        <v>26</v>
      </c>
      <c r="BD3013">
        <v>0</v>
      </c>
      <c r="BE3013">
        <v>1</v>
      </c>
      <c r="BF3013">
        <v>0</v>
      </c>
      <c r="BG3013" s="2">
        <v>1</v>
      </c>
      <c r="BH3013" s="2">
        <v>0</v>
      </c>
      <c r="BI3013">
        <v>0</v>
      </c>
      <c r="BJ3013">
        <v>1</v>
      </c>
      <c r="BK3013" s="2">
        <v>0</v>
      </c>
      <c r="BL3013" s="28">
        <v>0</v>
      </c>
      <c r="BM3013">
        <v>0</v>
      </c>
      <c r="BN3013">
        <v>0</v>
      </c>
    </row>
    <row r="3014" spans="1:66">
      <c r="A3014" t="s">
        <v>8113</v>
      </c>
      <c r="B3014" t="s">
        <v>8114</v>
      </c>
      <c r="C3014" t="s">
        <v>8124</v>
      </c>
      <c r="D3014" t="s">
        <v>8116</v>
      </c>
      <c r="E3014" t="s">
        <v>8176</v>
      </c>
      <c r="F3014" t="s">
        <v>8118</v>
      </c>
      <c r="G3014" t="s">
        <v>8165</v>
      </c>
      <c r="H3014" t="s">
        <v>8120</v>
      </c>
      <c r="I3014" t="s">
        <v>8121</v>
      </c>
      <c r="J3014" t="s">
        <v>8120</v>
      </c>
      <c r="K3014" s="50" t="s">
        <v>8121</v>
      </c>
      <c r="L3014" s="3" t="s">
        <v>2354</v>
      </c>
      <c r="M3014" s="4">
        <v>2957</v>
      </c>
      <c r="N3014">
        <v>94362</v>
      </c>
      <c r="O3014">
        <f t="shared" si="1319"/>
        <v>1</v>
      </c>
      <c r="P3014">
        <v>38</v>
      </c>
      <c r="Q3014">
        <v>60</v>
      </c>
      <c r="R3014">
        <v>21</v>
      </c>
      <c r="S3014">
        <f t="shared" si="1320"/>
        <v>0</v>
      </c>
      <c r="T3014">
        <f t="shared" si="1321"/>
        <v>1</v>
      </c>
      <c r="U3014">
        <f t="shared" si="1322"/>
        <v>0</v>
      </c>
      <c r="V3014" s="2">
        <f t="shared" si="1323"/>
        <v>1</v>
      </c>
      <c r="W3014">
        <f t="shared" si="1324"/>
        <v>0</v>
      </c>
      <c r="X3014" s="2">
        <f t="shared" si="1325"/>
        <v>0</v>
      </c>
      <c r="Y3014">
        <f t="shared" si="1326"/>
        <v>1</v>
      </c>
      <c r="Z3014">
        <f t="shared" si="1327"/>
        <v>0</v>
      </c>
      <c r="AA3014">
        <f t="shared" si="1328"/>
        <v>0</v>
      </c>
      <c r="AB3014" s="2">
        <f t="shared" si="1329"/>
        <v>0</v>
      </c>
      <c r="AC3014">
        <f t="shared" si="1330"/>
        <v>1</v>
      </c>
      <c r="AD3014">
        <f t="shared" si="1331"/>
        <v>0</v>
      </c>
      <c r="AE3014">
        <f t="shared" si="1332"/>
        <v>0</v>
      </c>
      <c r="AF3014" s="2">
        <f t="shared" si="1333"/>
        <v>0</v>
      </c>
      <c r="AG3014">
        <f t="shared" si="1334"/>
        <v>0</v>
      </c>
      <c r="AH3014" s="2">
        <f t="shared" si="1335"/>
        <v>0</v>
      </c>
      <c r="AI3014">
        <f t="shared" si="1336"/>
        <v>0</v>
      </c>
      <c r="AJ3014" s="2">
        <f t="shared" si="1337"/>
        <v>1</v>
      </c>
      <c r="AK3014">
        <f t="shared" si="1338"/>
        <v>0</v>
      </c>
      <c r="AL3014" s="2">
        <f t="shared" si="1339"/>
        <v>1</v>
      </c>
      <c r="AN3014" s="28">
        <f t="shared" si="1340"/>
        <v>1</v>
      </c>
      <c r="AO3014">
        <f t="shared" si="1341"/>
        <v>0</v>
      </c>
      <c r="AP3014">
        <f t="shared" si="1342"/>
        <v>0</v>
      </c>
      <c r="AQ3014">
        <f t="shared" si="1343"/>
        <v>1</v>
      </c>
      <c r="AR3014">
        <f t="shared" si="1344"/>
        <v>0</v>
      </c>
      <c r="AS3014" s="17">
        <f t="shared" si="1345"/>
        <v>0</v>
      </c>
      <c r="AT3014">
        <f t="shared" si="1346"/>
        <v>0</v>
      </c>
      <c r="AV3014" s="1">
        <v>0</v>
      </c>
      <c r="AW3014">
        <v>0.61268130485558947</v>
      </c>
      <c r="AY3014" s="4">
        <v>2957</v>
      </c>
      <c r="AZ3014">
        <v>94362</v>
      </c>
      <c r="BA3014">
        <v>1</v>
      </c>
      <c r="BB3014">
        <v>60</v>
      </c>
      <c r="BC3014">
        <v>21</v>
      </c>
      <c r="BD3014">
        <v>0</v>
      </c>
      <c r="BE3014">
        <v>1</v>
      </c>
      <c r="BF3014">
        <v>0</v>
      </c>
      <c r="BG3014" s="2">
        <v>1</v>
      </c>
      <c r="BH3014" s="2">
        <v>0</v>
      </c>
      <c r="BI3014">
        <v>0</v>
      </c>
      <c r="BJ3014">
        <v>0</v>
      </c>
      <c r="BK3014" s="2">
        <v>1</v>
      </c>
      <c r="BL3014" s="28">
        <v>1</v>
      </c>
      <c r="BM3014">
        <v>0</v>
      </c>
      <c r="BN3014">
        <v>0</v>
      </c>
    </row>
    <row r="3015" spans="1:66">
      <c r="A3015" t="s">
        <v>8113</v>
      </c>
      <c r="B3015" t="s">
        <v>8114</v>
      </c>
      <c r="C3015" t="s">
        <v>8127</v>
      </c>
      <c r="D3015" t="s">
        <v>8116</v>
      </c>
      <c r="E3015" t="s">
        <v>8117</v>
      </c>
      <c r="F3015" t="s">
        <v>8125</v>
      </c>
      <c r="G3015" t="s">
        <v>8119</v>
      </c>
      <c r="H3015" t="s">
        <v>8121</v>
      </c>
      <c r="I3015" t="s">
        <v>8121</v>
      </c>
      <c r="J3015" t="s">
        <v>8120</v>
      </c>
      <c r="K3015" s="50" t="s">
        <v>8121</v>
      </c>
      <c r="L3015" s="3" t="s">
        <v>2352</v>
      </c>
      <c r="M3015" s="4">
        <v>5674</v>
      </c>
      <c r="N3015">
        <v>0</v>
      </c>
      <c r="O3015">
        <f t="shared" si="1319"/>
        <v>1</v>
      </c>
      <c r="P3015">
        <v>39</v>
      </c>
      <c r="Q3015">
        <v>98</v>
      </c>
      <c r="R3015">
        <v>13</v>
      </c>
      <c r="S3015">
        <f t="shared" si="1320"/>
        <v>1</v>
      </c>
      <c r="T3015">
        <f t="shared" si="1321"/>
        <v>1</v>
      </c>
      <c r="U3015">
        <f t="shared" si="1322"/>
        <v>0</v>
      </c>
      <c r="V3015" s="2">
        <f t="shared" si="1323"/>
        <v>1</v>
      </c>
      <c r="W3015">
        <f t="shared" si="1324"/>
        <v>0</v>
      </c>
      <c r="X3015" s="2">
        <f t="shared" si="1325"/>
        <v>0</v>
      </c>
      <c r="Y3015">
        <f t="shared" si="1326"/>
        <v>1</v>
      </c>
      <c r="Z3015">
        <f t="shared" si="1327"/>
        <v>0</v>
      </c>
      <c r="AA3015">
        <f t="shared" si="1328"/>
        <v>0</v>
      </c>
      <c r="AB3015" s="2">
        <f t="shared" si="1329"/>
        <v>0</v>
      </c>
      <c r="AC3015">
        <f t="shared" si="1330"/>
        <v>0</v>
      </c>
      <c r="AD3015">
        <f t="shared" si="1331"/>
        <v>0</v>
      </c>
      <c r="AE3015">
        <f t="shared" si="1332"/>
        <v>0</v>
      </c>
      <c r="AF3015" s="2">
        <f t="shared" si="1333"/>
        <v>0</v>
      </c>
      <c r="AG3015">
        <f t="shared" si="1334"/>
        <v>1</v>
      </c>
      <c r="AH3015" s="2">
        <f t="shared" si="1335"/>
        <v>0</v>
      </c>
      <c r="AI3015">
        <f t="shared" si="1336"/>
        <v>1</v>
      </c>
      <c r="AJ3015" s="2">
        <f t="shared" si="1337"/>
        <v>0</v>
      </c>
      <c r="AK3015">
        <f t="shared" si="1338"/>
        <v>1</v>
      </c>
      <c r="AL3015" s="2">
        <f t="shared" si="1339"/>
        <v>0</v>
      </c>
      <c r="AN3015" s="28">
        <f t="shared" si="1340"/>
        <v>1</v>
      </c>
      <c r="AO3015">
        <f t="shared" si="1341"/>
        <v>0</v>
      </c>
      <c r="AP3015">
        <f t="shared" si="1342"/>
        <v>1</v>
      </c>
      <c r="AQ3015">
        <f t="shared" si="1343"/>
        <v>0</v>
      </c>
      <c r="AR3015">
        <f t="shared" si="1344"/>
        <v>0</v>
      </c>
      <c r="AS3015" s="17">
        <f t="shared" si="1345"/>
        <v>0</v>
      </c>
      <c r="AT3015">
        <f t="shared" si="1346"/>
        <v>0</v>
      </c>
      <c r="AV3015" s="1">
        <v>0</v>
      </c>
      <c r="AW3015">
        <v>0.61272066347893361</v>
      </c>
      <c r="AY3015" s="4">
        <v>5674</v>
      </c>
      <c r="AZ3015">
        <v>0</v>
      </c>
      <c r="BA3015">
        <v>1</v>
      </c>
      <c r="BB3015">
        <v>98</v>
      </c>
      <c r="BC3015">
        <v>13</v>
      </c>
      <c r="BD3015">
        <v>1</v>
      </c>
      <c r="BE3015">
        <v>1</v>
      </c>
      <c r="BF3015">
        <v>0</v>
      </c>
      <c r="BG3015" s="2">
        <v>1</v>
      </c>
      <c r="BH3015" s="2">
        <v>0</v>
      </c>
      <c r="BI3015">
        <v>0</v>
      </c>
      <c r="BJ3015">
        <v>1</v>
      </c>
      <c r="BK3015" s="2">
        <v>0</v>
      </c>
      <c r="BL3015" s="28">
        <v>1</v>
      </c>
      <c r="BM3015">
        <v>0</v>
      </c>
      <c r="BN3015">
        <v>1</v>
      </c>
    </row>
    <row r="3016" spans="1:66">
      <c r="A3016" t="s">
        <v>8113</v>
      </c>
      <c r="B3016" t="s">
        <v>8126</v>
      </c>
      <c r="C3016" t="s">
        <v>8170</v>
      </c>
      <c r="D3016" t="s">
        <v>8116</v>
      </c>
      <c r="E3016" t="s">
        <v>8176</v>
      </c>
      <c r="F3016" t="s">
        <v>8125</v>
      </c>
      <c r="G3016" t="s">
        <v>8155</v>
      </c>
      <c r="H3016" t="s">
        <v>8121</v>
      </c>
      <c r="I3016" t="s">
        <v>8121</v>
      </c>
      <c r="J3016" t="s">
        <v>8120</v>
      </c>
      <c r="K3016" s="50" t="s">
        <v>8120</v>
      </c>
      <c r="L3016" s="3" t="s">
        <v>2351</v>
      </c>
      <c r="M3016" s="4">
        <v>3897</v>
      </c>
      <c r="N3016">
        <v>10853</v>
      </c>
      <c r="O3016">
        <f t="shared" si="1319"/>
        <v>1</v>
      </c>
      <c r="P3016">
        <v>37</v>
      </c>
      <c r="Q3016">
        <v>122</v>
      </c>
      <c r="R3016">
        <v>11</v>
      </c>
      <c r="S3016">
        <f t="shared" si="1320"/>
        <v>1</v>
      </c>
      <c r="T3016">
        <f t="shared" si="1321"/>
        <v>1</v>
      </c>
      <c r="U3016">
        <f t="shared" si="1322"/>
        <v>0</v>
      </c>
      <c r="V3016" s="2">
        <f t="shared" si="1323"/>
        <v>0</v>
      </c>
      <c r="W3016">
        <f t="shared" si="1324"/>
        <v>0</v>
      </c>
      <c r="X3016" s="2">
        <f t="shared" si="1325"/>
        <v>0</v>
      </c>
      <c r="Y3016">
        <f t="shared" si="1326"/>
        <v>0</v>
      </c>
      <c r="Z3016">
        <f t="shared" si="1327"/>
        <v>1</v>
      </c>
      <c r="AA3016">
        <f t="shared" si="1328"/>
        <v>0</v>
      </c>
      <c r="AB3016" s="2">
        <f t="shared" si="1329"/>
        <v>0</v>
      </c>
      <c r="AC3016">
        <f t="shared" si="1330"/>
        <v>0</v>
      </c>
      <c r="AD3016">
        <f t="shared" si="1331"/>
        <v>1</v>
      </c>
      <c r="AE3016">
        <f t="shared" si="1332"/>
        <v>0</v>
      </c>
      <c r="AF3016" s="2">
        <f t="shared" si="1333"/>
        <v>0</v>
      </c>
      <c r="AG3016">
        <f t="shared" si="1334"/>
        <v>0</v>
      </c>
      <c r="AH3016" s="2">
        <f t="shared" si="1335"/>
        <v>0</v>
      </c>
      <c r="AI3016">
        <f t="shared" si="1336"/>
        <v>1</v>
      </c>
      <c r="AJ3016" s="2">
        <f t="shared" si="1337"/>
        <v>0</v>
      </c>
      <c r="AK3016">
        <f t="shared" si="1338"/>
        <v>0</v>
      </c>
      <c r="AL3016" s="2">
        <f t="shared" si="1339"/>
        <v>0</v>
      </c>
      <c r="AN3016" s="28">
        <f t="shared" si="1340"/>
        <v>1</v>
      </c>
      <c r="AO3016">
        <f t="shared" si="1341"/>
        <v>0</v>
      </c>
      <c r="AP3016">
        <f t="shared" si="1342"/>
        <v>0</v>
      </c>
      <c r="AQ3016">
        <f t="shared" si="1343"/>
        <v>1</v>
      </c>
      <c r="AR3016">
        <f t="shared" si="1344"/>
        <v>0</v>
      </c>
      <c r="AS3016" s="17">
        <f t="shared" si="1345"/>
        <v>1</v>
      </c>
      <c r="AT3016">
        <f t="shared" si="1346"/>
        <v>1</v>
      </c>
      <c r="AV3016" s="1">
        <v>0</v>
      </c>
      <c r="AW3016">
        <v>0.6127210942156246</v>
      </c>
      <c r="AY3016" s="4">
        <v>3897</v>
      </c>
      <c r="AZ3016">
        <v>10853</v>
      </c>
      <c r="BA3016">
        <v>1</v>
      </c>
      <c r="BB3016">
        <v>122</v>
      </c>
      <c r="BC3016">
        <v>11</v>
      </c>
      <c r="BD3016">
        <v>1</v>
      </c>
      <c r="BE3016">
        <v>1</v>
      </c>
      <c r="BF3016">
        <v>0</v>
      </c>
      <c r="BG3016" s="2">
        <v>0</v>
      </c>
      <c r="BH3016" s="2">
        <v>0</v>
      </c>
      <c r="BI3016">
        <v>0</v>
      </c>
      <c r="BJ3016">
        <v>1</v>
      </c>
      <c r="BK3016" s="2">
        <v>0</v>
      </c>
      <c r="BL3016" s="28">
        <v>1</v>
      </c>
      <c r="BM3016">
        <v>0</v>
      </c>
      <c r="BN3016">
        <v>0</v>
      </c>
    </row>
    <row r="3017" spans="1:66">
      <c r="A3017" t="s">
        <v>8113</v>
      </c>
      <c r="B3017" t="s">
        <v>8123</v>
      </c>
      <c r="C3017" t="s">
        <v>8127</v>
      </c>
      <c r="D3017" t="s">
        <v>8116</v>
      </c>
      <c r="E3017" t="s">
        <v>8117</v>
      </c>
      <c r="F3017" t="s">
        <v>8122</v>
      </c>
      <c r="G3017" t="s">
        <v>8119</v>
      </c>
      <c r="H3017" t="s">
        <v>8121</v>
      </c>
      <c r="I3017" t="s">
        <v>8121</v>
      </c>
      <c r="J3017" t="s">
        <v>8120</v>
      </c>
      <c r="K3017" s="50" t="s">
        <v>8121</v>
      </c>
      <c r="L3017" s="3" t="s">
        <v>2350</v>
      </c>
      <c r="M3017" s="4">
        <v>7635</v>
      </c>
      <c r="N3017">
        <v>0</v>
      </c>
      <c r="O3017">
        <f t="shared" si="1319"/>
        <v>1</v>
      </c>
      <c r="P3017">
        <v>17</v>
      </c>
      <c r="Q3017">
        <v>156</v>
      </c>
      <c r="R3017">
        <v>0</v>
      </c>
      <c r="S3017">
        <f t="shared" si="1320"/>
        <v>1</v>
      </c>
      <c r="T3017">
        <f t="shared" si="1321"/>
        <v>1</v>
      </c>
      <c r="U3017">
        <f t="shared" si="1322"/>
        <v>0</v>
      </c>
      <c r="V3017" s="2">
        <f t="shared" si="1323"/>
        <v>1</v>
      </c>
      <c r="W3017">
        <f t="shared" si="1324"/>
        <v>0</v>
      </c>
      <c r="X3017" s="2">
        <f t="shared" si="1325"/>
        <v>0</v>
      </c>
      <c r="Y3017">
        <f t="shared" si="1326"/>
        <v>0</v>
      </c>
      <c r="Z3017">
        <f t="shared" si="1327"/>
        <v>0</v>
      </c>
      <c r="AA3017">
        <f t="shared" si="1328"/>
        <v>0</v>
      </c>
      <c r="AB3017" s="2">
        <f t="shared" si="1329"/>
        <v>0</v>
      </c>
      <c r="AC3017">
        <f t="shared" si="1330"/>
        <v>0</v>
      </c>
      <c r="AD3017">
        <f t="shared" si="1331"/>
        <v>0</v>
      </c>
      <c r="AE3017">
        <f t="shared" si="1332"/>
        <v>0</v>
      </c>
      <c r="AF3017" s="2">
        <f t="shared" si="1333"/>
        <v>0</v>
      </c>
      <c r="AG3017">
        <f t="shared" si="1334"/>
        <v>1</v>
      </c>
      <c r="AH3017" s="2">
        <f t="shared" si="1335"/>
        <v>0</v>
      </c>
      <c r="AI3017">
        <f t="shared" si="1336"/>
        <v>0</v>
      </c>
      <c r="AJ3017" s="2">
        <f t="shared" si="1337"/>
        <v>0</v>
      </c>
      <c r="AK3017">
        <f t="shared" si="1338"/>
        <v>1</v>
      </c>
      <c r="AL3017" s="2">
        <f t="shared" si="1339"/>
        <v>0</v>
      </c>
      <c r="AN3017" s="28">
        <f t="shared" si="1340"/>
        <v>1</v>
      </c>
      <c r="AO3017">
        <f t="shared" si="1341"/>
        <v>1</v>
      </c>
      <c r="AP3017">
        <f t="shared" si="1342"/>
        <v>1</v>
      </c>
      <c r="AQ3017">
        <f t="shared" si="1343"/>
        <v>0</v>
      </c>
      <c r="AR3017">
        <f t="shared" si="1344"/>
        <v>1</v>
      </c>
      <c r="AS3017" s="17">
        <f t="shared" si="1345"/>
        <v>0</v>
      </c>
      <c r="AT3017">
        <f t="shared" si="1346"/>
        <v>0</v>
      </c>
      <c r="AV3017" s="1">
        <v>0</v>
      </c>
      <c r="AW3017">
        <v>0.61275300551799727</v>
      </c>
      <c r="AY3017" s="4">
        <v>7635</v>
      </c>
      <c r="AZ3017">
        <v>0</v>
      </c>
      <c r="BA3017">
        <v>1</v>
      </c>
      <c r="BB3017">
        <v>156</v>
      </c>
      <c r="BC3017">
        <v>0</v>
      </c>
      <c r="BD3017">
        <v>1</v>
      </c>
      <c r="BE3017">
        <v>1</v>
      </c>
      <c r="BF3017">
        <v>0</v>
      </c>
      <c r="BG3017" s="2">
        <v>1</v>
      </c>
      <c r="BH3017" s="2">
        <v>0</v>
      </c>
      <c r="BI3017">
        <v>0</v>
      </c>
      <c r="BJ3017">
        <v>0</v>
      </c>
      <c r="BK3017" s="2">
        <v>0</v>
      </c>
      <c r="BL3017" s="28">
        <v>1</v>
      </c>
      <c r="BM3017">
        <v>1</v>
      </c>
      <c r="BN3017">
        <v>1</v>
      </c>
    </row>
    <row r="3018" spans="1:66">
      <c r="A3018" t="s">
        <v>8152</v>
      </c>
      <c r="B3018" t="s">
        <v>8126</v>
      </c>
      <c r="C3018" t="s">
        <v>8124</v>
      </c>
      <c r="D3018" t="s">
        <v>8116</v>
      </c>
      <c r="E3018" t="s">
        <v>8117</v>
      </c>
      <c r="F3018" t="s">
        <v>8125</v>
      </c>
      <c r="G3018" t="s">
        <v>8119</v>
      </c>
      <c r="H3018" t="s">
        <v>8120</v>
      </c>
      <c r="I3018" t="s">
        <v>8121</v>
      </c>
      <c r="J3018" t="s">
        <v>8120</v>
      </c>
      <c r="K3018" s="50" t="s">
        <v>8121</v>
      </c>
      <c r="L3018" s="3" t="s">
        <v>2348</v>
      </c>
      <c r="M3018" s="4">
        <v>15320</v>
      </c>
      <c r="N3018">
        <v>81955</v>
      </c>
      <c r="O3018">
        <f t="shared" si="1319"/>
        <v>1</v>
      </c>
      <c r="P3018">
        <v>20</v>
      </c>
      <c r="Q3018">
        <v>154</v>
      </c>
      <c r="R3018">
        <v>3</v>
      </c>
      <c r="S3018">
        <f t="shared" si="1320"/>
        <v>0</v>
      </c>
      <c r="T3018">
        <f t="shared" si="1321"/>
        <v>1</v>
      </c>
      <c r="U3018">
        <f t="shared" si="1322"/>
        <v>0</v>
      </c>
      <c r="V3018" s="2">
        <f t="shared" si="1323"/>
        <v>1</v>
      </c>
      <c r="W3018">
        <f t="shared" si="1324"/>
        <v>1</v>
      </c>
      <c r="X3018" s="2">
        <f t="shared" si="1325"/>
        <v>0</v>
      </c>
      <c r="Y3018">
        <f t="shared" si="1326"/>
        <v>0</v>
      </c>
      <c r="Z3018">
        <f t="shared" si="1327"/>
        <v>1</v>
      </c>
      <c r="AA3018">
        <f t="shared" si="1328"/>
        <v>0</v>
      </c>
      <c r="AB3018" s="2">
        <f t="shared" si="1329"/>
        <v>0</v>
      </c>
      <c r="AC3018">
        <f t="shared" si="1330"/>
        <v>1</v>
      </c>
      <c r="AD3018">
        <f t="shared" si="1331"/>
        <v>0</v>
      </c>
      <c r="AE3018">
        <f t="shared" si="1332"/>
        <v>0</v>
      </c>
      <c r="AF3018" s="2">
        <f t="shared" si="1333"/>
        <v>0</v>
      </c>
      <c r="AG3018">
        <f t="shared" si="1334"/>
        <v>1</v>
      </c>
      <c r="AH3018" s="2">
        <f t="shared" si="1335"/>
        <v>0</v>
      </c>
      <c r="AI3018">
        <f t="shared" si="1336"/>
        <v>1</v>
      </c>
      <c r="AJ3018" s="2">
        <f t="shared" si="1337"/>
        <v>0</v>
      </c>
      <c r="AK3018">
        <f t="shared" si="1338"/>
        <v>1</v>
      </c>
      <c r="AL3018" s="2">
        <f t="shared" si="1339"/>
        <v>0</v>
      </c>
      <c r="AN3018" s="28">
        <f t="shared" si="1340"/>
        <v>0</v>
      </c>
      <c r="AO3018">
        <f t="shared" si="1341"/>
        <v>0</v>
      </c>
      <c r="AP3018">
        <f t="shared" si="1342"/>
        <v>0</v>
      </c>
      <c r="AQ3018">
        <f t="shared" si="1343"/>
        <v>0</v>
      </c>
      <c r="AR3018">
        <f t="shared" si="1344"/>
        <v>0</v>
      </c>
      <c r="AS3018" s="17">
        <f t="shared" si="1345"/>
        <v>0</v>
      </c>
      <c r="AT3018">
        <f t="shared" si="1346"/>
        <v>0</v>
      </c>
      <c r="AV3018" s="1">
        <v>0</v>
      </c>
      <c r="AW3018">
        <v>0.6130161339477711</v>
      </c>
      <c r="AY3018" s="4">
        <v>15320</v>
      </c>
      <c r="AZ3018">
        <v>81955</v>
      </c>
      <c r="BA3018">
        <v>1</v>
      </c>
      <c r="BB3018">
        <v>154</v>
      </c>
      <c r="BC3018">
        <v>3</v>
      </c>
      <c r="BD3018">
        <v>0</v>
      </c>
      <c r="BE3018">
        <v>1</v>
      </c>
      <c r="BF3018">
        <v>0</v>
      </c>
      <c r="BG3018" s="2">
        <v>1</v>
      </c>
      <c r="BH3018" s="2">
        <v>0</v>
      </c>
      <c r="BI3018">
        <v>0</v>
      </c>
      <c r="BJ3018">
        <v>1</v>
      </c>
      <c r="BK3018" s="2">
        <v>0</v>
      </c>
      <c r="BL3018" s="28">
        <v>0</v>
      </c>
      <c r="BM3018">
        <v>0</v>
      </c>
      <c r="BN3018">
        <v>0</v>
      </c>
    </row>
    <row r="3019" spans="1:66">
      <c r="A3019" t="s">
        <v>8152</v>
      </c>
      <c r="B3019" t="s">
        <v>8123</v>
      </c>
      <c r="C3019" t="s">
        <v>8124</v>
      </c>
      <c r="D3019" t="s">
        <v>8116</v>
      </c>
      <c r="E3019" t="s">
        <v>8176</v>
      </c>
      <c r="F3019" t="s">
        <v>8118</v>
      </c>
      <c r="G3019" t="s">
        <v>8165</v>
      </c>
      <c r="H3019" t="s">
        <v>8121</v>
      </c>
      <c r="I3019" t="s">
        <v>8121</v>
      </c>
      <c r="J3019" t="s">
        <v>8120</v>
      </c>
      <c r="K3019" s="50" t="s">
        <v>8121</v>
      </c>
      <c r="L3019" s="3" t="s">
        <v>2347</v>
      </c>
      <c r="M3019" s="4">
        <v>10340</v>
      </c>
      <c r="N3019">
        <v>40882</v>
      </c>
      <c r="O3019">
        <f t="shared" si="1319"/>
        <v>1</v>
      </c>
      <c r="P3019">
        <v>17</v>
      </c>
      <c r="Q3019">
        <v>135</v>
      </c>
      <c r="R3019">
        <v>6</v>
      </c>
      <c r="S3019">
        <f t="shared" si="1320"/>
        <v>1</v>
      </c>
      <c r="T3019">
        <f t="shared" si="1321"/>
        <v>1</v>
      </c>
      <c r="U3019">
        <f t="shared" si="1322"/>
        <v>0</v>
      </c>
      <c r="V3019" s="2">
        <f t="shared" si="1323"/>
        <v>1</v>
      </c>
      <c r="W3019">
        <f t="shared" si="1324"/>
        <v>1</v>
      </c>
      <c r="X3019" s="2">
        <f t="shared" si="1325"/>
        <v>0</v>
      </c>
      <c r="Y3019">
        <f t="shared" si="1326"/>
        <v>0</v>
      </c>
      <c r="Z3019">
        <f t="shared" si="1327"/>
        <v>0</v>
      </c>
      <c r="AA3019">
        <f t="shared" si="1328"/>
        <v>0</v>
      </c>
      <c r="AB3019" s="2">
        <f t="shared" si="1329"/>
        <v>0</v>
      </c>
      <c r="AC3019">
        <f t="shared" si="1330"/>
        <v>1</v>
      </c>
      <c r="AD3019">
        <f t="shared" si="1331"/>
        <v>0</v>
      </c>
      <c r="AE3019">
        <f t="shared" si="1332"/>
        <v>0</v>
      </c>
      <c r="AF3019" s="2">
        <f t="shared" si="1333"/>
        <v>0</v>
      </c>
      <c r="AG3019">
        <f t="shared" si="1334"/>
        <v>0</v>
      </c>
      <c r="AH3019" s="2">
        <f t="shared" si="1335"/>
        <v>0</v>
      </c>
      <c r="AI3019">
        <f t="shared" si="1336"/>
        <v>0</v>
      </c>
      <c r="AJ3019" s="2">
        <f t="shared" si="1337"/>
        <v>1</v>
      </c>
      <c r="AK3019">
        <f t="shared" si="1338"/>
        <v>0</v>
      </c>
      <c r="AL3019" s="2">
        <f t="shared" si="1339"/>
        <v>1</v>
      </c>
      <c r="AN3019" s="28">
        <f t="shared" si="1340"/>
        <v>0</v>
      </c>
      <c r="AO3019">
        <f t="shared" si="1341"/>
        <v>1</v>
      </c>
      <c r="AP3019">
        <f t="shared" si="1342"/>
        <v>0</v>
      </c>
      <c r="AQ3019">
        <f t="shared" si="1343"/>
        <v>1</v>
      </c>
      <c r="AR3019">
        <f t="shared" si="1344"/>
        <v>0</v>
      </c>
      <c r="AS3019" s="17">
        <f t="shared" si="1345"/>
        <v>0</v>
      </c>
      <c r="AT3019">
        <f t="shared" si="1346"/>
        <v>0</v>
      </c>
      <c r="AV3019" s="1">
        <v>0</v>
      </c>
      <c r="AW3019">
        <v>0.61309137642993194</v>
      </c>
      <c r="AY3019" s="4">
        <v>10340</v>
      </c>
      <c r="AZ3019">
        <v>40882</v>
      </c>
      <c r="BA3019">
        <v>1</v>
      </c>
      <c r="BB3019">
        <v>135</v>
      </c>
      <c r="BC3019">
        <v>6</v>
      </c>
      <c r="BD3019">
        <v>1</v>
      </c>
      <c r="BE3019">
        <v>1</v>
      </c>
      <c r="BF3019">
        <v>0</v>
      </c>
      <c r="BG3019" s="2">
        <v>1</v>
      </c>
      <c r="BH3019" s="2">
        <v>0</v>
      </c>
      <c r="BI3019">
        <v>0</v>
      </c>
      <c r="BJ3019">
        <v>0</v>
      </c>
      <c r="BK3019" s="2">
        <v>1</v>
      </c>
      <c r="BL3019" s="28">
        <v>0</v>
      </c>
      <c r="BM3019">
        <v>1</v>
      </c>
      <c r="BN3019">
        <v>0</v>
      </c>
    </row>
    <row r="3020" spans="1:66">
      <c r="A3020" t="s">
        <v>8113</v>
      </c>
      <c r="B3020" t="s">
        <v>8123</v>
      </c>
      <c r="C3020" t="s">
        <v>8124</v>
      </c>
      <c r="D3020" t="s">
        <v>8116</v>
      </c>
      <c r="E3020" t="s">
        <v>8151</v>
      </c>
      <c r="F3020" t="s">
        <v>8125</v>
      </c>
      <c r="G3020" t="s">
        <v>8119</v>
      </c>
      <c r="H3020" t="s">
        <v>8121</v>
      </c>
      <c r="I3020" t="s">
        <v>8121</v>
      </c>
      <c r="J3020" t="s">
        <v>8120</v>
      </c>
      <c r="K3020" s="50" t="s">
        <v>8121</v>
      </c>
      <c r="L3020" s="3" t="s">
        <v>2346</v>
      </c>
      <c r="M3020" s="4">
        <v>24968</v>
      </c>
      <c r="N3020">
        <v>66825</v>
      </c>
      <c r="O3020">
        <f t="shared" si="1319"/>
        <v>1</v>
      </c>
      <c r="P3020">
        <v>31</v>
      </c>
      <c r="Q3020">
        <v>81</v>
      </c>
      <c r="R3020">
        <v>11</v>
      </c>
      <c r="S3020">
        <f t="shared" si="1320"/>
        <v>1</v>
      </c>
      <c r="T3020">
        <f t="shared" si="1321"/>
        <v>1</v>
      </c>
      <c r="U3020">
        <f t="shared" si="1322"/>
        <v>0</v>
      </c>
      <c r="V3020" s="2">
        <f t="shared" si="1323"/>
        <v>1</v>
      </c>
      <c r="W3020">
        <f t="shared" si="1324"/>
        <v>0</v>
      </c>
      <c r="X3020" s="2">
        <f t="shared" si="1325"/>
        <v>0</v>
      </c>
      <c r="Y3020">
        <f t="shared" si="1326"/>
        <v>0</v>
      </c>
      <c r="Z3020">
        <f t="shared" si="1327"/>
        <v>0</v>
      </c>
      <c r="AA3020">
        <f t="shared" si="1328"/>
        <v>0</v>
      </c>
      <c r="AB3020" s="2">
        <f t="shared" si="1329"/>
        <v>0</v>
      </c>
      <c r="AC3020">
        <f t="shared" si="1330"/>
        <v>1</v>
      </c>
      <c r="AD3020">
        <f t="shared" si="1331"/>
        <v>0</v>
      </c>
      <c r="AE3020">
        <f t="shared" si="1332"/>
        <v>0</v>
      </c>
      <c r="AF3020" s="2">
        <f t="shared" si="1333"/>
        <v>0</v>
      </c>
      <c r="AG3020">
        <f t="shared" si="1334"/>
        <v>0</v>
      </c>
      <c r="AH3020" s="2">
        <f t="shared" si="1335"/>
        <v>1</v>
      </c>
      <c r="AI3020">
        <f t="shared" si="1336"/>
        <v>1</v>
      </c>
      <c r="AJ3020" s="2">
        <f t="shared" si="1337"/>
        <v>0</v>
      </c>
      <c r="AK3020">
        <f t="shared" si="1338"/>
        <v>1</v>
      </c>
      <c r="AL3020" s="2">
        <f t="shared" si="1339"/>
        <v>0</v>
      </c>
      <c r="AN3020" s="28">
        <f t="shared" si="1340"/>
        <v>1</v>
      </c>
      <c r="AO3020">
        <f t="shared" si="1341"/>
        <v>1</v>
      </c>
      <c r="AP3020">
        <f t="shared" si="1342"/>
        <v>0</v>
      </c>
      <c r="AQ3020">
        <f t="shared" si="1343"/>
        <v>0</v>
      </c>
      <c r="AR3020">
        <f t="shared" si="1344"/>
        <v>0</v>
      </c>
      <c r="AS3020" s="17">
        <f t="shared" si="1345"/>
        <v>0</v>
      </c>
      <c r="AT3020">
        <f t="shared" si="1346"/>
        <v>0</v>
      </c>
      <c r="AV3020" s="1">
        <v>0</v>
      </c>
      <c r="AW3020">
        <v>0.61311124945669959</v>
      </c>
      <c r="AY3020" s="4">
        <v>24968</v>
      </c>
      <c r="AZ3020">
        <v>66825</v>
      </c>
      <c r="BA3020">
        <v>1</v>
      </c>
      <c r="BB3020">
        <v>81</v>
      </c>
      <c r="BC3020">
        <v>11</v>
      </c>
      <c r="BD3020">
        <v>1</v>
      </c>
      <c r="BE3020">
        <v>1</v>
      </c>
      <c r="BF3020">
        <v>0</v>
      </c>
      <c r="BG3020" s="2">
        <v>1</v>
      </c>
      <c r="BH3020" s="2">
        <v>0</v>
      </c>
      <c r="BI3020">
        <v>0</v>
      </c>
      <c r="BJ3020">
        <v>1</v>
      </c>
      <c r="BK3020" s="2">
        <v>0</v>
      </c>
      <c r="BL3020" s="28">
        <v>1</v>
      </c>
      <c r="BM3020">
        <v>1</v>
      </c>
      <c r="BN3020">
        <v>0</v>
      </c>
    </row>
    <row r="3021" spans="1:66">
      <c r="A3021" t="s">
        <v>8152</v>
      </c>
      <c r="B3021" t="s">
        <v>8114</v>
      </c>
      <c r="C3021" t="s">
        <v>8124</v>
      </c>
      <c r="D3021" t="s">
        <v>8116</v>
      </c>
      <c r="E3021" t="s">
        <v>8117</v>
      </c>
      <c r="F3021" t="s">
        <v>8125</v>
      </c>
      <c r="G3021" t="s">
        <v>8119</v>
      </c>
      <c r="H3021" t="s">
        <v>8120</v>
      </c>
      <c r="I3021" t="s">
        <v>8120</v>
      </c>
      <c r="J3021" t="s">
        <v>8120</v>
      </c>
      <c r="K3021" s="50" t="s">
        <v>8121</v>
      </c>
      <c r="L3021" s="3" t="s">
        <v>2344</v>
      </c>
      <c r="M3021" s="4">
        <v>7645</v>
      </c>
      <c r="N3021">
        <v>43838</v>
      </c>
      <c r="O3021">
        <f t="shared" si="1319"/>
        <v>1</v>
      </c>
      <c r="P3021">
        <v>34</v>
      </c>
      <c r="Q3021">
        <v>113</v>
      </c>
      <c r="R3021">
        <v>11</v>
      </c>
      <c r="S3021">
        <f t="shared" si="1320"/>
        <v>0</v>
      </c>
      <c r="T3021">
        <f t="shared" si="1321"/>
        <v>0</v>
      </c>
      <c r="U3021">
        <f t="shared" si="1322"/>
        <v>0</v>
      </c>
      <c r="V3021" s="2">
        <f t="shared" si="1323"/>
        <v>1</v>
      </c>
      <c r="W3021">
        <f t="shared" si="1324"/>
        <v>1</v>
      </c>
      <c r="X3021" s="2">
        <f t="shared" si="1325"/>
        <v>0</v>
      </c>
      <c r="Y3021">
        <f t="shared" si="1326"/>
        <v>1</v>
      </c>
      <c r="Z3021">
        <f t="shared" si="1327"/>
        <v>0</v>
      </c>
      <c r="AA3021">
        <f t="shared" si="1328"/>
        <v>0</v>
      </c>
      <c r="AB3021" s="2">
        <f t="shared" si="1329"/>
        <v>0</v>
      </c>
      <c r="AC3021">
        <f t="shared" si="1330"/>
        <v>1</v>
      </c>
      <c r="AD3021">
        <f t="shared" si="1331"/>
        <v>0</v>
      </c>
      <c r="AE3021">
        <f t="shared" si="1332"/>
        <v>0</v>
      </c>
      <c r="AF3021" s="2">
        <f t="shared" si="1333"/>
        <v>0</v>
      </c>
      <c r="AG3021">
        <f t="shared" si="1334"/>
        <v>1</v>
      </c>
      <c r="AH3021" s="2">
        <f t="shared" si="1335"/>
        <v>0</v>
      </c>
      <c r="AI3021">
        <f t="shared" si="1336"/>
        <v>1</v>
      </c>
      <c r="AJ3021" s="2">
        <f t="shared" si="1337"/>
        <v>0</v>
      </c>
      <c r="AK3021">
        <f t="shared" si="1338"/>
        <v>1</v>
      </c>
      <c r="AL3021" s="2">
        <f t="shared" si="1339"/>
        <v>0</v>
      </c>
      <c r="AN3021" s="28">
        <f t="shared" si="1340"/>
        <v>0</v>
      </c>
      <c r="AO3021">
        <f t="shared" si="1341"/>
        <v>0</v>
      </c>
      <c r="AP3021">
        <f t="shared" si="1342"/>
        <v>0</v>
      </c>
      <c r="AQ3021">
        <f t="shared" si="1343"/>
        <v>0</v>
      </c>
      <c r="AR3021">
        <f t="shared" si="1344"/>
        <v>0</v>
      </c>
      <c r="AS3021" s="17">
        <f t="shared" si="1345"/>
        <v>0</v>
      </c>
      <c r="AT3021">
        <f t="shared" si="1346"/>
        <v>0</v>
      </c>
      <c r="AV3021" s="1">
        <v>0</v>
      </c>
      <c r="AW3021">
        <v>0.61316266405077779</v>
      </c>
      <c r="AY3021" s="4">
        <v>7645</v>
      </c>
      <c r="AZ3021">
        <v>43838</v>
      </c>
      <c r="BA3021">
        <v>1</v>
      </c>
      <c r="BB3021">
        <v>113</v>
      </c>
      <c r="BC3021">
        <v>11</v>
      </c>
      <c r="BD3021">
        <v>0</v>
      </c>
      <c r="BE3021">
        <v>0</v>
      </c>
      <c r="BF3021">
        <v>0</v>
      </c>
      <c r="BG3021" s="2">
        <v>1</v>
      </c>
      <c r="BH3021" s="2">
        <v>0</v>
      </c>
      <c r="BI3021">
        <v>0</v>
      </c>
      <c r="BJ3021">
        <v>1</v>
      </c>
      <c r="BK3021" s="2">
        <v>0</v>
      </c>
      <c r="BL3021" s="28">
        <v>0</v>
      </c>
      <c r="BM3021">
        <v>0</v>
      </c>
      <c r="BN3021">
        <v>0</v>
      </c>
    </row>
    <row r="3022" spans="1:66">
      <c r="A3022" t="s">
        <v>8113</v>
      </c>
      <c r="B3022" t="s">
        <v>8123</v>
      </c>
      <c r="C3022" t="s">
        <v>8124</v>
      </c>
      <c r="D3022" t="s">
        <v>8116</v>
      </c>
      <c r="E3022" t="s">
        <v>8151</v>
      </c>
      <c r="F3022" t="s">
        <v>8125</v>
      </c>
      <c r="G3022" t="s">
        <v>8119</v>
      </c>
      <c r="H3022" t="s">
        <v>8120</v>
      </c>
      <c r="I3022" t="s">
        <v>8121</v>
      </c>
      <c r="J3022" t="s">
        <v>8120</v>
      </c>
      <c r="K3022" s="50" t="s">
        <v>8121</v>
      </c>
      <c r="L3022" s="3" t="s">
        <v>2342</v>
      </c>
      <c r="M3022" s="4">
        <v>9213</v>
      </c>
      <c r="N3022">
        <v>70958</v>
      </c>
      <c r="O3022">
        <f t="shared" si="1319"/>
        <v>1</v>
      </c>
      <c r="P3022">
        <v>17</v>
      </c>
      <c r="Q3022">
        <v>153</v>
      </c>
      <c r="R3022">
        <v>1</v>
      </c>
      <c r="S3022">
        <f t="shared" si="1320"/>
        <v>0</v>
      </c>
      <c r="T3022">
        <f t="shared" si="1321"/>
        <v>1</v>
      </c>
      <c r="U3022">
        <f t="shared" si="1322"/>
        <v>0</v>
      </c>
      <c r="V3022" s="2">
        <f t="shared" si="1323"/>
        <v>1</v>
      </c>
      <c r="W3022">
        <f t="shared" si="1324"/>
        <v>0</v>
      </c>
      <c r="X3022" s="2">
        <f t="shared" si="1325"/>
        <v>0</v>
      </c>
      <c r="Y3022">
        <f t="shared" si="1326"/>
        <v>0</v>
      </c>
      <c r="Z3022">
        <f t="shared" si="1327"/>
        <v>0</v>
      </c>
      <c r="AA3022">
        <f t="shared" si="1328"/>
        <v>0</v>
      </c>
      <c r="AB3022" s="2">
        <f t="shared" si="1329"/>
        <v>0</v>
      </c>
      <c r="AC3022">
        <f t="shared" si="1330"/>
        <v>1</v>
      </c>
      <c r="AD3022">
        <f t="shared" si="1331"/>
        <v>0</v>
      </c>
      <c r="AE3022">
        <f t="shared" si="1332"/>
        <v>0</v>
      </c>
      <c r="AF3022" s="2">
        <f t="shared" si="1333"/>
        <v>0</v>
      </c>
      <c r="AG3022">
        <f t="shared" si="1334"/>
        <v>0</v>
      </c>
      <c r="AH3022" s="2">
        <f t="shared" si="1335"/>
        <v>1</v>
      </c>
      <c r="AI3022">
        <f t="shared" si="1336"/>
        <v>1</v>
      </c>
      <c r="AJ3022" s="2">
        <f t="shared" si="1337"/>
        <v>0</v>
      </c>
      <c r="AK3022">
        <f t="shared" si="1338"/>
        <v>1</v>
      </c>
      <c r="AL3022" s="2">
        <f t="shared" si="1339"/>
        <v>0</v>
      </c>
      <c r="AN3022" s="28">
        <f t="shared" si="1340"/>
        <v>1</v>
      </c>
      <c r="AO3022">
        <f t="shared" si="1341"/>
        <v>1</v>
      </c>
      <c r="AP3022">
        <f t="shared" si="1342"/>
        <v>0</v>
      </c>
      <c r="AQ3022">
        <f t="shared" si="1343"/>
        <v>0</v>
      </c>
      <c r="AR3022">
        <f t="shared" si="1344"/>
        <v>0</v>
      </c>
      <c r="AS3022" s="17">
        <f t="shared" si="1345"/>
        <v>0</v>
      </c>
      <c r="AT3022">
        <f t="shared" si="1346"/>
        <v>0</v>
      </c>
      <c r="AV3022" s="1">
        <v>0</v>
      </c>
      <c r="AW3022">
        <v>0.61328072734795547</v>
      </c>
      <c r="AY3022" s="4">
        <v>9213</v>
      </c>
      <c r="AZ3022">
        <v>70958</v>
      </c>
      <c r="BA3022">
        <v>1</v>
      </c>
      <c r="BB3022">
        <v>153</v>
      </c>
      <c r="BC3022">
        <v>1</v>
      </c>
      <c r="BD3022">
        <v>0</v>
      </c>
      <c r="BE3022">
        <v>1</v>
      </c>
      <c r="BF3022">
        <v>0</v>
      </c>
      <c r="BG3022" s="2">
        <v>1</v>
      </c>
      <c r="BH3022" s="2">
        <v>0</v>
      </c>
      <c r="BI3022">
        <v>0</v>
      </c>
      <c r="BJ3022">
        <v>1</v>
      </c>
      <c r="BK3022" s="2">
        <v>0</v>
      </c>
      <c r="BL3022" s="28">
        <v>1</v>
      </c>
      <c r="BM3022">
        <v>1</v>
      </c>
      <c r="BN3022">
        <v>0</v>
      </c>
    </row>
    <row r="3023" spans="1:66">
      <c r="A3023" t="s">
        <v>8113</v>
      </c>
      <c r="B3023" t="s">
        <v>8126</v>
      </c>
      <c r="C3023" t="s">
        <v>8124</v>
      </c>
      <c r="D3023" t="s">
        <v>8116</v>
      </c>
      <c r="E3023" t="s">
        <v>8117</v>
      </c>
      <c r="F3023" t="s">
        <v>8125</v>
      </c>
      <c r="G3023" t="s">
        <v>8155</v>
      </c>
      <c r="H3023" t="s">
        <v>8121</v>
      </c>
      <c r="I3023" t="s">
        <v>8121</v>
      </c>
      <c r="J3023" t="s">
        <v>8120</v>
      </c>
      <c r="K3023" s="50" t="s">
        <v>8121</v>
      </c>
      <c r="L3023" s="3" t="s">
        <v>2341</v>
      </c>
      <c r="M3023" s="4">
        <v>4920</v>
      </c>
      <c r="N3023">
        <v>21366</v>
      </c>
      <c r="O3023">
        <f t="shared" si="1319"/>
        <v>1</v>
      </c>
      <c r="P3023">
        <v>30</v>
      </c>
      <c r="Q3023">
        <v>83</v>
      </c>
      <c r="R3023">
        <v>20</v>
      </c>
      <c r="S3023">
        <f t="shared" si="1320"/>
        <v>1</v>
      </c>
      <c r="T3023">
        <f t="shared" si="1321"/>
        <v>1</v>
      </c>
      <c r="U3023">
        <f t="shared" si="1322"/>
        <v>0</v>
      </c>
      <c r="V3023" s="2">
        <f t="shared" si="1323"/>
        <v>1</v>
      </c>
      <c r="W3023">
        <f t="shared" si="1324"/>
        <v>0</v>
      </c>
      <c r="X3023" s="2">
        <f t="shared" si="1325"/>
        <v>0</v>
      </c>
      <c r="Y3023">
        <f t="shared" si="1326"/>
        <v>0</v>
      </c>
      <c r="Z3023">
        <f t="shared" si="1327"/>
        <v>1</v>
      </c>
      <c r="AA3023">
        <f t="shared" si="1328"/>
        <v>0</v>
      </c>
      <c r="AB3023" s="2">
        <f t="shared" si="1329"/>
        <v>0</v>
      </c>
      <c r="AC3023">
        <f t="shared" si="1330"/>
        <v>1</v>
      </c>
      <c r="AD3023">
        <f t="shared" si="1331"/>
        <v>0</v>
      </c>
      <c r="AE3023">
        <f t="shared" si="1332"/>
        <v>0</v>
      </c>
      <c r="AF3023" s="2">
        <f t="shared" si="1333"/>
        <v>0</v>
      </c>
      <c r="AG3023">
        <f t="shared" si="1334"/>
        <v>1</v>
      </c>
      <c r="AH3023" s="2">
        <f t="shared" si="1335"/>
        <v>0</v>
      </c>
      <c r="AI3023">
        <f t="shared" si="1336"/>
        <v>1</v>
      </c>
      <c r="AJ3023" s="2">
        <f t="shared" si="1337"/>
        <v>0</v>
      </c>
      <c r="AK3023">
        <f t="shared" si="1338"/>
        <v>0</v>
      </c>
      <c r="AL3023" s="2">
        <f t="shared" si="1339"/>
        <v>0</v>
      </c>
      <c r="AN3023" s="28">
        <f t="shared" si="1340"/>
        <v>1</v>
      </c>
      <c r="AO3023">
        <f t="shared" si="1341"/>
        <v>0</v>
      </c>
      <c r="AP3023">
        <f t="shared" si="1342"/>
        <v>0</v>
      </c>
      <c r="AQ3023">
        <f t="shared" si="1343"/>
        <v>0</v>
      </c>
      <c r="AR3023">
        <f t="shared" si="1344"/>
        <v>0</v>
      </c>
      <c r="AS3023" s="17">
        <f t="shared" si="1345"/>
        <v>1</v>
      </c>
      <c r="AT3023">
        <f t="shared" si="1346"/>
        <v>0</v>
      </c>
      <c r="AV3023" s="1">
        <v>0</v>
      </c>
      <c r="AW3023">
        <v>0.61341716703652271</v>
      </c>
      <c r="AY3023" s="4">
        <v>4920</v>
      </c>
      <c r="AZ3023">
        <v>21366</v>
      </c>
      <c r="BA3023">
        <v>1</v>
      </c>
      <c r="BB3023">
        <v>83</v>
      </c>
      <c r="BC3023">
        <v>20</v>
      </c>
      <c r="BD3023">
        <v>1</v>
      </c>
      <c r="BE3023">
        <v>1</v>
      </c>
      <c r="BF3023">
        <v>0</v>
      </c>
      <c r="BG3023" s="2">
        <v>1</v>
      </c>
      <c r="BH3023" s="2">
        <v>0</v>
      </c>
      <c r="BI3023">
        <v>0</v>
      </c>
      <c r="BJ3023">
        <v>1</v>
      </c>
      <c r="BK3023" s="2">
        <v>0</v>
      </c>
      <c r="BL3023" s="28">
        <v>1</v>
      </c>
      <c r="BM3023">
        <v>0</v>
      </c>
      <c r="BN3023">
        <v>0</v>
      </c>
    </row>
    <row r="3024" spans="1:66">
      <c r="A3024" t="s">
        <v>8113</v>
      </c>
      <c r="B3024" t="s">
        <v>8123</v>
      </c>
      <c r="C3024" t="s">
        <v>8124</v>
      </c>
      <c r="D3024" t="s">
        <v>8116</v>
      </c>
      <c r="E3024" t="s">
        <v>8117</v>
      </c>
      <c r="F3024" t="s">
        <v>8125</v>
      </c>
      <c r="G3024" t="s">
        <v>8155</v>
      </c>
      <c r="H3024" t="s">
        <v>8120</v>
      </c>
      <c r="I3024" t="s">
        <v>8121</v>
      </c>
      <c r="J3024" t="s">
        <v>8120</v>
      </c>
      <c r="K3024" s="50" t="s">
        <v>8121</v>
      </c>
      <c r="L3024" s="3" t="s">
        <v>2339</v>
      </c>
      <c r="M3024" s="4">
        <v>2336</v>
      </c>
      <c r="N3024">
        <v>22087</v>
      </c>
      <c r="O3024">
        <f t="shared" si="1319"/>
        <v>1</v>
      </c>
      <c r="P3024">
        <v>42</v>
      </c>
      <c r="Q3024">
        <v>61</v>
      </c>
      <c r="R3024">
        <v>29</v>
      </c>
      <c r="S3024">
        <f t="shared" si="1320"/>
        <v>0</v>
      </c>
      <c r="T3024">
        <f t="shared" si="1321"/>
        <v>1</v>
      </c>
      <c r="U3024">
        <f t="shared" si="1322"/>
        <v>0</v>
      </c>
      <c r="V3024" s="2">
        <f t="shared" si="1323"/>
        <v>1</v>
      </c>
      <c r="W3024">
        <f t="shared" si="1324"/>
        <v>0</v>
      </c>
      <c r="X3024" s="2">
        <f t="shared" si="1325"/>
        <v>0</v>
      </c>
      <c r="Y3024">
        <f t="shared" si="1326"/>
        <v>0</v>
      </c>
      <c r="Z3024">
        <f t="shared" si="1327"/>
        <v>0</v>
      </c>
      <c r="AA3024">
        <f t="shared" si="1328"/>
        <v>0</v>
      </c>
      <c r="AB3024" s="2">
        <f t="shared" si="1329"/>
        <v>0</v>
      </c>
      <c r="AC3024">
        <f t="shared" si="1330"/>
        <v>1</v>
      </c>
      <c r="AD3024">
        <f t="shared" si="1331"/>
        <v>0</v>
      </c>
      <c r="AE3024">
        <f t="shared" si="1332"/>
        <v>0</v>
      </c>
      <c r="AF3024" s="2">
        <f t="shared" si="1333"/>
        <v>0</v>
      </c>
      <c r="AG3024">
        <f t="shared" si="1334"/>
        <v>1</v>
      </c>
      <c r="AH3024" s="2">
        <f t="shared" si="1335"/>
        <v>0</v>
      </c>
      <c r="AI3024">
        <f t="shared" si="1336"/>
        <v>1</v>
      </c>
      <c r="AJ3024" s="2">
        <f t="shared" si="1337"/>
        <v>0</v>
      </c>
      <c r="AK3024">
        <f t="shared" si="1338"/>
        <v>0</v>
      </c>
      <c r="AL3024" s="2">
        <f t="shared" si="1339"/>
        <v>0</v>
      </c>
      <c r="AN3024" s="28">
        <f t="shared" si="1340"/>
        <v>1</v>
      </c>
      <c r="AO3024">
        <f t="shared" si="1341"/>
        <v>1</v>
      </c>
      <c r="AP3024">
        <f t="shared" si="1342"/>
        <v>0</v>
      </c>
      <c r="AQ3024">
        <f t="shared" si="1343"/>
        <v>0</v>
      </c>
      <c r="AR3024">
        <f t="shared" si="1344"/>
        <v>0</v>
      </c>
      <c r="AS3024" s="17">
        <f t="shared" si="1345"/>
        <v>1</v>
      </c>
      <c r="AT3024">
        <f t="shared" si="1346"/>
        <v>0</v>
      </c>
      <c r="AV3024" s="1">
        <v>0</v>
      </c>
      <c r="AW3024">
        <v>0.61348671541245969</v>
      </c>
      <c r="AY3024" s="4">
        <v>2336</v>
      </c>
      <c r="AZ3024">
        <v>22087</v>
      </c>
      <c r="BA3024">
        <v>1</v>
      </c>
      <c r="BB3024">
        <v>61</v>
      </c>
      <c r="BC3024">
        <v>29</v>
      </c>
      <c r="BD3024">
        <v>0</v>
      </c>
      <c r="BE3024">
        <v>1</v>
      </c>
      <c r="BF3024">
        <v>0</v>
      </c>
      <c r="BG3024" s="2">
        <v>1</v>
      </c>
      <c r="BH3024" s="2">
        <v>0</v>
      </c>
      <c r="BI3024">
        <v>0</v>
      </c>
      <c r="BJ3024">
        <v>1</v>
      </c>
      <c r="BK3024" s="2">
        <v>0</v>
      </c>
      <c r="BL3024" s="28">
        <v>1</v>
      </c>
      <c r="BM3024">
        <v>1</v>
      </c>
      <c r="BN3024">
        <v>0</v>
      </c>
    </row>
    <row r="3025" spans="1:66">
      <c r="A3025" t="s">
        <v>8113</v>
      </c>
      <c r="B3025" t="s">
        <v>8114</v>
      </c>
      <c r="C3025" t="s">
        <v>8124</v>
      </c>
      <c r="D3025" t="s">
        <v>8116</v>
      </c>
      <c r="E3025" t="s">
        <v>8151</v>
      </c>
      <c r="F3025" t="s">
        <v>8122</v>
      </c>
      <c r="G3025" t="s">
        <v>8119</v>
      </c>
      <c r="H3025" t="s">
        <v>8121</v>
      </c>
      <c r="I3025" t="s">
        <v>8121</v>
      </c>
      <c r="J3025" t="s">
        <v>8120</v>
      </c>
      <c r="K3025" s="50" t="s">
        <v>8121</v>
      </c>
      <c r="L3025" s="3" t="s">
        <v>2337</v>
      </c>
      <c r="M3025" s="4">
        <v>15056</v>
      </c>
      <c r="N3025">
        <v>83283</v>
      </c>
      <c r="O3025">
        <f t="shared" si="1319"/>
        <v>1</v>
      </c>
      <c r="P3025">
        <v>21</v>
      </c>
      <c r="Q3025">
        <v>219</v>
      </c>
      <c r="R3025">
        <v>11</v>
      </c>
      <c r="S3025">
        <f t="shared" si="1320"/>
        <v>1</v>
      </c>
      <c r="T3025">
        <f t="shared" si="1321"/>
        <v>1</v>
      </c>
      <c r="U3025">
        <f t="shared" si="1322"/>
        <v>0</v>
      </c>
      <c r="V3025" s="2">
        <f t="shared" si="1323"/>
        <v>1</v>
      </c>
      <c r="W3025">
        <f t="shared" si="1324"/>
        <v>0</v>
      </c>
      <c r="X3025" s="2">
        <f t="shared" si="1325"/>
        <v>0</v>
      </c>
      <c r="Y3025">
        <f t="shared" si="1326"/>
        <v>1</v>
      </c>
      <c r="Z3025">
        <f t="shared" si="1327"/>
        <v>0</v>
      </c>
      <c r="AA3025">
        <f t="shared" si="1328"/>
        <v>0</v>
      </c>
      <c r="AB3025" s="2">
        <f t="shared" si="1329"/>
        <v>0</v>
      </c>
      <c r="AC3025">
        <f t="shared" si="1330"/>
        <v>1</v>
      </c>
      <c r="AD3025">
        <f t="shared" si="1331"/>
        <v>0</v>
      </c>
      <c r="AE3025">
        <f t="shared" si="1332"/>
        <v>0</v>
      </c>
      <c r="AF3025" s="2">
        <f t="shared" si="1333"/>
        <v>0</v>
      </c>
      <c r="AG3025">
        <f t="shared" si="1334"/>
        <v>0</v>
      </c>
      <c r="AH3025" s="2">
        <f t="shared" si="1335"/>
        <v>1</v>
      </c>
      <c r="AI3025">
        <f t="shared" si="1336"/>
        <v>0</v>
      </c>
      <c r="AJ3025" s="2">
        <f t="shared" si="1337"/>
        <v>0</v>
      </c>
      <c r="AK3025">
        <f t="shared" si="1338"/>
        <v>1</v>
      </c>
      <c r="AL3025" s="2">
        <f t="shared" si="1339"/>
        <v>0</v>
      </c>
      <c r="AN3025" s="28">
        <f t="shared" si="1340"/>
        <v>1</v>
      </c>
      <c r="AO3025">
        <f t="shared" si="1341"/>
        <v>0</v>
      </c>
      <c r="AP3025">
        <f t="shared" si="1342"/>
        <v>0</v>
      </c>
      <c r="AQ3025">
        <f t="shared" si="1343"/>
        <v>0</v>
      </c>
      <c r="AR3025">
        <f t="shared" si="1344"/>
        <v>1</v>
      </c>
      <c r="AS3025" s="17">
        <f t="shared" si="1345"/>
        <v>0</v>
      </c>
      <c r="AT3025">
        <f t="shared" si="1346"/>
        <v>0</v>
      </c>
      <c r="AV3025" s="1">
        <v>0</v>
      </c>
      <c r="AW3025">
        <v>0.61365246754775404</v>
      </c>
      <c r="AY3025" s="4">
        <v>15056</v>
      </c>
      <c r="AZ3025">
        <v>83283</v>
      </c>
      <c r="BA3025">
        <v>1</v>
      </c>
      <c r="BB3025">
        <v>219</v>
      </c>
      <c r="BC3025">
        <v>11</v>
      </c>
      <c r="BD3025">
        <v>1</v>
      </c>
      <c r="BE3025">
        <v>1</v>
      </c>
      <c r="BF3025">
        <v>0</v>
      </c>
      <c r="BG3025" s="2">
        <v>1</v>
      </c>
      <c r="BH3025" s="2">
        <v>0</v>
      </c>
      <c r="BI3025">
        <v>0</v>
      </c>
      <c r="BJ3025">
        <v>0</v>
      </c>
      <c r="BK3025" s="2">
        <v>0</v>
      </c>
      <c r="BL3025" s="28">
        <v>1</v>
      </c>
      <c r="BM3025">
        <v>0</v>
      </c>
      <c r="BN3025">
        <v>0</v>
      </c>
    </row>
    <row r="3026" spans="1:66">
      <c r="A3026" t="s">
        <v>8152</v>
      </c>
      <c r="B3026" t="s">
        <v>8114</v>
      </c>
      <c r="C3026" t="s">
        <v>8124</v>
      </c>
      <c r="D3026" t="s">
        <v>8116</v>
      </c>
      <c r="E3026" t="s">
        <v>8151</v>
      </c>
      <c r="F3026" t="s">
        <v>8122</v>
      </c>
      <c r="G3026" t="s">
        <v>8119</v>
      </c>
      <c r="H3026" t="s">
        <v>8121</v>
      </c>
      <c r="I3026" t="s">
        <v>8121</v>
      </c>
      <c r="J3026" t="s">
        <v>8120</v>
      </c>
      <c r="K3026" s="50" t="s">
        <v>8121</v>
      </c>
      <c r="L3026" s="3" t="s">
        <v>2332</v>
      </c>
      <c r="M3026" s="4">
        <v>3424</v>
      </c>
      <c r="N3026">
        <v>99816</v>
      </c>
      <c r="O3026">
        <f t="shared" si="1319"/>
        <v>1</v>
      </c>
      <c r="P3026">
        <v>17</v>
      </c>
      <c r="Q3026">
        <v>132</v>
      </c>
      <c r="R3026">
        <v>0</v>
      </c>
      <c r="S3026">
        <f t="shared" si="1320"/>
        <v>1</v>
      </c>
      <c r="T3026">
        <f t="shared" si="1321"/>
        <v>1</v>
      </c>
      <c r="U3026">
        <f t="shared" si="1322"/>
        <v>0</v>
      </c>
      <c r="V3026" s="2">
        <f t="shared" si="1323"/>
        <v>1</v>
      </c>
      <c r="W3026">
        <f t="shared" si="1324"/>
        <v>1</v>
      </c>
      <c r="X3026" s="2">
        <f t="shared" si="1325"/>
        <v>0</v>
      </c>
      <c r="Y3026">
        <f t="shared" si="1326"/>
        <v>1</v>
      </c>
      <c r="Z3026">
        <f t="shared" si="1327"/>
        <v>0</v>
      </c>
      <c r="AA3026">
        <f t="shared" si="1328"/>
        <v>0</v>
      </c>
      <c r="AB3026" s="2">
        <f t="shared" si="1329"/>
        <v>0</v>
      </c>
      <c r="AC3026">
        <f t="shared" si="1330"/>
        <v>1</v>
      </c>
      <c r="AD3026">
        <f t="shared" si="1331"/>
        <v>0</v>
      </c>
      <c r="AE3026">
        <f t="shared" si="1332"/>
        <v>0</v>
      </c>
      <c r="AF3026" s="2">
        <f t="shared" si="1333"/>
        <v>0</v>
      </c>
      <c r="AG3026">
        <f t="shared" si="1334"/>
        <v>0</v>
      </c>
      <c r="AH3026" s="2">
        <f t="shared" si="1335"/>
        <v>1</v>
      </c>
      <c r="AI3026">
        <f t="shared" si="1336"/>
        <v>0</v>
      </c>
      <c r="AJ3026" s="2">
        <f t="shared" si="1337"/>
        <v>0</v>
      </c>
      <c r="AK3026">
        <f t="shared" si="1338"/>
        <v>1</v>
      </c>
      <c r="AL3026" s="2">
        <f t="shared" si="1339"/>
        <v>0</v>
      </c>
      <c r="AN3026" s="28">
        <f t="shared" si="1340"/>
        <v>0</v>
      </c>
      <c r="AO3026">
        <f t="shared" si="1341"/>
        <v>0</v>
      </c>
      <c r="AP3026">
        <f t="shared" si="1342"/>
        <v>0</v>
      </c>
      <c r="AQ3026">
        <f t="shared" si="1343"/>
        <v>0</v>
      </c>
      <c r="AR3026">
        <f t="shared" si="1344"/>
        <v>1</v>
      </c>
      <c r="AS3026" s="17">
        <f t="shared" si="1345"/>
        <v>0</v>
      </c>
      <c r="AT3026">
        <f t="shared" si="1346"/>
        <v>0</v>
      </c>
      <c r="AV3026" s="1">
        <v>0</v>
      </c>
      <c r="AW3026">
        <v>0.61410215805010038</v>
      </c>
      <c r="AY3026" s="4">
        <v>3424</v>
      </c>
      <c r="AZ3026">
        <v>99816</v>
      </c>
      <c r="BA3026">
        <v>1</v>
      </c>
      <c r="BB3026">
        <v>132</v>
      </c>
      <c r="BC3026">
        <v>0</v>
      </c>
      <c r="BD3026">
        <v>1</v>
      </c>
      <c r="BE3026">
        <v>1</v>
      </c>
      <c r="BF3026">
        <v>0</v>
      </c>
      <c r="BG3026" s="2">
        <v>1</v>
      </c>
      <c r="BH3026" s="2">
        <v>0</v>
      </c>
      <c r="BI3026">
        <v>0</v>
      </c>
      <c r="BJ3026">
        <v>0</v>
      </c>
      <c r="BK3026" s="2">
        <v>0</v>
      </c>
      <c r="BL3026" s="28">
        <v>0</v>
      </c>
      <c r="BM3026">
        <v>0</v>
      </c>
      <c r="BN3026">
        <v>0</v>
      </c>
    </row>
    <row r="3027" spans="1:66">
      <c r="A3027" t="s">
        <v>8172</v>
      </c>
      <c r="B3027" t="s">
        <v>8114</v>
      </c>
      <c r="C3027" t="s">
        <v>8115</v>
      </c>
      <c r="D3027" t="s">
        <v>8116</v>
      </c>
      <c r="E3027" t="s">
        <v>8117</v>
      </c>
      <c r="F3027" t="s">
        <v>8118</v>
      </c>
      <c r="G3027" t="s">
        <v>8155</v>
      </c>
      <c r="H3027" t="s">
        <v>8121</v>
      </c>
      <c r="I3027" t="s">
        <v>8121</v>
      </c>
      <c r="J3027" t="s">
        <v>8121</v>
      </c>
      <c r="K3027" s="50" t="s">
        <v>8121</v>
      </c>
      <c r="L3027" s="3" t="s">
        <v>2331</v>
      </c>
      <c r="M3027" s="4">
        <v>5999</v>
      </c>
      <c r="N3027">
        <v>26303</v>
      </c>
      <c r="O3027">
        <f t="shared" si="1319"/>
        <v>1</v>
      </c>
      <c r="P3027">
        <v>43</v>
      </c>
      <c r="Q3027">
        <v>187</v>
      </c>
      <c r="R3027">
        <v>16</v>
      </c>
      <c r="S3027">
        <f t="shared" si="1320"/>
        <v>1</v>
      </c>
      <c r="T3027">
        <f t="shared" si="1321"/>
        <v>1</v>
      </c>
      <c r="U3027">
        <f t="shared" si="1322"/>
        <v>1</v>
      </c>
      <c r="V3027" s="2">
        <f t="shared" si="1323"/>
        <v>1</v>
      </c>
      <c r="W3027">
        <f t="shared" si="1324"/>
        <v>0</v>
      </c>
      <c r="X3027" s="2">
        <f t="shared" si="1325"/>
        <v>1</v>
      </c>
      <c r="Y3027">
        <f t="shared" si="1326"/>
        <v>1</v>
      </c>
      <c r="Z3027">
        <f t="shared" si="1327"/>
        <v>0</v>
      </c>
      <c r="AA3027">
        <f t="shared" si="1328"/>
        <v>0</v>
      </c>
      <c r="AB3027" s="2">
        <f t="shared" si="1329"/>
        <v>0</v>
      </c>
      <c r="AC3027">
        <f t="shared" si="1330"/>
        <v>0</v>
      </c>
      <c r="AD3027">
        <f t="shared" si="1331"/>
        <v>0</v>
      </c>
      <c r="AE3027">
        <f t="shared" si="1332"/>
        <v>0</v>
      </c>
      <c r="AF3027" s="2">
        <f t="shared" si="1333"/>
        <v>1</v>
      </c>
      <c r="AG3027">
        <f t="shared" si="1334"/>
        <v>1</v>
      </c>
      <c r="AH3027" s="2">
        <f t="shared" si="1335"/>
        <v>0</v>
      </c>
      <c r="AI3027">
        <f t="shared" si="1336"/>
        <v>0</v>
      </c>
      <c r="AJ3027" s="2">
        <f t="shared" si="1337"/>
        <v>1</v>
      </c>
      <c r="AK3027">
        <f t="shared" si="1338"/>
        <v>0</v>
      </c>
      <c r="AL3027" s="2">
        <f t="shared" si="1339"/>
        <v>0</v>
      </c>
      <c r="AN3027" s="28">
        <f t="shared" si="1340"/>
        <v>0</v>
      </c>
      <c r="AO3027">
        <f t="shared" si="1341"/>
        <v>0</v>
      </c>
      <c r="AP3027">
        <f t="shared" si="1342"/>
        <v>0</v>
      </c>
      <c r="AQ3027">
        <f t="shared" si="1343"/>
        <v>0</v>
      </c>
      <c r="AR3027">
        <f t="shared" si="1344"/>
        <v>0</v>
      </c>
      <c r="AS3027" s="17">
        <f t="shared" si="1345"/>
        <v>1</v>
      </c>
      <c r="AT3027">
        <f t="shared" si="1346"/>
        <v>1</v>
      </c>
      <c r="AV3027" s="1">
        <v>0</v>
      </c>
      <c r="AW3027">
        <v>0.61414759541589192</v>
      </c>
      <c r="AY3027" s="4">
        <v>5999</v>
      </c>
      <c r="AZ3027">
        <v>26303</v>
      </c>
      <c r="BA3027">
        <v>1</v>
      </c>
      <c r="BB3027">
        <v>187</v>
      </c>
      <c r="BC3027">
        <v>16</v>
      </c>
      <c r="BD3027">
        <v>1</v>
      </c>
      <c r="BE3027">
        <v>1</v>
      </c>
      <c r="BF3027">
        <v>1</v>
      </c>
      <c r="BG3027" s="2">
        <v>1</v>
      </c>
      <c r="BH3027" s="2">
        <v>1</v>
      </c>
      <c r="BI3027">
        <v>0</v>
      </c>
      <c r="BJ3027">
        <v>0</v>
      </c>
      <c r="BK3027" s="2">
        <v>0</v>
      </c>
      <c r="BL3027" s="28">
        <v>0</v>
      </c>
      <c r="BM3027">
        <v>0</v>
      </c>
      <c r="BN3027">
        <v>0</v>
      </c>
    </row>
    <row r="3028" spans="1:66">
      <c r="A3028" t="s">
        <v>8152</v>
      </c>
      <c r="B3028" t="s">
        <v>8114</v>
      </c>
      <c r="C3028" t="s">
        <v>8124</v>
      </c>
      <c r="D3028" t="s">
        <v>8116</v>
      </c>
      <c r="E3028" t="s">
        <v>8117</v>
      </c>
      <c r="F3028" t="s">
        <v>8122</v>
      </c>
      <c r="G3028" t="s">
        <v>8119</v>
      </c>
      <c r="H3028" t="s">
        <v>8120</v>
      </c>
      <c r="I3028" t="s">
        <v>8121</v>
      </c>
      <c r="J3028" t="s">
        <v>8121</v>
      </c>
      <c r="K3028" s="50" t="s">
        <v>8121</v>
      </c>
      <c r="L3028" s="3" t="s">
        <v>2328</v>
      </c>
      <c r="M3028" s="4">
        <v>10155</v>
      </c>
      <c r="N3028">
        <v>28754</v>
      </c>
      <c r="O3028">
        <f t="shared" si="1319"/>
        <v>1</v>
      </c>
      <c r="P3028">
        <v>17</v>
      </c>
      <c r="Q3028">
        <v>117</v>
      </c>
      <c r="R3028">
        <v>9</v>
      </c>
      <c r="S3028">
        <f t="shared" si="1320"/>
        <v>0</v>
      </c>
      <c r="T3028">
        <f t="shared" si="1321"/>
        <v>1</v>
      </c>
      <c r="U3028">
        <f t="shared" si="1322"/>
        <v>1</v>
      </c>
      <c r="V3028" s="2">
        <f t="shared" si="1323"/>
        <v>1</v>
      </c>
      <c r="W3028">
        <f t="shared" si="1324"/>
        <v>1</v>
      </c>
      <c r="X3028" s="2">
        <f t="shared" si="1325"/>
        <v>0</v>
      </c>
      <c r="Y3028">
        <f t="shared" si="1326"/>
        <v>1</v>
      </c>
      <c r="Z3028">
        <f t="shared" si="1327"/>
        <v>0</v>
      </c>
      <c r="AA3028">
        <f t="shared" si="1328"/>
        <v>0</v>
      </c>
      <c r="AB3028" s="2">
        <f t="shared" si="1329"/>
        <v>0</v>
      </c>
      <c r="AC3028">
        <f t="shared" si="1330"/>
        <v>1</v>
      </c>
      <c r="AD3028">
        <f t="shared" si="1331"/>
        <v>0</v>
      </c>
      <c r="AE3028">
        <f t="shared" si="1332"/>
        <v>0</v>
      </c>
      <c r="AF3028" s="2">
        <f t="shared" si="1333"/>
        <v>0</v>
      </c>
      <c r="AG3028">
        <f t="shared" si="1334"/>
        <v>1</v>
      </c>
      <c r="AH3028" s="2">
        <f t="shared" si="1335"/>
        <v>0</v>
      </c>
      <c r="AI3028">
        <f t="shared" si="1336"/>
        <v>0</v>
      </c>
      <c r="AJ3028" s="2">
        <f t="shared" si="1337"/>
        <v>0</v>
      </c>
      <c r="AK3028">
        <f t="shared" si="1338"/>
        <v>1</v>
      </c>
      <c r="AL3028" s="2">
        <f t="shared" si="1339"/>
        <v>0</v>
      </c>
      <c r="AN3028" s="28">
        <f t="shared" si="1340"/>
        <v>0</v>
      </c>
      <c r="AO3028">
        <f t="shared" si="1341"/>
        <v>0</v>
      </c>
      <c r="AP3028">
        <f t="shared" si="1342"/>
        <v>0</v>
      </c>
      <c r="AQ3028">
        <f t="shared" si="1343"/>
        <v>0</v>
      </c>
      <c r="AR3028">
        <f t="shared" si="1344"/>
        <v>1</v>
      </c>
      <c r="AS3028" s="17">
        <f t="shared" si="1345"/>
        <v>0</v>
      </c>
      <c r="AT3028">
        <f t="shared" si="1346"/>
        <v>0</v>
      </c>
      <c r="AV3028" s="1">
        <v>0</v>
      </c>
      <c r="AW3028">
        <v>0.61474243254155969</v>
      </c>
      <c r="AY3028" s="4">
        <v>10155</v>
      </c>
      <c r="AZ3028">
        <v>28754</v>
      </c>
      <c r="BA3028">
        <v>1</v>
      </c>
      <c r="BB3028">
        <v>117</v>
      </c>
      <c r="BC3028">
        <v>9</v>
      </c>
      <c r="BD3028">
        <v>0</v>
      </c>
      <c r="BE3028">
        <v>1</v>
      </c>
      <c r="BF3028">
        <v>1</v>
      </c>
      <c r="BG3028" s="2">
        <v>1</v>
      </c>
      <c r="BH3028" s="2">
        <v>0</v>
      </c>
      <c r="BI3028">
        <v>0</v>
      </c>
      <c r="BJ3028">
        <v>0</v>
      </c>
      <c r="BK3028" s="2">
        <v>0</v>
      </c>
      <c r="BL3028" s="28">
        <v>0</v>
      </c>
      <c r="BM3028">
        <v>0</v>
      </c>
      <c r="BN3028">
        <v>0</v>
      </c>
    </row>
    <row r="3029" spans="1:66">
      <c r="A3029" t="s">
        <v>8152</v>
      </c>
      <c r="B3029" t="s">
        <v>8123</v>
      </c>
      <c r="C3029" t="s">
        <v>8124</v>
      </c>
      <c r="D3029" t="s">
        <v>8116</v>
      </c>
      <c r="E3029" t="s">
        <v>8117</v>
      </c>
      <c r="F3029" t="s">
        <v>8122</v>
      </c>
      <c r="G3029" t="s">
        <v>8155</v>
      </c>
      <c r="H3029" t="s">
        <v>8120</v>
      </c>
      <c r="I3029" t="s">
        <v>8121</v>
      </c>
      <c r="J3029" t="s">
        <v>8120</v>
      </c>
      <c r="K3029" s="50" t="s">
        <v>8121</v>
      </c>
      <c r="L3029" s="3" t="s">
        <v>2327</v>
      </c>
      <c r="M3029" s="4">
        <v>6369</v>
      </c>
      <c r="N3029">
        <v>34498</v>
      </c>
      <c r="O3029">
        <f t="shared" si="1319"/>
        <v>1</v>
      </c>
      <c r="P3029">
        <v>47</v>
      </c>
      <c r="Q3029">
        <v>71</v>
      </c>
      <c r="R3029">
        <v>30</v>
      </c>
      <c r="S3029">
        <f t="shared" si="1320"/>
        <v>0</v>
      </c>
      <c r="T3029">
        <f t="shared" si="1321"/>
        <v>1</v>
      </c>
      <c r="U3029">
        <f t="shared" si="1322"/>
        <v>0</v>
      </c>
      <c r="V3029" s="2">
        <f t="shared" si="1323"/>
        <v>1</v>
      </c>
      <c r="W3029">
        <f t="shared" si="1324"/>
        <v>1</v>
      </c>
      <c r="X3029" s="2">
        <f t="shared" si="1325"/>
        <v>0</v>
      </c>
      <c r="Y3029">
        <f t="shared" si="1326"/>
        <v>0</v>
      </c>
      <c r="Z3029">
        <f t="shared" si="1327"/>
        <v>0</v>
      </c>
      <c r="AA3029">
        <f t="shared" si="1328"/>
        <v>0</v>
      </c>
      <c r="AB3029" s="2">
        <f t="shared" si="1329"/>
        <v>0</v>
      </c>
      <c r="AC3029">
        <f t="shared" si="1330"/>
        <v>1</v>
      </c>
      <c r="AD3029">
        <f t="shared" si="1331"/>
        <v>0</v>
      </c>
      <c r="AE3029">
        <f t="shared" si="1332"/>
        <v>0</v>
      </c>
      <c r="AF3029" s="2">
        <f t="shared" si="1333"/>
        <v>0</v>
      </c>
      <c r="AG3029">
        <f t="shared" si="1334"/>
        <v>1</v>
      </c>
      <c r="AH3029" s="2">
        <f t="shared" si="1335"/>
        <v>0</v>
      </c>
      <c r="AI3029">
        <f t="shared" si="1336"/>
        <v>0</v>
      </c>
      <c r="AJ3029" s="2">
        <f t="shared" si="1337"/>
        <v>0</v>
      </c>
      <c r="AK3029">
        <f t="shared" si="1338"/>
        <v>0</v>
      </c>
      <c r="AL3029" s="2">
        <f t="shared" si="1339"/>
        <v>0</v>
      </c>
      <c r="AN3029" s="28">
        <f t="shared" si="1340"/>
        <v>0</v>
      </c>
      <c r="AO3029">
        <f t="shared" si="1341"/>
        <v>1</v>
      </c>
      <c r="AP3029">
        <f t="shared" si="1342"/>
        <v>0</v>
      </c>
      <c r="AQ3029">
        <f t="shared" si="1343"/>
        <v>0</v>
      </c>
      <c r="AR3029">
        <f t="shared" si="1344"/>
        <v>1</v>
      </c>
      <c r="AS3029" s="17">
        <f t="shared" si="1345"/>
        <v>1</v>
      </c>
      <c r="AT3029">
        <f t="shared" si="1346"/>
        <v>0</v>
      </c>
      <c r="AV3029" s="1">
        <v>0</v>
      </c>
      <c r="AW3029">
        <v>0.61481230362076889</v>
      </c>
      <c r="AY3029" s="4">
        <v>6369</v>
      </c>
      <c r="AZ3029">
        <v>34498</v>
      </c>
      <c r="BA3029">
        <v>1</v>
      </c>
      <c r="BB3029">
        <v>71</v>
      </c>
      <c r="BC3029">
        <v>30</v>
      </c>
      <c r="BD3029">
        <v>0</v>
      </c>
      <c r="BE3029">
        <v>1</v>
      </c>
      <c r="BF3029">
        <v>0</v>
      </c>
      <c r="BG3029" s="2">
        <v>1</v>
      </c>
      <c r="BH3029" s="2">
        <v>0</v>
      </c>
      <c r="BI3029">
        <v>0</v>
      </c>
      <c r="BJ3029">
        <v>0</v>
      </c>
      <c r="BK3029" s="2">
        <v>0</v>
      </c>
      <c r="BL3029" s="28">
        <v>0</v>
      </c>
      <c r="BM3029">
        <v>1</v>
      </c>
      <c r="BN3029">
        <v>0</v>
      </c>
    </row>
    <row r="3030" spans="1:66">
      <c r="A3030" t="s">
        <v>8172</v>
      </c>
      <c r="B3030" t="s">
        <v>8126</v>
      </c>
      <c r="C3030" t="s">
        <v>8124</v>
      </c>
      <c r="D3030" t="s">
        <v>8116</v>
      </c>
      <c r="E3030" t="s">
        <v>8117</v>
      </c>
      <c r="F3030" t="s">
        <v>8125</v>
      </c>
      <c r="G3030" t="s">
        <v>8119</v>
      </c>
      <c r="H3030" t="s">
        <v>8121</v>
      </c>
      <c r="I3030" t="s">
        <v>8121</v>
      </c>
      <c r="J3030" t="s">
        <v>8120</v>
      </c>
      <c r="K3030" s="50" t="s">
        <v>8121</v>
      </c>
      <c r="L3030" s="3" t="s">
        <v>2320</v>
      </c>
      <c r="M3030" s="4">
        <v>13057</v>
      </c>
      <c r="N3030">
        <v>48804</v>
      </c>
      <c r="O3030">
        <f t="shared" si="1319"/>
        <v>1</v>
      </c>
      <c r="P3030">
        <v>20</v>
      </c>
      <c r="Q3030">
        <v>136</v>
      </c>
      <c r="R3030">
        <v>1</v>
      </c>
      <c r="S3030">
        <f t="shared" si="1320"/>
        <v>1</v>
      </c>
      <c r="T3030">
        <f t="shared" si="1321"/>
        <v>1</v>
      </c>
      <c r="U3030">
        <f t="shared" si="1322"/>
        <v>0</v>
      </c>
      <c r="V3030" s="2">
        <f t="shared" si="1323"/>
        <v>1</v>
      </c>
      <c r="W3030">
        <f t="shared" si="1324"/>
        <v>0</v>
      </c>
      <c r="X3030" s="2">
        <f t="shared" si="1325"/>
        <v>1</v>
      </c>
      <c r="Y3030">
        <f t="shared" si="1326"/>
        <v>0</v>
      </c>
      <c r="Z3030">
        <f t="shared" si="1327"/>
        <v>1</v>
      </c>
      <c r="AA3030">
        <f t="shared" si="1328"/>
        <v>0</v>
      </c>
      <c r="AB3030" s="2">
        <f t="shared" si="1329"/>
        <v>0</v>
      </c>
      <c r="AC3030">
        <f t="shared" si="1330"/>
        <v>1</v>
      </c>
      <c r="AD3030">
        <f t="shared" si="1331"/>
        <v>0</v>
      </c>
      <c r="AE3030">
        <f t="shared" si="1332"/>
        <v>0</v>
      </c>
      <c r="AF3030" s="2">
        <f t="shared" si="1333"/>
        <v>0</v>
      </c>
      <c r="AG3030">
        <f t="shared" si="1334"/>
        <v>1</v>
      </c>
      <c r="AH3030" s="2">
        <f t="shared" si="1335"/>
        <v>0</v>
      </c>
      <c r="AI3030">
        <f t="shared" si="1336"/>
        <v>1</v>
      </c>
      <c r="AJ3030" s="2">
        <f t="shared" si="1337"/>
        <v>0</v>
      </c>
      <c r="AK3030">
        <f t="shared" si="1338"/>
        <v>1</v>
      </c>
      <c r="AL3030" s="2">
        <f t="shared" si="1339"/>
        <v>0</v>
      </c>
      <c r="AN3030" s="28">
        <f t="shared" si="1340"/>
        <v>0</v>
      </c>
      <c r="AO3030">
        <f t="shared" si="1341"/>
        <v>0</v>
      </c>
      <c r="AP3030">
        <f t="shared" si="1342"/>
        <v>0</v>
      </c>
      <c r="AQ3030">
        <f t="shared" si="1343"/>
        <v>0</v>
      </c>
      <c r="AR3030">
        <f t="shared" si="1344"/>
        <v>0</v>
      </c>
      <c r="AS3030" s="17">
        <f t="shared" si="1345"/>
        <v>0</v>
      </c>
      <c r="AT3030">
        <f t="shared" si="1346"/>
        <v>0</v>
      </c>
      <c r="AV3030" s="1">
        <v>0</v>
      </c>
      <c r="AW3030">
        <v>0.61638560966420253</v>
      </c>
      <c r="AY3030" s="4">
        <v>13057</v>
      </c>
      <c r="AZ3030">
        <v>48804</v>
      </c>
      <c r="BA3030">
        <v>1</v>
      </c>
      <c r="BB3030">
        <v>136</v>
      </c>
      <c r="BC3030">
        <v>1</v>
      </c>
      <c r="BD3030">
        <v>1</v>
      </c>
      <c r="BE3030">
        <v>1</v>
      </c>
      <c r="BF3030">
        <v>0</v>
      </c>
      <c r="BG3030" s="2">
        <v>1</v>
      </c>
      <c r="BH3030" s="2">
        <v>1</v>
      </c>
      <c r="BI3030">
        <v>0</v>
      </c>
      <c r="BJ3030">
        <v>1</v>
      </c>
      <c r="BK3030" s="2">
        <v>0</v>
      </c>
      <c r="BL3030" s="28">
        <v>0</v>
      </c>
      <c r="BM3030">
        <v>0</v>
      </c>
      <c r="BN3030">
        <v>0</v>
      </c>
    </row>
    <row r="3031" spans="1:66">
      <c r="A3031" t="s">
        <v>8172</v>
      </c>
      <c r="B3031" t="s">
        <v>8114</v>
      </c>
      <c r="C3031" t="s">
        <v>8127</v>
      </c>
      <c r="D3031" t="s">
        <v>8116</v>
      </c>
      <c r="E3031" t="s">
        <v>8117</v>
      </c>
      <c r="F3031" t="s">
        <v>8122</v>
      </c>
      <c r="G3031" t="s">
        <v>8165</v>
      </c>
      <c r="H3031" t="s">
        <v>8120</v>
      </c>
      <c r="I3031" t="s">
        <v>8121</v>
      </c>
      <c r="J3031" t="s">
        <v>8120</v>
      </c>
      <c r="K3031" s="50" t="s">
        <v>8121</v>
      </c>
      <c r="L3031" s="3" t="s">
        <v>2318</v>
      </c>
      <c r="M3031" s="4">
        <v>14083</v>
      </c>
      <c r="N3031">
        <v>0</v>
      </c>
      <c r="O3031">
        <f t="shared" si="1319"/>
        <v>1</v>
      </c>
      <c r="P3031">
        <v>33</v>
      </c>
      <c r="Q3031">
        <v>126</v>
      </c>
      <c r="R3031">
        <v>17</v>
      </c>
      <c r="S3031">
        <f t="shared" si="1320"/>
        <v>0</v>
      </c>
      <c r="T3031">
        <f t="shared" si="1321"/>
        <v>1</v>
      </c>
      <c r="U3031">
        <f t="shared" si="1322"/>
        <v>0</v>
      </c>
      <c r="V3031" s="2">
        <f t="shared" si="1323"/>
        <v>1</v>
      </c>
      <c r="W3031">
        <f t="shared" si="1324"/>
        <v>0</v>
      </c>
      <c r="X3031" s="2">
        <f t="shared" si="1325"/>
        <v>1</v>
      </c>
      <c r="Y3031">
        <f t="shared" si="1326"/>
        <v>1</v>
      </c>
      <c r="Z3031">
        <f t="shared" si="1327"/>
        <v>0</v>
      </c>
      <c r="AA3031">
        <f t="shared" si="1328"/>
        <v>0</v>
      </c>
      <c r="AB3031" s="2">
        <f t="shared" si="1329"/>
        <v>0</v>
      </c>
      <c r="AC3031">
        <f t="shared" si="1330"/>
        <v>0</v>
      </c>
      <c r="AD3031">
        <f t="shared" si="1331"/>
        <v>0</v>
      </c>
      <c r="AE3031">
        <f t="shared" si="1332"/>
        <v>0</v>
      </c>
      <c r="AF3031" s="2">
        <f t="shared" si="1333"/>
        <v>0</v>
      </c>
      <c r="AG3031">
        <f t="shared" si="1334"/>
        <v>1</v>
      </c>
      <c r="AH3031" s="2">
        <f t="shared" si="1335"/>
        <v>0</v>
      </c>
      <c r="AI3031">
        <f t="shared" si="1336"/>
        <v>0</v>
      </c>
      <c r="AJ3031" s="2">
        <f t="shared" si="1337"/>
        <v>0</v>
      </c>
      <c r="AK3031">
        <f t="shared" si="1338"/>
        <v>0</v>
      </c>
      <c r="AL3031" s="2">
        <f t="shared" si="1339"/>
        <v>1</v>
      </c>
      <c r="AN3031" s="28">
        <f t="shared" si="1340"/>
        <v>0</v>
      </c>
      <c r="AO3031">
        <f t="shared" si="1341"/>
        <v>0</v>
      </c>
      <c r="AP3031">
        <f t="shared" si="1342"/>
        <v>1</v>
      </c>
      <c r="AQ3031">
        <f t="shared" si="1343"/>
        <v>0</v>
      </c>
      <c r="AR3031">
        <f t="shared" si="1344"/>
        <v>1</v>
      </c>
      <c r="AS3031" s="17">
        <f t="shared" si="1345"/>
        <v>0</v>
      </c>
      <c r="AT3031">
        <f t="shared" si="1346"/>
        <v>0</v>
      </c>
      <c r="AV3031" s="1">
        <v>0</v>
      </c>
      <c r="AW3031">
        <v>0.61656012181963782</v>
      </c>
      <c r="AY3031" s="4">
        <v>14083</v>
      </c>
      <c r="AZ3031">
        <v>0</v>
      </c>
      <c r="BA3031">
        <v>1</v>
      </c>
      <c r="BB3031">
        <v>126</v>
      </c>
      <c r="BC3031">
        <v>17</v>
      </c>
      <c r="BD3031">
        <v>0</v>
      </c>
      <c r="BE3031">
        <v>1</v>
      </c>
      <c r="BF3031">
        <v>0</v>
      </c>
      <c r="BG3031" s="2">
        <v>1</v>
      </c>
      <c r="BH3031" s="2">
        <v>1</v>
      </c>
      <c r="BI3031">
        <v>0</v>
      </c>
      <c r="BJ3031">
        <v>0</v>
      </c>
      <c r="BK3031" s="2">
        <v>1</v>
      </c>
      <c r="BL3031" s="28">
        <v>0</v>
      </c>
      <c r="BM3031">
        <v>0</v>
      </c>
      <c r="BN3031">
        <v>1</v>
      </c>
    </row>
    <row r="3032" spans="1:66">
      <c r="A3032" t="s">
        <v>8152</v>
      </c>
      <c r="B3032" t="s">
        <v>8123</v>
      </c>
      <c r="C3032" t="s">
        <v>8124</v>
      </c>
      <c r="D3032" t="s">
        <v>8116</v>
      </c>
      <c r="E3032" t="s">
        <v>8117</v>
      </c>
      <c r="F3032" t="s">
        <v>8125</v>
      </c>
      <c r="G3032" t="s">
        <v>8119</v>
      </c>
      <c r="H3032" t="s">
        <v>8120</v>
      </c>
      <c r="I3032" t="s">
        <v>8121</v>
      </c>
      <c r="J3032" t="s">
        <v>8120</v>
      </c>
      <c r="K3032" s="50" t="s">
        <v>8121</v>
      </c>
      <c r="L3032" s="3" t="s">
        <v>2313</v>
      </c>
      <c r="M3032" s="4">
        <v>3096</v>
      </c>
      <c r="N3032">
        <v>53588</v>
      </c>
      <c r="O3032">
        <f t="shared" si="1319"/>
        <v>1</v>
      </c>
      <c r="P3032">
        <v>28</v>
      </c>
      <c r="Q3032">
        <v>99</v>
      </c>
      <c r="R3032">
        <v>10</v>
      </c>
      <c r="S3032">
        <f t="shared" si="1320"/>
        <v>0</v>
      </c>
      <c r="T3032">
        <f t="shared" si="1321"/>
        <v>1</v>
      </c>
      <c r="U3032">
        <f t="shared" si="1322"/>
        <v>0</v>
      </c>
      <c r="V3032" s="2">
        <f t="shared" si="1323"/>
        <v>1</v>
      </c>
      <c r="W3032">
        <f t="shared" si="1324"/>
        <v>1</v>
      </c>
      <c r="X3032" s="2">
        <f t="shared" si="1325"/>
        <v>0</v>
      </c>
      <c r="Y3032">
        <f t="shared" si="1326"/>
        <v>0</v>
      </c>
      <c r="Z3032">
        <f t="shared" si="1327"/>
        <v>0</v>
      </c>
      <c r="AA3032">
        <f t="shared" si="1328"/>
        <v>0</v>
      </c>
      <c r="AB3032" s="2">
        <f t="shared" si="1329"/>
        <v>0</v>
      </c>
      <c r="AC3032">
        <f t="shared" si="1330"/>
        <v>1</v>
      </c>
      <c r="AD3032">
        <f t="shared" si="1331"/>
        <v>0</v>
      </c>
      <c r="AE3032">
        <f t="shared" si="1332"/>
        <v>0</v>
      </c>
      <c r="AF3032" s="2">
        <f t="shared" si="1333"/>
        <v>0</v>
      </c>
      <c r="AG3032">
        <f t="shared" si="1334"/>
        <v>1</v>
      </c>
      <c r="AH3032" s="2">
        <f t="shared" si="1335"/>
        <v>0</v>
      </c>
      <c r="AI3032">
        <f t="shared" si="1336"/>
        <v>1</v>
      </c>
      <c r="AJ3032" s="2">
        <f t="shared" si="1337"/>
        <v>0</v>
      </c>
      <c r="AK3032">
        <f t="shared" si="1338"/>
        <v>1</v>
      </c>
      <c r="AL3032" s="2">
        <f t="shared" si="1339"/>
        <v>0</v>
      </c>
      <c r="AN3032" s="28">
        <f t="shared" si="1340"/>
        <v>0</v>
      </c>
      <c r="AO3032">
        <f t="shared" si="1341"/>
        <v>1</v>
      </c>
      <c r="AP3032">
        <f t="shared" si="1342"/>
        <v>0</v>
      </c>
      <c r="AQ3032">
        <f t="shared" si="1343"/>
        <v>0</v>
      </c>
      <c r="AR3032">
        <f t="shared" si="1344"/>
        <v>0</v>
      </c>
      <c r="AS3032" s="17">
        <f t="shared" si="1345"/>
        <v>0</v>
      </c>
      <c r="AT3032">
        <f t="shared" si="1346"/>
        <v>0</v>
      </c>
      <c r="AV3032" s="1">
        <v>0</v>
      </c>
      <c r="AW3032">
        <v>0.61735455953392882</v>
      </c>
      <c r="AY3032" s="4">
        <v>3096</v>
      </c>
      <c r="AZ3032">
        <v>53588</v>
      </c>
      <c r="BA3032">
        <v>1</v>
      </c>
      <c r="BB3032">
        <v>99</v>
      </c>
      <c r="BC3032">
        <v>10</v>
      </c>
      <c r="BD3032">
        <v>0</v>
      </c>
      <c r="BE3032">
        <v>1</v>
      </c>
      <c r="BF3032">
        <v>0</v>
      </c>
      <c r="BG3032" s="2">
        <v>1</v>
      </c>
      <c r="BH3032" s="2">
        <v>0</v>
      </c>
      <c r="BI3032">
        <v>0</v>
      </c>
      <c r="BJ3032">
        <v>1</v>
      </c>
      <c r="BK3032" s="2">
        <v>0</v>
      </c>
      <c r="BL3032" s="28">
        <v>0</v>
      </c>
      <c r="BM3032">
        <v>1</v>
      </c>
      <c r="BN3032">
        <v>0</v>
      </c>
    </row>
    <row r="3033" spans="1:66">
      <c r="A3033" t="s">
        <v>8113</v>
      </c>
      <c r="B3033" t="s">
        <v>8114</v>
      </c>
      <c r="C3033" t="s">
        <v>8127</v>
      </c>
      <c r="D3033" t="s">
        <v>8116</v>
      </c>
      <c r="E3033" t="s">
        <v>8117</v>
      </c>
      <c r="F3033" t="s">
        <v>8122</v>
      </c>
      <c r="G3033" t="s">
        <v>8165</v>
      </c>
      <c r="H3033" t="s">
        <v>8120</v>
      </c>
      <c r="I3033" t="s">
        <v>8121</v>
      </c>
      <c r="J3033" t="s">
        <v>8120</v>
      </c>
      <c r="K3033" s="50" t="s">
        <v>8121</v>
      </c>
      <c r="L3033" s="3" t="s">
        <v>2310</v>
      </c>
      <c r="M3033" s="4">
        <v>2053</v>
      </c>
      <c r="N3033">
        <v>0</v>
      </c>
      <c r="O3033">
        <f t="shared" si="1319"/>
        <v>1</v>
      </c>
      <c r="P3033">
        <v>59</v>
      </c>
      <c r="Q3033">
        <v>41</v>
      </c>
      <c r="R3033">
        <v>33</v>
      </c>
      <c r="S3033">
        <f t="shared" si="1320"/>
        <v>0</v>
      </c>
      <c r="T3033">
        <f t="shared" si="1321"/>
        <v>1</v>
      </c>
      <c r="U3033">
        <f t="shared" si="1322"/>
        <v>0</v>
      </c>
      <c r="V3033" s="2">
        <f t="shared" si="1323"/>
        <v>1</v>
      </c>
      <c r="W3033">
        <f t="shared" si="1324"/>
        <v>0</v>
      </c>
      <c r="X3033" s="2">
        <f t="shared" si="1325"/>
        <v>0</v>
      </c>
      <c r="Y3033">
        <f t="shared" si="1326"/>
        <v>1</v>
      </c>
      <c r="Z3033">
        <f t="shared" si="1327"/>
        <v>0</v>
      </c>
      <c r="AA3033">
        <f t="shared" si="1328"/>
        <v>0</v>
      </c>
      <c r="AB3033" s="2">
        <f t="shared" si="1329"/>
        <v>0</v>
      </c>
      <c r="AC3033">
        <f t="shared" si="1330"/>
        <v>0</v>
      </c>
      <c r="AD3033">
        <f t="shared" si="1331"/>
        <v>0</v>
      </c>
      <c r="AE3033">
        <f t="shared" si="1332"/>
        <v>0</v>
      </c>
      <c r="AF3033" s="2">
        <f t="shared" si="1333"/>
        <v>0</v>
      </c>
      <c r="AG3033">
        <f t="shared" si="1334"/>
        <v>1</v>
      </c>
      <c r="AH3033" s="2">
        <f t="shared" si="1335"/>
        <v>0</v>
      </c>
      <c r="AI3033">
        <f t="shared" si="1336"/>
        <v>0</v>
      </c>
      <c r="AJ3033" s="2">
        <f t="shared" si="1337"/>
        <v>0</v>
      </c>
      <c r="AK3033">
        <f t="shared" si="1338"/>
        <v>0</v>
      </c>
      <c r="AL3033" s="2">
        <f t="shared" si="1339"/>
        <v>1</v>
      </c>
      <c r="AN3033" s="28">
        <f t="shared" si="1340"/>
        <v>1</v>
      </c>
      <c r="AO3033">
        <f t="shared" si="1341"/>
        <v>0</v>
      </c>
      <c r="AP3033">
        <f t="shared" si="1342"/>
        <v>1</v>
      </c>
      <c r="AQ3033">
        <f t="shared" si="1343"/>
        <v>0</v>
      </c>
      <c r="AR3033">
        <f t="shared" si="1344"/>
        <v>1</v>
      </c>
      <c r="AS3033" s="17">
        <f t="shared" si="1345"/>
        <v>0</v>
      </c>
      <c r="AT3033">
        <f t="shared" si="1346"/>
        <v>0</v>
      </c>
      <c r="AV3033" s="1">
        <v>0</v>
      </c>
      <c r="AW3033">
        <v>0.6178828694940931</v>
      </c>
      <c r="AY3033" s="4">
        <v>2053</v>
      </c>
      <c r="AZ3033">
        <v>0</v>
      </c>
      <c r="BA3033">
        <v>1</v>
      </c>
      <c r="BB3033">
        <v>41</v>
      </c>
      <c r="BC3033">
        <v>33</v>
      </c>
      <c r="BD3033">
        <v>0</v>
      </c>
      <c r="BE3033">
        <v>1</v>
      </c>
      <c r="BF3033">
        <v>0</v>
      </c>
      <c r="BG3033" s="2">
        <v>1</v>
      </c>
      <c r="BH3033" s="2">
        <v>0</v>
      </c>
      <c r="BI3033">
        <v>0</v>
      </c>
      <c r="BJ3033">
        <v>0</v>
      </c>
      <c r="BK3033" s="2">
        <v>1</v>
      </c>
      <c r="BL3033" s="28">
        <v>1</v>
      </c>
      <c r="BM3033">
        <v>0</v>
      </c>
      <c r="BN3033">
        <v>1</v>
      </c>
    </row>
    <row r="3034" spans="1:66">
      <c r="A3034" t="s">
        <v>8152</v>
      </c>
      <c r="B3034" t="s">
        <v>8123</v>
      </c>
      <c r="C3034" t="s">
        <v>8124</v>
      </c>
      <c r="D3034" t="s">
        <v>8116</v>
      </c>
      <c r="E3034" t="s">
        <v>8176</v>
      </c>
      <c r="F3034" t="s">
        <v>8125</v>
      </c>
      <c r="G3034" t="s">
        <v>8165</v>
      </c>
      <c r="H3034" t="s">
        <v>8121</v>
      </c>
      <c r="I3034" t="s">
        <v>8121</v>
      </c>
      <c r="J3034" t="s">
        <v>8121</v>
      </c>
      <c r="K3034" s="50" t="s">
        <v>8121</v>
      </c>
      <c r="L3034" s="3" t="s">
        <v>2307</v>
      </c>
      <c r="M3034" s="4">
        <v>7357</v>
      </c>
      <c r="N3034">
        <v>81145</v>
      </c>
      <c r="O3034">
        <f t="shared" si="1319"/>
        <v>1</v>
      </c>
      <c r="P3034">
        <v>42</v>
      </c>
      <c r="Q3034">
        <v>64</v>
      </c>
      <c r="R3034">
        <v>34</v>
      </c>
      <c r="S3034">
        <f t="shared" si="1320"/>
        <v>1</v>
      </c>
      <c r="T3034">
        <f t="shared" si="1321"/>
        <v>1</v>
      </c>
      <c r="U3034">
        <f t="shared" si="1322"/>
        <v>1</v>
      </c>
      <c r="V3034" s="2">
        <f t="shared" si="1323"/>
        <v>1</v>
      </c>
      <c r="W3034">
        <f t="shared" si="1324"/>
        <v>1</v>
      </c>
      <c r="X3034" s="2">
        <f t="shared" si="1325"/>
        <v>0</v>
      </c>
      <c r="Y3034">
        <f t="shared" si="1326"/>
        <v>0</v>
      </c>
      <c r="Z3034">
        <f t="shared" si="1327"/>
        <v>0</v>
      </c>
      <c r="AA3034">
        <f t="shared" si="1328"/>
        <v>0</v>
      </c>
      <c r="AB3034" s="2">
        <f t="shared" si="1329"/>
        <v>0</v>
      </c>
      <c r="AC3034">
        <f t="shared" si="1330"/>
        <v>1</v>
      </c>
      <c r="AD3034">
        <f t="shared" si="1331"/>
        <v>0</v>
      </c>
      <c r="AE3034">
        <f t="shared" si="1332"/>
        <v>0</v>
      </c>
      <c r="AF3034" s="2">
        <f t="shared" si="1333"/>
        <v>0</v>
      </c>
      <c r="AG3034">
        <f t="shared" si="1334"/>
        <v>0</v>
      </c>
      <c r="AH3034" s="2">
        <f t="shared" si="1335"/>
        <v>0</v>
      </c>
      <c r="AI3034">
        <f t="shared" si="1336"/>
        <v>1</v>
      </c>
      <c r="AJ3034" s="2">
        <f t="shared" si="1337"/>
        <v>0</v>
      </c>
      <c r="AK3034">
        <f t="shared" si="1338"/>
        <v>0</v>
      </c>
      <c r="AL3034" s="2">
        <f t="shared" si="1339"/>
        <v>1</v>
      </c>
      <c r="AN3034" s="28">
        <f t="shared" si="1340"/>
        <v>0</v>
      </c>
      <c r="AO3034">
        <f t="shared" si="1341"/>
        <v>1</v>
      </c>
      <c r="AP3034">
        <f t="shared" si="1342"/>
        <v>0</v>
      </c>
      <c r="AQ3034">
        <f t="shared" si="1343"/>
        <v>1</v>
      </c>
      <c r="AR3034">
        <f t="shared" si="1344"/>
        <v>0</v>
      </c>
      <c r="AS3034" s="17">
        <f t="shared" si="1345"/>
        <v>0</v>
      </c>
      <c r="AT3034">
        <f t="shared" si="1346"/>
        <v>0</v>
      </c>
      <c r="AV3034" s="1">
        <v>0</v>
      </c>
      <c r="AW3034">
        <v>0.6181519267233796</v>
      </c>
      <c r="AY3034" s="4">
        <v>7357</v>
      </c>
      <c r="AZ3034">
        <v>81145</v>
      </c>
      <c r="BA3034">
        <v>1</v>
      </c>
      <c r="BB3034">
        <v>64</v>
      </c>
      <c r="BC3034">
        <v>34</v>
      </c>
      <c r="BD3034">
        <v>1</v>
      </c>
      <c r="BE3034">
        <v>1</v>
      </c>
      <c r="BF3034">
        <v>1</v>
      </c>
      <c r="BG3034" s="2">
        <v>1</v>
      </c>
      <c r="BH3034" s="2">
        <v>0</v>
      </c>
      <c r="BI3034">
        <v>0</v>
      </c>
      <c r="BJ3034">
        <v>1</v>
      </c>
      <c r="BK3034" s="2">
        <v>1</v>
      </c>
      <c r="BL3034" s="28">
        <v>0</v>
      </c>
      <c r="BM3034">
        <v>1</v>
      </c>
      <c r="BN3034">
        <v>0</v>
      </c>
    </row>
    <row r="3035" spans="1:66">
      <c r="A3035" t="s">
        <v>8113</v>
      </c>
      <c r="B3035" t="s">
        <v>8126</v>
      </c>
      <c r="C3035" t="s">
        <v>8127</v>
      </c>
      <c r="D3035" t="s">
        <v>8116</v>
      </c>
      <c r="E3035" t="s">
        <v>8117</v>
      </c>
      <c r="F3035" t="s">
        <v>8122</v>
      </c>
      <c r="G3035" t="s">
        <v>8119</v>
      </c>
      <c r="H3035" t="s">
        <v>8120</v>
      </c>
      <c r="I3035" t="s">
        <v>8121</v>
      </c>
      <c r="J3035" t="s">
        <v>8120</v>
      </c>
      <c r="K3035" s="50" t="s">
        <v>8121</v>
      </c>
      <c r="L3035" s="3" t="s">
        <v>2305</v>
      </c>
      <c r="M3035" s="4">
        <v>10256</v>
      </c>
      <c r="N3035">
        <v>0</v>
      </c>
      <c r="O3035">
        <f t="shared" si="1319"/>
        <v>1</v>
      </c>
      <c r="P3035">
        <v>42</v>
      </c>
      <c r="Q3035">
        <v>130</v>
      </c>
      <c r="R3035">
        <v>17</v>
      </c>
      <c r="S3035">
        <f t="shared" si="1320"/>
        <v>0</v>
      </c>
      <c r="T3035">
        <f t="shared" si="1321"/>
        <v>1</v>
      </c>
      <c r="U3035">
        <f t="shared" si="1322"/>
        <v>0</v>
      </c>
      <c r="V3035" s="2">
        <f t="shared" si="1323"/>
        <v>1</v>
      </c>
      <c r="W3035">
        <f t="shared" si="1324"/>
        <v>0</v>
      </c>
      <c r="X3035" s="2">
        <f t="shared" si="1325"/>
        <v>0</v>
      </c>
      <c r="Y3035">
        <f t="shared" si="1326"/>
        <v>0</v>
      </c>
      <c r="Z3035">
        <f t="shared" si="1327"/>
        <v>1</v>
      </c>
      <c r="AA3035">
        <f t="shared" si="1328"/>
        <v>0</v>
      </c>
      <c r="AB3035" s="2">
        <f t="shared" si="1329"/>
        <v>0</v>
      </c>
      <c r="AC3035">
        <f t="shared" si="1330"/>
        <v>0</v>
      </c>
      <c r="AD3035">
        <f t="shared" si="1331"/>
        <v>0</v>
      </c>
      <c r="AE3035">
        <f t="shared" si="1332"/>
        <v>0</v>
      </c>
      <c r="AF3035" s="2">
        <f t="shared" si="1333"/>
        <v>0</v>
      </c>
      <c r="AG3035">
        <f t="shared" si="1334"/>
        <v>1</v>
      </c>
      <c r="AH3035" s="2">
        <f t="shared" si="1335"/>
        <v>0</v>
      </c>
      <c r="AI3035">
        <f t="shared" si="1336"/>
        <v>0</v>
      </c>
      <c r="AJ3035" s="2">
        <f t="shared" si="1337"/>
        <v>0</v>
      </c>
      <c r="AK3035">
        <f t="shared" si="1338"/>
        <v>1</v>
      </c>
      <c r="AL3035" s="2">
        <f t="shared" si="1339"/>
        <v>0</v>
      </c>
      <c r="AN3035" s="28">
        <f t="shared" si="1340"/>
        <v>1</v>
      </c>
      <c r="AO3035">
        <f t="shared" si="1341"/>
        <v>0</v>
      </c>
      <c r="AP3035">
        <f t="shared" si="1342"/>
        <v>1</v>
      </c>
      <c r="AQ3035">
        <f t="shared" si="1343"/>
        <v>0</v>
      </c>
      <c r="AR3035">
        <f t="shared" si="1344"/>
        <v>1</v>
      </c>
      <c r="AS3035" s="17">
        <f t="shared" si="1345"/>
        <v>0</v>
      </c>
      <c r="AT3035">
        <f t="shared" si="1346"/>
        <v>0</v>
      </c>
      <c r="AV3035" s="1">
        <v>0</v>
      </c>
      <c r="AW3035">
        <v>0.61828879528599268</v>
      </c>
      <c r="AY3035" s="4">
        <v>10256</v>
      </c>
      <c r="AZ3035">
        <v>0</v>
      </c>
      <c r="BA3035">
        <v>1</v>
      </c>
      <c r="BB3035">
        <v>130</v>
      </c>
      <c r="BC3035">
        <v>17</v>
      </c>
      <c r="BD3035">
        <v>0</v>
      </c>
      <c r="BE3035">
        <v>1</v>
      </c>
      <c r="BF3035">
        <v>0</v>
      </c>
      <c r="BG3035" s="2">
        <v>1</v>
      </c>
      <c r="BH3035" s="2">
        <v>0</v>
      </c>
      <c r="BI3035">
        <v>0</v>
      </c>
      <c r="BJ3035">
        <v>0</v>
      </c>
      <c r="BK3035" s="2">
        <v>0</v>
      </c>
      <c r="BL3035" s="28">
        <v>1</v>
      </c>
      <c r="BM3035">
        <v>0</v>
      </c>
      <c r="BN3035">
        <v>1</v>
      </c>
    </row>
    <row r="3036" spans="1:66">
      <c r="A3036" t="s">
        <v>8113</v>
      </c>
      <c r="B3036" t="s">
        <v>8126</v>
      </c>
      <c r="C3036" t="s">
        <v>8181</v>
      </c>
      <c r="D3036" t="s">
        <v>8116</v>
      </c>
      <c r="E3036" t="s">
        <v>8117</v>
      </c>
      <c r="F3036" t="s">
        <v>8125</v>
      </c>
      <c r="G3036" t="s">
        <v>8119</v>
      </c>
      <c r="H3036" t="s">
        <v>8120</v>
      </c>
      <c r="I3036" t="s">
        <v>8121</v>
      </c>
      <c r="J3036" t="s">
        <v>8120</v>
      </c>
      <c r="K3036" s="50" t="s">
        <v>8121</v>
      </c>
      <c r="L3036" s="3" t="s">
        <v>2300</v>
      </c>
      <c r="M3036" s="4">
        <v>16473</v>
      </c>
      <c r="N3036">
        <v>22828</v>
      </c>
      <c r="O3036">
        <f t="shared" si="1319"/>
        <v>1</v>
      </c>
      <c r="P3036">
        <v>33</v>
      </c>
      <c r="Q3036">
        <v>118</v>
      </c>
      <c r="R3036">
        <v>11</v>
      </c>
      <c r="S3036">
        <f t="shared" si="1320"/>
        <v>0</v>
      </c>
      <c r="T3036">
        <f t="shared" si="1321"/>
        <v>1</v>
      </c>
      <c r="U3036">
        <f t="shared" si="1322"/>
        <v>0</v>
      </c>
      <c r="V3036" s="2">
        <f t="shared" si="1323"/>
        <v>1</v>
      </c>
      <c r="W3036">
        <f t="shared" si="1324"/>
        <v>0</v>
      </c>
      <c r="X3036" s="2">
        <f t="shared" si="1325"/>
        <v>0</v>
      </c>
      <c r="Y3036">
        <f t="shared" si="1326"/>
        <v>0</v>
      </c>
      <c r="Z3036">
        <f t="shared" si="1327"/>
        <v>1</v>
      </c>
      <c r="AA3036">
        <f t="shared" si="1328"/>
        <v>0</v>
      </c>
      <c r="AB3036" s="2">
        <f t="shared" si="1329"/>
        <v>0</v>
      </c>
      <c r="AC3036">
        <f t="shared" si="1330"/>
        <v>0</v>
      </c>
      <c r="AD3036">
        <f t="shared" si="1331"/>
        <v>0</v>
      </c>
      <c r="AE3036">
        <f t="shared" si="1332"/>
        <v>1</v>
      </c>
      <c r="AF3036" s="2">
        <f t="shared" si="1333"/>
        <v>0</v>
      </c>
      <c r="AG3036">
        <f t="shared" si="1334"/>
        <v>1</v>
      </c>
      <c r="AH3036" s="2">
        <f t="shared" si="1335"/>
        <v>0</v>
      </c>
      <c r="AI3036">
        <f t="shared" si="1336"/>
        <v>1</v>
      </c>
      <c r="AJ3036" s="2">
        <f t="shared" si="1337"/>
        <v>0</v>
      </c>
      <c r="AK3036">
        <f t="shared" si="1338"/>
        <v>1</v>
      </c>
      <c r="AL3036" s="2">
        <f t="shared" si="1339"/>
        <v>0</v>
      </c>
      <c r="AN3036" s="28">
        <f t="shared" si="1340"/>
        <v>1</v>
      </c>
      <c r="AO3036">
        <f t="shared" si="1341"/>
        <v>0</v>
      </c>
      <c r="AP3036">
        <f t="shared" si="1342"/>
        <v>0</v>
      </c>
      <c r="AQ3036">
        <f t="shared" si="1343"/>
        <v>0</v>
      </c>
      <c r="AR3036">
        <f t="shared" si="1344"/>
        <v>0</v>
      </c>
      <c r="AS3036" s="17">
        <f t="shared" si="1345"/>
        <v>0</v>
      </c>
      <c r="AT3036">
        <f t="shared" si="1346"/>
        <v>1</v>
      </c>
      <c r="AV3036" s="1">
        <v>0</v>
      </c>
      <c r="AW3036">
        <v>0.6188846298581383</v>
      </c>
      <c r="AY3036" s="4">
        <v>16473</v>
      </c>
      <c r="AZ3036">
        <v>22828</v>
      </c>
      <c r="BA3036">
        <v>1</v>
      </c>
      <c r="BB3036">
        <v>118</v>
      </c>
      <c r="BC3036">
        <v>11</v>
      </c>
      <c r="BD3036">
        <v>0</v>
      </c>
      <c r="BE3036">
        <v>1</v>
      </c>
      <c r="BF3036">
        <v>0</v>
      </c>
      <c r="BG3036" s="2">
        <v>1</v>
      </c>
      <c r="BH3036" s="2">
        <v>0</v>
      </c>
      <c r="BI3036">
        <v>1</v>
      </c>
      <c r="BJ3036">
        <v>1</v>
      </c>
      <c r="BK3036" s="2">
        <v>0</v>
      </c>
      <c r="BL3036" s="28">
        <v>1</v>
      </c>
      <c r="BM3036">
        <v>0</v>
      </c>
      <c r="BN3036">
        <v>0</v>
      </c>
    </row>
    <row r="3037" spans="1:66">
      <c r="A3037" t="s">
        <v>8152</v>
      </c>
      <c r="B3037" t="s">
        <v>8126</v>
      </c>
      <c r="C3037" t="s">
        <v>8124</v>
      </c>
      <c r="D3037" t="s">
        <v>8116</v>
      </c>
      <c r="E3037" t="s">
        <v>8151</v>
      </c>
      <c r="F3037" t="s">
        <v>8125</v>
      </c>
      <c r="G3037" t="s">
        <v>8119</v>
      </c>
      <c r="H3037" t="s">
        <v>8120</v>
      </c>
      <c r="I3037" t="s">
        <v>8120</v>
      </c>
      <c r="J3037" t="s">
        <v>8121</v>
      </c>
      <c r="K3037" s="50" t="s">
        <v>8121</v>
      </c>
      <c r="L3037" s="3" t="s">
        <v>2299</v>
      </c>
      <c r="M3037" s="4">
        <v>6458</v>
      </c>
      <c r="N3037">
        <v>37548</v>
      </c>
      <c r="O3037">
        <f t="shared" si="1319"/>
        <v>1</v>
      </c>
      <c r="P3037">
        <v>25</v>
      </c>
      <c r="Q3037">
        <v>93</v>
      </c>
      <c r="R3037">
        <v>12</v>
      </c>
      <c r="S3037">
        <f t="shared" si="1320"/>
        <v>0</v>
      </c>
      <c r="T3037">
        <f t="shared" si="1321"/>
        <v>0</v>
      </c>
      <c r="U3037">
        <f t="shared" si="1322"/>
        <v>1</v>
      </c>
      <c r="V3037" s="2">
        <f t="shared" si="1323"/>
        <v>1</v>
      </c>
      <c r="W3037">
        <f t="shared" si="1324"/>
        <v>1</v>
      </c>
      <c r="X3037" s="2">
        <f t="shared" si="1325"/>
        <v>0</v>
      </c>
      <c r="Y3037">
        <f t="shared" si="1326"/>
        <v>0</v>
      </c>
      <c r="Z3037">
        <f t="shared" si="1327"/>
        <v>1</v>
      </c>
      <c r="AA3037">
        <f t="shared" si="1328"/>
        <v>0</v>
      </c>
      <c r="AB3037" s="2">
        <f t="shared" si="1329"/>
        <v>0</v>
      </c>
      <c r="AC3037">
        <f t="shared" si="1330"/>
        <v>1</v>
      </c>
      <c r="AD3037">
        <f t="shared" si="1331"/>
        <v>0</v>
      </c>
      <c r="AE3037">
        <f t="shared" si="1332"/>
        <v>0</v>
      </c>
      <c r="AF3037" s="2">
        <f t="shared" si="1333"/>
        <v>0</v>
      </c>
      <c r="AG3037">
        <f t="shared" si="1334"/>
        <v>0</v>
      </c>
      <c r="AH3037" s="2">
        <f t="shared" si="1335"/>
        <v>1</v>
      </c>
      <c r="AI3037">
        <f t="shared" si="1336"/>
        <v>1</v>
      </c>
      <c r="AJ3037" s="2">
        <f t="shared" si="1337"/>
        <v>0</v>
      </c>
      <c r="AK3037">
        <f t="shared" si="1338"/>
        <v>1</v>
      </c>
      <c r="AL3037" s="2">
        <f t="shared" si="1339"/>
        <v>0</v>
      </c>
      <c r="AN3037" s="28">
        <f t="shared" si="1340"/>
        <v>0</v>
      </c>
      <c r="AO3037">
        <f t="shared" si="1341"/>
        <v>0</v>
      </c>
      <c r="AP3037">
        <f t="shared" si="1342"/>
        <v>0</v>
      </c>
      <c r="AQ3037">
        <f t="shared" si="1343"/>
        <v>0</v>
      </c>
      <c r="AR3037">
        <f t="shared" si="1344"/>
        <v>0</v>
      </c>
      <c r="AS3037" s="17">
        <f t="shared" si="1345"/>
        <v>0</v>
      </c>
      <c r="AT3037">
        <f t="shared" si="1346"/>
        <v>0</v>
      </c>
      <c r="AV3037" s="1">
        <v>0</v>
      </c>
      <c r="AW3037">
        <v>0.61901358078187962</v>
      </c>
      <c r="AY3037" s="4">
        <v>6458</v>
      </c>
      <c r="AZ3037">
        <v>37548</v>
      </c>
      <c r="BA3037">
        <v>1</v>
      </c>
      <c r="BB3037">
        <v>93</v>
      </c>
      <c r="BC3037">
        <v>12</v>
      </c>
      <c r="BD3037">
        <v>0</v>
      </c>
      <c r="BE3037">
        <v>0</v>
      </c>
      <c r="BF3037">
        <v>1</v>
      </c>
      <c r="BG3037" s="2">
        <v>1</v>
      </c>
      <c r="BH3037" s="2">
        <v>0</v>
      </c>
      <c r="BI3037">
        <v>0</v>
      </c>
      <c r="BJ3037">
        <v>1</v>
      </c>
      <c r="BK3037" s="2">
        <v>0</v>
      </c>
      <c r="BL3037" s="28">
        <v>0</v>
      </c>
      <c r="BM3037">
        <v>0</v>
      </c>
      <c r="BN3037">
        <v>0</v>
      </c>
    </row>
    <row r="3038" spans="1:66">
      <c r="A3038" t="s">
        <v>8113</v>
      </c>
      <c r="B3038" t="s">
        <v>8114</v>
      </c>
      <c r="C3038" t="s">
        <v>8181</v>
      </c>
      <c r="D3038" t="s">
        <v>8116</v>
      </c>
      <c r="E3038" t="s">
        <v>8117</v>
      </c>
      <c r="F3038" t="s">
        <v>8118</v>
      </c>
      <c r="G3038" t="s">
        <v>8119</v>
      </c>
      <c r="H3038" t="s">
        <v>8121</v>
      </c>
      <c r="I3038" t="s">
        <v>8120</v>
      </c>
      <c r="J3038" t="s">
        <v>8120</v>
      </c>
      <c r="K3038" s="50" t="s">
        <v>8121</v>
      </c>
      <c r="L3038" s="3" t="s">
        <v>2297</v>
      </c>
      <c r="M3038" s="4">
        <v>11790</v>
      </c>
      <c r="N3038">
        <v>25251</v>
      </c>
      <c r="O3038">
        <f t="shared" si="1319"/>
        <v>1</v>
      </c>
      <c r="P3038">
        <v>40</v>
      </c>
      <c r="Q3038">
        <v>80</v>
      </c>
      <c r="R3038">
        <v>13</v>
      </c>
      <c r="S3038">
        <f t="shared" si="1320"/>
        <v>1</v>
      </c>
      <c r="T3038">
        <f t="shared" si="1321"/>
        <v>0</v>
      </c>
      <c r="U3038">
        <f t="shared" si="1322"/>
        <v>0</v>
      </c>
      <c r="V3038" s="2">
        <f t="shared" si="1323"/>
        <v>1</v>
      </c>
      <c r="W3038">
        <f t="shared" si="1324"/>
        <v>0</v>
      </c>
      <c r="X3038" s="2">
        <f t="shared" si="1325"/>
        <v>0</v>
      </c>
      <c r="Y3038">
        <f t="shared" si="1326"/>
        <v>1</v>
      </c>
      <c r="Z3038">
        <f t="shared" si="1327"/>
        <v>0</v>
      </c>
      <c r="AA3038">
        <f t="shared" si="1328"/>
        <v>0</v>
      </c>
      <c r="AB3038" s="2">
        <f t="shared" si="1329"/>
        <v>0</v>
      </c>
      <c r="AC3038">
        <f t="shared" si="1330"/>
        <v>0</v>
      </c>
      <c r="AD3038">
        <f t="shared" si="1331"/>
        <v>0</v>
      </c>
      <c r="AE3038">
        <f t="shared" si="1332"/>
        <v>1</v>
      </c>
      <c r="AF3038" s="2">
        <f t="shared" si="1333"/>
        <v>0</v>
      </c>
      <c r="AG3038">
        <f t="shared" si="1334"/>
        <v>1</v>
      </c>
      <c r="AH3038" s="2">
        <f t="shared" si="1335"/>
        <v>0</v>
      </c>
      <c r="AI3038">
        <f t="shared" si="1336"/>
        <v>0</v>
      </c>
      <c r="AJ3038" s="2">
        <f t="shared" si="1337"/>
        <v>1</v>
      </c>
      <c r="AK3038">
        <f t="shared" si="1338"/>
        <v>1</v>
      </c>
      <c r="AL3038" s="2">
        <f t="shared" si="1339"/>
        <v>0</v>
      </c>
      <c r="AN3038" s="28">
        <f t="shared" si="1340"/>
        <v>1</v>
      </c>
      <c r="AO3038">
        <f t="shared" si="1341"/>
        <v>0</v>
      </c>
      <c r="AP3038">
        <f t="shared" si="1342"/>
        <v>0</v>
      </c>
      <c r="AQ3038">
        <f t="shared" si="1343"/>
        <v>0</v>
      </c>
      <c r="AR3038">
        <f t="shared" si="1344"/>
        <v>0</v>
      </c>
      <c r="AS3038" s="17">
        <f t="shared" si="1345"/>
        <v>0</v>
      </c>
      <c r="AT3038">
        <f t="shared" si="1346"/>
        <v>1</v>
      </c>
      <c r="AV3038" s="1">
        <v>0</v>
      </c>
      <c r="AW3038">
        <v>0.61912393831607138</v>
      </c>
      <c r="AY3038" s="4">
        <v>11790</v>
      </c>
      <c r="AZ3038">
        <v>25251</v>
      </c>
      <c r="BA3038">
        <v>1</v>
      </c>
      <c r="BB3038">
        <v>80</v>
      </c>
      <c r="BC3038">
        <v>13</v>
      </c>
      <c r="BD3038">
        <v>1</v>
      </c>
      <c r="BE3038">
        <v>0</v>
      </c>
      <c r="BF3038">
        <v>0</v>
      </c>
      <c r="BG3038" s="2">
        <v>1</v>
      </c>
      <c r="BH3038" s="2">
        <v>0</v>
      </c>
      <c r="BI3038">
        <v>1</v>
      </c>
      <c r="BJ3038">
        <v>0</v>
      </c>
      <c r="BK3038" s="2">
        <v>0</v>
      </c>
      <c r="BL3038" s="28">
        <v>1</v>
      </c>
      <c r="BM3038">
        <v>0</v>
      </c>
      <c r="BN3038">
        <v>0</v>
      </c>
    </row>
    <row r="3039" spans="1:66">
      <c r="A3039" t="s">
        <v>8113</v>
      </c>
      <c r="B3039" t="s">
        <v>8126</v>
      </c>
      <c r="C3039" t="s">
        <v>8124</v>
      </c>
      <c r="D3039" t="s">
        <v>8116</v>
      </c>
      <c r="E3039" t="s">
        <v>8151</v>
      </c>
      <c r="F3039" t="s">
        <v>8125</v>
      </c>
      <c r="G3039" t="s">
        <v>8119</v>
      </c>
      <c r="H3039" t="s">
        <v>8120</v>
      </c>
      <c r="I3039" t="s">
        <v>8121</v>
      </c>
      <c r="J3039" t="s">
        <v>8121</v>
      </c>
      <c r="K3039" s="50" t="s">
        <v>8121</v>
      </c>
      <c r="L3039" s="3" t="s">
        <v>2295</v>
      </c>
      <c r="M3039" s="4">
        <v>4015</v>
      </c>
      <c r="N3039">
        <v>80055</v>
      </c>
      <c r="O3039">
        <f t="shared" si="1319"/>
        <v>1</v>
      </c>
      <c r="P3039">
        <v>40</v>
      </c>
      <c r="Q3039">
        <v>102</v>
      </c>
      <c r="R3039">
        <v>30</v>
      </c>
      <c r="S3039">
        <f t="shared" si="1320"/>
        <v>0</v>
      </c>
      <c r="T3039">
        <f t="shared" si="1321"/>
        <v>1</v>
      </c>
      <c r="U3039">
        <f t="shared" si="1322"/>
        <v>1</v>
      </c>
      <c r="V3039" s="2">
        <f t="shared" si="1323"/>
        <v>1</v>
      </c>
      <c r="W3039">
        <f t="shared" si="1324"/>
        <v>0</v>
      </c>
      <c r="X3039" s="2">
        <f t="shared" si="1325"/>
        <v>0</v>
      </c>
      <c r="Y3039">
        <f t="shared" si="1326"/>
        <v>0</v>
      </c>
      <c r="Z3039">
        <f t="shared" si="1327"/>
        <v>1</v>
      </c>
      <c r="AA3039">
        <f t="shared" si="1328"/>
        <v>0</v>
      </c>
      <c r="AB3039" s="2">
        <f t="shared" si="1329"/>
        <v>0</v>
      </c>
      <c r="AC3039">
        <f t="shared" si="1330"/>
        <v>1</v>
      </c>
      <c r="AD3039">
        <f t="shared" si="1331"/>
        <v>0</v>
      </c>
      <c r="AE3039">
        <f t="shared" si="1332"/>
        <v>0</v>
      </c>
      <c r="AF3039" s="2">
        <f t="shared" si="1333"/>
        <v>0</v>
      </c>
      <c r="AG3039">
        <f t="shared" si="1334"/>
        <v>0</v>
      </c>
      <c r="AH3039" s="2">
        <f t="shared" si="1335"/>
        <v>1</v>
      </c>
      <c r="AI3039">
        <f t="shared" si="1336"/>
        <v>1</v>
      </c>
      <c r="AJ3039" s="2">
        <f t="shared" si="1337"/>
        <v>0</v>
      </c>
      <c r="AK3039">
        <f t="shared" si="1338"/>
        <v>1</v>
      </c>
      <c r="AL3039" s="2">
        <f t="shared" si="1339"/>
        <v>0</v>
      </c>
      <c r="AN3039" s="28">
        <f t="shared" si="1340"/>
        <v>1</v>
      </c>
      <c r="AO3039">
        <f t="shared" si="1341"/>
        <v>0</v>
      </c>
      <c r="AP3039">
        <f t="shared" si="1342"/>
        <v>0</v>
      </c>
      <c r="AQ3039">
        <f t="shared" si="1343"/>
        <v>0</v>
      </c>
      <c r="AR3039">
        <f t="shared" si="1344"/>
        <v>0</v>
      </c>
      <c r="AS3039" s="17">
        <f t="shared" si="1345"/>
        <v>0</v>
      </c>
      <c r="AT3039">
        <f t="shared" si="1346"/>
        <v>0</v>
      </c>
      <c r="AV3039" s="1">
        <v>0</v>
      </c>
      <c r="AW3039">
        <v>0.61913516727235873</v>
      </c>
      <c r="AY3039" s="4">
        <v>4015</v>
      </c>
      <c r="AZ3039">
        <v>80055</v>
      </c>
      <c r="BA3039">
        <v>1</v>
      </c>
      <c r="BB3039">
        <v>102</v>
      </c>
      <c r="BC3039">
        <v>30</v>
      </c>
      <c r="BD3039">
        <v>0</v>
      </c>
      <c r="BE3039">
        <v>1</v>
      </c>
      <c r="BF3039">
        <v>1</v>
      </c>
      <c r="BG3039" s="2">
        <v>1</v>
      </c>
      <c r="BH3039" s="2">
        <v>0</v>
      </c>
      <c r="BI3039">
        <v>0</v>
      </c>
      <c r="BJ3039">
        <v>1</v>
      </c>
      <c r="BK3039" s="2">
        <v>0</v>
      </c>
      <c r="BL3039" s="28">
        <v>1</v>
      </c>
      <c r="BM3039">
        <v>0</v>
      </c>
      <c r="BN3039">
        <v>0</v>
      </c>
    </row>
    <row r="3040" spans="1:66">
      <c r="A3040" t="s">
        <v>8172</v>
      </c>
      <c r="B3040" t="s">
        <v>8114</v>
      </c>
      <c r="C3040" t="s">
        <v>8127</v>
      </c>
      <c r="D3040" t="s">
        <v>8116</v>
      </c>
      <c r="E3040" t="s">
        <v>8117</v>
      </c>
      <c r="F3040" t="s">
        <v>8122</v>
      </c>
      <c r="G3040" t="s">
        <v>8119</v>
      </c>
      <c r="H3040" t="s">
        <v>8121</v>
      </c>
      <c r="I3040" t="s">
        <v>8121</v>
      </c>
      <c r="J3040" t="s">
        <v>8120</v>
      </c>
      <c r="K3040" s="50" t="s">
        <v>8121</v>
      </c>
      <c r="L3040" s="3" t="s">
        <v>2293</v>
      </c>
      <c r="M3040" s="4">
        <v>3808</v>
      </c>
      <c r="N3040">
        <v>0</v>
      </c>
      <c r="O3040">
        <f t="shared" si="1319"/>
        <v>1</v>
      </c>
      <c r="P3040">
        <v>38</v>
      </c>
      <c r="Q3040">
        <v>111</v>
      </c>
      <c r="R3040">
        <v>16</v>
      </c>
      <c r="S3040">
        <f t="shared" si="1320"/>
        <v>1</v>
      </c>
      <c r="T3040">
        <f t="shared" si="1321"/>
        <v>1</v>
      </c>
      <c r="U3040">
        <f t="shared" si="1322"/>
        <v>0</v>
      </c>
      <c r="V3040" s="2">
        <f t="shared" si="1323"/>
        <v>1</v>
      </c>
      <c r="W3040">
        <f t="shared" si="1324"/>
        <v>0</v>
      </c>
      <c r="X3040" s="2">
        <f t="shared" si="1325"/>
        <v>1</v>
      </c>
      <c r="Y3040">
        <f t="shared" si="1326"/>
        <v>1</v>
      </c>
      <c r="Z3040">
        <f t="shared" si="1327"/>
        <v>0</v>
      </c>
      <c r="AA3040">
        <f t="shared" si="1328"/>
        <v>0</v>
      </c>
      <c r="AB3040" s="2">
        <f t="shared" si="1329"/>
        <v>0</v>
      </c>
      <c r="AC3040">
        <f t="shared" si="1330"/>
        <v>0</v>
      </c>
      <c r="AD3040">
        <f t="shared" si="1331"/>
        <v>0</v>
      </c>
      <c r="AE3040">
        <f t="shared" si="1332"/>
        <v>0</v>
      </c>
      <c r="AF3040" s="2">
        <f t="shared" si="1333"/>
        <v>0</v>
      </c>
      <c r="AG3040">
        <f t="shared" si="1334"/>
        <v>1</v>
      </c>
      <c r="AH3040" s="2">
        <f t="shared" si="1335"/>
        <v>0</v>
      </c>
      <c r="AI3040">
        <f t="shared" si="1336"/>
        <v>0</v>
      </c>
      <c r="AJ3040" s="2">
        <f t="shared" si="1337"/>
        <v>0</v>
      </c>
      <c r="AK3040">
        <f t="shared" si="1338"/>
        <v>1</v>
      </c>
      <c r="AL3040" s="2">
        <f t="shared" si="1339"/>
        <v>0</v>
      </c>
      <c r="AN3040" s="28">
        <f t="shared" si="1340"/>
        <v>0</v>
      </c>
      <c r="AO3040">
        <f t="shared" si="1341"/>
        <v>0</v>
      </c>
      <c r="AP3040">
        <f t="shared" si="1342"/>
        <v>1</v>
      </c>
      <c r="AQ3040">
        <f t="shared" si="1343"/>
        <v>0</v>
      </c>
      <c r="AR3040">
        <f t="shared" si="1344"/>
        <v>1</v>
      </c>
      <c r="AS3040" s="17">
        <f t="shared" si="1345"/>
        <v>0</v>
      </c>
      <c r="AT3040">
        <f t="shared" si="1346"/>
        <v>0</v>
      </c>
      <c r="AV3040" s="1">
        <v>0</v>
      </c>
      <c r="AW3040">
        <v>0.61993434122760516</v>
      </c>
      <c r="AY3040" s="4">
        <v>3808</v>
      </c>
      <c r="AZ3040">
        <v>0</v>
      </c>
      <c r="BA3040">
        <v>1</v>
      </c>
      <c r="BB3040">
        <v>111</v>
      </c>
      <c r="BC3040">
        <v>16</v>
      </c>
      <c r="BD3040">
        <v>1</v>
      </c>
      <c r="BE3040">
        <v>1</v>
      </c>
      <c r="BF3040">
        <v>0</v>
      </c>
      <c r="BG3040" s="2">
        <v>1</v>
      </c>
      <c r="BH3040" s="2">
        <v>1</v>
      </c>
      <c r="BI3040">
        <v>0</v>
      </c>
      <c r="BJ3040">
        <v>0</v>
      </c>
      <c r="BK3040" s="2">
        <v>0</v>
      </c>
      <c r="BL3040" s="28">
        <v>0</v>
      </c>
      <c r="BM3040">
        <v>0</v>
      </c>
      <c r="BN3040">
        <v>1</v>
      </c>
    </row>
    <row r="3041" spans="1:66">
      <c r="A3041" t="s">
        <v>8113</v>
      </c>
      <c r="B3041" t="s">
        <v>8167</v>
      </c>
      <c r="C3041" t="s">
        <v>8124</v>
      </c>
      <c r="D3041" t="s">
        <v>8116</v>
      </c>
      <c r="E3041" t="s">
        <v>8151</v>
      </c>
      <c r="F3041" t="s">
        <v>8125</v>
      </c>
      <c r="G3041" t="s">
        <v>8119</v>
      </c>
      <c r="H3041" t="s">
        <v>8121</v>
      </c>
      <c r="I3041" t="s">
        <v>8120</v>
      </c>
      <c r="J3041" t="s">
        <v>8120</v>
      </c>
      <c r="K3041" s="50" t="s">
        <v>8121</v>
      </c>
      <c r="L3041" s="3" t="s">
        <v>2292</v>
      </c>
      <c r="M3041" s="4">
        <v>4192</v>
      </c>
      <c r="N3041">
        <v>77048</v>
      </c>
      <c r="O3041">
        <f t="shared" si="1319"/>
        <v>1</v>
      </c>
      <c r="P3041">
        <v>37</v>
      </c>
      <c r="Q3041">
        <v>91</v>
      </c>
      <c r="R3041">
        <v>20</v>
      </c>
      <c r="S3041">
        <f t="shared" si="1320"/>
        <v>1</v>
      </c>
      <c r="T3041">
        <f t="shared" si="1321"/>
        <v>0</v>
      </c>
      <c r="U3041">
        <f t="shared" si="1322"/>
        <v>0</v>
      </c>
      <c r="V3041" s="2">
        <f t="shared" si="1323"/>
        <v>1</v>
      </c>
      <c r="W3041">
        <f t="shared" si="1324"/>
        <v>0</v>
      </c>
      <c r="X3041" s="2">
        <f t="shared" si="1325"/>
        <v>0</v>
      </c>
      <c r="Y3041">
        <f t="shared" si="1326"/>
        <v>0</v>
      </c>
      <c r="Z3041">
        <f t="shared" si="1327"/>
        <v>0</v>
      </c>
      <c r="AA3041">
        <f t="shared" si="1328"/>
        <v>1</v>
      </c>
      <c r="AB3041" s="2">
        <f t="shared" si="1329"/>
        <v>0</v>
      </c>
      <c r="AC3041">
        <f t="shared" si="1330"/>
        <v>1</v>
      </c>
      <c r="AD3041">
        <f t="shared" si="1331"/>
        <v>0</v>
      </c>
      <c r="AE3041">
        <f t="shared" si="1332"/>
        <v>0</v>
      </c>
      <c r="AF3041" s="2">
        <f t="shared" si="1333"/>
        <v>0</v>
      </c>
      <c r="AG3041">
        <f t="shared" si="1334"/>
        <v>0</v>
      </c>
      <c r="AH3041" s="2">
        <f t="shared" si="1335"/>
        <v>1</v>
      </c>
      <c r="AI3041">
        <f t="shared" si="1336"/>
        <v>1</v>
      </c>
      <c r="AJ3041" s="2">
        <f t="shared" si="1337"/>
        <v>0</v>
      </c>
      <c r="AK3041">
        <f t="shared" si="1338"/>
        <v>1</v>
      </c>
      <c r="AL3041" s="2">
        <f t="shared" si="1339"/>
        <v>0</v>
      </c>
      <c r="AN3041" s="28">
        <f t="shared" si="1340"/>
        <v>1</v>
      </c>
      <c r="AO3041">
        <f t="shared" si="1341"/>
        <v>0</v>
      </c>
      <c r="AP3041">
        <f t="shared" si="1342"/>
        <v>0</v>
      </c>
      <c r="AQ3041">
        <f t="shared" si="1343"/>
        <v>0</v>
      </c>
      <c r="AR3041">
        <f t="shared" si="1344"/>
        <v>0</v>
      </c>
      <c r="AS3041" s="17">
        <f t="shared" si="1345"/>
        <v>0</v>
      </c>
      <c r="AT3041">
        <f t="shared" si="1346"/>
        <v>0</v>
      </c>
      <c r="AV3041" s="1">
        <v>0</v>
      </c>
      <c r="AW3041">
        <v>0.62000114872120371</v>
      </c>
      <c r="AY3041" s="4">
        <v>4192</v>
      </c>
      <c r="AZ3041">
        <v>77048</v>
      </c>
      <c r="BA3041">
        <v>1</v>
      </c>
      <c r="BB3041">
        <v>91</v>
      </c>
      <c r="BC3041">
        <v>20</v>
      </c>
      <c r="BD3041">
        <v>1</v>
      </c>
      <c r="BE3041">
        <v>0</v>
      </c>
      <c r="BF3041">
        <v>0</v>
      </c>
      <c r="BG3041" s="2">
        <v>1</v>
      </c>
      <c r="BH3041" s="2">
        <v>0</v>
      </c>
      <c r="BI3041">
        <v>0</v>
      </c>
      <c r="BJ3041">
        <v>1</v>
      </c>
      <c r="BK3041" s="2">
        <v>0</v>
      </c>
      <c r="BL3041" s="28">
        <v>1</v>
      </c>
      <c r="BM3041">
        <v>0</v>
      </c>
      <c r="BN3041">
        <v>0</v>
      </c>
    </row>
    <row r="3042" spans="1:66">
      <c r="A3042" t="s">
        <v>8152</v>
      </c>
      <c r="B3042" t="s">
        <v>8126</v>
      </c>
      <c r="C3042" t="s">
        <v>8127</v>
      </c>
      <c r="D3042" t="s">
        <v>8116</v>
      </c>
      <c r="E3042" t="s">
        <v>8117</v>
      </c>
      <c r="F3042" t="s">
        <v>8122</v>
      </c>
      <c r="G3042" t="s">
        <v>8119</v>
      </c>
      <c r="H3042" t="s">
        <v>8121</v>
      </c>
      <c r="I3042" t="s">
        <v>8121</v>
      </c>
      <c r="J3042" t="s">
        <v>8120</v>
      </c>
      <c r="K3042" s="50" t="s">
        <v>8121</v>
      </c>
      <c r="L3042" s="3" t="s">
        <v>2289</v>
      </c>
      <c r="M3042" s="4">
        <v>5913</v>
      </c>
      <c r="N3042">
        <v>0</v>
      </c>
      <c r="O3042">
        <f t="shared" si="1319"/>
        <v>1</v>
      </c>
      <c r="P3042">
        <v>22</v>
      </c>
      <c r="Q3042">
        <v>121</v>
      </c>
      <c r="R3042">
        <v>13</v>
      </c>
      <c r="S3042">
        <f t="shared" si="1320"/>
        <v>1</v>
      </c>
      <c r="T3042">
        <f t="shared" si="1321"/>
        <v>1</v>
      </c>
      <c r="U3042">
        <f t="shared" si="1322"/>
        <v>0</v>
      </c>
      <c r="V3042" s="2">
        <f t="shared" si="1323"/>
        <v>1</v>
      </c>
      <c r="W3042">
        <f t="shared" si="1324"/>
        <v>1</v>
      </c>
      <c r="X3042" s="2">
        <f t="shared" si="1325"/>
        <v>0</v>
      </c>
      <c r="Y3042">
        <f t="shared" si="1326"/>
        <v>0</v>
      </c>
      <c r="Z3042">
        <f t="shared" si="1327"/>
        <v>1</v>
      </c>
      <c r="AA3042">
        <f t="shared" si="1328"/>
        <v>0</v>
      </c>
      <c r="AB3042" s="2">
        <f t="shared" si="1329"/>
        <v>0</v>
      </c>
      <c r="AC3042">
        <f t="shared" si="1330"/>
        <v>0</v>
      </c>
      <c r="AD3042">
        <f t="shared" si="1331"/>
        <v>0</v>
      </c>
      <c r="AE3042">
        <f t="shared" si="1332"/>
        <v>0</v>
      </c>
      <c r="AF3042" s="2">
        <f t="shared" si="1333"/>
        <v>0</v>
      </c>
      <c r="AG3042">
        <f t="shared" si="1334"/>
        <v>1</v>
      </c>
      <c r="AH3042" s="2">
        <f t="shared" si="1335"/>
        <v>0</v>
      </c>
      <c r="AI3042">
        <f t="shared" si="1336"/>
        <v>0</v>
      </c>
      <c r="AJ3042" s="2">
        <f t="shared" si="1337"/>
        <v>0</v>
      </c>
      <c r="AK3042">
        <f t="shared" si="1338"/>
        <v>1</v>
      </c>
      <c r="AL3042" s="2">
        <f t="shared" si="1339"/>
        <v>0</v>
      </c>
      <c r="AN3042" s="28">
        <f t="shared" si="1340"/>
        <v>0</v>
      </c>
      <c r="AO3042">
        <f t="shared" si="1341"/>
        <v>0</v>
      </c>
      <c r="AP3042">
        <f t="shared" si="1342"/>
        <v>1</v>
      </c>
      <c r="AQ3042">
        <f t="shared" si="1343"/>
        <v>0</v>
      </c>
      <c r="AR3042">
        <f t="shared" si="1344"/>
        <v>1</v>
      </c>
      <c r="AS3042" s="17">
        <f t="shared" si="1345"/>
        <v>0</v>
      </c>
      <c r="AT3042">
        <f t="shared" si="1346"/>
        <v>0</v>
      </c>
      <c r="AV3042" s="1">
        <v>0</v>
      </c>
      <c r="AW3042">
        <v>0.6201258597989221</v>
      </c>
      <c r="AY3042" s="4">
        <v>5913</v>
      </c>
      <c r="AZ3042">
        <v>0</v>
      </c>
      <c r="BA3042">
        <v>1</v>
      </c>
      <c r="BB3042">
        <v>121</v>
      </c>
      <c r="BC3042">
        <v>13</v>
      </c>
      <c r="BD3042">
        <v>1</v>
      </c>
      <c r="BE3042">
        <v>1</v>
      </c>
      <c r="BF3042">
        <v>0</v>
      </c>
      <c r="BG3042" s="2">
        <v>1</v>
      </c>
      <c r="BH3042" s="2">
        <v>0</v>
      </c>
      <c r="BI3042">
        <v>0</v>
      </c>
      <c r="BJ3042">
        <v>0</v>
      </c>
      <c r="BK3042" s="2">
        <v>0</v>
      </c>
      <c r="BL3042" s="28">
        <v>0</v>
      </c>
      <c r="BM3042">
        <v>0</v>
      </c>
      <c r="BN3042">
        <v>1</v>
      </c>
    </row>
    <row r="3043" spans="1:66">
      <c r="A3043" t="s">
        <v>8113</v>
      </c>
      <c r="B3043" t="s">
        <v>8126</v>
      </c>
      <c r="C3043" t="s">
        <v>8124</v>
      </c>
      <c r="D3043" t="s">
        <v>8116</v>
      </c>
      <c r="E3043" t="s">
        <v>8117</v>
      </c>
      <c r="F3043" t="s">
        <v>8118</v>
      </c>
      <c r="G3043" t="s">
        <v>8119</v>
      </c>
      <c r="H3043" t="s">
        <v>8120</v>
      </c>
      <c r="I3043" t="s">
        <v>8121</v>
      </c>
      <c r="J3043" t="s">
        <v>8120</v>
      </c>
      <c r="K3043" s="50" t="s">
        <v>8121</v>
      </c>
      <c r="L3043" s="3" t="s">
        <v>2288</v>
      </c>
      <c r="M3043" s="4">
        <v>7756</v>
      </c>
      <c r="N3043">
        <v>97592</v>
      </c>
      <c r="O3043">
        <f t="shared" si="1319"/>
        <v>1</v>
      </c>
      <c r="P3043">
        <v>19</v>
      </c>
      <c r="Q3043">
        <v>111</v>
      </c>
      <c r="R3043">
        <v>10</v>
      </c>
      <c r="S3043">
        <f t="shared" si="1320"/>
        <v>0</v>
      </c>
      <c r="T3043">
        <f t="shared" si="1321"/>
        <v>1</v>
      </c>
      <c r="U3043">
        <f t="shared" si="1322"/>
        <v>0</v>
      </c>
      <c r="V3043" s="2">
        <f t="shared" si="1323"/>
        <v>1</v>
      </c>
      <c r="W3043">
        <f t="shared" si="1324"/>
        <v>0</v>
      </c>
      <c r="X3043" s="2">
        <f t="shared" si="1325"/>
        <v>0</v>
      </c>
      <c r="Y3043">
        <f t="shared" si="1326"/>
        <v>0</v>
      </c>
      <c r="Z3043">
        <f t="shared" si="1327"/>
        <v>1</v>
      </c>
      <c r="AA3043">
        <f t="shared" si="1328"/>
        <v>0</v>
      </c>
      <c r="AB3043" s="2">
        <f t="shared" si="1329"/>
        <v>0</v>
      </c>
      <c r="AC3043">
        <f t="shared" si="1330"/>
        <v>1</v>
      </c>
      <c r="AD3043">
        <f t="shared" si="1331"/>
        <v>0</v>
      </c>
      <c r="AE3043">
        <f t="shared" si="1332"/>
        <v>0</v>
      </c>
      <c r="AF3043" s="2">
        <f t="shared" si="1333"/>
        <v>0</v>
      </c>
      <c r="AG3043">
        <f t="shared" si="1334"/>
        <v>1</v>
      </c>
      <c r="AH3043" s="2">
        <f t="shared" si="1335"/>
        <v>0</v>
      </c>
      <c r="AI3043">
        <f t="shared" si="1336"/>
        <v>0</v>
      </c>
      <c r="AJ3043" s="2">
        <f t="shared" si="1337"/>
        <v>1</v>
      </c>
      <c r="AK3043">
        <f t="shared" si="1338"/>
        <v>1</v>
      </c>
      <c r="AL3043" s="2">
        <f t="shared" si="1339"/>
        <v>0</v>
      </c>
      <c r="AN3043" s="28">
        <f t="shared" si="1340"/>
        <v>1</v>
      </c>
      <c r="AO3043">
        <f t="shared" si="1341"/>
        <v>0</v>
      </c>
      <c r="AP3043">
        <f t="shared" si="1342"/>
        <v>0</v>
      </c>
      <c r="AQ3043">
        <f t="shared" si="1343"/>
        <v>0</v>
      </c>
      <c r="AR3043">
        <f t="shared" si="1344"/>
        <v>0</v>
      </c>
      <c r="AS3043" s="17">
        <f t="shared" si="1345"/>
        <v>0</v>
      </c>
      <c r="AT3043">
        <f t="shared" si="1346"/>
        <v>0</v>
      </c>
      <c r="AV3043" s="1">
        <v>0</v>
      </c>
      <c r="AW3043">
        <v>0.62014295934706132</v>
      </c>
      <c r="AY3043" s="4">
        <v>7756</v>
      </c>
      <c r="AZ3043">
        <v>97592</v>
      </c>
      <c r="BA3043">
        <v>1</v>
      </c>
      <c r="BB3043">
        <v>111</v>
      </c>
      <c r="BC3043">
        <v>10</v>
      </c>
      <c r="BD3043">
        <v>0</v>
      </c>
      <c r="BE3043">
        <v>1</v>
      </c>
      <c r="BF3043">
        <v>0</v>
      </c>
      <c r="BG3043" s="2">
        <v>1</v>
      </c>
      <c r="BH3043" s="2">
        <v>0</v>
      </c>
      <c r="BI3043">
        <v>0</v>
      </c>
      <c r="BJ3043">
        <v>0</v>
      </c>
      <c r="BK3043" s="2">
        <v>0</v>
      </c>
      <c r="BL3043" s="28">
        <v>1</v>
      </c>
      <c r="BM3043">
        <v>0</v>
      </c>
      <c r="BN3043">
        <v>0</v>
      </c>
    </row>
    <row r="3044" spans="1:66">
      <c r="A3044" t="s">
        <v>8113</v>
      </c>
      <c r="B3044" t="s">
        <v>8126</v>
      </c>
      <c r="C3044" t="s">
        <v>8127</v>
      </c>
      <c r="D3044" t="s">
        <v>8116</v>
      </c>
      <c r="E3044" t="s">
        <v>8117</v>
      </c>
      <c r="F3044" t="s">
        <v>8122</v>
      </c>
      <c r="G3044" t="s">
        <v>8119</v>
      </c>
      <c r="H3044" t="s">
        <v>8120</v>
      </c>
      <c r="I3044" t="s">
        <v>8121</v>
      </c>
      <c r="J3044" t="s">
        <v>8120</v>
      </c>
      <c r="K3044" s="50" t="s">
        <v>8121</v>
      </c>
      <c r="L3044" s="3" t="s">
        <v>2287</v>
      </c>
      <c r="M3044" s="4">
        <v>3614</v>
      </c>
      <c r="N3044">
        <v>0</v>
      </c>
      <c r="O3044">
        <f t="shared" si="1319"/>
        <v>1</v>
      </c>
      <c r="P3044">
        <v>62</v>
      </c>
      <c r="Q3044">
        <v>93</v>
      </c>
      <c r="R3044">
        <v>35</v>
      </c>
      <c r="S3044">
        <f t="shared" si="1320"/>
        <v>0</v>
      </c>
      <c r="T3044">
        <f t="shared" si="1321"/>
        <v>1</v>
      </c>
      <c r="U3044">
        <f t="shared" si="1322"/>
        <v>0</v>
      </c>
      <c r="V3044" s="2">
        <f t="shared" si="1323"/>
        <v>1</v>
      </c>
      <c r="W3044">
        <f t="shared" si="1324"/>
        <v>0</v>
      </c>
      <c r="X3044" s="2">
        <f t="shared" si="1325"/>
        <v>0</v>
      </c>
      <c r="Y3044">
        <f t="shared" si="1326"/>
        <v>0</v>
      </c>
      <c r="Z3044">
        <f t="shared" si="1327"/>
        <v>1</v>
      </c>
      <c r="AA3044">
        <f t="shared" si="1328"/>
        <v>0</v>
      </c>
      <c r="AB3044" s="2">
        <f t="shared" si="1329"/>
        <v>0</v>
      </c>
      <c r="AC3044">
        <f t="shared" si="1330"/>
        <v>0</v>
      </c>
      <c r="AD3044">
        <f t="shared" si="1331"/>
        <v>0</v>
      </c>
      <c r="AE3044">
        <f t="shared" si="1332"/>
        <v>0</v>
      </c>
      <c r="AF3044" s="2">
        <f t="shared" si="1333"/>
        <v>0</v>
      </c>
      <c r="AG3044">
        <f t="shared" si="1334"/>
        <v>1</v>
      </c>
      <c r="AH3044" s="2">
        <f t="shared" si="1335"/>
        <v>0</v>
      </c>
      <c r="AI3044">
        <f t="shared" si="1336"/>
        <v>0</v>
      </c>
      <c r="AJ3044" s="2">
        <f t="shared" si="1337"/>
        <v>0</v>
      </c>
      <c r="AK3044">
        <f t="shared" si="1338"/>
        <v>1</v>
      </c>
      <c r="AL3044" s="2">
        <f t="shared" si="1339"/>
        <v>0</v>
      </c>
      <c r="AN3044" s="28">
        <f t="shared" si="1340"/>
        <v>1</v>
      </c>
      <c r="AO3044">
        <f t="shared" si="1341"/>
        <v>0</v>
      </c>
      <c r="AP3044">
        <f t="shared" si="1342"/>
        <v>1</v>
      </c>
      <c r="AQ3044">
        <f t="shared" si="1343"/>
        <v>0</v>
      </c>
      <c r="AR3044">
        <f t="shared" si="1344"/>
        <v>1</v>
      </c>
      <c r="AS3044" s="17">
        <f t="shared" si="1345"/>
        <v>0</v>
      </c>
      <c r="AT3044">
        <f t="shared" si="1346"/>
        <v>0</v>
      </c>
      <c r="AV3044" s="1">
        <v>0</v>
      </c>
      <c r="AW3044">
        <v>0.62030879297308106</v>
      </c>
      <c r="AY3044" s="4">
        <v>3614</v>
      </c>
      <c r="AZ3044">
        <v>0</v>
      </c>
      <c r="BA3044">
        <v>1</v>
      </c>
      <c r="BB3044">
        <v>93</v>
      </c>
      <c r="BC3044">
        <v>35</v>
      </c>
      <c r="BD3044">
        <v>0</v>
      </c>
      <c r="BE3044">
        <v>1</v>
      </c>
      <c r="BF3044">
        <v>0</v>
      </c>
      <c r="BG3044" s="2">
        <v>1</v>
      </c>
      <c r="BH3044" s="2">
        <v>0</v>
      </c>
      <c r="BI3044">
        <v>0</v>
      </c>
      <c r="BJ3044">
        <v>0</v>
      </c>
      <c r="BK3044" s="2">
        <v>0</v>
      </c>
      <c r="BL3044" s="28">
        <v>1</v>
      </c>
      <c r="BM3044">
        <v>0</v>
      </c>
      <c r="BN3044">
        <v>1</v>
      </c>
    </row>
    <row r="3045" spans="1:66">
      <c r="A3045" t="s">
        <v>8172</v>
      </c>
      <c r="B3045" t="s">
        <v>8123</v>
      </c>
      <c r="C3045" t="s">
        <v>8124</v>
      </c>
      <c r="D3045" t="s">
        <v>8116</v>
      </c>
      <c r="E3045" t="s">
        <v>8151</v>
      </c>
      <c r="F3045" t="s">
        <v>8125</v>
      </c>
      <c r="G3045" t="s">
        <v>8119</v>
      </c>
      <c r="H3045" t="s">
        <v>8120</v>
      </c>
      <c r="I3045" t="s">
        <v>8121</v>
      </c>
      <c r="J3045" t="s">
        <v>8120</v>
      </c>
      <c r="K3045" s="50" t="s">
        <v>8121</v>
      </c>
      <c r="L3045" s="3" t="s">
        <v>2285</v>
      </c>
      <c r="M3045" s="4">
        <v>16974</v>
      </c>
      <c r="N3045">
        <v>69497</v>
      </c>
      <c r="O3045">
        <f t="shared" si="1319"/>
        <v>1</v>
      </c>
      <c r="P3045">
        <v>43</v>
      </c>
      <c r="Q3045">
        <v>128</v>
      </c>
      <c r="R3045">
        <v>30</v>
      </c>
      <c r="S3045">
        <f t="shared" si="1320"/>
        <v>0</v>
      </c>
      <c r="T3045">
        <f t="shared" si="1321"/>
        <v>1</v>
      </c>
      <c r="U3045">
        <f t="shared" si="1322"/>
        <v>0</v>
      </c>
      <c r="V3045" s="2">
        <f t="shared" si="1323"/>
        <v>1</v>
      </c>
      <c r="W3045">
        <f t="shared" si="1324"/>
        <v>0</v>
      </c>
      <c r="X3045" s="2">
        <f t="shared" si="1325"/>
        <v>1</v>
      </c>
      <c r="Y3045">
        <f t="shared" si="1326"/>
        <v>0</v>
      </c>
      <c r="Z3045">
        <f t="shared" si="1327"/>
        <v>0</v>
      </c>
      <c r="AA3045">
        <f t="shared" si="1328"/>
        <v>0</v>
      </c>
      <c r="AB3045" s="2">
        <f t="shared" si="1329"/>
        <v>0</v>
      </c>
      <c r="AC3045">
        <f t="shared" si="1330"/>
        <v>1</v>
      </c>
      <c r="AD3045">
        <f t="shared" si="1331"/>
        <v>0</v>
      </c>
      <c r="AE3045">
        <f t="shared" si="1332"/>
        <v>0</v>
      </c>
      <c r="AF3045" s="2">
        <f t="shared" si="1333"/>
        <v>0</v>
      </c>
      <c r="AG3045">
        <f t="shared" si="1334"/>
        <v>0</v>
      </c>
      <c r="AH3045" s="2">
        <f t="shared" si="1335"/>
        <v>1</v>
      </c>
      <c r="AI3045">
        <f t="shared" si="1336"/>
        <v>1</v>
      </c>
      <c r="AJ3045" s="2">
        <f t="shared" si="1337"/>
        <v>0</v>
      </c>
      <c r="AK3045">
        <f t="shared" si="1338"/>
        <v>1</v>
      </c>
      <c r="AL3045" s="2">
        <f t="shared" si="1339"/>
        <v>0</v>
      </c>
      <c r="AN3045" s="28">
        <f t="shared" si="1340"/>
        <v>0</v>
      </c>
      <c r="AO3045">
        <f t="shared" si="1341"/>
        <v>1</v>
      </c>
      <c r="AP3045">
        <f t="shared" si="1342"/>
        <v>0</v>
      </c>
      <c r="AQ3045">
        <f t="shared" si="1343"/>
        <v>0</v>
      </c>
      <c r="AR3045">
        <f t="shared" si="1344"/>
        <v>0</v>
      </c>
      <c r="AS3045" s="17">
        <f t="shared" si="1345"/>
        <v>0</v>
      </c>
      <c r="AT3045">
        <f t="shared" si="1346"/>
        <v>0</v>
      </c>
      <c r="AV3045" s="1">
        <v>0</v>
      </c>
      <c r="AW3045">
        <v>0.62048830307111535</v>
      </c>
      <c r="AY3045" s="4">
        <v>16974</v>
      </c>
      <c r="AZ3045">
        <v>69497</v>
      </c>
      <c r="BA3045">
        <v>1</v>
      </c>
      <c r="BB3045">
        <v>128</v>
      </c>
      <c r="BC3045">
        <v>30</v>
      </c>
      <c r="BD3045">
        <v>0</v>
      </c>
      <c r="BE3045">
        <v>1</v>
      </c>
      <c r="BF3045">
        <v>0</v>
      </c>
      <c r="BG3045" s="2">
        <v>1</v>
      </c>
      <c r="BH3045" s="2">
        <v>1</v>
      </c>
      <c r="BI3045">
        <v>0</v>
      </c>
      <c r="BJ3045">
        <v>1</v>
      </c>
      <c r="BK3045" s="2">
        <v>0</v>
      </c>
      <c r="BL3045" s="28">
        <v>0</v>
      </c>
      <c r="BM3045">
        <v>1</v>
      </c>
      <c r="BN3045">
        <v>0</v>
      </c>
    </row>
    <row r="3046" spans="1:66">
      <c r="A3046" t="s">
        <v>8152</v>
      </c>
      <c r="B3046" t="s">
        <v>8173</v>
      </c>
      <c r="C3046" t="s">
        <v>8124</v>
      </c>
      <c r="D3046" t="s">
        <v>8116</v>
      </c>
      <c r="E3046" t="s">
        <v>8117</v>
      </c>
      <c r="F3046" t="s">
        <v>8118</v>
      </c>
      <c r="G3046" t="s">
        <v>8119</v>
      </c>
      <c r="H3046" t="s">
        <v>8121</v>
      </c>
      <c r="I3046" t="s">
        <v>8120</v>
      </c>
      <c r="J3046" t="s">
        <v>8120</v>
      </c>
      <c r="K3046" s="50" t="s">
        <v>8121</v>
      </c>
      <c r="L3046" s="3" t="s">
        <v>2283</v>
      </c>
      <c r="M3046" s="4">
        <v>10972</v>
      </c>
      <c r="N3046">
        <v>24164</v>
      </c>
      <c r="O3046">
        <f t="shared" si="1319"/>
        <v>1</v>
      </c>
      <c r="P3046">
        <v>21</v>
      </c>
      <c r="Q3046">
        <v>167</v>
      </c>
      <c r="R3046">
        <v>2</v>
      </c>
      <c r="S3046">
        <f t="shared" si="1320"/>
        <v>1</v>
      </c>
      <c r="T3046">
        <f t="shared" si="1321"/>
        <v>0</v>
      </c>
      <c r="U3046">
        <f t="shared" si="1322"/>
        <v>0</v>
      </c>
      <c r="V3046" s="2">
        <f t="shared" si="1323"/>
        <v>1</v>
      </c>
      <c r="W3046">
        <f t="shared" si="1324"/>
        <v>1</v>
      </c>
      <c r="X3046" s="2">
        <f t="shared" si="1325"/>
        <v>0</v>
      </c>
      <c r="Y3046">
        <f t="shared" si="1326"/>
        <v>0</v>
      </c>
      <c r="Z3046">
        <f t="shared" si="1327"/>
        <v>0</v>
      </c>
      <c r="AA3046">
        <f t="shared" si="1328"/>
        <v>0</v>
      </c>
      <c r="AB3046" s="2">
        <f t="shared" si="1329"/>
        <v>1</v>
      </c>
      <c r="AC3046">
        <f t="shared" si="1330"/>
        <v>1</v>
      </c>
      <c r="AD3046">
        <f t="shared" si="1331"/>
        <v>0</v>
      </c>
      <c r="AE3046">
        <f t="shared" si="1332"/>
        <v>0</v>
      </c>
      <c r="AF3046" s="2">
        <f t="shared" si="1333"/>
        <v>0</v>
      </c>
      <c r="AG3046">
        <f t="shared" si="1334"/>
        <v>1</v>
      </c>
      <c r="AH3046" s="2">
        <f t="shared" si="1335"/>
        <v>0</v>
      </c>
      <c r="AI3046">
        <f t="shared" si="1336"/>
        <v>0</v>
      </c>
      <c r="AJ3046" s="2">
        <f t="shared" si="1337"/>
        <v>1</v>
      </c>
      <c r="AK3046">
        <f t="shared" si="1338"/>
        <v>1</v>
      </c>
      <c r="AL3046" s="2">
        <f t="shared" si="1339"/>
        <v>0</v>
      </c>
      <c r="AN3046" s="28">
        <f t="shared" si="1340"/>
        <v>0</v>
      </c>
      <c r="AO3046">
        <f t="shared" si="1341"/>
        <v>0</v>
      </c>
      <c r="AP3046">
        <f t="shared" si="1342"/>
        <v>0</v>
      </c>
      <c r="AQ3046">
        <f t="shared" si="1343"/>
        <v>0</v>
      </c>
      <c r="AR3046">
        <f t="shared" si="1344"/>
        <v>0</v>
      </c>
      <c r="AS3046" s="17">
        <f t="shared" si="1345"/>
        <v>0</v>
      </c>
      <c r="AT3046">
        <f t="shared" si="1346"/>
        <v>0</v>
      </c>
      <c r="AV3046" s="1">
        <v>0</v>
      </c>
      <c r="AW3046">
        <v>0.62075276282651015</v>
      </c>
      <c r="AY3046" s="4">
        <v>10972</v>
      </c>
      <c r="AZ3046">
        <v>24164</v>
      </c>
      <c r="BA3046">
        <v>1</v>
      </c>
      <c r="BB3046">
        <v>167</v>
      </c>
      <c r="BC3046">
        <v>2</v>
      </c>
      <c r="BD3046">
        <v>1</v>
      </c>
      <c r="BE3046">
        <v>0</v>
      </c>
      <c r="BF3046">
        <v>0</v>
      </c>
      <c r="BG3046" s="2">
        <v>1</v>
      </c>
      <c r="BH3046" s="2">
        <v>0</v>
      </c>
      <c r="BI3046">
        <v>0</v>
      </c>
      <c r="BJ3046">
        <v>0</v>
      </c>
      <c r="BK3046" s="2">
        <v>0</v>
      </c>
      <c r="BL3046" s="28">
        <v>0</v>
      </c>
      <c r="BM3046">
        <v>0</v>
      </c>
      <c r="BN3046">
        <v>0</v>
      </c>
    </row>
    <row r="3047" spans="1:66">
      <c r="A3047" t="s">
        <v>8113</v>
      </c>
      <c r="B3047" t="s">
        <v>8114</v>
      </c>
      <c r="C3047" t="s">
        <v>8124</v>
      </c>
      <c r="D3047" t="s">
        <v>8116</v>
      </c>
      <c r="E3047" t="s">
        <v>8151</v>
      </c>
      <c r="F3047" t="s">
        <v>8122</v>
      </c>
      <c r="G3047" t="s">
        <v>8119</v>
      </c>
      <c r="H3047" t="s">
        <v>8121</v>
      </c>
      <c r="I3047" t="s">
        <v>8121</v>
      </c>
      <c r="J3047" t="s">
        <v>8120</v>
      </c>
      <c r="K3047" s="50" t="s">
        <v>8121</v>
      </c>
      <c r="L3047" s="3" t="s">
        <v>2282</v>
      </c>
      <c r="M3047" s="4">
        <v>4941</v>
      </c>
      <c r="N3047">
        <v>65985</v>
      </c>
      <c r="O3047">
        <f t="shared" si="1319"/>
        <v>1</v>
      </c>
      <c r="P3047">
        <v>23</v>
      </c>
      <c r="Q3047">
        <v>105</v>
      </c>
      <c r="R3047">
        <v>3</v>
      </c>
      <c r="S3047">
        <f t="shared" si="1320"/>
        <v>1</v>
      </c>
      <c r="T3047">
        <f t="shared" si="1321"/>
        <v>1</v>
      </c>
      <c r="U3047">
        <f t="shared" si="1322"/>
        <v>0</v>
      </c>
      <c r="V3047" s="2">
        <f t="shared" si="1323"/>
        <v>1</v>
      </c>
      <c r="W3047">
        <f t="shared" si="1324"/>
        <v>0</v>
      </c>
      <c r="X3047" s="2">
        <f t="shared" si="1325"/>
        <v>0</v>
      </c>
      <c r="Y3047">
        <f t="shared" si="1326"/>
        <v>1</v>
      </c>
      <c r="Z3047">
        <f t="shared" si="1327"/>
        <v>0</v>
      </c>
      <c r="AA3047">
        <f t="shared" si="1328"/>
        <v>0</v>
      </c>
      <c r="AB3047" s="2">
        <f t="shared" si="1329"/>
        <v>0</v>
      </c>
      <c r="AC3047">
        <f t="shared" si="1330"/>
        <v>1</v>
      </c>
      <c r="AD3047">
        <f t="shared" si="1331"/>
        <v>0</v>
      </c>
      <c r="AE3047">
        <f t="shared" si="1332"/>
        <v>0</v>
      </c>
      <c r="AF3047" s="2">
        <f t="shared" si="1333"/>
        <v>0</v>
      </c>
      <c r="AG3047">
        <f t="shared" si="1334"/>
        <v>0</v>
      </c>
      <c r="AH3047" s="2">
        <f t="shared" si="1335"/>
        <v>1</v>
      </c>
      <c r="AI3047">
        <f t="shared" si="1336"/>
        <v>0</v>
      </c>
      <c r="AJ3047" s="2">
        <f t="shared" si="1337"/>
        <v>0</v>
      </c>
      <c r="AK3047">
        <f t="shared" si="1338"/>
        <v>1</v>
      </c>
      <c r="AL3047" s="2">
        <f t="shared" si="1339"/>
        <v>0</v>
      </c>
      <c r="AN3047" s="28">
        <f t="shared" si="1340"/>
        <v>1</v>
      </c>
      <c r="AO3047">
        <f t="shared" si="1341"/>
        <v>0</v>
      </c>
      <c r="AP3047">
        <f t="shared" si="1342"/>
        <v>0</v>
      </c>
      <c r="AQ3047">
        <f t="shared" si="1343"/>
        <v>0</v>
      </c>
      <c r="AR3047">
        <f t="shared" si="1344"/>
        <v>1</v>
      </c>
      <c r="AS3047" s="17">
        <f t="shared" si="1345"/>
        <v>0</v>
      </c>
      <c r="AT3047">
        <f t="shared" si="1346"/>
        <v>0</v>
      </c>
      <c r="AV3047" s="1">
        <v>0</v>
      </c>
      <c r="AW3047">
        <v>0.62084299308287116</v>
      </c>
      <c r="AY3047" s="4">
        <v>4941</v>
      </c>
      <c r="AZ3047">
        <v>65985</v>
      </c>
      <c r="BA3047">
        <v>1</v>
      </c>
      <c r="BB3047">
        <v>105</v>
      </c>
      <c r="BC3047">
        <v>3</v>
      </c>
      <c r="BD3047">
        <v>1</v>
      </c>
      <c r="BE3047">
        <v>1</v>
      </c>
      <c r="BF3047">
        <v>0</v>
      </c>
      <c r="BG3047" s="2">
        <v>1</v>
      </c>
      <c r="BH3047" s="2">
        <v>0</v>
      </c>
      <c r="BI3047">
        <v>0</v>
      </c>
      <c r="BJ3047">
        <v>0</v>
      </c>
      <c r="BK3047" s="2">
        <v>0</v>
      </c>
      <c r="BL3047" s="28">
        <v>1</v>
      </c>
      <c r="BM3047">
        <v>0</v>
      </c>
      <c r="BN3047">
        <v>0</v>
      </c>
    </row>
    <row r="3048" spans="1:66">
      <c r="A3048" t="s">
        <v>8152</v>
      </c>
      <c r="B3048" t="s">
        <v>8126</v>
      </c>
      <c r="C3048" t="s">
        <v>8124</v>
      </c>
      <c r="D3048" t="s">
        <v>8116</v>
      </c>
      <c r="E3048" t="s">
        <v>8117</v>
      </c>
      <c r="F3048" t="s">
        <v>8125</v>
      </c>
      <c r="G3048" t="s">
        <v>8155</v>
      </c>
      <c r="H3048" t="s">
        <v>8120</v>
      </c>
      <c r="I3048" t="s">
        <v>8121</v>
      </c>
      <c r="J3048" t="s">
        <v>8121</v>
      </c>
      <c r="K3048" s="50" t="s">
        <v>8121</v>
      </c>
      <c r="L3048" s="3" t="s">
        <v>2280</v>
      </c>
      <c r="M3048" s="4">
        <v>3330</v>
      </c>
      <c r="N3048">
        <v>75556</v>
      </c>
      <c r="O3048">
        <f t="shared" si="1319"/>
        <v>1</v>
      </c>
      <c r="P3048">
        <v>47</v>
      </c>
      <c r="Q3048">
        <v>88</v>
      </c>
      <c r="R3048">
        <v>24</v>
      </c>
      <c r="S3048">
        <f t="shared" si="1320"/>
        <v>0</v>
      </c>
      <c r="T3048">
        <f t="shared" si="1321"/>
        <v>1</v>
      </c>
      <c r="U3048">
        <f t="shared" si="1322"/>
        <v>1</v>
      </c>
      <c r="V3048" s="2">
        <f t="shared" si="1323"/>
        <v>1</v>
      </c>
      <c r="W3048">
        <f t="shared" si="1324"/>
        <v>1</v>
      </c>
      <c r="X3048" s="2">
        <f t="shared" si="1325"/>
        <v>0</v>
      </c>
      <c r="Y3048">
        <f t="shared" si="1326"/>
        <v>0</v>
      </c>
      <c r="Z3048">
        <f t="shared" si="1327"/>
        <v>1</v>
      </c>
      <c r="AA3048">
        <f t="shared" si="1328"/>
        <v>0</v>
      </c>
      <c r="AB3048" s="2">
        <f t="shared" si="1329"/>
        <v>0</v>
      </c>
      <c r="AC3048">
        <f t="shared" si="1330"/>
        <v>1</v>
      </c>
      <c r="AD3048">
        <f t="shared" si="1331"/>
        <v>0</v>
      </c>
      <c r="AE3048">
        <f t="shared" si="1332"/>
        <v>0</v>
      </c>
      <c r="AF3048" s="2">
        <f t="shared" si="1333"/>
        <v>0</v>
      </c>
      <c r="AG3048">
        <f t="shared" si="1334"/>
        <v>1</v>
      </c>
      <c r="AH3048" s="2">
        <f t="shared" si="1335"/>
        <v>0</v>
      </c>
      <c r="AI3048">
        <f t="shared" si="1336"/>
        <v>1</v>
      </c>
      <c r="AJ3048" s="2">
        <f t="shared" si="1337"/>
        <v>0</v>
      </c>
      <c r="AK3048">
        <f t="shared" si="1338"/>
        <v>0</v>
      </c>
      <c r="AL3048" s="2">
        <f t="shared" si="1339"/>
        <v>0</v>
      </c>
      <c r="AN3048" s="28">
        <f t="shared" si="1340"/>
        <v>0</v>
      </c>
      <c r="AO3048">
        <f t="shared" si="1341"/>
        <v>0</v>
      </c>
      <c r="AP3048">
        <f t="shared" si="1342"/>
        <v>0</v>
      </c>
      <c r="AQ3048">
        <f t="shared" si="1343"/>
        <v>0</v>
      </c>
      <c r="AR3048">
        <f t="shared" si="1344"/>
        <v>0</v>
      </c>
      <c r="AS3048" s="17">
        <f t="shared" si="1345"/>
        <v>1</v>
      </c>
      <c r="AT3048">
        <f t="shared" si="1346"/>
        <v>0</v>
      </c>
      <c r="AV3048" s="1">
        <v>0</v>
      </c>
      <c r="AW3048">
        <v>0.62115071184055448</v>
      </c>
      <c r="AY3048" s="4">
        <v>3330</v>
      </c>
      <c r="AZ3048">
        <v>75556</v>
      </c>
      <c r="BA3048">
        <v>1</v>
      </c>
      <c r="BB3048">
        <v>88</v>
      </c>
      <c r="BC3048">
        <v>24</v>
      </c>
      <c r="BD3048">
        <v>0</v>
      </c>
      <c r="BE3048">
        <v>1</v>
      </c>
      <c r="BF3048">
        <v>1</v>
      </c>
      <c r="BG3048" s="2">
        <v>1</v>
      </c>
      <c r="BH3048" s="2">
        <v>0</v>
      </c>
      <c r="BI3048">
        <v>0</v>
      </c>
      <c r="BJ3048">
        <v>1</v>
      </c>
      <c r="BK3048" s="2">
        <v>0</v>
      </c>
      <c r="BL3048" s="28">
        <v>0</v>
      </c>
      <c r="BM3048">
        <v>0</v>
      </c>
      <c r="BN3048">
        <v>0</v>
      </c>
    </row>
    <row r="3049" spans="1:66">
      <c r="A3049" t="s">
        <v>8113</v>
      </c>
      <c r="B3049" t="s">
        <v>8126</v>
      </c>
      <c r="C3049" t="s">
        <v>8127</v>
      </c>
      <c r="D3049" t="s">
        <v>8116</v>
      </c>
      <c r="E3049" t="s">
        <v>8117</v>
      </c>
      <c r="F3049" t="s">
        <v>8125</v>
      </c>
      <c r="G3049" t="s">
        <v>8119</v>
      </c>
      <c r="H3049" t="s">
        <v>8121</v>
      </c>
      <c r="I3049" t="s">
        <v>8121</v>
      </c>
      <c r="J3049" t="s">
        <v>8120</v>
      </c>
      <c r="K3049" s="50" t="s">
        <v>8121</v>
      </c>
      <c r="L3049" s="3" t="s">
        <v>2279</v>
      </c>
      <c r="M3049" s="4">
        <v>3793</v>
      </c>
      <c r="N3049">
        <v>0</v>
      </c>
      <c r="O3049">
        <f t="shared" si="1319"/>
        <v>1</v>
      </c>
      <c r="P3049">
        <v>46</v>
      </c>
      <c r="Q3049">
        <v>122</v>
      </c>
      <c r="R3049">
        <v>23</v>
      </c>
      <c r="S3049">
        <f t="shared" si="1320"/>
        <v>1</v>
      </c>
      <c r="T3049">
        <f t="shared" si="1321"/>
        <v>1</v>
      </c>
      <c r="U3049">
        <f t="shared" si="1322"/>
        <v>0</v>
      </c>
      <c r="V3049" s="2">
        <f t="shared" si="1323"/>
        <v>1</v>
      </c>
      <c r="W3049">
        <f t="shared" si="1324"/>
        <v>0</v>
      </c>
      <c r="X3049" s="2">
        <f t="shared" si="1325"/>
        <v>0</v>
      </c>
      <c r="Y3049">
        <f t="shared" si="1326"/>
        <v>0</v>
      </c>
      <c r="Z3049">
        <f t="shared" si="1327"/>
        <v>1</v>
      </c>
      <c r="AA3049">
        <f t="shared" si="1328"/>
        <v>0</v>
      </c>
      <c r="AB3049" s="2">
        <f t="shared" si="1329"/>
        <v>0</v>
      </c>
      <c r="AC3049">
        <f t="shared" si="1330"/>
        <v>0</v>
      </c>
      <c r="AD3049">
        <f t="shared" si="1331"/>
        <v>0</v>
      </c>
      <c r="AE3049">
        <f t="shared" si="1332"/>
        <v>0</v>
      </c>
      <c r="AF3049" s="2">
        <f t="shared" si="1333"/>
        <v>0</v>
      </c>
      <c r="AG3049">
        <f t="shared" si="1334"/>
        <v>1</v>
      </c>
      <c r="AH3049" s="2">
        <f t="shared" si="1335"/>
        <v>0</v>
      </c>
      <c r="AI3049">
        <f t="shared" si="1336"/>
        <v>1</v>
      </c>
      <c r="AJ3049" s="2">
        <f t="shared" si="1337"/>
        <v>0</v>
      </c>
      <c r="AK3049">
        <f t="shared" si="1338"/>
        <v>1</v>
      </c>
      <c r="AL3049" s="2">
        <f t="shared" si="1339"/>
        <v>0</v>
      </c>
      <c r="AN3049" s="28">
        <f t="shared" si="1340"/>
        <v>1</v>
      </c>
      <c r="AO3049">
        <f t="shared" si="1341"/>
        <v>0</v>
      </c>
      <c r="AP3049">
        <f t="shared" si="1342"/>
        <v>1</v>
      </c>
      <c r="AQ3049">
        <f t="shared" si="1343"/>
        <v>0</v>
      </c>
      <c r="AR3049">
        <f t="shared" si="1344"/>
        <v>0</v>
      </c>
      <c r="AS3049" s="17">
        <f t="shared" si="1345"/>
        <v>0</v>
      </c>
      <c r="AT3049">
        <f t="shared" si="1346"/>
        <v>0</v>
      </c>
      <c r="AV3049" s="1">
        <v>0</v>
      </c>
      <c r="AW3049">
        <v>0.62178728385911664</v>
      </c>
      <c r="AY3049" s="4">
        <v>3793</v>
      </c>
      <c r="AZ3049">
        <v>0</v>
      </c>
      <c r="BA3049">
        <v>1</v>
      </c>
      <c r="BB3049">
        <v>122</v>
      </c>
      <c r="BC3049">
        <v>23</v>
      </c>
      <c r="BD3049">
        <v>1</v>
      </c>
      <c r="BE3049">
        <v>1</v>
      </c>
      <c r="BF3049">
        <v>0</v>
      </c>
      <c r="BG3049" s="2">
        <v>1</v>
      </c>
      <c r="BH3049" s="2">
        <v>0</v>
      </c>
      <c r="BI3049">
        <v>0</v>
      </c>
      <c r="BJ3049">
        <v>1</v>
      </c>
      <c r="BK3049" s="2">
        <v>0</v>
      </c>
      <c r="BL3049" s="28">
        <v>1</v>
      </c>
      <c r="BM3049">
        <v>0</v>
      </c>
      <c r="BN3049">
        <v>1</v>
      </c>
    </row>
    <row r="3050" spans="1:66">
      <c r="A3050" t="s">
        <v>8113</v>
      </c>
      <c r="B3050" t="s">
        <v>8114</v>
      </c>
      <c r="C3050" t="s">
        <v>8124</v>
      </c>
      <c r="D3050" t="s">
        <v>8116</v>
      </c>
      <c r="E3050" t="s">
        <v>8117</v>
      </c>
      <c r="F3050" t="s">
        <v>8118</v>
      </c>
      <c r="G3050" t="s">
        <v>8155</v>
      </c>
      <c r="H3050" t="s">
        <v>8120</v>
      </c>
      <c r="I3050" t="s">
        <v>8121</v>
      </c>
      <c r="J3050" t="s">
        <v>8120</v>
      </c>
      <c r="K3050" s="50" t="s">
        <v>8121</v>
      </c>
      <c r="L3050" s="3" t="s">
        <v>2278</v>
      </c>
      <c r="M3050" s="4">
        <v>5431</v>
      </c>
      <c r="N3050">
        <v>57125</v>
      </c>
      <c r="O3050">
        <f t="shared" si="1319"/>
        <v>1</v>
      </c>
      <c r="P3050">
        <v>23</v>
      </c>
      <c r="Q3050">
        <v>76</v>
      </c>
      <c r="R3050">
        <v>13</v>
      </c>
      <c r="S3050">
        <f t="shared" si="1320"/>
        <v>0</v>
      </c>
      <c r="T3050">
        <f t="shared" si="1321"/>
        <v>1</v>
      </c>
      <c r="U3050">
        <f t="shared" si="1322"/>
        <v>0</v>
      </c>
      <c r="V3050" s="2">
        <f t="shared" si="1323"/>
        <v>1</v>
      </c>
      <c r="W3050">
        <f t="shared" si="1324"/>
        <v>0</v>
      </c>
      <c r="X3050" s="2">
        <f t="shared" si="1325"/>
        <v>0</v>
      </c>
      <c r="Y3050">
        <f t="shared" si="1326"/>
        <v>1</v>
      </c>
      <c r="Z3050">
        <f t="shared" si="1327"/>
        <v>0</v>
      </c>
      <c r="AA3050">
        <f t="shared" si="1328"/>
        <v>0</v>
      </c>
      <c r="AB3050" s="2">
        <f t="shared" si="1329"/>
        <v>0</v>
      </c>
      <c r="AC3050">
        <f t="shared" si="1330"/>
        <v>1</v>
      </c>
      <c r="AD3050">
        <f t="shared" si="1331"/>
        <v>0</v>
      </c>
      <c r="AE3050">
        <f t="shared" si="1332"/>
        <v>0</v>
      </c>
      <c r="AF3050" s="2">
        <f t="shared" si="1333"/>
        <v>0</v>
      </c>
      <c r="AG3050">
        <f t="shared" si="1334"/>
        <v>1</v>
      </c>
      <c r="AH3050" s="2">
        <f t="shared" si="1335"/>
        <v>0</v>
      </c>
      <c r="AI3050">
        <f t="shared" si="1336"/>
        <v>0</v>
      </c>
      <c r="AJ3050" s="2">
        <f t="shared" si="1337"/>
        <v>1</v>
      </c>
      <c r="AK3050">
        <f t="shared" si="1338"/>
        <v>0</v>
      </c>
      <c r="AL3050" s="2">
        <f t="shared" si="1339"/>
        <v>0</v>
      </c>
      <c r="AN3050" s="28">
        <f t="shared" si="1340"/>
        <v>1</v>
      </c>
      <c r="AO3050">
        <f t="shared" si="1341"/>
        <v>0</v>
      </c>
      <c r="AP3050">
        <f t="shared" si="1342"/>
        <v>0</v>
      </c>
      <c r="AQ3050">
        <f t="shared" si="1343"/>
        <v>0</v>
      </c>
      <c r="AR3050">
        <f t="shared" si="1344"/>
        <v>0</v>
      </c>
      <c r="AS3050" s="17">
        <f t="shared" si="1345"/>
        <v>1</v>
      </c>
      <c r="AT3050">
        <f t="shared" si="1346"/>
        <v>0</v>
      </c>
      <c r="AV3050" s="1">
        <v>0</v>
      </c>
      <c r="AW3050">
        <v>0.62181536044078667</v>
      </c>
      <c r="AY3050" s="4">
        <v>5431</v>
      </c>
      <c r="AZ3050">
        <v>57125</v>
      </c>
      <c r="BA3050">
        <v>1</v>
      </c>
      <c r="BB3050">
        <v>76</v>
      </c>
      <c r="BC3050">
        <v>13</v>
      </c>
      <c r="BD3050">
        <v>0</v>
      </c>
      <c r="BE3050">
        <v>1</v>
      </c>
      <c r="BF3050">
        <v>0</v>
      </c>
      <c r="BG3050" s="2">
        <v>1</v>
      </c>
      <c r="BH3050" s="2">
        <v>0</v>
      </c>
      <c r="BI3050">
        <v>0</v>
      </c>
      <c r="BJ3050">
        <v>0</v>
      </c>
      <c r="BK3050" s="2">
        <v>0</v>
      </c>
      <c r="BL3050" s="28">
        <v>1</v>
      </c>
      <c r="BM3050">
        <v>0</v>
      </c>
      <c r="BN3050">
        <v>0</v>
      </c>
    </row>
    <row r="3051" spans="1:66">
      <c r="A3051" t="s">
        <v>8113</v>
      </c>
      <c r="B3051" t="s">
        <v>8126</v>
      </c>
      <c r="C3051" t="s">
        <v>8170</v>
      </c>
      <c r="D3051" t="s">
        <v>8116</v>
      </c>
      <c r="E3051" t="s">
        <v>8117</v>
      </c>
      <c r="F3051" t="s">
        <v>8118</v>
      </c>
      <c r="G3051" t="s">
        <v>8119</v>
      </c>
      <c r="H3051" t="s">
        <v>8120</v>
      </c>
      <c r="I3051" t="s">
        <v>8121</v>
      </c>
      <c r="J3051" t="s">
        <v>8121</v>
      </c>
      <c r="K3051" s="50" t="s">
        <v>8120</v>
      </c>
      <c r="L3051" s="3" t="s">
        <v>2275</v>
      </c>
      <c r="M3051" s="4">
        <v>4556</v>
      </c>
      <c r="N3051">
        <v>25617</v>
      </c>
      <c r="O3051">
        <f t="shared" si="1319"/>
        <v>1</v>
      </c>
      <c r="P3051">
        <v>38</v>
      </c>
      <c r="Q3051">
        <v>47</v>
      </c>
      <c r="R3051">
        <v>22</v>
      </c>
      <c r="S3051">
        <f t="shared" si="1320"/>
        <v>0</v>
      </c>
      <c r="T3051">
        <f t="shared" si="1321"/>
        <v>1</v>
      </c>
      <c r="U3051">
        <f t="shared" si="1322"/>
        <v>1</v>
      </c>
      <c r="V3051" s="2">
        <f t="shared" si="1323"/>
        <v>0</v>
      </c>
      <c r="W3051">
        <f t="shared" si="1324"/>
        <v>0</v>
      </c>
      <c r="X3051" s="2">
        <f t="shared" si="1325"/>
        <v>0</v>
      </c>
      <c r="Y3051">
        <f t="shared" si="1326"/>
        <v>0</v>
      </c>
      <c r="Z3051">
        <f t="shared" si="1327"/>
        <v>1</v>
      </c>
      <c r="AA3051">
        <f t="shared" si="1328"/>
        <v>0</v>
      </c>
      <c r="AB3051" s="2">
        <f t="shared" si="1329"/>
        <v>0</v>
      </c>
      <c r="AC3051">
        <f t="shared" si="1330"/>
        <v>0</v>
      </c>
      <c r="AD3051">
        <f t="shared" si="1331"/>
        <v>1</v>
      </c>
      <c r="AE3051">
        <f t="shared" si="1332"/>
        <v>0</v>
      </c>
      <c r="AF3051" s="2">
        <f t="shared" si="1333"/>
        <v>0</v>
      </c>
      <c r="AG3051">
        <f t="shared" si="1334"/>
        <v>1</v>
      </c>
      <c r="AH3051" s="2">
        <f t="shared" si="1335"/>
        <v>0</v>
      </c>
      <c r="AI3051">
        <f t="shared" si="1336"/>
        <v>0</v>
      </c>
      <c r="AJ3051" s="2">
        <f t="shared" si="1337"/>
        <v>1</v>
      </c>
      <c r="AK3051">
        <f t="shared" si="1338"/>
        <v>1</v>
      </c>
      <c r="AL3051" s="2">
        <f t="shared" si="1339"/>
        <v>0</v>
      </c>
      <c r="AN3051" s="28">
        <f t="shared" si="1340"/>
        <v>1</v>
      </c>
      <c r="AO3051">
        <f t="shared" si="1341"/>
        <v>0</v>
      </c>
      <c r="AP3051">
        <f t="shared" si="1342"/>
        <v>0</v>
      </c>
      <c r="AQ3051">
        <f t="shared" si="1343"/>
        <v>0</v>
      </c>
      <c r="AR3051">
        <f t="shared" si="1344"/>
        <v>0</v>
      </c>
      <c r="AS3051" s="17">
        <f t="shared" si="1345"/>
        <v>0</v>
      </c>
      <c r="AT3051">
        <f t="shared" si="1346"/>
        <v>1</v>
      </c>
      <c r="AV3051" s="1">
        <v>0</v>
      </c>
      <c r="AW3051">
        <v>0.62203779705895013</v>
      </c>
      <c r="AY3051" s="4">
        <v>4556</v>
      </c>
      <c r="AZ3051">
        <v>25617</v>
      </c>
      <c r="BA3051">
        <v>1</v>
      </c>
      <c r="BB3051">
        <v>47</v>
      </c>
      <c r="BC3051">
        <v>22</v>
      </c>
      <c r="BD3051">
        <v>0</v>
      </c>
      <c r="BE3051">
        <v>1</v>
      </c>
      <c r="BF3051">
        <v>1</v>
      </c>
      <c r="BG3051" s="2">
        <v>0</v>
      </c>
      <c r="BH3051" s="2">
        <v>0</v>
      </c>
      <c r="BI3051">
        <v>0</v>
      </c>
      <c r="BJ3051">
        <v>0</v>
      </c>
      <c r="BK3051" s="2">
        <v>0</v>
      </c>
      <c r="BL3051" s="28">
        <v>1</v>
      </c>
      <c r="BM3051">
        <v>0</v>
      </c>
      <c r="BN3051">
        <v>0</v>
      </c>
    </row>
    <row r="3052" spans="1:66">
      <c r="A3052" t="s">
        <v>8152</v>
      </c>
      <c r="B3052" t="s">
        <v>8114</v>
      </c>
      <c r="C3052" t="s">
        <v>8124</v>
      </c>
      <c r="D3052" t="s">
        <v>8116</v>
      </c>
      <c r="E3052" t="s">
        <v>8151</v>
      </c>
      <c r="F3052" t="s">
        <v>8125</v>
      </c>
      <c r="G3052" t="s">
        <v>8119</v>
      </c>
      <c r="H3052" t="s">
        <v>8121</v>
      </c>
      <c r="I3052" t="s">
        <v>8121</v>
      </c>
      <c r="J3052" t="s">
        <v>8120</v>
      </c>
      <c r="K3052" s="50" t="s">
        <v>8121</v>
      </c>
      <c r="L3052" s="3" t="s">
        <v>2273</v>
      </c>
      <c r="M3052" s="4">
        <v>7269</v>
      </c>
      <c r="N3052">
        <v>20407</v>
      </c>
      <c r="O3052">
        <f t="shared" si="1319"/>
        <v>1</v>
      </c>
      <c r="P3052">
        <v>60</v>
      </c>
      <c r="Q3052">
        <v>75</v>
      </c>
      <c r="R3052">
        <v>33</v>
      </c>
      <c r="S3052">
        <f t="shared" si="1320"/>
        <v>1</v>
      </c>
      <c r="T3052">
        <f t="shared" si="1321"/>
        <v>1</v>
      </c>
      <c r="U3052">
        <f t="shared" si="1322"/>
        <v>0</v>
      </c>
      <c r="V3052" s="2">
        <f t="shared" si="1323"/>
        <v>1</v>
      </c>
      <c r="W3052">
        <f t="shared" si="1324"/>
        <v>1</v>
      </c>
      <c r="X3052" s="2">
        <f t="shared" si="1325"/>
        <v>0</v>
      </c>
      <c r="Y3052">
        <f t="shared" si="1326"/>
        <v>1</v>
      </c>
      <c r="Z3052">
        <f t="shared" si="1327"/>
        <v>0</v>
      </c>
      <c r="AA3052">
        <f t="shared" si="1328"/>
        <v>0</v>
      </c>
      <c r="AB3052" s="2">
        <f t="shared" si="1329"/>
        <v>0</v>
      </c>
      <c r="AC3052">
        <f t="shared" si="1330"/>
        <v>1</v>
      </c>
      <c r="AD3052">
        <f t="shared" si="1331"/>
        <v>0</v>
      </c>
      <c r="AE3052">
        <f t="shared" si="1332"/>
        <v>0</v>
      </c>
      <c r="AF3052" s="2">
        <f t="shared" si="1333"/>
        <v>0</v>
      </c>
      <c r="AG3052">
        <f t="shared" si="1334"/>
        <v>0</v>
      </c>
      <c r="AH3052" s="2">
        <f t="shared" si="1335"/>
        <v>1</v>
      </c>
      <c r="AI3052">
        <f t="shared" si="1336"/>
        <v>1</v>
      </c>
      <c r="AJ3052" s="2">
        <f t="shared" si="1337"/>
        <v>0</v>
      </c>
      <c r="AK3052">
        <f t="shared" si="1338"/>
        <v>1</v>
      </c>
      <c r="AL3052" s="2">
        <f t="shared" si="1339"/>
        <v>0</v>
      </c>
      <c r="AN3052" s="28">
        <f t="shared" si="1340"/>
        <v>0</v>
      </c>
      <c r="AO3052">
        <f t="shared" si="1341"/>
        <v>0</v>
      </c>
      <c r="AP3052">
        <f t="shared" si="1342"/>
        <v>0</v>
      </c>
      <c r="AQ3052">
        <f t="shared" si="1343"/>
        <v>0</v>
      </c>
      <c r="AR3052">
        <f t="shared" si="1344"/>
        <v>0</v>
      </c>
      <c r="AS3052" s="17">
        <f t="shared" si="1345"/>
        <v>0</v>
      </c>
      <c r="AT3052">
        <f t="shared" si="1346"/>
        <v>0</v>
      </c>
      <c r="AV3052" s="1">
        <v>0</v>
      </c>
      <c r="AW3052">
        <v>0.62213772331464001</v>
      </c>
      <c r="AY3052" s="4">
        <v>7269</v>
      </c>
      <c r="AZ3052">
        <v>20407</v>
      </c>
      <c r="BA3052">
        <v>1</v>
      </c>
      <c r="BB3052">
        <v>75</v>
      </c>
      <c r="BC3052">
        <v>33</v>
      </c>
      <c r="BD3052">
        <v>1</v>
      </c>
      <c r="BE3052">
        <v>1</v>
      </c>
      <c r="BF3052">
        <v>0</v>
      </c>
      <c r="BG3052" s="2">
        <v>1</v>
      </c>
      <c r="BH3052" s="2">
        <v>0</v>
      </c>
      <c r="BI3052">
        <v>0</v>
      </c>
      <c r="BJ3052">
        <v>1</v>
      </c>
      <c r="BK3052" s="2">
        <v>0</v>
      </c>
      <c r="BL3052" s="28">
        <v>0</v>
      </c>
      <c r="BM3052">
        <v>0</v>
      </c>
      <c r="BN3052">
        <v>0</v>
      </c>
    </row>
    <row r="3053" spans="1:66">
      <c r="A3053" t="s">
        <v>8113</v>
      </c>
      <c r="B3053" t="s">
        <v>8114</v>
      </c>
      <c r="C3053" t="s">
        <v>8124</v>
      </c>
      <c r="D3053" t="s">
        <v>8116</v>
      </c>
      <c r="E3053" t="s">
        <v>8117</v>
      </c>
      <c r="F3053" t="s">
        <v>8118</v>
      </c>
      <c r="G3053" t="s">
        <v>8119</v>
      </c>
      <c r="H3053" t="s">
        <v>8121</v>
      </c>
      <c r="I3053" t="s">
        <v>8121</v>
      </c>
      <c r="J3053" t="s">
        <v>8120</v>
      </c>
      <c r="K3053" s="50" t="s">
        <v>8121</v>
      </c>
      <c r="L3053" s="3" t="s">
        <v>2271</v>
      </c>
      <c r="M3053" s="4">
        <v>5196</v>
      </c>
      <c r="N3053">
        <v>69488</v>
      </c>
      <c r="O3053">
        <f t="shared" si="1319"/>
        <v>1</v>
      </c>
      <c r="P3053">
        <v>24</v>
      </c>
      <c r="Q3053">
        <v>106</v>
      </c>
      <c r="R3053">
        <v>13</v>
      </c>
      <c r="S3053">
        <f t="shared" si="1320"/>
        <v>1</v>
      </c>
      <c r="T3053">
        <f t="shared" si="1321"/>
        <v>1</v>
      </c>
      <c r="U3053">
        <f t="shared" si="1322"/>
        <v>0</v>
      </c>
      <c r="V3053" s="2">
        <f t="shared" si="1323"/>
        <v>1</v>
      </c>
      <c r="W3053">
        <f t="shared" si="1324"/>
        <v>0</v>
      </c>
      <c r="X3053" s="2">
        <f t="shared" si="1325"/>
        <v>0</v>
      </c>
      <c r="Y3053">
        <f t="shared" si="1326"/>
        <v>1</v>
      </c>
      <c r="Z3053">
        <f t="shared" si="1327"/>
        <v>0</v>
      </c>
      <c r="AA3053">
        <f t="shared" si="1328"/>
        <v>0</v>
      </c>
      <c r="AB3053" s="2">
        <f t="shared" si="1329"/>
        <v>0</v>
      </c>
      <c r="AC3053">
        <f t="shared" si="1330"/>
        <v>1</v>
      </c>
      <c r="AD3053">
        <f t="shared" si="1331"/>
        <v>0</v>
      </c>
      <c r="AE3053">
        <f t="shared" si="1332"/>
        <v>0</v>
      </c>
      <c r="AF3053" s="2">
        <f t="shared" si="1333"/>
        <v>0</v>
      </c>
      <c r="AG3053">
        <f t="shared" si="1334"/>
        <v>1</v>
      </c>
      <c r="AH3053" s="2">
        <f t="shared" si="1335"/>
        <v>0</v>
      </c>
      <c r="AI3053">
        <f t="shared" si="1336"/>
        <v>0</v>
      </c>
      <c r="AJ3053" s="2">
        <f t="shared" si="1337"/>
        <v>1</v>
      </c>
      <c r="AK3053">
        <f t="shared" si="1338"/>
        <v>1</v>
      </c>
      <c r="AL3053" s="2">
        <f t="shared" si="1339"/>
        <v>0</v>
      </c>
      <c r="AN3053" s="28">
        <f t="shared" si="1340"/>
        <v>1</v>
      </c>
      <c r="AO3053">
        <f t="shared" si="1341"/>
        <v>0</v>
      </c>
      <c r="AP3053">
        <f t="shared" si="1342"/>
        <v>0</v>
      </c>
      <c r="AQ3053">
        <f t="shared" si="1343"/>
        <v>0</v>
      </c>
      <c r="AR3053">
        <f t="shared" si="1344"/>
        <v>0</v>
      </c>
      <c r="AS3053" s="17">
        <f t="shared" si="1345"/>
        <v>0</v>
      </c>
      <c r="AT3053">
        <f t="shared" si="1346"/>
        <v>0</v>
      </c>
      <c r="AV3053" s="1">
        <v>0</v>
      </c>
      <c r="AW3053">
        <v>0.62252283590963242</v>
      </c>
      <c r="AY3053" s="4">
        <v>5196</v>
      </c>
      <c r="AZ3053">
        <v>69488</v>
      </c>
      <c r="BA3053">
        <v>1</v>
      </c>
      <c r="BB3053">
        <v>106</v>
      </c>
      <c r="BC3053">
        <v>13</v>
      </c>
      <c r="BD3053">
        <v>1</v>
      </c>
      <c r="BE3053">
        <v>1</v>
      </c>
      <c r="BF3053">
        <v>0</v>
      </c>
      <c r="BG3053" s="2">
        <v>1</v>
      </c>
      <c r="BH3053" s="2">
        <v>0</v>
      </c>
      <c r="BI3053">
        <v>0</v>
      </c>
      <c r="BJ3053">
        <v>0</v>
      </c>
      <c r="BK3053" s="2">
        <v>0</v>
      </c>
      <c r="BL3053" s="28">
        <v>1</v>
      </c>
      <c r="BM3053">
        <v>0</v>
      </c>
      <c r="BN3053">
        <v>0</v>
      </c>
    </row>
    <row r="3054" spans="1:66">
      <c r="A3054" t="s">
        <v>8152</v>
      </c>
      <c r="B3054" t="s">
        <v>8114</v>
      </c>
      <c r="C3054" t="s">
        <v>8124</v>
      </c>
      <c r="D3054" t="s">
        <v>8116</v>
      </c>
      <c r="E3054" t="s">
        <v>8117</v>
      </c>
      <c r="F3054" t="s">
        <v>8125</v>
      </c>
      <c r="G3054" t="s">
        <v>8119</v>
      </c>
      <c r="H3054" t="s">
        <v>8121</v>
      </c>
      <c r="I3054" t="s">
        <v>8121</v>
      </c>
      <c r="J3054" t="s">
        <v>8120</v>
      </c>
      <c r="K3054" s="50" t="s">
        <v>8121</v>
      </c>
      <c r="L3054" s="3" t="s">
        <v>2269</v>
      </c>
      <c r="M3054" s="4">
        <v>41075</v>
      </c>
      <c r="N3054">
        <v>21988</v>
      </c>
      <c r="O3054">
        <f t="shared" si="1319"/>
        <v>1</v>
      </c>
      <c r="P3054">
        <v>36</v>
      </c>
      <c r="Q3054">
        <v>249</v>
      </c>
      <c r="R3054">
        <v>12</v>
      </c>
      <c r="S3054">
        <f t="shared" si="1320"/>
        <v>1</v>
      </c>
      <c r="T3054">
        <f t="shared" si="1321"/>
        <v>1</v>
      </c>
      <c r="U3054">
        <f t="shared" si="1322"/>
        <v>0</v>
      </c>
      <c r="V3054" s="2">
        <f t="shared" si="1323"/>
        <v>1</v>
      </c>
      <c r="W3054">
        <f t="shared" si="1324"/>
        <v>1</v>
      </c>
      <c r="X3054" s="2">
        <f t="shared" si="1325"/>
        <v>0</v>
      </c>
      <c r="Y3054">
        <f t="shared" si="1326"/>
        <v>1</v>
      </c>
      <c r="Z3054">
        <f t="shared" si="1327"/>
        <v>0</v>
      </c>
      <c r="AA3054">
        <f t="shared" si="1328"/>
        <v>0</v>
      </c>
      <c r="AB3054" s="2">
        <f t="shared" si="1329"/>
        <v>0</v>
      </c>
      <c r="AC3054">
        <f t="shared" si="1330"/>
        <v>1</v>
      </c>
      <c r="AD3054">
        <f t="shared" si="1331"/>
        <v>0</v>
      </c>
      <c r="AE3054">
        <f t="shared" si="1332"/>
        <v>0</v>
      </c>
      <c r="AF3054" s="2">
        <f t="shared" si="1333"/>
        <v>0</v>
      </c>
      <c r="AG3054">
        <f t="shared" si="1334"/>
        <v>1</v>
      </c>
      <c r="AH3054" s="2">
        <f t="shared" si="1335"/>
        <v>0</v>
      </c>
      <c r="AI3054">
        <f t="shared" si="1336"/>
        <v>1</v>
      </c>
      <c r="AJ3054" s="2">
        <f t="shared" si="1337"/>
        <v>0</v>
      </c>
      <c r="AK3054">
        <f t="shared" si="1338"/>
        <v>1</v>
      </c>
      <c r="AL3054" s="2">
        <f t="shared" si="1339"/>
        <v>0</v>
      </c>
      <c r="AN3054" s="28">
        <f t="shared" si="1340"/>
        <v>0</v>
      </c>
      <c r="AO3054">
        <f t="shared" si="1341"/>
        <v>0</v>
      </c>
      <c r="AP3054">
        <f t="shared" si="1342"/>
        <v>0</v>
      </c>
      <c r="AQ3054">
        <f t="shared" si="1343"/>
        <v>0</v>
      </c>
      <c r="AR3054">
        <f t="shared" si="1344"/>
        <v>0</v>
      </c>
      <c r="AS3054" s="17">
        <f t="shared" si="1345"/>
        <v>0</v>
      </c>
      <c r="AT3054">
        <f t="shared" si="1346"/>
        <v>0</v>
      </c>
      <c r="AV3054" s="1">
        <v>0</v>
      </c>
      <c r="AW3054">
        <v>0.6229051196123031</v>
      </c>
      <c r="AY3054" s="4">
        <v>41075</v>
      </c>
      <c r="AZ3054">
        <v>21988</v>
      </c>
      <c r="BA3054">
        <v>1</v>
      </c>
      <c r="BB3054">
        <v>249</v>
      </c>
      <c r="BC3054">
        <v>12</v>
      </c>
      <c r="BD3054">
        <v>1</v>
      </c>
      <c r="BE3054">
        <v>1</v>
      </c>
      <c r="BF3054">
        <v>0</v>
      </c>
      <c r="BG3054" s="2">
        <v>1</v>
      </c>
      <c r="BH3054" s="2">
        <v>0</v>
      </c>
      <c r="BI3054">
        <v>0</v>
      </c>
      <c r="BJ3054">
        <v>1</v>
      </c>
      <c r="BK3054" s="2">
        <v>0</v>
      </c>
      <c r="BL3054" s="28">
        <v>0</v>
      </c>
      <c r="BM3054">
        <v>0</v>
      </c>
      <c r="BN3054">
        <v>0</v>
      </c>
    </row>
    <row r="3055" spans="1:66">
      <c r="A3055" t="s">
        <v>8113</v>
      </c>
      <c r="B3055" t="s">
        <v>8114</v>
      </c>
      <c r="C3055" t="s">
        <v>8124</v>
      </c>
      <c r="D3055" t="s">
        <v>8116</v>
      </c>
      <c r="E3055" t="s">
        <v>8176</v>
      </c>
      <c r="F3055" t="s">
        <v>8118</v>
      </c>
      <c r="G3055" t="s">
        <v>8119</v>
      </c>
      <c r="H3055" t="s">
        <v>8120</v>
      </c>
      <c r="I3055" t="s">
        <v>8121</v>
      </c>
      <c r="J3055" t="s">
        <v>8121</v>
      </c>
      <c r="K3055" s="50" t="s">
        <v>8121</v>
      </c>
      <c r="L3055" s="3" t="s">
        <v>2267</v>
      </c>
      <c r="M3055" s="4">
        <v>8433</v>
      </c>
      <c r="N3055">
        <v>87728</v>
      </c>
      <c r="O3055">
        <f t="shared" si="1319"/>
        <v>1</v>
      </c>
      <c r="P3055">
        <v>33</v>
      </c>
      <c r="Q3055">
        <v>60</v>
      </c>
      <c r="R3055">
        <v>24</v>
      </c>
      <c r="S3055">
        <f t="shared" si="1320"/>
        <v>0</v>
      </c>
      <c r="T3055">
        <f t="shared" si="1321"/>
        <v>1</v>
      </c>
      <c r="U3055">
        <f t="shared" si="1322"/>
        <v>1</v>
      </c>
      <c r="V3055" s="2">
        <f t="shared" si="1323"/>
        <v>1</v>
      </c>
      <c r="W3055">
        <f t="shared" si="1324"/>
        <v>0</v>
      </c>
      <c r="X3055" s="2">
        <f t="shared" si="1325"/>
        <v>0</v>
      </c>
      <c r="Y3055">
        <f t="shared" si="1326"/>
        <v>1</v>
      </c>
      <c r="Z3055">
        <f t="shared" si="1327"/>
        <v>0</v>
      </c>
      <c r="AA3055">
        <f t="shared" si="1328"/>
        <v>0</v>
      </c>
      <c r="AB3055" s="2">
        <f t="shared" si="1329"/>
        <v>0</v>
      </c>
      <c r="AC3055">
        <f t="shared" si="1330"/>
        <v>1</v>
      </c>
      <c r="AD3055">
        <f t="shared" si="1331"/>
        <v>0</v>
      </c>
      <c r="AE3055">
        <f t="shared" si="1332"/>
        <v>0</v>
      </c>
      <c r="AF3055" s="2">
        <f t="shared" si="1333"/>
        <v>0</v>
      </c>
      <c r="AG3055">
        <f t="shared" si="1334"/>
        <v>0</v>
      </c>
      <c r="AH3055" s="2">
        <f t="shared" si="1335"/>
        <v>0</v>
      </c>
      <c r="AI3055">
        <f t="shared" si="1336"/>
        <v>0</v>
      </c>
      <c r="AJ3055" s="2">
        <f t="shared" si="1337"/>
        <v>1</v>
      </c>
      <c r="AK3055">
        <f t="shared" si="1338"/>
        <v>1</v>
      </c>
      <c r="AL3055" s="2">
        <f t="shared" si="1339"/>
        <v>0</v>
      </c>
      <c r="AN3055" s="28">
        <f t="shared" si="1340"/>
        <v>1</v>
      </c>
      <c r="AO3055">
        <f t="shared" si="1341"/>
        <v>0</v>
      </c>
      <c r="AP3055">
        <f t="shared" si="1342"/>
        <v>0</v>
      </c>
      <c r="AQ3055">
        <f t="shared" si="1343"/>
        <v>1</v>
      </c>
      <c r="AR3055">
        <f t="shared" si="1344"/>
        <v>0</v>
      </c>
      <c r="AS3055" s="17">
        <f t="shared" si="1345"/>
        <v>0</v>
      </c>
      <c r="AT3055">
        <f t="shared" si="1346"/>
        <v>0</v>
      </c>
      <c r="AV3055" s="1">
        <v>0</v>
      </c>
      <c r="AW3055">
        <v>0.62301299191220338</v>
      </c>
      <c r="AY3055" s="4">
        <v>8433</v>
      </c>
      <c r="AZ3055">
        <v>87728</v>
      </c>
      <c r="BA3055">
        <v>1</v>
      </c>
      <c r="BB3055">
        <v>60</v>
      </c>
      <c r="BC3055">
        <v>24</v>
      </c>
      <c r="BD3055">
        <v>0</v>
      </c>
      <c r="BE3055">
        <v>1</v>
      </c>
      <c r="BF3055">
        <v>1</v>
      </c>
      <c r="BG3055" s="2">
        <v>1</v>
      </c>
      <c r="BH3055" s="2">
        <v>0</v>
      </c>
      <c r="BI3055">
        <v>0</v>
      </c>
      <c r="BJ3055">
        <v>0</v>
      </c>
      <c r="BK3055" s="2">
        <v>0</v>
      </c>
      <c r="BL3055" s="28">
        <v>1</v>
      </c>
      <c r="BM3055">
        <v>0</v>
      </c>
      <c r="BN3055">
        <v>0</v>
      </c>
    </row>
    <row r="3056" spans="1:66">
      <c r="A3056" t="s">
        <v>8113</v>
      </c>
      <c r="B3056" t="s">
        <v>8173</v>
      </c>
      <c r="C3056" t="s">
        <v>8124</v>
      </c>
      <c r="D3056" t="s">
        <v>8116</v>
      </c>
      <c r="E3056" t="s">
        <v>8176</v>
      </c>
      <c r="F3056" t="s">
        <v>8125</v>
      </c>
      <c r="G3056" t="s">
        <v>8119</v>
      </c>
      <c r="H3056" t="s">
        <v>8120</v>
      </c>
      <c r="I3056" t="s">
        <v>8120</v>
      </c>
      <c r="J3056" t="s">
        <v>8120</v>
      </c>
      <c r="K3056" s="50" t="s">
        <v>8121</v>
      </c>
      <c r="L3056" s="3" t="s">
        <v>2266</v>
      </c>
      <c r="M3056" s="4">
        <v>8043</v>
      </c>
      <c r="N3056">
        <v>55411</v>
      </c>
      <c r="O3056">
        <f t="shared" si="1319"/>
        <v>1</v>
      </c>
      <c r="P3056">
        <v>44</v>
      </c>
      <c r="Q3056">
        <v>112</v>
      </c>
      <c r="R3056">
        <v>24</v>
      </c>
      <c r="S3056">
        <f t="shared" si="1320"/>
        <v>0</v>
      </c>
      <c r="T3056">
        <f t="shared" si="1321"/>
        <v>0</v>
      </c>
      <c r="U3056">
        <f t="shared" si="1322"/>
        <v>0</v>
      </c>
      <c r="V3056" s="2">
        <f t="shared" si="1323"/>
        <v>1</v>
      </c>
      <c r="W3056">
        <f t="shared" si="1324"/>
        <v>0</v>
      </c>
      <c r="X3056" s="2">
        <f t="shared" si="1325"/>
        <v>0</v>
      </c>
      <c r="Y3056">
        <f t="shared" si="1326"/>
        <v>0</v>
      </c>
      <c r="Z3056">
        <f t="shared" si="1327"/>
        <v>0</v>
      </c>
      <c r="AA3056">
        <f t="shared" si="1328"/>
        <v>0</v>
      </c>
      <c r="AB3056" s="2">
        <f t="shared" si="1329"/>
        <v>1</v>
      </c>
      <c r="AC3056">
        <f t="shared" si="1330"/>
        <v>1</v>
      </c>
      <c r="AD3056">
        <f t="shared" si="1331"/>
        <v>0</v>
      </c>
      <c r="AE3056">
        <f t="shared" si="1332"/>
        <v>0</v>
      </c>
      <c r="AF3056" s="2">
        <f t="shared" si="1333"/>
        <v>0</v>
      </c>
      <c r="AG3056">
        <f t="shared" si="1334"/>
        <v>0</v>
      </c>
      <c r="AH3056" s="2">
        <f t="shared" si="1335"/>
        <v>0</v>
      </c>
      <c r="AI3056">
        <f t="shared" si="1336"/>
        <v>1</v>
      </c>
      <c r="AJ3056" s="2">
        <f t="shared" si="1337"/>
        <v>0</v>
      </c>
      <c r="AK3056">
        <f t="shared" si="1338"/>
        <v>1</v>
      </c>
      <c r="AL3056" s="2">
        <f t="shared" si="1339"/>
        <v>0</v>
      </c>
      <c r="AN3056" s="28">
        <f t="shared" si="1340"/>
        <v>1</v>
      </c>
      <c r="AO3056">
        <f t="shared" si="1341"/>
        <v>0</v>
      </c>
      <c r="AP3056">
        <f t="shared" si="1342"/>
        <v>0</v>
      </c>
      <c r="AQ3056">
        <f t="shared" si="1343"/>
        <v>1</v>
      </c>
      <c r="AR3056">
        <f t="shared" si="1344"/>
        <v>0</v>
      </c>
      <c r="AS3056" s="17">
        <f t="shared" si="1345"/>
        <v>0</v>
      </c>
      <c r="AT3056">
        <f t="shared" si="1346"/>
        <v>0</v>
      </c>
      <c r="AV3056" s="1">
        <v>0</v>
      </c>
      <c r="AW3056">
        <v>0.62301487690909529</v>
      </c>
      <c r="AY3056" s="4">
        <v>8043</v>
      </c>
      <c r="AZ3056">
        <v>55411</v>
      </c>
      <c r="BA3056">
        <v>1</v>
      </c>
      <c r="BB3056">
        <v>112</v>
      </c>
      <c r="BC3056">
        <v>24</v>
      </c>
      <c r="BD3056">
        <v>0</v>
      </c>
      <c r="BE3056">
        <v>0</v>
      </c>
      <c r="BF3056">
        <v>0</v>
      </c>
      <c r="BG3056" s="2">
        <v>1</v>
      </c>
      <c r="BH3056" s="2">
        <v>0</v>
      </c>
      <c r="BI3056">
        <v>0</v>
      </c>
      <c r="BJ3056">
        <v>1</v>
      </c>
      <c r="BK3056" s="2">
        <v>0</v>
      </c>
      <c r="BL3056" s="28">
        <v>1</v>
      </c>
      <c r="BM3056">
        <v>0</v>
      </c>
      <c r="BN3056">
        <v>0</v>
      </c>
    </row>
    <row r="3057" spans="1:66">
      <c r="A3057" t="s">
        <v>8172</v>
      </c>
      <c r="B3057" t="s">
        <v>8123</v>
      </c>
      <c r="C3057" t="s">
        <v>8124</v>
      </c>
      <c r="D3057" t="s">
        <v>8116</v>
      </c>
      <c r="E3057" t="s">
        <v>8117</v>
      </c>
      <c r="F3057" t="s">
        <v>8125</v>
      </c>
      <c r="G3057" t="s">
        <v>8155</v>
      </c>
      <c r="H3057" t="s">
        <v>8121</v>
      </c>
      <c r="I3057" t="s">
        <v>8121</v>
      </c>
      <c r="J3057" t="s">
        <v>8121</v>
      </c>
      <c r="K3057" s="50" t="s">
        <v>8121</v>
      </c>
      <c r="L3057" s="3" t="s">
        <v>2264</v>
      </c>
      <c r="M3057" s="4">
        <v>8987</v>
      </c>
      <c r="N3057">
        <v>66267</v>
      </c>
      <c r="O3057">
        <f t="shared" si="1319"/>
        <v>1</v>
      </c>
      <c r="P3057">
        <v>41</v>
      </c>
      <c r="Q3057">
        <v>105</v>
      </c>
      <c r="R3057">
        <v>23</v>
      </c>
      <c r="S3057">
        <f t="shared" si="1320"/>
        <v>1</v>
      </c>
      <c r="T3057">
        <f t="shared" si="1321"/>
        <v>1</v>
      </c>
      <c r="U3057">
        <f t="shared" si="1322"/>
        <v>1</v>
      </c>
      <c r="V3057" s="2">
        <f t="shared" si="1323"/>
        <v>1</v>
      </c>
      <c r="W3057">
        <f t="shared" si="1324"/>
        <v>0</v>
      </c>
      <c r="X3057" s="2">
        <f t="shared" si="1325"/>
        <v>1</v>
      </c>
      <c r="Y3057">
        <f t="shared" si="1326"/>
        <v>0</v>
      </c>
      <c r="Z3057">
        <f t="shared" si="1327"/>
        <v>0</v>
      </c>
      <c r="AA3057">
        <f t="shared" si="1328"/>
        <v>0</v>
      </c>
      <c r="AB3057" s="2">
        <f t="shared" si="1329"/>
        <v>0</v>
      </c>
      <c r="AC3057">
        <f t="shared" si="1330"/>
        <v>1</v>
      </c>
      <c r="AD3057">
        <f t="shared" si="1331"/>
        <v>0</v>
      </c>
      <c r="AE3057">
        <f t="shared" si="1332"/>
        <v>0</v>
      </c>
      <c r="AF3057" s="2">
        <f t="shared" si="1333"/>
        <v>0</v>
      </c>
      <c r="AG3057">
        <f t="shared" si="1334"/>
        <v>1</v>
      </c>
      <c r="AH3057" s="2">
        <f t="shared" si="1335"/>
        <v>0</v>
      </c>
      <c r="AI3057">
        <f t="shared" si="1336"/>
        <v>1</v>
      </c>
      <c r="AJ3057" s="2">
        <f t="shared" si="1337"/>
        <v>0</v>
      </c>
      <c r="AK3057">
        <f t="shared" si="1338"/>
        <v>0</v>
      </c>
      <c r="AL3057" s="2">
        <f t="shared" si="1339"/>
        <v>0</v>
      </c>
      <c r="AN3057" s="28">
        <f t="shared" si="1340"/>
        <v>0</v>
      </c>
      <c r="AO3057">
        <f t="shared" si="1341"/>
        <v>1</v>
      </c>
      <c r="AP3057">
        <f t="shared" si="1342"/>
        <v>0</v>
      </c>
      <c r="AQ3057">
        <f t="shared" si="1343"/>
        <v>0</v>
      </c>
      <c r="AR3057">
        <f t="shared" si="1344"/>
        <v>0</v>
      </c>
      <c r="AS3057" s="17">
        <f t="shared" si="1345"/>
        <v>1</v>
      </c>
      <c r="AT3057">
        <f t="shared" si="1346"/>
        <v>0</v>
      </c>
      <c r="AV3057" s="1">
        <v>0</v>
      </c>
      <c r="AW3057">
        <v>0.62316289386859303</v>
      </c>
      <c r="AY3057" s="4">
        <v>8987</v>
      </c>
      <c r="AZ3057">
        <v>66267</v>
      </c>
      <c r="BA3057">
        <v>1</v>
      </c>
      <c r="BB3057">
        <v>105</v>
      </c>
      <c r="BC3057">
        <v>23</v>
      </c>
      <c r="BD3057">
        <v>1</v>
      </c>
      <c r="BE3057">
        <v>1</v>
      </c>
      <c r="BF3057">
        <v>1</v>
      </c>
      <c r="BG3057" s="2">
        <v>1</v>
      </c>
      <c r="BH3057" s="2">
        <v>1</v>
      </c>
      <c r="BI3057">
        <v>0</v>
      </c>
      <c r="BJ3057">
        <v>1</v>
      </c>
      <c r="BK3057" s="2">
        <v>0</v>
      </c>
      <c r="BL3057" s="28">
        <v>0</v>
      </c>
      <c r="BM3057">
        <v>1</v>
      </c>
      <c r="BN3057">
        <v>0</v>
      </c>
    </row>
    <row r="3058" spans="1:66">
      <c r="A3058" t="s">
        <v>8113</v>
      </c>
      <c r="B3058" t="s">
        <v>8114</v>
      </c>
      <c r="C3058" t="s">
        <v>8127</v>
      </c>
      <c r="D3058" t="s">
        <v>8116</v>
      </c>
      <c r="E3058" t="s">
        <v>8117</v>
      </c>
      <c r="F3058" t="s">
        <v>8125</v>
      </c>
      <c r="G3058" t="s">
        <v>8119</v>
      </c>
      <c r="H3058" t="s">
        <v>8121</v>
      </c>
      <c r="I3058" t="s">
        <v>8120</v>
      </c>
      <c r="J3058" t="s">
        <v>8120</v>
      </c>
      <c r="K3058" s="50" t="s">
        <v>8121</v>
      </c>
      <c r="L3058" s="3" t="s">
        <v>2260</v>
      </c>
      <c r="M3058" s="4">
        <v>22104</v>
      </c>
      <c r="N3058">
        <v>0</v>
      </c>
      <c r="O3058">
        <f t="shared" si="1319"/>
        <v>1</v>
      </c>
      <c r="P3058">
        <v>58</v>
      </c>
      <c r="Q3058">
        <v>78</v>
      </c>
      <c r="R3058">
        <v>35</v>
      </c>
      <c r="S3058">
        <f t="shared" si="1320"/>
        <v>1</v>
      </c>
      <c r="T3058">
        <f t="shared" si="1321"/>
        <v>0</v>
      </c>
      <c r="U3058">
        <f t="shared" si="1322"/>
        <v>0</v>
      </c>
      <c r="V3058" s="2">
        <f t="shared" si="1323"/>
        <v>1</v>
      </c>
      <c r="W3058">
        <f t="shared" si="1324"/>
        <v>0</v>
      </c>
      <c r="X3058" s="2">
        <f t="shared" si="1325"/>
        <v>0</v>
      </c>
      <c r="Y3058">
        <f t="shared" si="1326"/>
        <v>1</v>
      </c>
      <c r="Z3058">
        <f t="shared" si="1327"/>
        <v>0</v>
      </c>
      <c r="AA3058">
        <f t="shared" si="1328"/>
        <v>0</v>
      </c>
      <c r="AB3058" s="2">
        <f t="shared" si="1329"/>
        <v>0</v>
      </c>
      <c r="AC3058">
        <f t="shared" si="1330"/>
        <v>0</v>
      </c>
      <c r="AD3058">
        <f t="shared" si="1331"/>
        <v>0</v>
      </c>
      <c r="AE3058">
        <f t="shared" si="1332"/>
        <v>0</v>
      </c>
      <c r="AF3058" s="2">
        <f t="shared" si="1333"/>
        <v>0</v>
      </c>
      <c r="AG3058">
        <f t="shared" si="1334"/>
        <v>1</v>
      </c>
      <c r="AH3058" s="2">
        <f t="shared" si="1335"/>
        <v>0</v>
      </c>
      <c r="AI3058">
        <f t="shared" si="1336"/>
        <v>1</v>
      </c>
      <c r="AJ3058" s="2">
        <f t="shared" si="1337"/>
        <v>0</v>
      </c>
      <c r="AK3058">
        <f t="shared" si="1338"/>
        <v>1</v>
      </c>
      <c r="AL3058" s="2">
        <f t="shared" si="1339"/>
        <v>0</v>
      </c>
      <c r="AN3058" s="28">
        <f t="shared" si="1340"/>
        <v>1</v>
      </c>
      <c r="AO3058">
        <f t="shared" si="1341"/>
        <v>0</v>
      </c>
      <c r="AP3058">
        <f t="shared" si="1342"/>
        <v>1</v>
      </c>
      <c r="AQ3058">
        <f t="shared" si="1343"/>
        <v>0</v>
      </c>
      <c r="AR3058">
        <f t="shared" si="1344"/>
        <v>0</v>
      </c>
      <c r="AS3058" s="17">
        <f t="shared" si="1345"/>
        <v>0</v>
      </c>
      <c r="AT3058">
        <f t="shared" si="1346"/>
        <v>0</v>
      </c>
      <c r="AV3058" s="1">
        <v>0</v>
      </c>
      <c r="AW3058">
        <v>0.62345897761334612</v>
      </c>
      <c r="AY3058" s="4">
        <v>22104</v>
      </c>
      <c r="AZ3058">
        <v>0</v>
      </c>
      <c r="BA3058">
        <v>1</v>
      </c>
      <c r="BB3058">
        <v>78</v>
      </c>
      <c r="BC3058">
        <v>35</v>
      </c>
      <c r="BD3058">
        <v>1</v>
      </c>
      <c r="BE3058">
        <v>0</v>
      </c>
      <c r="BF3058">
        <v>0</v>
      </c>
      <c r="BG3058" s="2">
        <v>1</v>
      </c>
      <c r="BH3058" s="2">
        <v>0</v>
      </c>
      <c r="BI3058">
        <v>0</v>
      </c>
      <c r="BJ3058">
        <v>1</v>
      </c>
      <c r="BK3058" s="2">
        <v>0</v>
      </c>
      <c r="BL3058" s="28">
        <v>1</v>
      </c>
      <c r="BM3058">
        <v>0</v>
      </c>
      <c r="BN3058">
        <v>1</v>
      </c>
    </row>
    <row r="3059" spans="1:66">
      <c r="A3059" t="s">
        <v>8113</v>
      </c>
      <c r="B3059" t="s">
        <v>8167</v>
      </c>
      <c r="C3059" t="s">
        <v>8124</v>
      </c>
      <c r="D3059" t="s">
        <v>8116</v>
      </c>
      <c r="E3059" t="s">
        <v>8151</v>
      </c>
      <c r="F3059" t="s">
        <v>8122</v>
      </c>
      <c r="G3059" t="s">
        <v>8119</v>
      </c>
      <c r="H3059" t="s">
        <v>8120</v>
      </c>
      <c r="I3059" t="s">
        <v>8121</v>
      </c>
      <c r="J3059" t="s">
        <v>8120</v>
      </c>
      <c r="K3059" s="50" t="s">
        <v>8121</v>
      </c>
      <c r="L3059" s="3" t="s">
        <v>2258</v>
      </c>
      <c r="M3059" s="4">
        <v>9076</v>
      </c>
      <c r="N3059">
        <v>37722</v>
      </c>
      <c r="O3059">
        <f t="shared" si="1319"/>
        <v>1</v>
      </c>
      <c r="P3059">
        <v>22</v>
      </c>
      <c r="Q3059">
        <v>148</v>
      </c>
      <c r="R3059">
        <v>8</v>
      </c>
      <c r="S3059">
        <f t="shared" si="1320"/>
        <v>0</v>
      </c>
      <c r="T3059">
        <f t="shared" si="1321"/>
        <v>1</v>
      </c>
      <c r="U3059">
        <f t="shared" si="1322"/>
        <v>0</v>
      </c>
      <c r="V3059" s="2">
        <f t="shared" si="1323"/>
        <v>1</v>
      </c>
      <c r="W3059">
        <f t="shared" si="1324"/>
        <v>0</v>
      </c>
      <c r="X3059" s="2">
        <f t="shared" si="1325"/>
        <v>0</v>
      </c>
      <c r="Y3059">
        <f t="shared" si="1326"/>
        <v>0</v>
      </c>
      <c r="Z3059">
        <f t="shared" si="1327"/>
        <v>0</v>
      </c>
      <c r="AA3059">
        <f t="shared" si="1328"/>
        <v>1</v>
      </c>
      <c r="AB3059" s="2">
        <f t="shared" si="1329"/>
        <v>0</v>
      </c>
      <c r="AC3059">
        <f t="shared" si="1330"/>
        <v>1</v>
      </c>
      <c r="AD3059">
        <f t="shared" si="1331"/>
        <v>0</v>
      </c>
      <c r="AE3059">
        <f t="shared" si="1332"/>
        <v>0</v>
      </c>
      <c r="AF3059" s="2">
        <f t="shared" si="1333"/>
        <v>0</v>
      </c>
      <c r="AG3059">
        <f t="shared" si="1334"/>
        <v>0</v>
      </c>
      <c r="AH3059" s="2">
        <f t="shared" si="1335"/>
        <v>1</v>
      </c>
      <c r="AI3059">
        <f t="shared" si="1336"/>
        <v>0</v>
      </c>
      <c r="AJ3059" s="2">
        <f t="shared" si="1337"/>
        <v>0</v>
      </c>
      <c r="AK3059">
        <f t="shared" si="1338"/>
        <v>1</v>
      </c>
      <c r="AL3059" s="2">
        <f t="shared" si="1339"/>
        <v>0</v>
      </c>
      <c r="AN3059" s="28">
        <f t="shared" si="1340"/>
        <v>1</v>
      </c>
      <c r="AO3059">
        <f t="shared" si="1341"/>
        <v>0</v>
      </c>
      <c r="AP3059">
        <f t="shared" si="1342"/>
        <v>0</v>
      </c>
      <c r="AQ3059">
        <f t="shared" si="1343"/>
        <v>0</v>
      </c>
      <c r="AR3059">
        <f t="shared" si="1344"/>
        <v>1</v>
      </c>
      <c r="AS3059" s="17">
        <f t="shared" si="1345"/>
        <v>0</v>
      </c>
      <c r="AT3059">
        <f t="shared" si="1346"/>
        <v>0</v>
      </c>
      <c r="AV3059" s="1">
        <v>0</v>
      </c>
      <c r="AW3059">
        <v>0.62353983736761842</v>
      </c>
      <c r="AY3059" s="4">
        <v>9076</v>
      </c>
      <c r="AZ3059">
        <v>37722</v>
      </c>
      <c r="BA3059">
        <v>1</v>
      </c>
      <c r="BB3059">
        <v>148</v>
      </c>
      <c r="BC3059">
        <v>8</v>
      </c>
      <c r="BD3059">
        <v>0</v>
      </c>
      <c r="BE3059">
        <v>1</v>
      </c>
      <c r="BF3059">
        <v>0</v>
      </c>
      <c r="BG3059" s="2">
        <v>1</v>
      </c>
      <c r="BH3059" s="2">
        <v>0</v>
      </c>
      <c r="BI3059">
        <v>0</v>
      </c>
      <c r="BJ3059">
        <v>0</v>
      </c>
      <c r="BK3059" s="2">
        <v>0</v>
      </c>
      <c r="BL3059" s="28">
        <v>1</v>
      </c>
      <c r="BM3059">
        <v>0</v>
      </c>
      <c r="BN3059">
        <v>0</v>
      </c>
    </row>
    <row r="3060" spans="1:66">
      <c r="A3060" t="s">
        <v>8113</v>
      </c>
      <c r="B3060" t="s">
        <v>8167</v>
      </c>
      <c r="C3060" t="s">
        <v>8170</v>
      </c>
      <c r="D3060" t="s">
        <v>8116</v>
      </c>
      <c r="E3060" t="s">
        <v>8117</v>
      </c>
      <c r="F3060" t="s">
        <v>8125</v>
      </c>
      <c r="G3060" t="s">
        <v>8119</v>
      </c>
      <c r="H3060" t="s">
        <v>8121</v>
      </c>
      <c r="I3060" t="s">
        <v>8121</v>
      </c>
      <c r="J3060" t="s">
        <v>8120</v>
      </c>
      <c r="K3060" s="50" t="s">
        <v>8121</v>
      </c>
      <c r="L3060" s="3" t="s">
        <v>2255</v>
      </c>
      <c r="M3060" s="4">
        <v>5348</v>
      </c>
      <c r="N3060">
        <v>25545</v>
      </c>
      <c r="O3060">
        <f t="shared" si="1319"/>
        <v>1</v>
      </c>
      <c r="P3060">
        <v>37</v>
      </c>
      <c r="Q3060">
        <v>91</v>
      </c>
      <c r="R3060">
        <v>19</v>
      </c>
      <c r="S3060">
        <f t="shared" si="1320"/>
        <v>1</v>
      </c>
      <c r="T3060">
        <f t="shared" si="1321"/>
        <v>1</v>
      </c>
      <c r="U3060">
        <f t="shared" si="1322"/>
        <v>0</v>
      </c>
      <c r="V3060" s="2">
        <f t="shared" si="1323"/>
        <v>1</v>
      </c>
      <c r="W3060">
        <f t="shared" si="1324"/>
        <v>0</v>
      </c>
      <c r="X3060" s="2">
        <f t="shared" si="1325"/>
        <v>0</v>
      </c>
      <c r="Y3060">
        <f t="shared" si="1326"/>
        <v>0</v>
      </c>
      <c r="Z3060">
        <f t="shared" si="1327"/>
        <v>0</v>
      </c>
      <c r="AA3060">
        <f t="shared" si="1328"/>
        <v>1</v>
      </c>
      <c r="AB3060" s="2">
        <f t="shared" si="1329"/>
        <v>0</v>
      </c>
      <c r="AC3060">
        <f t="shared" si="1330"/>
        <v>0</v>
      </c>
      <c r="AD3060">
        <f t="shared" si="1331"/>
        <v>1</v>
      </c>
      <c r="AE3060">
        <f t="shared" si="1332"/>
        <v>0</v>
      </c>
      <c r="AF3060" s="2">
        <f t="shared" si="1333"/>
        <v>0</v>
      </c>
      <c r="AG3060">
        <f t="shared" si="1334"/>
        <v>1</v>
      </c>
      <c r="AH3060" s="2">
        <f t="shared" si="1335"/>
        <v>0</v>
      </c>
      <c r="AI3060">
        <f t="shared" si="1336"/>
        <v>1</v>
      </c>
      <c r="AJ3060" s="2">
        <f t="shared" si="1337"/>
        <v>0</v>
      </c>
      <c r="AK3060">
        <f t="shared" si="1338"/>
        <v>1</v>
      </c>
      <c r="AL3060" s="2">
        <f t="shared" si="1339"/>
        <v>0</v>
      </c>
      <c r="AN3060" s="28">
        <f t="shared" si="1340"/>
        <v>1</v>
      </c>
      <c r="AO3060">
        <f t="shared" si="1341"/>
        <v>0</v>
      </c>
      <c r="AP3060">
        <f t="shared" si="1342"/>
        <v>0</v>
      </c>
      <c r="AQ3060">
        <f t="shared" si="1343"/>
        <v>0</v>
      </c>
      <c r="AR3060">
        <f t="shared" si="1344"/>
        <v>0</v>
      </c>
      <c r="AS3060" s="17">
        <f t="shared" si="1345"/>
        <v>0</v>
      </c>
      <c r="AT3060">
        <f t="shared" si="1346"/>
        <v>1</v>
      </c>
      <c r="AV3060" s="1">
        <v>0</v>
      </c>
      <c r="AW3060">
        <v>0.62388198618957869</v>
      </c>
      <c r="AY3060" s="4">
        <v>5348</v>
      </c>
      <c r="AZ3060">
        <v>25545</v>
      </c>
      <c r="BA3060">
        <v>1</v>
      </c>
      <c r="BB3060">
        <v>91</v>
      </c>
      <c r="BC3060">
        <v>19</v>
      </c>
      <c r="BD3060">
        <v>1</v>
      </c>
      <c r="BE3060">
        <v>1</v>
      </c>
      <c r="BF3060">
        <v>0</v>
      </c>
      <c r="BG3060" s="2">
        <v>1</v>
      </c>
      <c r="BH3060" s="2">
        <v>0</v>
      </c>
      <c r="BI3060">
        <v>0</v>
      </c>
      <c r="BJ3060">
        <v>1</v>
      </c>
      <c r="BK3060" s="2">
        <v>0</v>
      </c>
      <c r="BL3060" s="28">
        <v>1</v>
      </c>
      <c r="BM3060">
        <v>0</v>
      </c>
      <c r="BN3060">
        <v>0</v>
      </c>
    </row>
    <row r="3061" spans="1:66">
      <c r="A3061" t="s">
        <v>8152</v>
      </c>
      <c r="B3061" t="s">
        <v>8167</v>
      </c>
      <c r="C3061" t="s">
        <v>8124</v>
      </c>
      <c r="D3061" t="s">
        <v>8116</v>
      </c>
      <c r="E3061" t="s">
        <v>8176</v>
      </c>
      <c r="F3061" t="s">
        <v>8125</v>
      </c>
      <c r="G3061" t="s">
        <v>8119</v>
      </c>
      <c r="H3061" t="s">
        <v>8121</v>
      </c>
      <c r="I3061" t="s">
        <v>8121</v>
      </c>
      <c r="J3061" t="s">
        <v>8120</v>
      </c>
      <c r="K3061" s="50" t="s">
        <v>8121</v>
      </c>
      <c r="L3061" s="3" t="s">
        <v>2253</v>
      </c>
      <c r="M3061" s="4">
        <v>11278</v>
      </c>
      <c r="N3061">
        <v>98138</v>
      </c>
      <c r="O3061">
        <f t="shared" si="1319"/>
        <v>1</v>
      </c>
      <c r="P3061">
        <v>55</v>
      </c>
      <c r="Q3061">
        <v>81</v>
      </c>
      <c r="R3061">
        <v>30</v>
      </c>
      <c r="S3061">
        <f t="shared" si="1320"/>
        <v>1</v>
      </c>
      <c r="T3061">
        <f t="shared" si="1321"/>
        <v>1</v>
      </c>
      <c r="U3061">
        <f t="shared" si="1322"/>
        <v>0</v>
      </c>
      <c r="V3061" s="2">
        <f t="shared" si="1323"/>
        <v>1</v>
      </c>
      <c r="W3061">
        <f t="shared" si="1324"/>
        <v>1</v>
      </c>
      <c r="X3061" s="2">
        <f t="shared" si="1325"/>
        <v>0</v>
      </c>
      <c r="Y3061">
        <f t="shared" si="1326"/>
        <v>0</v>
      </c>
      <c r="Z3061">
        <f t="shared" si="1327"/>
        <v>0</v>
      </c>
      <c r="AA3061">
        <f t="shared" si="1328"/>
        <v>1</v>
      </c>
      <c r="AB3061" s="2">
        <f t="shared" si="1329"/>
        <v>0</v>
      </c>
      <c r="AC3061">
        <f t="shared" si="1330"/>
        <v>1</v>
      </c>
      <c r="AD3061">
        <f t="shared" si="1331"/>
        <v>0</v>
      </c>
      <c r="AE3061">
        <f t="shared" si="1332"/>
        <v>0</v>
      </c>
      <c r="AF3061" s="2">
        <f t="shared" si="1333"/>
        <v>0</v>
      </c>
      <c r="AG3061">
        <f t="shared" si="1334"/>
        <v>0</v>
      </c>
      <c r="AH3061" s="2">
        <f t="shared" si="1335"/>
        <v>0</v>
      </c>
      <c r="AI3061">
        <f t="shared" si="1336"/>
        <v>1</v>
      </c>
      <c r="AJ3061" s="2">
        <f t="shared" si="1337"/>
        <v>0</v>
      </c>
      <c r="AK3061">
        <f t="shared" si="1338"/>
        <v>1</v>
      </c>
      <c r="AL3061" s="2">
        <f t="shared" si="1339"/>
        <v>0</v>
      </c>
      <c r="AN3061" s="28">
        <f t="shared" si="1340"/>
        <v>0</v>
      </c>
      <c r="AO3061">
        <f t="shared" si="1341"/>
        <v>0</v>
      </c>
      <c r="AP3061">
        <f t="shared" si="1342"/>
        <v>0</v>
      </c>
      <c r="AQ3061">
        <f t="shared" si="1343"/>
        <v>1</v>
      </c>
      <c r="AR3061">
        <f t="shared" si="1344"/>
        <v>0</v>
      </c>
      <c r="AS3061" s="17">
        <f t="shared" si="1345"/>
        <v>0</v>
      </c>
      <c r="AT3061">
        <f t="shared" si="1346"/>
        <v>0</v>
      </c>
      <c r="AV3061" s="1">
        <v>0</v>
      </c>
      <c r="AW3061">
        <v>0.62435706687362724</v>
      </c>
      <c r="AY3061" s="4">
        <v>11278</v>
      </c>
      <c r="AZ3061">
        <v>98138</v>
      </c>
      <c r="BA3061">
        <v>1</v>
      </c>
      <c r="BB3061">
        <v>81</v>
      </c>
      <c r="BC3061">
        <v>30</v>
      </c>
      <c r="BD3061">
        <v>1</v>
      </c>
      <c r="BE3061">
        <v>1</v>
      </c>
      <c r="BF3061">
        <v>0</v>
      </c>
      <c r="BG3061" s="2">
        <v>1</v>
      </c>
      <c r="BH3061" s="2">
        <v>0</v>
      </c>
      <c r="BI3061">
        <v>0</v>
      </c>
      <c r="BJ3061">
        <v>1</v>
      </c>
      <c r="BK3061" s="2">
        <v>0</v>
      </c>
      <c r="BL3061" s="28">
        <v>0</v>
      </c>
      <c r="BM3061">
        <v>0</v>
      </c>
      <c r="BN3061">
        <v>0</v>
      </c>
    </row>
    <row r="3062" spans="1:66">
      <c r="A3062" t="s">
        <v>8113</v>
      </c>
      <c r="B3062" t="s">
        <v>8123</v>
      </c>
      <c r="C3062" t="s">
        <v>8124</v>
      </c>
      <c r="D3062" t="s">
        <v>8116</v>
      </c>
      <c r="E3062" t="s">
        <v>8117</v>
      </c>
      <c r="F3062" t="s">
        <v>8125</v>
      </c>
      <c r="G3062" t="s">
        <v>8119</v>
      </c>
      <c r="H3062" t="s">
        <v>8120</v>
      </c>
      <c r="I3062" t="s">
        <v>8121</v>
      </c>
      <c r="J3062" t="s">
        <v>8120</v>
      </c>
      <c r="K3062" s="50" t="s">
        <v>8121</v>
      </c>
      <c r="L3062" s="3" t="s">
        <v>2252</v>
      </c>
      <c r="M3062" s="4">
        <v>4758</v>
      </c>
      <c r="N3062">
        <v>72805</v>
      </c>
      <c r="O3062">
        <f t="shared" si="1319"/>
        <v>1</v>
      </c>
      <c r="P3062">
        <v>24</v>
      </c>
      <c r="Q3062">
        <v>90</v>
      </c>
      <c r="R3062">
        <v>13</v>
      </c>
      <c r="S3062">
        <f t="shared" si="1320"/>
        <v>0</v>
      </c>
      <c r="T3062">
        <f t="shared" si="1321"/>
        <v>1</v>
      </c>
      <c r="U3062">
        <f t="shared" si="1322"/>
        <v>0</v>
      </c>
      <c r="V3062" s="2">
        <f t="shared" si="1323"/>
        <v>1</v>
      </c>
      <c r="W3062">
        <f t="shared" si="1324"/>
        <v>0</v>
      </c>
      <c r="X3062" s="2">
        <f t="shared" si="1325"/>
        <v>0</v>
      </c>
      <c r="Y3062">
        <f t="shared" si="1326"/>
        <v>0</v>
      </c>
      <c r="Z3062">
        <f t="shared" si="1327"/>
        <v>0</v>
      </c>
      <c r="AA3062">
        <f t="shared" si="1328"/>
        <v>0</v>
      </c>
      <c r="AB3062" s="2">
        <f t="shared" si="1329"/>
        <v>0</v>
      </c>
      <c r="AC3062">
        <f t="shared" si="1330"/>
        <v>1</v>
      </c>
      <c r="AD3062">
        <f t="shared" si="1331"/>
        <v>0</v>
      </c>
      <c r="AE3062">
        <f t="shared" si="1332"/>
        <v>0</v>
      </c>
      <c r="AF3062" s="2">
        <f t="shared" si="1333"/>
        <v>0</v>
      </c>
      <c r="AG3062">
        <f t="shared" si="1334"/>
        <v>1</v>
      </c>
      <c r="AH3062" s="2">
        <f t="shared" si="1335"/>
        <v>0</v>
      </c>
      <c r="AI3062">
        <f t="shared" si="1336"/>
        <v>1</v>
      </c>
      <c r="AJ3062" s="2">
        <f t="shared" si="1337"/>
        <v>0</v>
      </c>
      <c r="AK3062">
        <f t="shared" si="1338"/>
        <v>1</v>
      </c>
      <c r="AL3062" s="2">
        <f t="shared" si="1339"/>
        <v>0</v>
      </c>
      <c r="AN3062" s="28">
        <f t="shared" si="1340"/>
        <v>1</v>
      </c>
      <c r="AO3062">
        <f t="shared" si="1341"/>
        <v>1</v>
      </c>
      <c r="AP3062">
        <f t="shared" si="1342"/>
        <v>0</v>
      </c>
      <c r="AQ3062">
        <f t="shared" si="1343"/>
        <v>0</v>
      </c>
      <c r="AR3062">
        <f t="shared" si="1344"/>
        <v>0</v>
      </c>
      <c r="AS3062" s="17">
        <f t="shared" si="1345"/>
        <v>0</v>
      </c>
      <c r="AT3062">
        <f t="shared" si="1346"/>
        <v>0</v>
      </c>
      <c r="AV3062" s="1">
        <v>0</v>
      </c>
      <c r="AW3062">
        <v>0.62441779050250434</v>
      </c>
      <c r="AY3062" s="4">
        <v>4758</v>
      </c>
      <c r="AZ3062">
        <v>72805</v>
      </c>
      <c r="BA3062">
        <v>1</v>
      </c>
      <c r="BB3062">
        <v>90</v>
      </c>
      <c r="BC3062">
        <v>13</v>
      </c>
      <c r="BD3062">
        <v>0</v>
      </c>
      <c r="BE3062">
        <v>1</v>
      </c>
      <c r="BF3062">
        <v>0</v>
      </c>
      <c r="BG3062" s="2">
        <v>1</v>
      </c>
      <c r="BH3062" s="2">
        <v>0</v>
      </c>
      <c r="BI3062">
        <v>0</v>
      </c>
      <c r="BJ3062">
        <v>1</v>
      </c>
      <c r="BK3062" s="2">
        <v>0</v>
      </c>
      <c r="BL3062" s="28">
        <v>1</v>
      </c>
      <c r="BM3062">
        <v>1</v>
      </c>
      <c r="BN3062">
        <v>0</v>
      </c>
    </row>
    <row r="3063" spans="1:66">
      <c r="A3063" t="s">
        <v>8152</v>
      </c>
      <c r="B3063" t="s">
        <v>8114</v>
      </c>
      <c r="C3063" t="s">
        <v>8124</v>
      </c>
      <c r="D3063" t="s">
        <v>8116</v>
      </c>
      <c r="E3063" t="s">
        <v>8151</v>
      </c>
      <c r="F3063" t="s">
        <v>8122</v>
      </c>
      <c r="G3063" t="s">
        <v>8119</v>
      </c>
      <c r="H3063" t="s">
        <v>8121</v>
      </c>
      <c r="I3063" t="s">
        <v>8121</v>
      </c>
      <c r="J3063" t="s">
        <v>8121</v>
      </c>
      <c r="K3063" s="50" t="s">
        <v>8121</v>
      </c>
      <c r="L3063" s="3" t="s">
        <v>2250</v>
      </c>
      <c r="M3063" s="4">
        <v>3299</v>
      </c>
      <c r="N3063">
        <v>66114</v>
      </c>
      <c r="O3063">
        <f t="shared" si="1319"/>
        <v>1</v>
      </c>
      <c r="P3063">
        <v>33</v>
      </c>
      <c r="Q3063">
        <v>124</v>
      </c>
      <c r="R3063">
        <v>12</v>
      </c>
      <c r="S3063">
        <f t="shared" si="1320"/>
        <v>1</v>
      </c>
      <c r="T3063">
        <f t="shared" si="1321"/>
        <v>1</v>
      </c>
      <c r="U3063">
        <f t="shared" si="1322"/>
        <v>1</v>
      </c>
      <c r="V3063" s="2">
        <f t="shared" si="1323"/>
        <v>1</v>
      </c>
      <c r="W3063">
        <f t="shared" si="1324"/>
        <v>1</v>
      </c>
      <c r="X3063" s="2">
        <f t="shared" si="1325"/>
        <v>0</v>
      </c>
      <c r="Y3063">
        <f t="shared" si="1326"/>
        <v>1</v>
      </c>
      <c r="Z3063">
        <f t="shared" si="1327"/>
        <v>0</v>
      </c>
      <c r="AA3063">
        <f t="shared" si="1328"/>
        <v>0</v>
      </c>
      <c r="AB3063" s="2">
        <f t="shared" si="1329"/>
        <v>0</v>
      </c>
      <c r="AC3063">
        <f t="shared" si="1330"/>
        <v>1</v>
      </c>
      <c r="AD3063">
        <f t="shared" si="1331"/>
        <v>0</v>
      </c>
      <c r="AE3063">
        <f t="shared" si="1332"/>
        <v>0</v>
      </c>
      <c r="AF3063" s="2">
        <f t="shared" si="1333"/>
        <v>0</v>
      </c>
      <c r="AG3063">
        <f t="shared" si="1334"/>
        <v>0</v>
      </c>
      <c r="AH3063" s="2">
        <f t="shared" si="1335"/>
        <v>1</v>
      </c>
      <c r="AI3063">
        <f t="shared" si="1336"/>
        <v>0</v>
      </c>
      <c r="AJ3063" s="2">
        <f t="shared" si="1337"/>
        <v>0</v>
      </c>
      <c r="AK3063">
        <f t="shared" si="1338"/>
        <v>1</v>
      </c>
      <c r="AL3063" s="2">
        <f t="shared" si="1339"/>
        <v>0</v>
      </c>
      <c r="AN3063" s="28">
        <f t="shared" si="1340"/>
        <v>0</v>
      </c>
      <c r="AO3063">
        <f t="shared" si="1341"/>
        <v>0</v>
      </c>
      <c r="AP3063">
        <f t="shared" si="1342"/>
        <v>0</v>
      </c>
      <c r="AQ3063">
        <f t="shared" si="1343"/>
        <v>0</v>
      </c>
      <c r="AR3063">
        <f t="shared" si="1344"/>
        <v>1</v>
      </c>
      <c r="AS3063" s="17">
        <f t="shared" si="1345"/>
        <v>0</v>
      </c>
      <c r="AT3063">
        <f t="shared" si="1346"/>
        <v>0</v>
      </c>
      <c r="AV3063" s="1">
        <v>0</v>
      </c>
      <c r="AW3063">
        <v>0.62455355498220466</v>
      </c>
      <c r="AY3063" s="4">
        <v>3299</v>
      </c>
      <c r="AZ3063">
        <v>66114</v>
      </c>
      <c r="BA3063">
        <v>1</v>
      </c>
      <c r="BB3063">
        <v>124</v>
      </c>
      <c r="BC3063">
        <v>12</v>
      </c>
      <c r="BD3063">
        <v>1</v>
      </c>
      <c r="BE3063">
        <v>1</v>
      </c>
      <c r="BF3063">
        <v>1</v>
      </c>
      <c r="BG3063" s="2">
        <v>1</v>
      </c>
      <c r="BH3063" s="2">
        <v>0</v>
      </c>
      <c r="BI3063">
        <v>0</v>
      </c>
      <c r="BJ3063">
        <v>0</v>
      </c>
      <c r="BK3063" s="2">
        <v>0</v>
      </c>
      <c r="BL3063" s="28">
        <v>0</v>
      </c>
      <c r="BM3063">
        <v>0</v>
      </c>
      <c r="BN3063">
        <v>0</v>
      </c>
    </row>
    <row r="3064" spans="1:66">
      <c r="A3064" t="s">
        <v>8113</v>
      </c>
      <c r="B3064" t="s">
        <v>8123</v>
      </c>
      <c r="C3064" t="s">
        <v>8124</v>
      </c>
      <c r="D3064" t="s">
        <v>8116</v>
      </c>
      <c r="E3064" t="s">
        <v>8117</v>
      </c>
      <c r="F3064" t="s">
        <v>8125</v>
      </c>
      <c r="G3064" t="s">
        <v>8165</v>
      </c>
      <c r="H3064" t="s">
        <v>8120</v>
      </c>
      <c r="I3064" t="s">
        <v>8121</v>
      </c>
      <c r="J3064" t="s">
        <v>8120</v>
      </c>
      <c r="K3064" s="50" t="s">
        <v>8120</v>
      </c>
      <c r="L3064" s="3" t="s">
        <v>2248</v>
      </c>
      <c r="M3064" s="4">
        <v>7804</v>
      </c>
      <c r="N3064">
        <v>70833</v>
      </c>
      <c r="O3064">
        <f t="shared" si="1319"/>
        <v>1</v>
      </c>
      <c r="P3064">
        <v>30</v>
      </c>
      <c r="Q3064">
        <v>203</v>
      </c>
      <c r="R3064">
        <v>15</v>
      </c>
      <c r="S3064">
        <f t="shared" si="1320"/>
        <v>0</v>
      </c>
      <c r="T3064">
        <f t="shared" si="1321"/>
        <v>1</v>
      </c>
      <c r="U3064">
        <f t="shared" si="1322"/>
        <v>0</v>
      </c>
      <c r="V3064" s="2">
        <f t="shared" si="1323"/>
        <v>0</v>
      </c>
      <c r="W3064">
        <f t="shared" si="1324"/>
        <v>0</v>
      </c>
      <c r="X3064" s="2">
        <f t="shared" si="1325"/>
        <v>0</v>
      </c>
      <c r="Y3064">
        <f t="shared" si="1326"/>
        <v>0</v>
      </c>
      <c r="Z3064">
        <f t="shared" si="1327"/>
        <v>0</v>
      </c>
      <c r="AA3064">
        <f t="shared" si="1328"/>
        <v>0</v>
      </c>
      <c r="AB3064" s="2">
        <f t="shared" si="1329"/>
        <v>0</v>
      </c>
      <c r="AC3064">
        <f t="shared" si="1330"/>
        <v>1</v>
      </c>
      <c r="AD3064">
        <f t="shared" si="1331"/>
        <v>0</v>
      </c>
      <c r="AE3064">
        <f t="shared" si="1332"/>
        <v>0</v>
      </c>
      <c r="AF3064" s="2">
        <f t="shared" si="1333"/>
        <v>0</v>
      </c>
      <c r="AG3064">
        <f t="shared" si="1334"/>
        <v>1</v>
      </c>
      <c r="AH3064" s="2">
        <f t="shared" si="1335"/>
        <v>0</v>
      </c>
      <c r="AI3064">
        <f t="shared" si="1336"/>
        <v>1</v>
      </c>
      <c r="AJ3064" s="2">
        <f t="shared" si="1337"/>
        <v>0</v>
      </c>
      <c r="AK3064">
        <f t="shared" si="1338"/>
        <v>0</v>
      </c>
      <c r="AL3064" s="2">
        <f t="shared" si="1339"/>
        <v>1</v>
      </c>
      <c r="AN3064" s="28">
        <f t="shared" si="1340"/>
        <v>1</v>
      </c>
      <c r="AO3064">
        <f t="shared" si="1341"/>
        <v>1</v>
      </c>
      <c r="AP3064">
        <f t="shared" si="1342"/>
        <v>0</v>
      </c>
      <c r="AQ3064">
        <f t="shared" si="1343"/>
        <v>0</v>
      </c>
      <c r="AR3064">
        <f t="shared" si="1344"/>
        <v>0</v>
      </c>
      <c r="AS3064" s="17">
        <f t="shared" si="1345"/>
        <v>0</v>
      </c>
      <c r="AT3064">
        <f t="shared" si="1346"/>
        <v>0</v>
      </c>
      <c r="AV3064" s="1">
        <v>0</v>
      </c>
      <c r="AW3064">
        <v>0.62483166187295303</v>
      </c>
      <c r="AY3064" s="4">
        <v>7804</v>
      </c>
      <c r="AZ3064">
        <v>70833</v>
      </c>
      <c r="BA3064">
        <v>1</v>
      </c>
      <c r="BB3064">
        <v>203</v>
      </c>
      <c r="BC3064">
        <v>15</v>
      </c>
      <c r="BD3064">
        <v>0</v>
      </c>
      <c r="BE3064">
        <v>1</v>
      </c>
      <c r="BF3064">
        <v>0</v>
      </c>
      <c r="BG3064" s="2">
        <v>0</v>
      </c>
      <c r="BH3064" s="2">
        <v>0</v>
      </c>
      <c r="BI3064">
        <v>0</v>
      </c>
      <c r="BJ3064">
        <v>1</v>
      </c>
      <c r="BK3064" s="2">
        <v>1</v>
      </c>
      <c r="BL3064" s="28">
        <v>1</v>
      </c>
      <c r="BM3064">
        <v>1</v>
      </c>
      <c r="BN3064">
        <v>0</v>
      </c>
    </row>
    <row r="3065" spans="1:66">
      <c r="A3065" t="s">
        <v>8113</v>
      </c>
      <c r="B3065" t="s">
        <v>8126</v>
      </c>
      <c r="C3065" t="s">
        <v>8124</v>
      </c>
      <c r="D3065" t="s">
        <v>8116</v>
      </c>
      <c r="E3065" t="s">
        <v>8117</v>
      </c>
      <c r="F3065" t="s">
        <v>8118</v>
      </c>
      <c r="G3065" t="s">
        <v>8155</v>
      </c>
      <c r="H3065" t="s">
        <v>8120</v>
      </c>
      <c r="I3065" t="s">
        <v>8121</v>
      </c>
      <c r="J3065" t="s">
        <v>8120</v>
      </c>
      <c r="K3065" s="50" t="s">
        <v>8121</v>
      </c>
      <c r="L3065" s="3" t="s">
        <v>2247</v>
      </c>
      <c r="M3065" s="4">
        <v>2744</v>
      </c>
      <c r="N3065">
        <v>79192</v>
      </c>
      <c r="O3065">
        <f t="shared" si="1319"/>
        <v>1</v>
      </c>
      <c r="P3065">
        <v>20</v>
      </c>
      <c r="Q3065">
        <v>74</v>
      </c>
      <c r="R3065">
        <v>11</v>
      </c>
      <c r="S3065">
        <f t="shared" si="1320"/>
        <v>0</v>
      </c>
      <c r="T3065">
        <f t="shared" si="1321"/>
        <v>1</v>
      </c>
      <c r="U3065">
        <f t="shared" si="1322"/>
        <v>0</v>
      </c>
      <c r="V3065" s="2">
        <f t="shared" si="1323"/>
        <v>1</v>
      </c>
      <c r="W3065">
        <f t="shared" si="1324"/>
        <v>0</v>
      </c>
      <c r="X3065" s="2">
        <f t="shared" si="1325"/>
        <v>0</v>
      </c>
      <c r="Y3065">
        <f t="shared" si="1326"/>
        <v>0</v>
      </c>
      <c r="Z3065">
        <f t="shared" si="1327"/>
        <v>1</v>
      </c>
      <c r="AA3065">
        <f t="shared" si="1328"/>
        <v>0</v>
      </c>
      <c r="AB3065" s="2">
        <f t="shared" si="1329"/>
        <v>0</v>
      </c>
      <c r="AC3065">
        <f t="shared" si="1330"/>
        <v>1</v>
      </c>
      <c r="AD3065">
        <f t="shared" si="1331"/>
        <v>0</v>
      </c>
      <c r="AE3065">
        <f t="shared" si="1332"/>
        <v>0</v>
      </c>
      <c r="AF3065" s="2">
        <f t="shared" si="1333"/>
        <v>0</v>
      </c>
      <c r="AG3065">
        <f t="shared" si="1334"/>
        <v>1</v>
      </c>
      <c r="AH3065" s="2">
        <f t="shared" si="1335"/>
        <v>0</v>
      </c>
      <c r="AI3065">
        <f t="shared" si="1336"/>
        <v>0</v>
      </c>
      <c r="AJ3065" s="2">
        <f t="shared" si="1337"/>
        <v>1</v>
      </c>
      <c r="AK3065">
        <f t="shared" si="1338"/>
        <v>0</v>
      </c>
      <c r="AL3065" s="2">
        <f t="shared" si="1339"/>
        <v>0</v>
      </c>
      <c r="AN3065" s="28">
        <f t="shared" si="1340"/>
        <v>1</v>
      </c>
      <c r="AO3065">
        <f t="shared" si="1341"/>
        <v>0</v>
      </c>
      <c r="AP3065">
        <f t="shared" si="1342"/>
        <v>0</v>
      </c>
      <c r="AQ3065">
        <f t="shared" si="1343"/>
        <v>0</v>
      </c>
      <c r="AR3065">
        <f t="shared" si="1344"/>
        <v>0</v>
      </c>
      <c r="AS3065" s="17">
        <f t="shared" si="1345"/>
        <v>1</v>
      </c>
      <c r="AT3065">
        <f t="shared" si="1346"/>
        <v>0</v>
      </c>
      <c r="AV3065" s="1">
        <v>0</v>
      </c>
      <c r="AW3065">
        <v>0.62484173226395701</v>
      </c>
      <c r="AY3065" s="4">
        <v>2744</v>
      </c>
      <c r="AZ3065">
        <v>79192</v>
      </c>
      <c r="BA3065">
        <v>1</v>
      </c>
      <c r="BB3065">
        <v>74</v>
      </c>
      <c r="BC3065">
        <v>11</v>
      </c>
      <c r="BD3065">
        <v>0</v>
      </c>
      <c r="BE3065">
        <v>1</v>
      </c>
      <c r="BF3065">
        <v>0</v>
      </c>
      <c r="BG3065" s="2">
        <v>1</v>
      </c>
      <c r="BH3065" s="2">
        <v>0</v>
      </c>
      <c r="BI3065">
        <v>0</v>
      </c>
      <c r="BJ3065">
        <v>0</v>
      </c>
      <c r="BK3065" s="2">
        <v>0</v>
      </c>
      <c r="BL3065" s="28">
        <v>1</v>
      </c>
      <c r="BM3065">
        <v>0</v>
      </c>
      <c r="BN3065">
        <v>0</v>
      </c>
    </row>
    <row r="3066" spans="1:66">
      <c r="A3066" t="s">
        <v>8113</v>
      </c>
      <c r="B3066" t="s">
        <v>8123</v>
      </c>
      <c r="C3066" t="s">
        <v>8124</v>
      </c>
      <c r="D3066" t="s">
        <v>8116</v>
      </c>
      <c r="E3066" t="s">
        <v>8117</v>
      </c>
      <c r="F3066" t="s">
        <v>8125</v>
      </c>
      <c r="G3066" t="s">
        <v>8155</v>
      </c>
      <c r="H3066" t="s">
        <v>8120</v>
      </c>
      <c r="I3066" t="s">
        <v>8121</v>
      </c>
      <c r="J3066" t="s">
        <v>8120</v>
      </c>
      <c r="K3066" s="50" t="s">
        <v>8121</v>
      </c>
      <c r="L3066" s="3" t="s">
        <v>2242</v>
      </c>
      <c r="M3066" s="4">
        <v>4854</v>
      </c>
      <c r="N3066">
        <v>44279</v>
      </c>
      <c r="O3066">
        <f t="shared" si="1319"/>
        <v>1</v>
      </c>
      <c r="P3066">
        <v>56</v>
      </c>
      <c r="Q3066">
        <v>61</v>
      </c>
      <c r="R3066">
        <v>32</v>
      </c>
      <c r="S3066">
        <f t="shared" si="1320"/>
        <v>0</v>
      </c>
      <c r="T3066">
        <f t="shared" si="1321"/>
        <v>1</v>
      </c>
      <c r="U3066">
        <f t="shared" si="1322"/>
        <v>0</v>
      </c>
      <c r="V3066" s="2">
        <f t="shared" si="1323"/>
        <v>1</v>
      </c>
      <c r="W3066">
        <f t="shared" si="1324"/>
        <v>0</v>
      </c>
      <c r="X3066" s="2">
        <f t="shared" si="1325"/>
        <v>0</v>
      </c>
      <c r="Y3066">
        <f t="shared" si="1326"/>
        <v>0</v>
      </c>
      <c r="Z3066">
        <f t="shared" si="1327"/>
        <v>0</v>
      </c>
      <c r="AA3066">
        <f t="shared" si="1328"/>
        <v>0</v>
      </c>
      <c r="AB3066" s="2">
        <f t="shared" si="1329"/>
        <v>0</v>
      </c>
      <c r="AC3066">
        <f t="shared" si="1330"/>
        <v>1</v>
      </c>
      <c r="AD3066">
        <f t="shared" si="1331"/>
        <v>0</v>
      </c>
      <c r="AE3066">
        <f t="shared" si="1332"/>
        <v>0</v>
      </c>
      <c r="AF3066" s="2">
        <f t="shared" si="1333"/>
        <v>0</v>
      </c>
      <c r="AG3066">
        <f t="shared" si="1334"/>
        <v>1</v>
      </c>
      <c r="AH3066" s="2">
        <f t="shared" si="1335"/>
        <v>0</v>
      </c>
      <c r="AI3066">
        <f t="shared" si="1336"/>
        <v>1</v>
      </c>
      <c r="AJ3066" s="2">
        <f t="shared" si="1337"/>
        <v>0</v>
      </c>
      <c r="AK3066">
        <f t="shared" si="1338"/>
        <v>0</v>
      </c>
      <c r="AL3066" s="2">
        <f t="shared" si="1339"/>
        <v>0</v>
      </c>
      <c r="AN3066" s="28">
        <f t="shared" si="1340"/>
        <v>1</v>
      </c>
      <c r="AO3066">
        <f t="shared" si="1341"/>
        <v>1</v>
      </c>
      <c r="AP3066">
        <f t="shared" si="1342"/>
        <v>0</v>
      </c>
      <c r="AQ3066">
        <f t="shared" si="1343"/>
        <v>0</v>
      </c>
      <c r="AR3066">
        <f t="shared" si="1344"/>
        <v>0</v>
      </c>
      <c r="AS3066" s="17">
        <f t="shared" si="1345"/>
        <v>1</v>
      </c>
      <c r="AT3066">
        <f t="shared" si="1346"/>
        <v>0</v>
      </c>
      <c r="AV3066" s="1">
        <v>0</v>
      </c>
      <c r="AW3066">
        <v>0.62577136122890342</v>
      </c>
      <c r="AY3066" s="4">
        <v>4854</v>
      </c>
      <c r="AZ3066">
        <v>44279</v>
      </c>
      <c r="BA3066">
        <v>1</v>
      </c>
      <c r="BB3066">
        <v>61</v>
      </c>
      <c r="BC3066">
        <v>32</v>
      </c>
      <c r="BD3066">
        <v>0</v>
      </c>
      <c r="BE3066">
        <v>1</v>
      </c>
      <c r="BF3066">
        <v>0</v>
      </c>
      <c r="BG3066" s="2">
        <v>1</v>
      </c>
      <c r="BH3066" s="2">
        <v>0</v>
      </c>
      <c r="BI3066">
        <v>0</v>
      </c>
      <c r="BJ3066">
        <v>1</v>
      </c>
      <c r="BK3066" s="2">
        <v>0</v>
      </c>
      <c r="BL3066" s="28">
        <v>1</v>
      </c>
      <c r="BM3066">
        <v>1</v>
      </c>
      <c r="BN3066">
        <v>0</v>
      </c>
    </row>
    <row r="3067" spans="1:66">
      <c r="A3067" t="s">
        <v>8152</v>
      </c>
      <c r="B3067" t="s">
        <v>8123</v>
      </c>
      <c r="C3067" t="s">
        <v>8124</v>
      </c>
      <c r="D3067" t="s">
        <v>8116</v>
      </c>
      <c r="E3067" t="s">
        <v>8117</v>
      </c>
      <c r="F3067" t="s">
        <v>8125</v>
      </c>
      <c r="G3067" t="s">
        <v>8119</v>
      </c>
      <c r="H3067" t="s">
        <v>8120</v>
      </c>
      <c r="I3067" t="s">
        <v>8121</v>
      </c>
      <c r="J3067" t="s">
        <v>8120</v>
      </c>
      <c r="K3067" s="50" t="s">
        <v>8121</v>
      </c>
      <c r="L3067" s="3" t="s">
        <v>2240</v>
      </c>
      <c r="M3067" s="4">
        <v>25030</v>
      </c>
      <c r="N3067">
        <v>26292</v>
      </c>
      <c r="O3067">
        <f t="shared" si="1319"/>
        <v>1</v>
      </c>
      <c r="P3067">
        <v>21</v>
      </c>
      <c r="Q3067">
        <v>118</v>
      </c>
      <c r="R3067">
        <v>1</v>
      </c>
      <c r="S3067">
        <f t="shared" si="1320"/>
        <v>0</v>
      </c>
      <c r="T3067">
        <f t="shared" si="1321"/>
        <v>1</v>
      </c>
      <c r="U3067">
        <f t="shared" si="1322"/>
        <v>0</v>
      </c>
      <c r="V3067" s="2">
        <f t="shared" si="1323"/>
        <v>1</v>
      </c>
      <c r="W3067">
        <f t="shared" si="1324"/>
        <v>1</v>
      </c>
      <c r="X3067" s="2">
        <f t="shared" si="1325"/>
        <v>0</v>
      </c>
      <c r="Y3067">
        <f t="shared" si="1326"/>
        <v>0</v>
      </c>
      <c r="Z3067">
        <f t="shared" si="1327"/>
        <v>0</v>
      </c>
      <c r="AA3067">
        <f t="shared" si="1328"/>
        <v>0</v>
      </c>
      <c r="AB3067" s="2">
        <f t="shared" si="1329"/>
        <v>0</v>
      </c>
      <c r="AC3067">
        <f t="shared" si="1330"/>
        <v>1</v>
      </c>
      <c r="AD3067">
        <f t="shared" si="1331"/>
        <v>0</v>
      </c>
      <c r="AE3067">
        <f t="shared" si="1332"/>
        <v>0</v>
      </c>
      <c r="AF3067" s="2">
        <f t="shared" si="1333"/>
        <v>0</v>
      </c>
      <c r="AG3067">
        <f t="shared" si="1334"/>
        <v>1</v>
      </c>
      <c r="AH3067" s="2">
        <f t="shared" si="1335"/>
        <v>0</v>
      </c>
      <c r="AI3067">
        <f t="shared" si="1336"/>
        <v>1</v>
      </c>
      <c r="AJ3067" s="2">
        <f t="shared" si="1337"/>
        <v>0</v>
      </c>
      <c r="AK3067">
        <f t="shared" si="1338"/>
        <v>1</v>
      </c>
      <c r="AL3067" s="2">
        <f t="shared" si="1339"/>
        <v>0</v>
      </c>
      <c r="AN3067" s="28">
        <f t="shared" si="1340"/>
        <v>0</v>
      </c>
      <c r="AO3067">
        <f t="shared" si="1341"/>
        <v>1</v>
      </c>
      <c r="AP3067">
        <f t="shared" si="1342"/>
        <v>0</v>
      </c>
      <c r="AQ3067">
        <f t="shared" si="1343"/>
        <v>0</v>
      </c>
      <c r="AR3067">
        <f t="shared" si="1344"/>
        <v>0</v>
      </c>
      <c r="AS3067" s="17">
        <f t="shared" si="1345"/>
        <v>0</v>
      </c>
      <c r="AT3067">
        <f t="shared" si="1346"/>
        <v>0</v>
      </c>
      <c r="AV3067" s="1">
        <v>0</v>
      </c>
      <c r="AW3067">
        <v>0.62591395276874018</v>
      </c>
      <c r="AY3067" s="4">
        <v>25030</v>
      </c>
      <c r="AZ3067">
        <v>26292</v>
      </c>
      <c r="BA3067">
        <v>1</v>
      </c>
      <c r="BB3067">
        <v>118</v>
      </c>
      <c r="BC3067">
        <v>1</v>
      </c>
      <c r="BD3067">
        <v>0</v>
      </c>
      <c r="BE3067">
        <v>1</v>
      </c>
      <c r="BF3067">
        <v>0</v>
      </c>
      <c r="BG3067" s="2">
        <v>1</v>
      </c>
      <c r="BH3067" s="2">
        <v>0</v>
      </c>
      <c r="BI3067">
        <v>0</v>
      </c>
      <c r="BJ3067">
        <v>1</v>
      </c>
      <c r="BK3067" s="2">
        <v>0</v>
      </c>
      <c r="BL3067" s="28">
        <v>0</v>
      </c>
      <c r="BM3067">
        <v>1</v>
      </c>
      <c r="BN3067">
        <v>0</v>
      </c>
    </row>
    <row r="3068" spans="1:66">
      <c r="A3068" t="s">
        <v>8113</v>
      </c>
      <c r="B3068" t="s">
        <v>8123</v>
      </c>
      <c r="C3068" t="s">
        <v>8170</v>
      </c>
      <c r="D3068" t="s">
        <v>8116</v>
      </c>
      <c r="E3068" t="s">
        <v>8117</v>
      </c>
      <c r="F3068" t="s">
        <v>8122</v>
      </c>
      <c r="G3068" t="s">
        <v>8155</v>
      </c>
      <c r="H3068" t="s">
        <v>8120</v>
      </c>
      <c r="I3068" t="s">
        <v>8121</v>
      </c>
      <c r="J3068" t="s">
        <v>8121</v>
      </c>
      <c r="K3068" s="50" t="s">
        <v>8121</v>
      </c>
      <c r="L3068" s="3" t="s">
        <v>2239</v>
      </c>
      <c r="M3068" s="4">
        <v>12322</v>
      </c>
      <c r="N3068">
        <v>26887</v>
      </c>
      <c r="O3068">
        <f t="shared" si="1319"/>
        <v>1</v>
      </c>
      <c r="P3068">
        <v>51</v>
      </c>
      <c r="Q3068">
        <v>97</v>
      </c>
      <c r="R3068">
        <v>32</v>
      </c>
      <c r="S3068">
        <f t="shared" si="1320"/>
        <v>0</v>
      </c>
      <c r="T3068">
        <f t="shared" si="1321"/>
        <v>1</v>
      </c>
      <c r="U3068">
        <f t="shared" si="1322"/>
        <v>1</v>
      </c>
      <c r="V3068" s="2">
        <f t="shared" si="1323"/>
        <v>1</v>
      </c>
      <c r="W3068">
        <f t="shared" si="1324"/>
        <v>0</v>
      </c>
      <c r="X3068" s="2">
        <f t="shared" si="1325"/>
        <v>0</v>
      </c>
      <c r="Y3068">
        <f t="shared" si="1326"/>
        <v>0</v>
      </c>
      <c r="Z3068">
        <f t="shared" si="1327"/>
        <v>0</v>
      </c>
      <c r="AA3068">
        <f t="shared" si="1328"/>
        <v>0</v>
      </c>
      <c r="AB3068" s="2">
        <f t="shared" si="1329"/>
        <v>0</v>
      </c>
      <c r="AC3068">
        <f t="shared" si="1330"/>
        <v>0</v>
      </c>
      <c r="AD3068">
        <f t="shared" si="1331"/>
        <v>1</v>
      </c>
      <c r="AE3068">
        <f t="shared" si="1332"/>
        <v>0</v>
      </c>
      <c r="AF3068" s="2">
        <f t="shared" si="1333"/>
        <v>0</v>
      </c>
      <c r="AG3068">
        <f t="shared" si="1334"/>
        <v>1</v>
      </c>
      <c r="AH3068" s="2">
        <f t="shared" si="1335"/>
        <v>0</v>
      </c>
      <c r="AI3068">
        <f t="shared" si="1336"/>
        <v>0</v>
      </c>
      <c r="AJ3068" s="2">
        <f t="shared" si="1337"/>
        <v>0</v>
      </c>
      <c r="AK3068">
        <f t="shared" si="1338"/>
        <v>0</v>
      </c>
      <c r="AL3068" s="2">
        <f t="shared" si="1339"/>
        <v>0</v>
      </c>
      <c r="AN3068" s="28">
        <f t="shared" si="1340"/>
        <v>1</v>
      </c>
      <c r="AO3068">
        <f t="shared" si="1341"/>
        <v>1</v>
      </c>
      <c r="AP3068">
        <f t="shared" si="1342"/>
        <v>0</v>
      </c>
      <c r="AQ3068">
        <f t="shared" si="1343"/>
        <v>0</v>
      </c>
      <c r="AR3068">
        <f t="shared" si="1344"/>
        <v>1</v>
      </c>
      <c r="AS3068" s="17">
        <f t="shared" si="1345"/>
        <v>1</v>
      </c>
      <c r="AT3068">
        <f t="shared" si="1346"/>
        <v>1</v>
      </c>
      <c r="AV3068" s="1">
        <v>0</v>
      </c>
      <c r="AW3068">
        <v>0.62599681766051651</v>
      </c>
      <c r="AY3068" s="4">
        <v>12322</v>
      </c>
      <c r="AZ3068">
        <v>26887</v>
      </c>
      <c r="BA3068">
        <v>1</v>
      </c>
      <c r="BB3068">
        <v>97</v>
      </c>
      <c r="BC3068">
        <v>32</v>
      </c>
      <c r="BD3068">
        <v>0</v>
      </c>
      <c r="BE3068">
        <v>1</v>
      </c>
      <c r="BF3068">
        <v>1</v>
      </c>
      <c r="BG3068" s="2">
        <v>1</v>
      </c>
      <c r="BH3068" s="2">
        <v>0</v>
      </c>
      <c r="BI3068">
        <v>0</v>
      </c>
      <c r="BJ3068">
        <v>0</v>
      </c>
      <c r="BK3068" s="2">
        <v>0</v>
      </c>
      <c r="BL3068" s="28">
        <v>1</v>
      </c>
      <c r="BM3068">
        <v>1</v>
      </c>
      <c r="BN3068">
        <v>0</v>
      </c>
    </row>
    <row r="3069" spans="1:66">
      <c r="A3069" t="s">
        <v>8113</v>
      </c>
      <c r="B3069" t="s">
        <v>8126</v>
      </c>
      <c r="C3069" t="s">
        <v>8124</v>
      </c>
      <c r="D3069" t="s">
        <v>8116</v>
      </c>
      <c r="E3069" t="s">
        <v>8151</v>
      </c>
      <c r="F3069" t="s">
        <v>8125</v>
      </c>
      <c r="G3069" t="s">
        <v>8119</v>
      </c>
      <c r="H3069" t="s">
        <v>8120</v>
      </c>
      <c r="I3069" t="s">
        <v>8121</v>
      </c>
      <c r="J3069" t="s">
        <v>8120</v>
      </c>
      <c r="K3069" s="50" t="s">
        <v>8121</v>
      </c>
      <c r="L3069" s="3" t="s">
        <v>2234</v>
      </c>
      <c r="M3069" s="4">
        <v>2429</v>
      </c>
      <c r="N3069">
        <v>74241</v>
      </c>
      <c r="O3069">
        <f t="shared" si="1319"/>
        <v>1</v>
      </c>
      <c r="P3069">
        <v>46</v>
      </c>
      <c r="Q3069">
        <v>83</v>
      </c>
      <c r="R3069">
        <v>21</v>
      </c>
      <c r="S3069">
        <f t="shared" si="1320"/>
        <v>0</v>
      </c>
      <c r="T3069">
        <f t="shared" si="1321"/>
        <v>1</v>
      </c>
      <c r="U3069">
        <f t="shared" si="1322"/>
        <v>0</v>
      </c>
      <c r="V3069" s="2">
        <f t="shared" si="1323"/>
        <v>1</v>
      </c>
      <c r="W3069">
        <f t="shared" si="1324"/>
        <v>0</v>
      </c>
      <c r="X3069" s="2">
        <f t="shared" si="1325"/>
        <v>0</v>
      </c>
      <c r="Y3069">
        <f t="shared" si="1326"/>
        <v>0</v>
      </c>
      <c r="Z3069">
        <f t="shared" si="1327"/>
        <v>1</v>
      </c>
      <c r="AA3069">
        <f t="shared" si="1328"/>
        <v>0</v>
      </c>
      <c r="AB3069" s="2">
        <f t="shared" si="1329"/>
        <v>0</v>
      </c>
      <c r="AC3069">
        <f t="shared" si="1330"/>
        <v>1</v>
      </c>
      <c r="AD3069">
        <f t="shared" si="1331"/>
        <v>0</v>
      </c>
      <c r="AE3069">
        <f t="shared" si="1332"/>
        <v>0</v>
      </c>
      <c r="AF3069" s="2">
        <f t="shared" si="1333"/>
        <v>0</v>
      </c>
      <c r="AG3069">
        <f t="shared" si="1334"/>
        <v>0</v>
      </c>
      <c r="AH3069" s="2">
        <f t="shared" si="1335"/>
        <v>1</v>
      </c>
      <c r="AI3069">
        <f t="shared" si="1336"/>
        <v>1</v>
      </c>
      <c r="AJ3069" s="2">
        <f t="shared" si="1337"/>
        <v>0</v>
      </c>
      <c r="AK3069">
        <f t="shared" si="1338"/>
        <v>1</v>
      </c>
      <c r="AL3069" s="2">
        <f t="shared" si="1339"/>
        <v>0</v>
      </c>
      <c r="AN3069" s="28">
        <f t="shared" si="1340"/>
        <v>1</v>
      </c>
      <c r="AO3069">
        <f t="shared" si="1341"/>
        <v>0</v>
      </c>
      <c r="AP3069">
        <f t="shared" si="1342"/>
        <v>0</v>
      </c>
      <c r="AQ3069">
        <f t="shared" si="1343"/>
        <v>0</v>
      </c>
      <c r="AR3069">
        <f t="shared" si="1344"/>
        <v>0</v>
      </c>
      <c r="AS3069" s="17">
        <f t="shared" si="1345"/>
        <v>0</v>
      </c>
      <c r="AT3069">
        <f t="shared" si="1346"/>
        <v>0</v>
      </c>
      <c r="AV3069" s="1">
        <v>0</v>
      </c>
      <c r="AW3069">
        <v>0.62642330519222811</v>
      </c>
      <c r="AY3069" s="4">
        <v>2429</v>
      </c>
      <c r="AZ3069">
        <v>74241</v>
      </c>
      <c r="BA3069">
        <v>1</v>
      </c>
      <c r="BB3069">
        <v>83</v>
      </c>
      <c r="BC3069">
        <v>21</v>
      </c>
      <c r="BD3069">
        <v>0</v>
      </c>
      <c r="BE3069">
        <v>1</v>
      </c>
      <c r="BF3069">
        <v>0</v>
      </c>
      <c r="BG3069" s="2">
        <v>1</v>
      </c>
      <c r="BH3069" s="2">
        <v>0</v>
      </c>
      <c r="BI3069">
        <v>0</v>
      </c>
      <c r="BJ3069">
        <v>1</v>
      </c>
      <c r="BK3069" s="2">
        <v>0</v>
      </c>
      <c r="BL3069" s="28">
        <v>1</v>
      </c>
      <c r="BM3069">
        <v>0</v>
      </c>
      <c r="BN3069">
        <v>0</v>
      </c>
    </row>
    <row r="3070" spans="1:66">
      <c r="A3070" t="s">
        <v>8172</v>
      </c>
      <c r="B3070" t="s">
        <v>8123</v>
      </c>
      <c r="C3070" t="s">
        <v>8124</v>
      </c>
      <c r="D3070" t="s">
        <v>8116</v>
      </c>
      <c r="E3070" t="s">
        <v>8117</v>
      </c>
      <c r="F3070" t="s">
        <v>8122</v>
      </c>
      <c r="G3070" t="s">
        <v>8119</v>
      </c>
      <c r="H3070" t="s">
        <v>8120</v>
      </c>
      <c r="I3070" t="s">
        <v>8121</v>
      </c>
      <c r="J3070" t="s">
        <v>8120</v>
      </c>
      <c r="K3070" s="50" t="s">
        <v>8121</v>
      </c>
      <c r="L3070" s="3" t="s">
        <v>2231</v>
      </c>
      <c r="M3070" s="4">
        <v>12157</v>
      </c>
      <c r="N3070">
        <v>57449</v>
      </c>
      <c r="O3070">
        <f t="shared" si="1319"/>
        <v>1</v>
      </c>
      <c r="P3070">
        <v>17</v>
      </c>
      <c r="Q3070">
        <v>149</v>
      </c>
      <c r="R3070">
        <v>6</v>
      </c>
      <c r="S3070">
        <f t="shared" si="1320"/>
        <v>0</v>
      </c>
      <c r="T3070">
        <f t="shared" si="1321"/>
        <v>1</v>
      </c>
      <c r="U3070">
        <f t="shared" si="1322"/>
        <v>0</v>
      </c>
      <c r="V3070" s="2">
        <f t="shared" si="1323"/>
        <v>1</v>
      </c>
      <c r="W3070">
        <f t="shared" si="1324"/>
        <v>0</v>
      </c>
      <c r="X3070" s="2">
        <f t="shared" si="1325"/>
        <v>1</v>
      </c>
      <c r="Y3070">
        <f t="shared" si="1326"/>
        <v>0</v>
      </c>
      <c r="Z3070">
        <f t="shared" si="1327"/>
        <v>0</v>
      </c>
      <c r="AA3070">
        <f t="shared" si="1328"/>
        <v>0</v>
      </c>
      <c r="AB3070" s="2">
        <f t="shared" si="1329"/>
        <v>0</v>
      </c>
      <c r="AC3070">
        <f t="shared" si="1330"/>
        <v>1</v>
      </c>
      <c r="AD3070">
        <f t="shared" si="1331"/>
        <v>0</v>
      </c>
      <c r="AE3070">
        <f t="shared" si="1332"/>
        <v>0</v>
      </c>
      <c r="AF3070" s="2">
        <f t="shared" si="1333"/>
        <v>0</v>
      </c>
      <c r="AG3070">
        <f t="shared" si="1334"/>
        <v>1</v>
      </c>
      <c r="AH3070" s="2">
        <f t="shared" si="1335"/>
        <v>0</v>
      </c>
      <c r="AI3070">
        <f t="shared" si="1336"/>
        <v>0</v>
      </c>
      <c r="AJ3070" s="2">
        <f t="shared" si="1337"/>
        <v>0</v>
      </c>
      <c r="AK3070">
        <f t="shared" si="1338"/>
        <v>1</v>
      </c>
      <c r="AL3070" s="2">
        <f t="shared" si="1339"/>
        <v>0</v>
      </c>
      <c r="AN3070" s="28">
        <f t="shared" si="1340"/>
        <v>0</v>
      </c>
      <c r="AO3070">
        <f t="shared" si="1341"/>
        <v>1</v>
      </c>
      <c r="AP3070">
        <f t="shared" si="1342"/>
        <v>0</v>
      </c>
      <c r="AQ3070">
        <f t="shared" si="1343"/>
        <v>0</v>
      </c>
      <c r="AR3070">
        <f t="shared" si="1344"/>
        <v>1</v>
      </c>
      <c r="AS3070" s="17">
        <f t="shared" si="1345"/>
        <v>0</v>
      </c>
      <c r="AT3070">
        <f t="shared" si="1346"/>
        <v>0</v>
      </c>
      <c r="AV3070" s="1">
        <v>0</v>
      </c>
      <c r="AW3070">
        <v>0.62670464470363441</v>
      </c>
      <c r="AY3070" s="4">
        <v>12157</v>
      </c>
      <c r="AZ3070">
        <v>57449</v>
      </c>
      <c r="BA3070">
        <v>1</v>
      </c>
      <c r="BB3070">
        <v>149</v>
      </c>
      <c r="BC3070">
        <v>6</v>
      </c>
      <c r="BD3070">
        <v>0</v>
      </c>
      <c r="BE3070">
        <v>1</v>
      </c>
      <c r="BF3070">
        <v>0</v>
      </c>
      <c r="BG3070" s="2">
        <v>1</v>
      </c>
      <c r="BH3070" s="2">
        <v>1</v>
      </c>
      <c r="BI3070">
        <v>0</v>
      </c>
      <c r="BJ3070">
        <v>0</v>
      </c>
      <c r="BK3070" s="2">
        <v>0</v>
      </c>
      <c r="BL3070" s="28">
        <v>0</v>
      </c>
      <c r="BM3070">
        <v>1</v>
      </c>
      <c r="BN3070">
        <v>0</v>
      </c>
    </row>
    <row r="3071" spans="1:66">
      <c r="A3071" t="s">
        <v>8113</v>
      </c>
      <c r="B3071" t="s">
        <v>8114</v>
      </c>
      <c r="C3071" t="s">
        <v>8124</v>
      </c>
      <c r="D3071" t="s">
        <v>8116</v>
      </c>
      <c r="E3071" t="s">
        <v>8117</v>
      </c>
      <c r="F3071" t="s">
        <v>8122</v>
      </c>
      <c r="G3071" t="s">
        <v>8155</v>
      </c>
      <c r="H3071" t="s">
        <v>8120</v>
      </c>
      <c r="I3071" t="s">
        <v>8121</v>
      </c>
      <c r="J3071" t="s">
        <v>8120</v>
      </c>
      <c r="K3071" s="50" t="s">
        <v>8121</v>
      </c>
      <c r="L3071" s="3" t="s">
        <v>2230</v>
      </c>
      <c r="M3071" s="4">
        <v>4482</v>
      </c>
      <c r="N3071">
        <v>62977</v>
      </c>
      <c r="O3071">
        <f t="shared" si="1319"/>
        <v>1</v>
      </c>
      <c r="P3071">
        <v>60</v>
      </c>
      <c r="Q3071">
        <v>81</v>
      </c>
      <c r="R3071">
        <v>34</v>
      </c>
      <c r="S3071">
        <f t="shared" si="1320"/>
        <v>0</v>
      </c>
      <c r="T3071">
        <f t="shared" si="1321"/>
        <v>1</v>
      </c>
      <c r="U3071">
        <f t="shared" si="1322"/>
        <v>0</v>
      </c>
      <c r="V3071" s="2">
        <f t="shared" si="1323"/>
        <v>1</v>
      </c>
      <c r="W3071">
        <f t="shared" si="1324"/>
        <v>0</v>
      </c>
      <c r="X3071" s="2">
        <f t="shared" si="1325"/>
        <v>0</v>
      </c>
      <c r="Y3071">
        <f t="shared" si="1326"/>
        <v>1</v>
      </c>
      <c r="Z3071">
        <f t="shared" si="1327"/>
        <v>0</v>
      </c>
      <c r="AA3071">
        <f t="shared" si="1328"/>
        <v>0</v>
      </c>
      <c r="AB3071" s="2">
        <f t="shared" si="1329"/>
        <v>0</v>
      </c>
      <c r="AC3071">
        <f t="shared" si="1330"/>
        <v>1</v>
      </c>
      <c r="AD3071">
        <f t="shared" si="1331"/>
        <v>0</v>
      </c>
      <c r="AE3071">
        <f t="shared" si="1332"/>
        <v>0</v>
      </c>
      <c r="AF3071" s="2">
        <f t="shared" si="1333"/>
        <v>0</v>
      </c>
      <c r="AG3071">
        <f t="shared" si="1334"/>
        <v>1</v>
      </c>
      <c r="AH3071" s="2">
        <f t="shared" si="1335"/>
        <v>0</v>
      </c>
      <c r="AI3071">
        <f t="shared" si="1336"/>
        <v>0</v>
      </c>
      <c r="AJ3071" s="2">
        <f t="shared" si="1337"/>
        <v>0</v>
      </c>
      <c r="AK3071">
        <f t="shared" si="1338"/>
        <v>0</v>
      </c>
      <c r="AL3071" s="2">
        <f t="shared" si="1339"/>
        <v>0</v>
      </c>
      <c r="AN3071" s="28">
        <f t="shared" si="1340"/>
        <v>1</v>
      </c>
      <c r="AO3071">
        <f t="shared" si="1341"/>
        <v>0</v>
      </c>
      <c r="AP3071">
        <f t="shared" si="1342"/>
        <v>0</v>
      </c>
      <c r="AQ3071">
        <f t="shared" si="1343"/>
        <v>0</v>
      </c>
      <c r="AR3071">
        <f t="shared" si="1344"/>
        <v>1</v>
      </c>
      <c r="AS3071" s="17">
        <f t="shared" si="1345"/>
        <v>1</v>
      </c>
      <c r="AT3071">
        <f t="shared" si="1346"/>
        <v>0</v>
      </c>
      <c r="AV3071" s="1">
        <v>0</v>
      </c>
      <c r="AW3071">
        <v>0.62670517742014731</v>
      </c>
      <c r="AY3071" s="4">
        <v>4482</v>
      </c>
      <c r="AZ3071">
        <v>62977</v>
      </c>
      <c r="BA3071">
        <v>1</v>
      </c>
      <c r="BB3071">
        <v>81</v>
      </c>
      <c r="BC3071">
        <v>34</v>
      </c>
      <c r="BD3071">
        <v>0</v>
      </c>
      <c r="BE3071">
        <v>1</v>
      </c>
      <c r="BF3071">
        <v>0</v>
      </c>
      <c r="BG3071" s="2">
        <v>1</v>
      </c>
      <c r="BH3071" s="2">
        <v>0</v>
      </c>
      <c r="BI3071">
        <v>0</v>
      </c>
      <c r="BJ3071">
        <v>0</v>
      </c>
      <c r="BK3071" s="2">
        <v>0</v>
      </c>
      <c r="BL3071" s="28">
        <v>1</v>
      </c>
      <c r="BM3071">
        <v>0</v>
      </c>
      <c r="BN3071">
        <v>0</v>
      </c>
    </row>
    <row r="3072" spans="1:66">
      <c r="A3072" t="s">
        <v>8113</v>
      </c>
      <c r="B3072" t="s">
        <v>8126</v>
      </c>
      <c r="C3072" t="s">
        <v>8124</v>
      </c>
      <c r="D3072" t="s">
        <v>8116</v>
      </c>
      <c r="E3072" t="s">
        <v>8151</v>
      </c>
      <c r="F3072" t="s">
        <v>8125</v>
      </c>
      <c r="G3072" t="s">
        <v>8119</v>
      </c>
      <c r="H3072" t="s">
        <v>8121</v>
      </c>
      <c r="I3072" t="s">
        <v>8121</v>
      </c>
      <c r="J3072" t="s">
        <v>8120</v>
      </c>
      <c r="K3072" s="50" t="s">
        <v>8121</v>
      </c>
      <c r="L3072" s="3" t="s">
        <v>2228</v>
      </c>
      <c r="M3072" s="4">
        <v>4826</v>
      </c>
      <c r="N3072">
        <v>61613</v>
      </c>
      <c r="O3072">
        <f t="shared" si="1319"/>
        <v>1</v>
      </c>
      <c r="P3072">
        <v>18</v>
      </c>
      <c r="Q3072">
        <v>107</v>
      </c>
      <c r="R3072">
        <v>6</v>
      </c>
      <c r="S3072">
        <f t="shared" si="1320"/>
        <v>1</v>
      </c>
      <c r="T3072">
        <f t="shared" si="1321"/>
        <v>1</v>
      </c>
      <c r="U3072">
        <f t="shared" si="1322"/>
        <v>0</v>
      </c>
      <c r="V3072" s="2">
        <f t="shared" si="1323"/>
        <v>1</v>
      </c>
      <c r="W3072">
        <f t="shared" si="1324"/>
        <v>0</v>
      </c>
      <c r="X3072" s="2">
        <f t="shared" si="1325"/>
        <v>0</v>
      </c>
      <c r="Y3072">
        <f t="shared" si="1326"/>
        <v>0</v>
      </c>
      <c r="Z3072">
        <f t="shared" si="1327"/>
        <v>1</v>
      </c>
      <c r="AA3072">
        <f t="shared" si="1328"/>
        <v>0</v>
      </c>
      <c r="AB3072" s="2">
        <f t="shared" si="1329"/>
        <v>0</v>
      </c>
      <c r="AC3072">
        <f t="shared" si="1330"/>
        <v>1</v>
      </c>
      <c r="AD3072">
        <f t="shared" si="1331"/>
        <v>0</v>
      </c>
      <c r="AE3072">
        <f t="shared" si="1332"/>
        <v>0</v>
      </c>
      <c r="AF3072" s="2">
        <f t="shared" si="1333"/>
        <v>0</v>
      </c>
      <c r="AG3072">
        <f t="shared" si="1334"/>
        <v>0</v>
      </c>
      <c r="AH3072" s="2">
        <f t="shared" si="1335"/>
        <v>1</v>
      </c>
      <c r="AI3072">
        <f t="shared" si="1336"/>
        <v>1</v>
      </c>
      <c r="AJ3072" s="2">
        <f t="shared" si="1337"/>
        <v>0</v>
      </c>
      <c r="AK3072">
        <f t="shared" si="1338"/>
        <v>1</v>
      </c>
      <c r="AL3072" s="2">
        <f t="shared" si="1339"/>
        <v>0</v>
      </c>
      <c r="AN3072" s="28">
        <f t="shared" si="1340"/>
        <v>1</v>
      </c>
      <c r="AO3072">
        <f t="shared" si="1341"/>
        <v>0</v>
      </c>
      <c r="AP3072">
        <f t="shared" si="1342"/>
        <v>0</v>
      </c>
      <c r="AQ3072">
        <f t="shared" si="1343"/>
        <v>0</v>
      </c>
      <c r="AR3072">
        <f t="shared" si="1344"/>
        <v>0</v>
      </c>
      <c r="AS3072" s="17">
        <f t="shared" si="1345"/>
        <v>0</v>
      </c>
      <c r="AT3072">
        <f t="shared" si="1346"/>
        <v>0</v>
      </c>
      <c r="AV3072" s="1">
        <v>0</v>
      </c>
      <c r="AW3072">
        <v>0.62694233266028687</v>
      </c>
      <c r="AY3072" s="4">
        <v>4826</v>
      </c>
      <c r="AZ3072">
        <v>61613</v>
      </c>
      <c r="BA3072">
        <v>1</v>
      </c>
      <c r="BB3072">
        <v>107</v>
      </c>
      <c r="BC3072">
        <v>6</v>
      </c>
      <c r="BD3072">
        <v>1</v>
      </c>
      <c r="BE3072">
        <v>1</v>
      </c>
      <c r="BF3072">
        <v>0</v>
      </c>
      <c r="BG3072" s="2">
        <v>1</v>
      </c>
      <c r="BH3072" s="2">
        <v>0</v>
      </c>
      <c r="BI3072">
        <v>0</v>
      </c>
      <c r="BJ3072">
        <v>1</v>
      </c>
      <c r="BK3072" s="2">
        <v>0</v>
      </c>
      <c r="BL3072" s="28">
        <v>1</v>
      </c>
      <c r="BM3072">
        <v>0</v>
      </c>
      <c r="BN3072">
        <v>0</v>
      </c>
    </row>
    <row r="3073" spans="1:66">
      <c r="A3073" t="s">
        <v>8113</v>
      </c>
      <c r="B3073" t="s">
        <v>8114</v>
      </c>
      <c r="C3073" t="s">
        <v>8124</v>
      </c>
      <c r="D3073" t="s">
        <v>8116</v>
      </c>
      <c r="E3073" t="s">
        <v>8151</v>
      </c>
      <c r="F3073" t="s">
        <v>8118</v>
      </c>
      <c r="G3073" t="s">
        <v>8119</v>
      </c>
      <c r="H3073" t="s">
        <v>8121</v>
      </c>
      <c r="I3073" t="s">
        <v>8120</v>
      </c>
      <c r="J3073" t="s">
        <v>8120</v>
      </c>
      <c r="K3073" s="50" t="s">
        <v>8121</v>
      </c>
      <c r="L3073" s="3" t="s">
        <v>2223</v>
      </c>
      <c r="M3073" s="4">
        <v>4682</v>
      </c>
      <c r="N3073">
        <v>37929</v>
      </c>
      <c r="O3073">
        <f t="shared" si="1319"/>
        <v>1</v>
      </c>
      <c r="P3073">
        <v>45</v>
      </c>
      <c r="Q3073">
        <v>57</v>
      </c>
      <c r="R3073">
        <v>21</v>
      </c>
      <c r="S3073">
        <f t="shared" si="1320"/>
        <v>1</v>
      </c>
      <c r="T3073">
        <f t="shared" si="1321"/>
        <v>0</v>
      </c>
      <c r="U3073">
        <f t="shared" si="1322"/>
        <v>0</v>
      </c>
      <c r="V3073" s="2">
        <f t="shared" si="1323"/>
        <v>1</v>
      </c>
      <c r="W3073">
        <f t="shared" si="1324"/>
        <v>0</v>
      </c>
      <c r="X3073" s="2">
        <f t="shared" si="1325"/>
        <v>0</v>
      </c>
      <c r="Y3073">
        <f t="shared" si="1326"/>
        <v>1</v>
      </c>
      <c r="Z3073">
        <f t="shared" si="1327"/>
        <v>0</v>
      </c>
      <c r="AA3073">
        <f t="shared" si="1328"/>
        <v>0</v>
      </c>
      <c r="AB3073" s="2">
        <f t="shared" si="1329"/>
        <v>0</v>
      </c>
      <c r="AC3073">
        <f t="shared" si="1330"/>
        <v>1</v>
      </c>
      <c r="AD3073">
        <f t="shared" si="1331"/>
        <v>0</v>
      </c>
      <c r="AE3073">
        <f t="shared" si="1332"/>
        <v>0</v>
      </c>
      <c r="AF3073" s="2">
        <f t="shared" si="1333"/>
        <v>0</v>
      </c>
      <c r="AG3073">
        <f t="shared" si="1334"/>
        <v>0</v>
      </c>
      <c r="AH3073" s="2">
        <f t="shared" si="1335"/>
        <v>1</v>
      </c>
      <c r="AI3073">
        <f t="shared" si="1336"/>
        <v>0</v>
      </c>
      <c r="AJ3073" s="2">
        <f t="shared" si="1337"/>
        <v>1</v>
      </c>
      <c r="AK3073">
        <f t="shared" si="1338"/>
        <v>1</v>
      </c>
      <c r="AL3073" s="2">
        <f t="shared" si="1339"/>
        <v>0</v>
      </c>
      <c r="AN3073" s="28">
        <f t="shared" si="1340"/>
        <v>1</v>
      </c>
      <c r="AO3073">
        <f t="shared" si="1341"/>
        <v>0</v>
      </c>
      <c r="AP3073">
        <f t="shared" si="1342"/>
        <v>0</v>
      </c>
      <c r="AQ3073">
        <f t="shared" si="1343"/>
        <v>0</v>
      </c>
      <c r="AR3073">
        <f t="shared" si="1344"/>
        <v>0</v>
      </c>
      <c r="AS3073" s="17">
        <f t="shared" si="1345"/>
        <v>0</v>
      </c>
      <c r="AT3073">
        <f t="shared" si="1346"/>
        <v>0</v>
      </c>
      <c r="AV3073" s="1">
        <v>0</v>
      </c>
      <c r="AW3073">
        <v>0.62749788985936805</v>
      </c>
      <c r="AY3073" s="4">
        <v>4682</v>
      </c>
      <c r="AZ3073">
        <v>37929</v>
      </c>
      <c r="BA3073">
        <v>1</v>
      </c>
      <c r="BB3073">
        <v>57</v>
      </c>
      <c r="BC3073">
        <v>21</v>
      </c>
      <c r="BD3073">
        <v>1</v>
      </c>
      <c r="BE3073">
        <v>0</v>
      </c>
      <c r="BF3073">
        <v>0</v>
      </c>
      <c r="BG3073" s="2">
        <v>1</v>
      </c>
      <c r="BH3073" s="2">
        <v>0</v>
      </c>
      <c r="BI3073">
        <v>0</v>
      </c>
      <c r="BJ3073">
        <v>0</v>
      </c>
      <c r="BK3073" s="2">
        <v>0</v>
      </c>
      <c r="BL3073" s="28">
        <v>1</v>
      </c>
      <c r="BM3073">
        <v>0</v>
      </c>
      <c r="BN3073">
        <v>0</v>
      </c>
    </row>
    <row r="3074" spans="1:66">
      <c r="A3074" t="s">
        <v>8152</v>
      </c>
      <c r="B3074" t="s">
        <v>8123</v>
      </c>
      <c r="C3074" t="s">
        <v>8124</v>
      </c>
      <c r="D3074" t="s">
        <v>8116</v>
      </c>
      <c r="E3074" t="s">
        <v>8117</v>
      </c>
      <c r="F3074" t="s">
        <v>8125</v>
      </c>
      <c r="G3074" t="s">
        <v>8155</v>
      </c>
      <c r="H3074" t="s">
        <v>8121</v>
      </c>
      <c r="I3074" t="s">
        <v>8121</v>
      </c>
      <c r="J3074" t="s">
        <v>8120</v>
      </c>
      <c r="K3074" s="50" t="s">
        <v>8120</v>
      </c>
      <c r="L3074" s="3" t="s">
        <v>2220</v>
      </c>
      <c r="M3074" s="4">
        <v>3480</v>
      </c>
      <c r="N3074">
        <v>35033</v>
      </c>
      <c r="O3074">
        <f t="shared" ref="O3074:O3137" si="1347">IF(D3074="M", 1, 0)</f>
        <v>1</v>
      </c>
      <c r="P3074">
        <v>36</v>
      </c>
      <c r="Q3074">
        <v>63</v>
      </c>
      <c r="R3074">
        <v>26</v>
      </c>
      <c r="S3074">
        <f t="shared" ref="S3074:S3137" si="1348">IF(H3074="y", 1, 0)</f>
        <v>1</v>
      </c>
      <c r="T3074">
        <f t="shared" ref="T3074:T3137" si="1349">IF(I3074="y", 1, 0)</f>
        <v>1</v>
      </c>
      <c r="U3074">
        <f t="shared" ref="U3074:U3137" si="1350">IF(J3074="y", 1, 0)</f>
        <v>0</v>
      </c>
      <c r="V3074" s="2">
        <f t="shared" ref="V3074:V3137" si="1351">IF(K3074="y", 1, 0)</f>
        <v>0</v>
      </c>
      <c r="W3074">
        <f t="shared" ref="W3074:W3137" si="1352">IF(A3074="Extended", 1, 0)</f>
        <v>1</v>
      </c>
      <c r="X3074" s="2">
        <f t="shared" ref="X3074:X3137" si="1353">IF(A3074="Premium", 1, 0)</f>
        <v>0</v>
      </c>
      <c r="Y3074">
        <f t="shared" ref="Y3074:Y3137" si="1354">IF(B3074="College", 1, 0)</f>
        <v>0</v>
      </c>
      <c r="Z3074">
        <f t="shared" ref="Z3074:Z3137" si="1355">IF(B3074="Bachelor", 1, 0)</f>
        <v>0</v>
      </c>
      <c r="AA3074">
        <f t="shared" ref="AA3074:AA3137" si="1356">IF(B3074="Master", 1, 0)</f>
        <v>0</v>
      </c>
      <c r="AB3074" s="2">
        <f t="shared" ref="AB3074:AB3137" si="1357">IF(B3074="Doctor", 1, 0)</f>
        <v>0</v>
      </c>
      <c r="AC3074">
        <f t="shared" ref="AC3074:AC3137" si="1358">IF(C3074="Employed", 1, 0)</f>
        <v>1</v>
      </c>
      <c r="AD3074">
        <f t="shared" ref="AD3074:AD3137" si="1359">IF(C3074="Medical Leave", 1, 0)</f>
        <v>0</v>
      </c>
      <c r="AE3074">
        <f t="shared" ref="AE3074:AE3137" si="1360">IF(C3074="Retired", 1, 0)</f>
        <v>0</v>
      </c>
      <c r="AF3074" s="2">
        <f t="shared" ref="AF3074:AF3137" si="1361">IF(C3074="Disabled", 1, 0)</f>
        <v>0</v>
      </c>
      <c r="AG3074">
        <f t="shared" ref="AG3074:AG3137" si="1362">IF(E3074="Suburban", 1, 0)</f>
        <v>1</v>
      </c>
      <c r="AH3074" s="2">
        <f t="shared" ref="AH3074:AH3137" si="1363">IF(E3074="Rural", 1, 0)</f>
        <v>0</v>
      </c>
      <c r="AI3074">
        <f t="shared" ref="AI3074:AI3137" si="1364">IF(F3074="Married", 1, 0)</f>
        <v>1</v>
      </c>
      <c r="AJ3074" s="2">
        <f t="shared" ref="AJ3074:AJ3137" si="1365">IF(F3074="Divorced", 1, 0)</f>
        <v>0</v>
      </c>
      <c r="AK3074">
        <f t="shared" ref="AK3074:AK3137" si="1366">IF(G3074="Medsize", 1, 0)</f>
        <v>0</v>
      </c>
      <c r="AL3074" s="2">
        <f t="shared" ref="AL3074:AL3137" si="1367">IF(G3074="Large", 1, 0)</f>
        <v>0</v>
      </c>
      <c r="AN3074" s="28">
        <f t="shared" ref="AN3074:AN3137" si="1368">IF(W3074+X3074=0, 1, 0)</f>
        <v>0</v>
      </c>
      <c r="AO3074">
        <f t="shared" ref="AO3074:AO3137" si="1369">IF(SUM(Y3074:AB3074)=0,1,0)</f>
        <v>1</v>
      </c>
      <c r="AP3074">
        <f t="shared" ref="AP3074:AP3137" si="1370">IF(SUM(AC3074:AF3074)=0, 1, 0)</f>
        <v>0</v>
      </c>
      <c r="AQ3074">
        <f t="shared" si="1343"/>
        <v>0</v>
      </c>
      <c r="AR3074">
        <f t="shared" si="1344"/>
        <v>0</v>
      </c>
      <c r="AS3074" s="17">
        <f t="shared" si="1345"/>
        <v>1</v>
      </c>
      <c r="AT3074">
        <f t="shared" si="1346"/>
        <v>0</v>
      </c>
      <c r="AV3074" s="1">
        <v>0</v>
      </c>
      <c r="AW3074">
        <v>0.62789211358311214</v>
      </c>
      <c r="AY3074" s="4">
        <v>3480</v>
      </c>
      <c r="AZ3074">
        <v>35033</v>
      </c>
      <c r="BA3074">
        <v>1</v>
      </c>
      <c r="BB3074">
        <v>63</v>
      </c>
      <c r="BC3074">
        <v>26</v>
      </c>
      <c r="BD3074">
        <v>1</v>
      </c>
      <c r="BE3074">
        <v>1</v>
      </c>
      <c r="BF3074">
        <v>0</v>
      </c>
      <c r="BG3074" s="2">
        <v>0</v>
      </c>
      <c r="BH3074" s="2">
        <v>0</v>
      </c>
      <c r="BI3074">
        <v>0</v>
      </c>
      <c r="BJ3074">
        <v>1</v>
      </c>
      <c r="BK3074" s="2">
        <v>0</v>
      </c>
      <c r="BL3074" s="28">
        <v>0</v>
      </c>
      <c r="BM3074">
        <v>1</v>
      </c>
      <c r="BN3074">
        <v>0</v>
      </c>
    </row>
    <row r="3075" spans="1:66">
      <c r="A3075" t="s">
        <v>8113</v>
      </c>
      <c r="B3075" t="s">
        <v>8126</v>
      </c>
      <c r="C3075" t="s">
        <v>8124</v>
      </c>
      <c r="D3075" t="s">
        <v>8116</v>
      </c>
      <c r="E3075" t="s">
        <v>8117</v>
      </c>
      <c r="F3075" t="s">
        <v>8118</v>
      </c>
      <c r="G3075" t="s">
        <v>8155</v>
      </c>
      <c r="H3075" t="s">
        <v>8121</v>
      </c>
      <c r="I3075" t="s">
        <v>8121</v>
      </c>
      <c r="J3075" t="s">
        <v>8120</v>
      </c>
      <c r="K3075" s="50" t="s">
        <v>8121</v>
      </c>
      <c r="L3075" s="3" t="s">
        <v>2218</v>
      </c>
      <c r="M3075" s="4">
        <v>2846</v>
      </c>
      <c r="N3075">
        <v>86631</v>
      </c>
      <c r="O3075">
        <f t="shared" si="1347"/>
        <v>1</v>
      </c>
      <c r="P3075">
        <v>26</v>
      </c>
      <c r="Q3075">
        <v>97</v>
      </c>
      <c r="R3075">
        <v>7</v>
      </c>
      <c r="S3075">
        <f t="shared" si="1348"/>
        <v>1</v>
      </c>
      <c r="T3075">
        <f t="shared" si="1349"/>
        <v>1</v>
      </c>
      <c r="U3075">
        <f t="shared" si="1350"/>
        <v>0</v>
      </c>
      <c r="V3075" s="2">
        <f t="shared" si="1351"/>
        <v>1</v>
      </c>
      <c r="W3075">
        <f t="shared" si="1352"/>
        <v>0</v>
      </c>
      <c r="X3075" s="2">
        <f t="shared" si="1353"/>
        <v>0</v>
      </c>
      <c r="Y3075">
        <f t="shared" si="1354"/>
        <v>0</v>
      </c>
      <c r="Z3075">
        <f t="shared" si="1355"/>
        <v>1</v>
      </c>
      <c r="AA3075">
        <f t="shared" si="1356"/>
        <v>0</v>
      </c>
      <c r="AB3075" s="2">
        <f t="shared" si="1357"/>
        <v>0</v>
      </c>
      <c r="AC3075">
        <f t="shared" si="1358"/>
        <v>1</v>
      </c>
      <c r="AD3075">
        <f t="shared" si="1359"/>
        <v>0</v>
      </c>
      <c r="AE3075">
        <f t="shared" si="1360"/>
        <v>0</v>
      </c>
      <c r="AF3075" s="2">
        <f t="shared" si="1361"/>
        <v>0</v>
      </c>
      <c r="AG3075">
        <f t="shared" si="1362"/>
        <v>1</v>
      </c>
      <c r="AH3075" s="2">
        <f t="shared" si="1363"/>
        <v>0</v>
      </c>
      <c r="AI3075">
        <f t="shared" si="1364"/>
        <v>0</v>
      </c>
      <c r="AJ3075" s="2">
        <f t="shared" si="1365"/>
        <v>1</v>
      </c>
      <c r="AK3075">
        <f t="shared" si="1366"/>
        <v>0</v>
      </c>
      <c r="AL3075" s="2">
        <f t="shared" si="1367"/>
        <v>0</v>
      </c>
      <c r="AN3075" s="28">
        <f t="shared" si="1368"/>
        <v>1</v>
      </c>
      <c r="AO3075">
        <f t="shared" si="1369"/>
        <v>0</v>
      </c>
      <c r="AP3075">
        <f t="shared" si="1370"/>
        <v>0</v>
      </c>
      <c r="AQ3075">
        <f t="shared" ref="AQ3075:AQ3138" si="1371">IF(SUM(AG3075:AH3075)=0, 1, 0)</f>
        <v>0</v>
      </c>
      <c r="AR3075">
        <f t="shared" ref="AR3075:AR3138" si="1372">IF(SUM(AI3075:AJ3075)=0,1,0)</f>
        <v>0</v>
      </c>
      <c r="AS3075" s="17">
        <f t="shared" ref="AS3075:AS3138" si="1373">IF(SUM(AK3075:AL3075)=0,1,0)</f>
        <v>1</v>
      </c>
      <c r="AT3075">
        <f t="shared" ref="AT3075:AT3138" si="1374">IF(SUM(AD3075:AF3075)&gt;0, 1, 0)</f>
        <v>0</v>
      </c>
      <c r="AV3075" s="1">
        <v>0</v>
      </c>
      <c r="AW3075">
        <v>0.6280109093654952</v>
      </c>
      <c r="AY3075" s="4">
        <v>2846</v>
      </c>
      <c r="AZ3075">
        <v>86631</v>
      </c>
      <c r="BA3075">
        <v>1</v>
      </c>
      <c r="BB3075">
        <v>97</v>
      </c>
      <c r="BC3075">
        <v>7</v>
      </c>
      <c r="BD3075">
        <v>1</v>
      </c>
      <c r="BE3075">
        <v>1</v>
      </c>
      <c r="BF3075">
        <v>0</v>
      </c>
      <c r="BG3075" s="2">
        <v>1</v>
      </c>
      <c r="BH3075" s="2">
        <v>0</v>
      </c>
      <c r="BI3075">
        <v>0</v>
      </c>
      <c r="BJ3075">
        <v>0</v>
      </c>
      <c r="BK3075" s="2">
        <v>0</v>
      </c>
      <c r="BL3075" s="28">
        <v>1</v>
      </c>
      <c r="BM3075">
        <v>0</v>
      </c>
      <c r="BN3075">
        <v>0</v>
      </c>
    </row>
    <row r="3076" spans="1:66">
      <c r="A3076" t="s">
        <v>8113</v>
      </c>
      <c r="B3076" t="s">
        <v>8114</v>
      </c>
      <c r="C3076" t="s">
        <v>8124</v>
      </c>
      <c r="D3076" t="s">
        <v>8116</v>
      </c>
      <c r="E3076" t="s">
        <v>8151</v>
      </c>
      <c r="F3076" t="s">
        <v>8125</v>
      </c>
      <c r="G3076" t="s">
        <v>8119</v>
      </c>
      <c r="H3076" t="s">
        <v>8121</v>
      </c>
      <c r="I3076" t="s">
        <v>8121</v>
      </c>
      <c r="J3076" t="s">
        <v>8120</v>
      </c>
      <c r="K3076" s="50" t="s">
        <v>8120</v>
      </c>
      <c r="L3076" s="3" t="s">
        <v>2217</v>
      </c>
      <c r="M3076" s="4">
        <v>4864</v>
      </c>
      <c r="N3076">
        <v>88079</v>
      </c>
      <c r="O3076">
        <f t="shared" si="1347"/>
        <v>1</v>
      </c>
      <c r="P3076">
        <v>23</v>
      </c>
      <c r="Q3076">
        <v>73</v>
      </c>
      <c r="R3076">
        <v>16</v>
      </c>
      <c r="S3076">
        <f t="shared" si="1348"/>
        <v>1</v>
      </c>
      <c r="T3076">
        <f t="shared" si="1349"/>
        <v>1</v>
      </c>
      <c r="U3076">
        <f t="shared" si="1350"/>
        <v>0</v>
      </c>
      <c r="V3076" s="2">
        <f t="shared" si="1351"/>
        <v>0</v>
      </c>
      <c r="W3076">
        <f t="shared" si="1352"/>
        <v>0</v>
      </c>
      <c r="X3076" s="2">
        <f t="shared" si="1353"/>
        <v>0</v>
      </c>
      <c r="Y3076">
        <f t="shared" si="1354"/>
        <v>1</v>
      </c>
      <c r="Z3076">
        <f t="shared" si="1355"/>
        <v>0</v>
      </c>
      <c r="AA3076">
        <f t="shared" si="1356"/>
        <v>0</v>
      </c>
      <c r="AB3076" s="2">
        <f t="shared" si="1357"/>
        <v>0</v>
      </c>
      <c r="AC3076">
        <f t="shared" si="1358"/>
        <v>1</v>
      </c>
      <c r="AD3076">
        <f t="shared" si="1359"/>
        <v>0</v>
      </c>
      <c r="AE3076">
        <f t="shared" si="1360"/>
        <v>0</v>
      </c>
      <c r="AF3076" s="2">
        <f t="shared" si="1361"/>
        <v>0</v>
      </c>
      <c r="AG3076">
        <f t="shared" si="1362"/>
        <v>0</v>
      </c>
      <c r="AH3076" s="2">
        <f t="shared" si="1363"/>
        <v>1</v>
      </c>
      <c r="AI3076">
        <f t="shared" si="1364"/>
        <v>1</v>
      </c>
      <c r="AJ3076" s="2">
        <f t="shared" si="1365"/>
        <v>0</v>
      </c>
      <c r="AK3076">
        <f t="shared" si="1366"/>
        <v>1</v>
      </c>
      <c r="AL3076" s="2">
        <f t="shared" si="1367"/>
        <v>0</v>
      </c>
      <c r="AN3076" s="28">
        <f t="shared" si="1368"/>
        <v>1</v>
      </c>
      <c r="AO3076">
        <f t="shared" si="1369"/>
        <v>0</v>
      </c>
      <c r="AP3076">
        <f t="shared" si="1370"/>
        <v>0</v>
      </c>
      <c r="AQ3076">
        <f t="shared" si="1371"/>
        <v>0</v>
      </c>
      <c r="AR3076">
        <f t="shared" si="1372"/>
        <v>0</v>
      </c>
      <c r="AS3076" s="17">
        <f t="shared" si="1373"/>
        <v>0</v>
      </c>
      <c r="AT3076">
        <f t="shared" si="1374"/>
        <v>0</v>
      </c>
      <c r="AV3076" s="1">
        <v>0</v>
      </c>
      <c r="AW3076">
        <v>0.62803008157202511</v>
      </c>
      <c r="AY3076" s="4">
        <v>4864</v>
      </c>
      <c r="AZ3076">
        <v>88079</v>
      </c>
      <c r="BA3076">
        <v>1</v>
      </c>
      <c r="BB3076">
        <v>73</v>
      </c>
      <c r="BC3076">
        <v>16</v>
      </c>
      <c r="BD3076">
        <v>1</v>
      </c>
      <c r="BE3076">
        <v>1</v>
      </c>
      <c r="BF3076">
        <v>0</v>
      </c>
      <c r="BG3076" s="2">
        <v>0</v>
      </c>
      <c r="BH3076" s="2">
        <v>0</v>
      </c>
      <c r="BI3076">
        <v>0</v>
      </c>
      <c r="BJ3076">
        <v>1</v>
      </c>
      <c r="BK3076" s="2">
        <v>0</v>
      </c>
      <c r="BL3076" s="28">
        <v>1</v>
      </c>
      <c r="BM3076">
        <v>0</v>
      </c>
      <c r="BN3076">
        <v>0</v>
      </c>
    </row>
    <row r="3077" spans="1:66">
      <c r="A3077" t="s">
        <v>8172</v>
      </c>
      <c r="B3077" t="s">
        <v>8114</v>
      </c>
      <c r="C3077" t="s">
        <v>8124</v>
      </c>
      <c r="D3077" t="s">
        <v>8116</v>
      </c>
      <c r="E3077" t="s">
        <v>8117</v>
      </c>
      <c r="F3077" t="s">
        <v>8125</v>
      </c>
      <c r="G3077" t="s">
        <v>8119</v>
      </c>
      <c r="H3077" t="s">
        <v>8121</v>
      </c>
      <c r="I3077" t="s">
        <v>8121</v>
      </c>
      <c r="J3077" t="s">
        <v>8120</v>
      </c>
      <c r="K3077" s="50" t="s">
        <v>8120</v>
      </c>
      <c r="L3077" s="3" t="s">
        <v>2214</v>
      </c>
      <c r="M3077" s="4">
        <v>12281</v>
      </c>
      <c r="N3077">
        <v>88340</v>
      </c>
      <c r="O3077">
        <f t="shared" si="1347"/>
        <v>1</v>
      </c>
      <c r="P3077">
        <v>30</v>
      </c>
      <c r="Q3077">
        <v>100</v>
      </c>
      <c r="R3077">
        <v>16</v>
      </c>
      <c r="S3077">
        <f t="shared" si="1348"/>
        <v>1</v>
      </c>
      <c r="T3077">
        <f t="shared" si="1349"/>
        <v>1</v>
      </c>
      <c r="U3077">
        <f t="shared" si="1350"/>
        <v>0</v>
      </c>
      <c r="V3077" s="2">
        <f t="shared" si="1351"/>
        <v>0</v>
      </c>
      <c r="W3077">
        <f t="shared" si="1352"/>
        <v>0</v>
      </c>
      <c r="X3077" s="2">
        <f t="shared" si="1353"/>
        <v>1</v>
      </c>
      <c r="Y3077">
        <f t="shared" si="1354"/>
        <v>1</v>
      </c>
      <c r="Z3077">
        <f t="shared" si="1355"/>
        <v>0</v>
      </c>
      <c r="AA3077">
        <f t="shared" si="1356"/>
        <v>0</v>
      </c>
      <c r="AB3077" s="2">
        <f t="shared" si="1357"/>
        <v>0</v>
      </c>
      <c r="AC3077">
        <f t="shared" si="1358"/>
        <v>1</v>
      </c>
      <c r="AD3077">
        <f t="shared" si="1359"/>
        <v>0</v>
      </c>
      <c r="AE3077">
        <f t="shared" si="1360"/>
        <v>0</v>
      </c>
      <c r="AF3077" s="2">
        <f t="shared" si="1361"/>
        <v>0</v>
      </c>
      <c r="AG3077">
        <f t="shared" si="1362"/>
        <v>1</v>
      </c>
      <c r="AH3077" s="2">
        <f t="shared" si="1363"/>
        <v>0</v>
      </c>
      <c r="AI3077">
        <f t="shared" si="1364"/>
        <v>1</v>
      </c>
      <c r="AJ3077" s="2">
        <f t="shared" si="1365"/>
        <v>0</v>
      </c>
      <c r="AK3077">
        <f t="shared" si="1366"/>
        <v>1</v>
      </c>
      <c r="AL3077" s="2">
        <f t="shared" si="1367"/>
        <v>0</v>
      </c>
      <c r="AN3077" s="28">
        <f t="shared" si="1368"/>
        <v>0</v>
      </c>
      <c r="AO3077">
        <f t="shared" si="1369"/>
        <v>0</v>
      </c>
      <c r="AP3077">
        <f t="shared" si="1370"/>
        <v>0</v>
      </c>
      <c r="AQ3077">
        <f t="shared" si="1371"/>
        <v>0</v>
      </c>
      <c r="AR3077">
        <f t="shared" si="1372"/>
        <v>0</v>
      </c>
      <c r="AS3077" s="17">
        <f t="shared" si="1373"/>
        <v>0</v>
      </c>
      <c r="AT3077">
        <f t="shared" si="1374"/>
        <v>0</v>
      </c>
      <c r="AV3077" s="1">
        <v>0</v>
      </c>
      <c r="AW3077">
        <v>0.62821321218656989</v>
      </c>
      <c r="AY3077" s="4">
        <v>12281</v>
      </c>
      <c r="AZ3077">
        <v>88340</v>
      </c>
      <c r="BA3077">
        <v>1</v>
      </c>
      <c r="BB3077">
        <v>100</v>
      </c>
      <c r="BC3077">
        <v>16</v>
      </c>
      <c r="BD3077">
        <v>1</v>
      </c>
      <c r="BE3077">
        <v>1</v>
      </c>
      <c r="BF3077">
        <v>0</v>
      </c>
      <c r="BG3077" s="2">
        <v>0</v>
      </c>
      <c r="BH3077" s="2">
        <v>1</v>
      </c>
      <c r="BI3077">
        <v>0</v>
      </c>
      <c r="BJ3077">
        <v>1</v>
      </c>
      <c r="BK3077" s="2">
        <v>0</v>
      </c>
      <c r="BL3077" s="28">
        <v>0</v>
      </c>
      <c r="BM3077">
        <v>0</v>
      </c>
      <c r="BN3077">
        <v>0</v>
      </c>
    </row>
    <row r="3078" spans="1:66">
      <c r="A3078" t="s">
        <v>8152</v>
      </c>
      <c r="B3078" t="s">
        <v>8123</v>
      </c>
      <c r="C3078" t="s">
        <v>8127</v>
      </c>
      <c r="D3078" t="s">
        <v>8116</v>
      </c>
      <c r="E3078" t="s">
        <v>8117</v>
      </c>
      <c r="F3078" t="s">
        <v>8122</v>
      </c>
      <c r="G3078" t="s">
        <v>8119</v>
      </c>
      <c r="H3078" t="s">
        <v>8120</v>
      </c>
      <c r="I3078" t="s">
        <v>8120</v>
      </c>
      <c r="J3078" t="s">
        <v>8120</v>
      </c>
      <c r="K3078" s="50" t="s">
        <v>8121</v>
      </c>
      <c r="L3078" s="3" t="s">
        <v>2212</v>
      </c>
      <c r="M3078" s="4">
        <v>8509</v>
      </c>
      <c r="N3078">
        <v>0</v>
      </c>
      <c r="O3078">
        <f t="shared" si="1347"/>
        <v>1</v>
      </c>
      <c r="P3078">
        <v>35</v>
      </c>
      <c r="Q3078">
        <v>114</v>
      </c>
      <c r="R3078">
        <v>15</v>
      </c>
      <c r="S3078">
        <f t="shared" si="1348"/>
        <v>0</v>
      </c>
      <c r="T3078">
        <f t="shared" si="1349"/>
        <v>0</v>
      </c>
      <c r="U3078">
        <f t="shared" si="1350"/>
        <v>0</v>
      </c>
      <c r="V3078" s="2">
        <f t="shared" si="1351"/>
        <v>1</v>
      </c>
      <c r="W3078">
        <f t="shared" si="1352"/>
        <v>1</v>
      </c>
      <c r="X3078" s="2">
        <f t="shared" si="1353"/>
        <v>0</v>
      </c>
      <c r="Y3078">
        <f t="shared" si="1354"/>
        <v>0</v>
      </c>
      <c r="Z3078">
        <f t="shared" si="1355"/>
        <v>0</v>
      </c>
      <c r="AA3078">
        <f t="shared" si="1356"/>
        <v>0</v>
      </c>
      <c r="AB3078" s="2">
        <f t="shared" si="1357"/>
        <v>0</v>
      </c>
      <c r="AC3078">
        <f t="shared" si="1358"/>
        <v>0</v>
      </c>
      <c r="AD3078">
        <f t="shared" si="1359"/>
        <v>0</v>
      </c>
      <c r="AE3078">
        <f t="shared" si="1360"/>
        <v>0</v>
      </c>
      <c r="AF3078" s="2">
        <f t="shared" si="1361"/>
        <v>0</v>
      </c>
      <c r="AG3078">
        <f t="shared" si="1362"/>
        <v>1</v>
      </c>
      <c r="AH3078" s="2">
        <f t="shared" si="1363"/>
        <v>0</v>
      </c>
      <c r="AI3078">
        <f t="shared" si="1364"/>
        <v>0</v>
      </c>
      <c r="AJ3078" s="2">
        <f t="shared" si="1365"/>
        <v>0</v>
      </c>
      <c r="AK3078">
        <f t="shared" si="1366"/>
        <v>1</v>
      </c>
      <c r="AL3078" s="2">
        <f t="shared" si="1367"/>
        <v>0</v>
      </c>
      <c r="AN3078" s="28">
        <f t="shared" si="1368"/>
        <v>0</v>
      </c>
      <c r="AO3078">
        <f t="shared" si="1369"/>
        <v>1</v>
      </c>
      <c r="AP3078">
        <f t="shared" si="1370"/>
        <v>1</v>
      </c>
      <c r="AQ3078">
        <f t="shared" si="1371"/>
        <v>0</v>
      </c>
      <c r="AR3078">
        <f t="shared" si="1372"/>
        <v>1</v>
      </c>
      <c r="AS3078" s="17">
        <f t="shared" si="1373"/>
        <v>0</v>
      </c>
      <c r="AT3078">
        <f t="shared" si="1374"/>
        <v>0</v>
      </c>
      <c r="AV3078" s="1">
        <v>0</v>
      </c>
      <c r="AW3078">
        <v>0.6287937185861141</v>
      </c>
      <c r="AY3078" s="4">
        <v>8509</v>
      </c>
      <c r="AZ3078">
        <v>0</v>
      </c>
      <c r="BA3078">
        <v>1</v>
      </c>
      <c r="BB3078">
        <v>114</v>
      </c>
      <c r="BC3078">
        <v>15</v>
      </c>
      <c r="BD3078">
        <v>0</v>
      </c>
      <c r="BE3078">
        <v>0</v>
      </c>
      <c r="BF3078">
        <v>0</v>
      </c>
      <c r="BG3078" s="2">
        <v>1</v>
      </c>
      <c r="BH3078" s="2">
        <v>0</v>
      </c>
      <c r="BI3078">
        <v>0</v>
      </c>
      <c r="BJ3078">
        <v>0</v>
      </c>
      <c r="BK3078" s="2">
        <v>0</v>
      </c>
      <c r="BL3078" s="28">
        <v>0</v>
      </c>
      <c r="BM3078">
        <v>1</v>
      </c>
      <c r="BN3078">
        <v>1</v>
      </c>
    </row>
    <row r="3079" spans="1:66">
      <c r="A3079" t="s">
        <v>8113</v>
      </c>
      <c r="B3079" t="s">
        <v>8167</v>
      </c>
      <c r="C3079" t="s">
        <v>8124</v>
      </c>
      <c r="D3079" t="s">
        <v>8116</v>
      </c>
      <c r="E3079" t="s">
        <v>8151</v>
      </c>
      <c r="F3079" t="s">
        <v>8122</v>
      </c>
      <c r="G3079" t="s">
        <v>8165</v>
      </c>
      <c r="H3079" t="s">
        <v>8121</v>
      </c>
      <c r="I3079" t="s">
        <v>8121</v>
      </c>
      <c r="J3079" t="s">
        <v>8120</v>
      </c>
      <c r="K3079" s="50" t="s">
        <v>8121</v>
      </c>
      <c r="L3079" s="3" t="s">
        <v>2211</v>
      </c>
      <c r="M3079" s="4">
        <v>5252</v>
      </c>
      <c r="N3079">
        <v>41991</v>
      </c>
      <c r="O3079">
        <f t="shared" si="1347"/>
        <v>1</v>
      </c>
      <c r="P3079">
        <v>38</v>
      </c>
      <c r="Q3079">
        <v>87</v>
      </c>
      <c r="R3079">
        <v>14</v>
      </c>
      <c r="S3079">
        <f t="shared" si="1348"/>
        <v>1</v>
      </c>
      <c r="T3079">
        <f t="shared" si="1349"/>
        <v>1</v>
      </c>
      <c r="U3079">
        <f t="shared" si="1350"/>
        <v>0</v>
      </c>
      <c r="V3079" s="2">
        <f t="shared" si="1351"/>
        <v>1</v>
      </c>
      <c r="W3079">
        <f t="shared" si="1352"/>
        <v>0</v>
      </c>
      <c r="X3079" s="2">
        <f t="shared" si="1353"/>
        <v>0</v>
      </c>
      <c r="Y3079">
        <f t="shared" si="1354"/>
        <v>0</v>
      </c>
      <c r="Z3079">
        <f t="shared" si="1355"/>
        <v>0</v>
      </c>
      <c r="AA3079">
        <f t="shared" si="1356"/>
        <v>1</v>
      </c>
      <c r="AB3079" s="2">
        <f t="shared" si="1357"/>
        <v>0</v>
      </c>
      <c r="AC3079">
        <f t="shared" si="1358"/>
        <v>1</v>
      </c>
      <c r="AD3079">
        <f t="shared" si="1359"/>
        <v>0</v>
      </c>
      <c r="AE3079">
        <f t="shared" si="1360"/>
        <v>0</v>
      </c>
      <c r="AF3079" s="2">
        <f t="shared" si="1361"/>
        <v>0</v>
      </c>
      <c r="AG3079">
        <f t="shared" si="1362"/>
        <v>0</v>
      </c>
      <c r="AH3079" s="2">
        <f t="shared" si="1363"/>
        <v>1</v>
      </c>
      <c r="AI3079">
        <f t="shared" si="1364"/>
        <v>0</v>
      </c>
      <c r="AJ3079" s="2">
        <f t="shared" si="1365"/>
        <v>0</v>
      </c>
      <c r="AK3079">
        <f t="shared" si="1366"/>
        <v>0</v>
      </c>
      <c r="AL3079" s="2">
        <f t="shared" si="1367"/>
        <v>1</v>
      </c>
      <c r="AN3079" s="28">
        <f t="shared" si="1368"/>
        <v>1</v>
      </c>
      <c r="AO3079">
        <f t="shared" si="1369"/>
        <v>0</v>
      </c>
      <c r="AP3079">
        <f t="shared" si="1370"/>
        <v>0</v>
      </c>
      <c r="AQ3079">
        <f t="shared" si="1371"/>
        <v>0</v>
      </c>
      <c r="AR3079">
        <f t="shared" si="1372"/>
        <v>1</v>
      </c>
      <c r="AS3079" s="17">
        <f t="shared" si="1373"/>
        <v>0</v>
      </c>
      <c r="AT3079">
        <f t="shared" si="1374"/>
        <v>0</v>
      </c>
      <c r="AV3079" s="1">
        <v>0</v>
      </c>
      <c r="AW3079">
        <v>0.62887377554032664</v>
      </c>
      <c r="AY3079" s="4">
        <v>5252</v>
      </c>
      <c r="AZ3079">
        <v>41991</v>
      </c>
      <c r="BA3079">
        <v>1</v>
      </c>
      <c r="BB3079">
        <v>87</v>
      </c>
      <c r="BC3079">
        <v>14</v>
      </c>
      <c r="BD3079">
        <v>1</v>
      </c>
      <c r="BE3079">
        <v>1</v>
      </c>
      <c r="BF3079">
        <v>0</v>
      </c>
      <c r="BG3079" s="2">
        <v>1</v>
      </c>
      <c r="BH3079" s="2">
        <v>0</v>
      </c>
      <c r="BI3079">
        <v>0</v>
      </c>
      <c r="BJ3079">
        <v>0</v>
      </c>
      <c r="BK3079" s="2">
        <v>1</v>
      </c>
      <c r="BL3079" s="28">
        <v>1</v>
      </c>
      <c r="BM3079">
        <v>0</v>
      </c>
      <c r="BN3079">
        <v>0</v>
      </c>
    </row>
    <row r="3080" spans="1:66">
      <c r="A3080" t="s">
        <v>8113</v>
      </c>
      <c r="B3080" t="s">
        <v>8114</v>
      </c>
      <c r="C3080" t="s">
        <v>8127</v>
      </c>
      <c r="D3080" t="s">
        <v>8116</v>
      </c>
      <c r="E3080" t="s">
        <v>8117</v>
      </c>
      <c r="F3080" t="s">
        <v>8122</v>
      </c>
      <c r="G3080" t="s">
        <v>8119</v>
      </c>
      <c r="H3080" t="s">
        <v>8120</v>
      </c>
      <c r="I3080" t="s">
        <v>8121</v>
      </c>
      <c r="J3080" t="s">
        <v>8120</v>
      </c>
      <c r="K3080" s="50" t="s">
        <v>8121</v>
      </c>
      <c r="L3080" s="3" t="s">
        <v>2210</v>
      </c>
      <c r="M3080" s="4">
        <v>3995</v>
      </c>
      <c r="N3080">
        <v>0</v>
      </c>
      <c r="O3080">
        <f t="shared" si="1347"/>
        <v>1</v>
      </c>
      <c r="P3080">
        <v>41</v>
      </c>
      <c r="Q3080">
        <v>117</v>
      </c>
      <c r="R3080">
        <v>19</v>
      </c>
      <c r="S3080">
        <f t="shared" si="1348"/>
        <v>0</v>
      </c>
      <c r="T3080">
        <f t="shared" si="1349"/>
        <v>1</v>
      </c>
      <c r="U3080">
        <f t="shared" si="1350"/>
        <v>0</v>
      </c>
      <c r="V3080" s="2">
        <f t="shared" si="1351"/>
        <v>1</v>
      </c>
      <c r="W3080">
        <f t="shared" si="1352"/>
        <v>0</v>
      </c>
      <c r="X3080" s="2">
        <f t="shared" si="1353"/>
        <v>0</v>
      </c>
      <c r="Y3080">
        <f t="shared" si="1354"/>
        <v>1</v>
      </c>
      <c r="Z3080">
        <f t="shared" si="1355"/>
        <v>0</v>
      </c>
      <c r="AA3080">
        <f t="shared" si="1356"/>
        <v>0</v>
      </c>
      <c r="AB3080" s="2">
        <f t="shared" si="1357"/>
        <v>0</v>
      </c>
      <c r="AC3080">
        <f t="shared" si="1358"/>
        <v>0</v>
      </c>
      <c r="AD3080">
        <f t="shared" si="1359"/>
        <v>0</v>
      </c>
      <c r="AE3080">
        <f t="shared" si="1360"/>
        <v>0</v>
      </c>
      <c r="AF3080" s="2">
        <f t="shared" si="1361"/>
        <v>0</v>
      </c>
      <c r="AG3080">
        <f t="shared" si="1362"/>
        <v>1</v>
      </c>
      <c r="AH3080" s="2">
        <f t="shared" si="1363"/>
        <v>0</v>
      </c>
      <c r="AI3080">
        <f t="shared" si="1364"/>
        <v>0</v>
      </c>
      <c r="AJ3080" s="2">
        <f t="shared" si="1365"/>
        <v>0</v>
      </c>
      <c r="AK3080">
        <f t="shared" si="1366"/>
        <v>1</v>
      </c>
      <c r="AL3080" s="2">
        <f t="shared" si="1367"/>
        <v>0</v>
      </c>
      <c r="AN3080" s="28">
        <f t="shared" si="1368"/>
        <v>1</v>
      </c>
      <c r="AO3080">
        <f t="shared" si="1369"/>
        <v>0</v>
      </c>
      <c r="AP3080">
        <f t="shared" si="1370"/>
        <v>1</v>
      </c>
      <c r="AQ3080">
        <f t="shared" si="1371"/>
        <v>0</v>
      </c>
      <c r="AR3080">
        <f t="shared" si="1372"/>
        <v>1</v>
      </c>
      <c r="AS3080" s="17">
        <f t="shared" si="1373"/>
        <v>0</v>
      </c>
      <c r="AT3080">
        <f t="shared" si="1374"/>
        <v>0</v>
      </c>
      <c r="AV3080" s="1">
        <v>0</v>
      </c>
      <c r="AW3080">
        <v>0.62955322658156665</v>
      </c>
      <c r="AY3080" s="4">
        <v>3995</v>
      </c>
      <c r="AZ3080">
        <v>0</v>
      </c>
      <c r="BA3080">
        <v>1</v>
      </c>
      <c r="BB3080">
        <v>117</v>
      </c>
      <c r="BC3080">
        <v>19</v>
      </c>
      <c r="BD3080">
        <v>0</v>
      </c>
      <c r="BE3080">
        <v>1</v>
      </c>
      <c r="BF3080">
        <v>0</v>
      </c>
      <c r="BG3080" s="2">
        <v>1</v>
      </c>
      <c r="BH3080" s="2">
        <v>0</v>
      </c>
      <c r="BI3080">
        <v>0</v>
      </c>
      <c r="BJ3080">
        <v>0</v>
      </c>
      <c r="BK3080" s="2">
        <v>0</v>
      </c>
      <c r="BL3080" s="28">
        <v>1</v>
      </c>
      <c r="BM3080">
        <v>0</v>
      </c>
      <c r="BN3080">
        <v>1</v>
      </c>
    </row>
    <row r="3081" spans="1:66">
      <c r="A3081" t="s">
        <v>8113</v>
      </c>
      <c r="B3081" t="s">
        <v>8126</v>
      </c>
      <c r="C3081" t="s">
        <v>8124</v>
      </c>
      <c r="D3081" t="s">
        <v>8116</v>
      </c>
      <c r="E3081" t="s">
        <v>8151</v>
      </c>
      <c r="F3081" t="s">
        <v>8122</v>
      </c>
      <c r="G3081" t="s">
        <v>8119</v>
      </c>
      <c r="H3081" t="s">
        <v>8121</v>
      </c>
      <c r="I3081" t="s">
        <v>8121</v>
      </c>
      <c r="J3081" t="s">
        <v>8120</v>
      </c>
      <c r="K3081" s="50" t="s">
        <v>8121</v>
      </c>
      <c r="L3081" s="3" t="s">
        <v>2205</v>
      </c>
      <c r="M3081" s="4">
        <v>7758</v>
      </c>
      <c r="N3081">
        <v>49682</v>
      </c>
      <c r="O3081">
        <f t="shared" si="1347"/>
        <v>1</v>
      </c>
      <c r="P3081">
        <v>56</v>
      </c>
      <c r="Q3081">
        <v>99</v>
      </c>
      <c r="R3081">
        <v>30</v>
      </c>
      <c r="S3081">
        <f t="shared" si="1348"/>
        <v>1</v>
      </c>
      <c r="T3081">
        <f t="shared" si="1349"/>
        <v>1</v>
      </c>
      <c r="U3081">
        <f t="shared" si="1350"/>
        <v>0</v>
      </c>
      <c r="V3081" s="2">
        <f t="shared" si="1351"/>
        <v>1</v>
      </c>
      <c r="W3081">
        <f t="shared" si="1352"/>
        <v>0</v>
      </c>
      <c r="X3081" s="2">
        <f t="shared" si="1353"/>
        <v>0</v>
      </c>
      <c r="Y3081">
        <f t="shared" si="1354"/>
        <v>0</v>
      </c>
      <c r="Z3081">
        <f t="shared" si="1355"/>
        <v>1</v>
      </c>
      <c r="AA3081">
        <f t="shared" si="1356"/>
        <v>0</v>
      </c>
      <c r="AB3081" s="2">
        <f t="shared" si="1357"/>
        <v>0</v>
      </c>
      <c r="AC3081">
        <f t="shared" si="1358"/>
        <v>1</v>
      </c>
      <c r="AD3081">
        <f t="shared" si="1359"/>
        <v>0</v>
      </c>
      <c r="AE3081">
        <f t="shared" si="1360"/>
        <v>0</v>
      </c>
      <c r="AF3081" s="2">
        <f t="shared" si="1361"/>
        <v>0</v>
      </c>
      <c r="AG3081">
        <f t="shared" si="1362"/>
        <v>0</v>
      </c>
      <c r="AH3081" s="2">
        <f t="shared" si="1363"/>
        <v>1</v>
      </c>
      <c r="AI3081">
        <f t="shared" si="1364"/>
        <v>0</v>
      </c>
      <c r="AJ3081" s="2">
        <f t="shared" si="1365"/>
        <v>0</v>
      </c>
      <c r="AK3081">
        <f t="shared" si="1366"/>
        <v>1</v>
      </c>
      <c r="AL3081" s="2">
        <f t="shared" si="1367"/>
        <v>0</v>
      </c>
      <c r="AN3081" s="28">
        <f t="shared" si="1368"/>
        <v>1</v>
      </c>
      <c r="AO3081">
        <f t="shared" si="1369"/>
        <v>0</v>
      </c>
      <c r="AP3081">
        <f t="shared" si="1370"/>
        <v>0</v>
      </c>
      <c r="AQ3081">
        <f t="shared" si="1371"/>
        <v>0</v>
      </c>
      <c r="AR3081">
        <f t="shared" si="1372"/>
        <v>1</v>
      </c>
      <c r="AS3081" s="17">
        <f t="shared" si="1373"/>
        <v>0</v>
      </c>
      <c r="AT3081">
        <f t="shared" si="1374"/>
        <v>0</v>
      </c>
      <c r="AV3081" s="1">
        <v>0</v>
      </c>
      <c r="AW3081">
        <v>0.63006141159220663</v>
      </c>
      <c r="AY3081" s="4">
        <v>7758</v>
      </c>
      <c r="AZ3081">
        <v>49682</v>
      </c>
      <c r="BA3081">
        <v>1</v>
      </c>
      <c r="BB3081">
        <v>99</v>
      </c>
      <c r="BC3081">
        <v>30</v>
      </c>
      <c r="BD3081">
        <v>1</v>
      </c>
      <c r="BE3081">
        <v>1</v>
      </c>
      <c r="BF3081">
        <v>0</v>
      </c>
      <c r="BG3081" s="2">
        <v>1</v>
      </c>
      <c r="BH3081" s="2">
        <v>0</v>
      </c>
      <c r="BI3081">
        <v>0</v>
      </c>
      <c r="BJ3081">
        <v>0</v>
      </c>
      <c r="BK3081" s="2">
        <v>0</v>
      </c>
      <c r="BL3081" s="28">
        <v>1</v>
      </c>
      <c r="BM3081">
        <v>0</v>
      </c>
      <c r="BN3081">
        <v>0</v>
      </c>
    </row>
    <row r="3082" spans="1:66">
      <c r="A3082" t="s">
        <v>8113</v>
      </c>
      <c r="B3082" t="s">
        <v>8123</v>
      </c>
      <c r="C3082" t="s">
        <v>8127</v>
      </c>
      <c r="D3082" t="s">
        <v>8116</v>
      </c>
      <c r="E3082" t="s">
        <v>8117</v>
      </c>
      <c r="F3082" t="s">
        <v>8125</v>
      </c>
      <c r="G3082" t="s">
        <v>8119</v>
      </c>
      <c r="H3082" t="s">
        <v>8120</v>
      </c>
      <c r="I3082" t="s">
        <v>8121</v>
      </c>
      <c r="J3082" t="s">
        <v>8120</v>
      </c>
      <c r="K3082" s="50" t="s">
        <v>8120</v>
      </c>
      <c r="L3082" s="3" t="s">
        <v>2203</v>
      </c>
      <c r="M3082" s="4">
        <v>7956</v>
      </c>
      <c r="N3082">
        <v>0</v>
      </c>
      <c r="O3082">
        <f t="shared" si="1347"/>
        <v>1</v>
      </c>
      <c r="P3082">
        <v>24</v>
      </c>
      <c r="Q3082">
        <v>102</v>
      </c>
      <c r="R3082">
        <v>17</v>
      </c>
      <c r="S3082">
        <f t="shared" si="1348"/>
        <v>0</v>
      </c>
      <c r="T3082">
        <f t="shared" si="1349"/>
        <v>1</v>
      </c>
      <c r="U3082">
        <f t="shared" si="1350"/>
        <v>0</v>
      </c>
      <c r="V3082" s="2">
        <f t="shared" si="1351"/>
        <v>0</v>
      </c>
      <c r="W3082">
        <f t="shared" si="1352"/>
        <v>0</v>
      </c>
      <c r="X3082" s="2">
        <f t="shared" si="1353"/>
        <v>0</v>
      </c>
      <c r="Y3082">
        <f t="shared" si="1354"/>
        <v>0</v>
      </c>
      <c r="Z3082">
        <f t="shared" si="1355"/>
        <v>0</v>
      </c>
      <c r="AA3082">
        <f t="shared" si="1356"/>
        <v>0</v>
      </c>
      <c r="AB3082" s="2">
        <f t="shared" si="1357"/>
        <v>0</v>
      </c>
      <c r="AC3082">
        <f t="shared" si="1358"/>
        <v>0</v>
      </c>
      <c r="AD3082">
        <f t="shared" si="1359"/>
        <v>0</v>
      </c>
      <c r="AE3082">
        <f t="shared" si="1360"/>
        <v>0</v>
      </c>
      <c r="AF3082" s="2">
        <f t="shared" si="1361"/>
        <v>0</v>
      </c>
      <c r="AG3082">
        <f t="shared" si="1362"/>
        <v>1</v>
      </c>
      <c r="AH3082" s="2">
        <f t="shared" si="1363"/>
        <v>0</v>
      </c>
      <c r="AI3082">
        <f t="shared" si="1364"/>
        <v>1</v>
      </c>
      <c r="AJ3082" s="2">
        <f t="shared" si="1365"/>
        <v>0</v>
      </c>
      <c r="AK3082">
        <f t="shared" si="1366"/>
        <v>1</v>
      </c>
      <c r="AL3082" s="2">
        <f t="shared" si="1367"/>
        <v>0</v>
      </c>
      <c r="AN3082" s="28">
        <f t="shared" si="1368"/>
        <v>1</v>
      </c>
      <c r="AO3082">
        <f t="shared" si="1369"/>
        <v>1</v>
      </c>
      <c r="AP3082">
        <f t="shared" si="1370"/>
        <v>1</v>
      </c>
      <c r="AQ3082">
        <f t="shared" si="1371"/>
        <v>0</v>
      </c>
      <c r="AR3082">
        <f t="shared" si="1372"/>
        <v>0</v>
      </c>
      <c r="AS3082" s="17">
        <f t="shared" si="1373"/>
        <v>0</v>
      </c>
      <c r="AT3082">
        <f t="shared" si="1374"/>
        <v>0</v>
      </c>
      <c r="AV3082" s="1">
        <v>0</v>
      </c>
      <c r="AW3082">
        <v>0.63009797764480946</v>
      </c>
      <c r="AY3082" s="4">
        <v>7956</v>
      </c>
      <c r="AZ3082">
        <v>0</v>
      </c>
      <c r="BA3082">
        <v>1</v>
      </c>
      <c r="BB3082">
        <v>102</v>
      </c>
      <c r="BC3082">
        <v>17</v>
      </c>
      <c r="BD3082">
        <v>0</v>
      </c>
      <c r="BE3082">
        <v>1</v>
      </c>
      <c r="BF3082">
        <v>0</v>
      </c>
      <c r="BG3082" s="2">
        <v>0</v>
      </c>
      <c r="BH3082" s="2">
        <v>0</v>
      </c>
      <c r="BI3082">
        <v>0</v>
      </c>
      <c r="BJ3082">
        <v>1</v>
      </c>
      <c r="BK3082" s="2">
        <v>0</v>
      </c>
      <c r="BL3082" s="28">
        <v>1</v>
      </c>
      <c r="BM3082">
        <v>1</v>
      </c>
      <c r="BN3082">
        <v>1</v>
      </c>
    </row>
    <row r="3083" spans="1:66">
      <c r="A3083" t="s">
        <v>8113</v>
      </c>
      <c r="B3083" t="s">
        <v>8167</v>
      </c>
      <c r="C3083" t="s">
        <v>8124</v>
      </c>
      <c r="D3083" t="s">
        <v>8116</v>
      </c>
      <c r="E3083" t="s">
        <v>8176</v>
      </c>
      <c r="F3083" t="s">
        <v>8125</v>
      </c>
      <c r="G3083" t="s">
        <v>8119</v>
      </c>
      <c r="H3083" t="s">
        <v>8121</v>
      </c>
      <c r="I3083" t="s">
        <v>8121</v>
      </c>
      <c r="J3083" t="s">
        <v>8120</v>
      </c>
      <c r="K3083" s="50" t="s">
        <v>8121</v>
      </c>
      <c r="L3083" s="3" t="s">
        <v>2200</v>
      </c>
      <c r="M3083" s="4">
        <v>7303</v>
      </c>
      <c r="N3083">
        <v>30492</v>
      </c>
      <c r="O3083">
        <f t="shared" si="1347"/>
        <v>1</v>
      </c>
      <c r="P3083">
        <v>56</v>
      </c>
      <c r="Q3083">
        <v>43</v>
      </c>
      <c r="R3083">
        <v>32</v>
      </c>
      <c r="S3083">
        <f t="shared" si="1348"/>
        <v>1</v>
      </c>
      <c r="T3083">
        <f t="shared" si="1349"/>
        <v>1</v>
      </c>
      <c r="U3083">
        <f t="shared" si="1350"/>
        <v>0</v>
      </c>
      <c r="V3083" s="2">
        <f t="shared" si="1351"/>
        <v>1</v>
      </c>
      <c r="W3083">
        <f t="shared" si="1352"/>
        <v>0</v>
      </c>
      <c r="X3083" s="2">
        <f t="shared" si="1353"/>
        <v>0</v>
      </c>
      <c r="Y3083">
        <f t="shared" si="1354"/>
        <v>0</v>
      </c>
      <c r="Z3083">
        <f t="shared" si="1355"/>
        <v>0</v>
      </c>
      <c r="AA3083">
        <f t="shared" si="1356"/>
        <v>1</v>
      </c>
      <c r="AB3083" s="2">
        <f t="shared" si="1357"/>
        <v>0</v>
      </c>
      <c r="AC3083">
        <f t="shared" si="1358"/>
        <v>1</v>
      </c>
      <c r="AD3083">
        <f t="shared" si="1359"/>
        <v>0</v>
      </c>
      <c r="AE3083">
        <f t="shared" si="1360"/>
        <v>0</v>
      </c>
      <c r="AF3083" s="2">
        <f t="shared" si="1361"/>
        <v>0</v>
      </c>
      <c r="AG3083">
        <f t="shared" si="1362"/>
        <v>0</v>
      </c>
      <c r="AH3083" s="2">
        <f t="shared" si="1363"/>
        <v>0</v>
      </c>
      <c r="AI3083">
        <f t="shared" si="1364"/>
        <v>1</v>
      </c>
      <c r="AJ3083" s="2">
        <f t="shared" si="1365"/>
        <v>0</v>
      </c>
      <c r="AK3083">
        <f t="shared" si="1366"/>
        <v>1</v>
      </c>
      <c r="AL3083" s="2">
        <f t="shared" si="1367"/>
        <v>0</v>
      </c>
      <c r="AN3083" s="28">
        <f t="shared" si="1368"/>
        <v>1</v>
      </c>
      <c r="AO3083">
        <f t="shared" si="1369"/>
        <v>0</v>
      </c>
      <c r="AP3083">
        <f t="shared" si="1370"/>
        <v>0</v>
      </c>
      <c r="AQ3083">
        <f t="shared" si="1371"/>
        <v>1</v>
      </c>
      <c r="AR3083">
        <f t="shared" si="1372"/>
        <v>0</v>
      </c>
      <c r="AS3083" s="17">
        <f t="shared" si="1373"/>
        <v>0</v>
      </c>
      <c r="AT3083">
        <f t="shared" si="1374"/>
        <v>0</v>
      </c>
      <c r="AV3083" s="1">
        <v>0</v>
      </c>
      <c r="AW3083">
        <v>0.63038265222235701</v>
      </c>
      <c r="AY3083" s="4">
        <v>7303</v>
      </c>
      <c r="AZ3083">
        <v>30492</v>
      </c>
      <c r="BA3083">
        <v>1</v>
      </c>
      <c r="BB3083">
        <v>43</v>
      </c>
      <c r="BC3083">
        <v>32</v>
      </c>
      <c r="BD3083">
        <v>1</v>
      </c>
      <c r="BE3083">
        <v>1</v>
      </c>
      <c r="BF3083">
        <v>0</v>
      </c>
      <c r="BG3083" s="2">
        <v>1</v>
      </c>
      <c r="BH3083" s="2">
        <v>0</v>
      </c>
      <c r="BI3083">
        <v>0</v>
      </c>
      <c r="BJ3083">
        <v>1</v>
      </c>
      <c r="BK3083" s="2">
        <v>0</v>
      </c>
      <c r="BL3083" s="28">
        <v>1</v>
      </c>
      <c r="BM3083">
        <v>0</v>
      </c>
      <c r="BN3083">
        <v>0</v>
      </c>
    </row>
    <row r="3084" spans="1:66">
      <c r="A3084" t="s">
        <v>8113</v>
      </c>
      <c r="B3084" t="s">
        <v>8114</v>
      </c>
      <c r="C3084" t="s">
        <v>8124</v>
      </c>
      <c r="D3084" t="s">
        <v>8116</v>
      </c>
      <c r="E3084" t="s">
        <v>8176</v>
      </c>
      <c r="F3084" t="s">
        <v>8118</v>
      </c>
      <c r="G3084" t="s">
        <v>8119</v>
      </c>
      <c r="H3084" t="s">
        <v>8121</v>
      </c>
      <c r="I3084" t="s">
        <v>8121</v>
      </c>
      <c r="J3084" t="s">
        <v>8120</v>
      </c>
      <c r="K3084" s="50" t="s">
        <v>8121</v>
      </c>
      <c r="L3084" s="3" t="s">
        <v>2198</v>
      </c>
      <c r="M3084" s="4">
        <v>5812</v>
      </c>
      <c r="N3084">
        <v>58643</v>
      </c>
      <c r="O3084">
        <f t="shared" si="1347"/>
        <v>1</v>
      </c>
      <c r="P3084">
        <v>41</v>
      </c>
      <c r="Q3084">
        <v>44</v>
      </c>
      <c r="R3084">
        <v>33</v>
      </c>
      <c r="S3084">
        <f t="shared" si="1348"/>
        <v>1</v>
      </c>
      <c r="T3084">
        <f t="shared" si="1349"/>
        <v>1</v>
      </c>
      <c r="U3084">
        <f t="shared" si="1350"/>
        <v>0</v>
      </c>
      <c r="V3084" s="2">
        <f t="shared" si="1351"/>
        <v>1</v>
      </c>
      <c r="W3084">
        <f t="shared" si="1352"/>
        <v>0</v>
      </c>
      <c r="X3084" s="2">
        <f t="shared" si="1353"/>
        <v>0</v>
      </c>
      <c r="Y3084">
        <f t="shared" si="1354"/>
        <v>1</v>
      </c>
      <c r="Z3084">
        <f t="shared" si="1355"/>
        <v>0</v>
      </c>
      <c r="AA3084">
        <f t="shared" si="1356"/>
        <v>0</v>
      </c>
      <c r="AB3084" s="2">
        <f t="shared" si="1357"/>
        <v>0</v>
      </c>
      <c r="AC3084">
        <f t="shared" si="1358"/>
        <v>1</v>
      </c>
      <c r="AD3084">
        <f t="shared" si="1359"/>
        <v>0</v>
      </c>
      <c r="AE3084">
        <f t="shared" si="1360"/>
        <v>0</v>
      </c>
      <c r="AF3084" s="2">
        <f t="shared" si="1361"/>
        <v>0</v>
      </c>
      <c r="AG3084">
        <f t="shared" si="1362"/>
        <v>0</v>
      </c>
      <c r="AH3084" s="2">
        <f t="shared" si="1363"/>
        <v>0</v>
      </c>
      <c r="AI3084">
        <f t="shared" si="1364"/>
        <v>0</v>
      </c>
      <c r="AJ3084" s="2">
        <f t="shared" si="1365"/>
        <v>1</v>
      </c>
      <c r="AK3084">
        <f t="shared" si="1366"/>
        <v>1</v>
      </c>
      <c r="AL3084" s="2">
        <f t="shared" si="1367"/>
        <v>0</v>
      </c>
      <c r="AN3084" s="28">
        <f t="shared" si="1368"/>
        <v>1</v>
      </c>
      <c r="AO3084">
        <f t="shared" si="1369"/>
        <v>0</v>
      </c>
      <c r="AP3084">
        <f t="shared" si="1370"/>
        <v>0</v>
      </c>
      <c r="AQ3084">
        <f t="shared" si="1371"/>
        <v>1</v>
      </c>
      <c r="AR3084">
        <f t="shared" si="1372"/>
        <v>0</v>
      </c>
      <c r="AS3084" s="17">
        <f t="shared" si="1373"/>
        <v>0</v>
      </c>
      <c r="AT3084">
        <f t="shared" si="1374"/>
        <v>0</v>
      </c>
      <c r="AV3084" s="1">
        <v>0</v>
      </c>
      <c r="AW3084">
        <v>0.63043028471545792</v>
      </c>
      <c r="AY3084" s="4">
        <v>5812</v>
      </c>
      <c r="AZ3084">
        <v>58643</v>
      </c>
      <c r="BA3084">
        <v>1</v>
      </c>
      <c r="BB3084">
        <v>44</v>
      </c>
      <c r="BC3084">
        <v>33</v>
      </c>
      <c r="BD3084">
        <v>1</v>
      </c>
      <c r="BE3084">
        <v>1</v>
      </c>
      <c r="BF3084">
        <v>0</v>
      </c>
      <c r="BG3084" s="2">
        <v>1</v>
      </c>
      <c r="BH3084" s="2">
        <v>0</v>
      </c>
      <c r="BI3084">
        <v>0</v>
      </c>
      <c r="BJ3084">
        <v>0</v>
      </c>
      <c r="BK3084" s="2">
        <v>0</v>
      </c>
      <c r="BL3084" s="28">
        <v>1</v>
      </c>
      <c r="BM3084">
        <v>0</v>
      </c>
      <c r="BN3084">
        <v>0</v>
      </c>
    </row>
    <row r="3085" spans="1:66">
      <c r="A3085" t="s">
        <v>8113</v>
      </c>
      <c r="B3085" t="s">
        <v>8123</v>
      </c>
      <c r="C3085" t="s">
        <v>8124</v>
      </c>
      <c r="D3085" t="s">
        <v>8116</v>
      </c>
      <c r="E3085" t="s">
        <v>8117</v>
      </c>
      <c r="F3085" t="s">
        <v>8125</v>
      </c>
      <c r="G3085" t="s">
        <v>8155</v>
      </c>
      <c r="H3085" t="s">
        <v>8121</v>
      </c>
      <c r="I3085" t="s">
        <v>8121</v>
      </c>
      <c r="J3085" t="s">
        <v>8120</v>
      </c>
      <c r="K3085" s="50" t="s">
        <v>8121</v>
      </c>
      <c r="L3085" s="3" t="s">
        <v>2190</v>
      </c>
      <c r="M3085" s="4">
        <v>2592</v>
      </c>
      <c r="N3085">
        <v>72421</v>
      </c>
      <c r="O3085">
        <f t="shared" si="1347"/>
        <v>1</v>
      </c>
      <c r="P3085">
        <v>19</v>
      </c>
      <c r="Q3085">
        <v>97</v>
      </c>
      <c r="R3085">
        <v>8</v>
      </c>
      <c r="S3085">
        <f t="shared" si="1348"/>
        <v>1</v>
      </c>
      <c r="T3085">
        <f t="shared" si="1349"/>
        <v>1</v>
      </c>
      <c r="U3085">
        <f t="shared" si="1350"/>
        <v>0</v>
      </c>
      <c r="V3085" s="2">
        <f t="shared" si="1351"/>
        <v>1</v>
      </c>
      <c r="W3085">
        <f t="shared" si="1352"/>
        <v>0</v>
      </c>
      <c r="X3085" s="2">
        <f t="shared" si="1353"/>
        <v>0</v>
      </c>
      <c r="Y3085">
        <f t="shared" si="1354"/>
        <v>0</v>
      </c>
      <c r="Z3085">
        <f t="shared" si="1355"/>
        <v>0</v>
      </c>
      <c r="AA3085">
        <f t="shared" si="1356"/>
        <v>0</v>
      </c>
      <c r="AB3085" s="2">
        <f t="shared" si="1357"/>
        <v>0</v>
      </c>
      <c r="AC3085">
        <f t="shared" si="1358"/>
        <v>1</v>
      </c>
      <c r="AD3085">
        <f t="shared" si="1359"/>
        <v>0</v>
      </c>
      <c r="AE3085">
        <f t="shared" si="1360"/>
        <v>0</v>
      </c>
      <c r="AF3085" s="2">
        <f t="shared" si="1361"/>
        <v>0</v>
      </c>
      <c r="AG3085">
        <f t="shared" si="1362"/>
        <v>1</v>
      </c>
      <c r="AH3085" s="2">
        <f t="shared" si="1363"/>
        <v>0</v>
      </c>
      <c r="AI3085">
        <f t="shared" si="1364"/>
        <v>1</v>
      </c>
      <c r="AJ3085" s="2">
        <f t="shared" si="1365"/>
        <v>0</v>
      </c>
      <c r="AK3085">
        <f t="shared" si="1366"/>
        <v>0</v>
      </c>
      <c r="AL3085" s="2">
        <f t="shared" si="1367"/>
        <v>0</v>
      </c>
      <c r="AN3085" s="28">
        <f t="shared" si="1368"/>
        <v>1</v>
      </c>
      <c r="AO3085">
        <f t="shared" si="1369"/>
        <v>1</v>
      </c>
      <c r="AP3085">
        <f t="shared" si="1370"/>
        <v>0</v>
      </c>
      <c r="AQ3085">
        <f t="shared" si="1371"/>
        <v>0</v>
      </c>
      <c r="AR3085">
        <f t="shared" si="1372"/>
        <v>0</v>
      </c>
      <c r="AS3085" s="17">
        <f t="shared" si="1373"/>
        <v>1</v>
      </c>
      <c r="AT3085">
        <f t="shared" si="1374"/>
        <v>0</v>
      </c>
      <c r="AV3085" s="1">
        <v>0</v>
      </c>
      <c r="AW3085">
        <v>0.63140542275803413</v>
      </c>
      <c r="AY3085" s="4">
        <v>2592</v>
      </c>
      <c r="AZ3085">
        <v>72421</v>
      </c>
      <c r="BA3085">
        <v>1</v>
      </c>
      <c r="BB3085">
        <v>97</v>
      </c>
      <c r="BC3085">
        <v>8</v>
      </c>
      <c r="BD3085">
        <v>1</v>
      </c>
      <c r="BE3085">
        <v>1</v>
      </c>
      <c r="BF3085">
        <v>0</v>
      </c>
      <c r="BG3085" s="2">
        <v>1</v>
      </c>
      <c r="BH3085" s="2">
        <v>0</v>
      </c>
      <c r="BI3085">
        <v>0</v>
      </c>
      <c r="BJ3085">
        <v>1</v>
      </c>
      <c r="BK3085" s="2">
        <v>0</v>
      </c>
      <c r="BL3085" s="28">
        <v>1</v>
      </c>
      <c r="BM3085">
        <v>1</v>
      </c>
      <c r="BN3085">
        <v>0</v>
      </c>
    </row>
    <row r="3086" spans="1:66">
      <c r="A3086" t="s">
        <v>8113</v>
      </c>
      <c r="B3086" t="s">
        <v>8126</v>
      </c>
      <c r="C3086" t="s">
        <v>8124</v>
      </c>
      <c r="D3086" t="s">
        <v>8116</v>
      </c>
      <c r="E3086" t="s">
        <v>8117</v>
      </c>
      <c r="F3086" t="s">
        <v>8125</v>
      </c>
      <c r="G3086" t="s">
        <v>8119</v>
      </c>
      <c r="H3086" t="s">
        <v>8120</v>
      </c>
      <c r="I3086" t="s">
        <v>8120</v>
      </c>
      <c r="J3086" t="s">
        <v>8120</v>
      </c>
      <c r="K3086" s="50" t="s">
        <v>8121</v>
      </c>
      <c r="L3086" s="3" t="s">
        <v>2185</v>
      </c>
      <c r="M3086" s="4">
        <v>2760</v>
      </c>
      <c r="N3086">
        <v>92296</v>
      </c>
      <c r="O3086">
        <f t="shared" si="1347"/>
        <v>1</v>
      </c>
      <c r="P3086">
        <v>23</v>
      </c>
      <c r="Q3086">
        <v>93</v>
      </c>
      <c r="R3086">
        <v>4</v>
      </c>
      <c r="S3086">
        <f t="shared" si="1348"/>
        <v>0</v>
      </c>
      <c r="T3086">
        <f t="shared" si="1349"/>
        <v>0</v>
      </c>
      <c r="U3086">
        <f t="shared" si="1350"/>
        <v>0</v>
      </c>
      <c r="V3086" s="2">
        <f t="shared" si="1351"/>
        <v>1</v>
      </c>
      <c r="W3086">
        <f t="shared" si="1352"/>
        <v>0</v>
      </c>
      <c r="X3086" s="2">
        <f t="shared" si="1353"/>
        <v>0</v>
      </c>
      <c r="Y3086">
        <f t="shared" si="1354"/>
        <v>0</v>
      </c>
      <c r="Z3086">
        <f t="shared" si="1355"/>
        <v>1</v>
      </c>
      <c r="AA3086">
        <f t="shared" si="1356"/>
        <v>0</v>
      </c>
      <c r="AB3086" s="2">
        <f t="shared" si="1357"/>
        <v>0</v>
      </c>
      <c r="AC3086">
        <f t="shared" si="1358"/>
        <v>1</v>
      </c>
      <c r="AD3086">
        <f t="shared" si="1359"/>
        <v>0</v>
      </c>
      <c r="AE3086">
        <f t="shared" si="1360"/>
        <v>0</v>
      </c>
      <c r="AF3086" s="2">
        <f t="shared" si="1361"/>
        <v>0</v>
      </c>
      <c r="AG3086">
        <f t="shared" si="1362"/>
        <v>1</v>
      </c>
      <c r="AH3086" s="2">
        <f t="shared" si="1363"/>
        <v>0</v>
      </c>
      <c r="AI3086">
        <f t="shared" si="1364"/>
        <v>1</v>
      </c>
      <c r="AJ3086" s="2">
        <f t="shared" si="1365"/>
        <v>0</v>
      </c>
      <c r="AK3086">
        <f t="shared" si="1366"/>
        <v>1</v>
      </c>
      <c r="AL3086" s="2">
        <f t="shared" si="1367"/>
        <v>0</v>
      </c>
      <c r="AN3086" s="28">
        <f t="shared" si="1368"/>
        <v>1</v>
      </c>
      <c r="AO3086">
        <f t="shared" si="1369"/>
        <v>0</v>
      </c>
      <c r="AP3086">
        <f t="shared" si="1370"/>
        <v>0</v>
      </c>
      <c r="AQ3086">
        <f t="shared" si="1371"/>
        <v>0</v>
      </c>
      <c r="AR3086">
        <f t="shared" si="1372"/>
        <v>0</v>
      </c>
      <c r="AS3086" s="17">
        <f t="shared" si="1373"/>
        <v>0</v>
      </c>
      <c r="AT3086">
        <f t="shared" si="1374"/>
        <v>0</v>
      </c>
      <c r="AV3086" s="1">
        <v>0</v>
      </c>
      <c r="AW3086">
        <v>0.63204077614100684</v>
      </c>
      <c r="AY3086" s="4">
        <v>2760</v>
      </c>
      <c r="AZ3086">
        <v>92296</v>
      </c>
      <c r="BA3086">
        <v>1</v>
      </c>
      <c r="BB3086">
        <v>93</v>
      </c>
      <c r="BC3086">
        <v>4</v>
      </c>
      <c r="BD3086">
        <v>0</v>
      </c>
      <c r="BE3086">
        <v>0</v>
      </c>
      <c r="BF3086">
        <v>0</v>
      </c>
      <c r="BG3086" s="2">
        <v>1</v>
      </c>
      <c r="BH3086" s="2">
        <v>0</v>
      </c>
      <c r="BI3086">
        <v>0</v>
      </c>
      <c r="BJ3086">
        <v>1</v>
      </c>
      <c r="BK3086" s="2">
        <v>0</v>
      </c>
      <c r="BL3086" s="28">
        <v>1</v>
      </c>
      <c r="BM3086">
        <v>0</v>
      </c>
      <c r="BN3086">
        <v>0</v>
      </c>
    </row>
    <row r="3087" spans="1:66">
      <c r="A3087" t="s">
        <v>8113</v>
      </c>
      <c r="B3087" t="s">
        <v>8114</v>
      </c>
      <c r="C3087" t="s">
        <v>8127</v>
      </c>
      <c r="D3087" t="s">
        <v>8116</v>
      </c>
      <c r="E3087" t="s">
        <v>8117</v>
      </c>
      <c r="F3087" t="s">
        <v>8122</v>
      </c>
      <c r="G3087" t="s">
        <v>8155</v>
      </c>
      <c r="H3087" t="s">
        <v>8121</v>
      </c>
      <c r="I3087" t="s">
        <v>8121</v>
      </c>
      <c r="J3087" t="s">
        <v>8120</v>
      </c>
      <c r="K3087" s="50" t="s">
        <v>8121</v>
      </c>
      <c r="L3087" s="3" t="s">
        <v>2182</v>
      </c>
      <c r="M3087" s="4">
        <v>13144</v>
      </c>
      <c r="N3087">
        <v>0</v>
      </c>
      <c r="O3087">
        <f t="shared" si="1347"/>
        <v>1</v>
      </c>
      <c r="P3087">
        <v>37</v>
      </c>
      <c r="Q3087">
        <v>188</v>
      </c>
      <c r="R3087">
        <v>23</v>
      </c>
      <c r="S3087">
        <f t="shared" si="1348"/>
        <v>1</v>
      </c>
      <c r="T3087">
        <f t="shared" si="1349"/>
        <v>1</v>
      </c>
      <c r="U3087">
        <f t="shared" si="1350"/>
        <v>0</v>
      </c>
      <c r="V3087" s="2">
        <f t="shared" si="1351"/>
        <v>1</v>
      </c>
      <c r="W3087">
        <f t="shared" si="1352"/>
        <v>0</v>
      </c>
      <c r="X3087" s="2">
        <f t="shared" si="1353"/>
        <v>0</v>
      </c>
      <c r="Y3087">
        <f t="shared" si="1354"/>
        <v>1</v>
      </c>
      <c r="Z3087">
        <f t="shared" si="1355"/>
        <v>0</v>
      </c>
      <c r="AA3087">
        <f t="shared" si="1356"/>
        <v>0</v>
      </c>
      <c r="AB3087" s="2">
        <f t="shared" si="1357"/>
        <v>0</v>
      </c>
      <c r="AC3087">
        <f t="shared" si="1358"/>
        <v>0</v>
      </c>
      <c r="AD3087">
        <f t="shared" si="1359"/>
        <v>0</v>
      </c>
      <c r="AE3087">
        <f t="shared" si="1360"/>
        <v>0</v>
      </c>
      <c r="AF3087" s="2">
        <f t="shared" si="1361"/>
        <v>0</v>
      </c>
      <c r="AG3087">
        <f t="shared" si="1362"/>
        <v>1</v>
      </c>
      <c r="AH3087" s="2">
        <f t="shared" si="1363"/>
        <v>0</v>
      </c>
      <c r="AI3087">
        <f t="shared" si="1364"/>
        <v>0</v>
      </c>
      <c r="AJ3087" s="2">
        <f t="shared" si="1365"/>
        <v>0</v>
      </c>
      <c r="AK3087">
        <f t="shared" si="1366"/>
        <v>0</v>
      </c>
      <c r="AL3087" s="2">
        <f t="shared" si="1367"/>
        <v>0</v>
      </c>
      <c r="AN3087" s="28">
        <f t="shared" si="1368"/>
        <v>1</v>
      </c>
      <c r="AO3087">
        <f t="shared" si="1369"/>
        <v>0</v>
      </c>
      <c r="AP3087">
        <f t="shared" si="1370"/>
        <v>1</v>
      </c>
      <c r="AQ3087">
        <f t="shared" si="1371"/>
        <v>0</v>
      </c>
      <c r="AR3087">
        <f t="shared" si="1372"/>
        <v>1</v>
      </c>
      <c r="AS3087" s="17">
        <f t="shared" si="1373"/>
        <v>1</v>
      </c>
      <c r="AT3087">
        <f t="shared" si="1374"/>
        <v>0</v>
      </c>
      <c r="AV3087" s="1">
        <v>0</v>
      </c>
      <c r="AW3087">
        <v>0.63223824260394934</v>
      </c>
      <c r="AY3087" s="4">
        <v>13144</v>
      </c>
      <c r="AZ3087">
        <v>0</v>
      </c>
      <c r="BA3087">
        <v>1</v>
      </c>
      <c r="BB3087">
        <v>188</v>
      </c>
      <c r="BC3087">
        <v>23</v>
      </c>
      <c r="BD3087">
        <v>1</v>
      </c>
      <c r="BE3087">
        <v>1</v>
      </c>
      <c r="BF3087">
        <v>0</v>
      </c>
      <c r="BG3087" s="2">
        <v>1</v>
      </c>
      <c r="BH3087" s="2">
        <v>0</v>
      </c>
      <c r="BI3087">
        <v>0</v>
      </c>
      <c r="BJ3087">
        <v>0</v>
      </c>
      <c r="BK3087" s="2">
        <v>0</v>
      </c>
      <c r="BL3087" s="28">
        <v>1</v>
      </c>
      <c r="BM3087">
        <v>0</v>
      </c>
      <c r="BN3087">
        <v>1</v>
      </c>
    </row>
    <row r="3088" spans="1:66">
      <c r="A3088" t="s">
        <v>8113</v>
      </c>
      <c r="B3088" t="s">
        <v>8167</v>
      </c>
      <c r="C3088" t="s">
        <v>8127</v>
      </c>
      <c r="D3088" t="s">
        <v>8116</v>
      </c>
      <c r="E3088" t="s">
        <v>8176</v>
      </c>
      <c r="F3088" t="s">
        <v>8122</v>
      </c>
      <c r="G3088" t="s">
        <v>8119</v>
      </c>
      <c r="H3088" t="s">
        <v>8121</v>
      </c>
      <c r="I3088" t="s">
        <v>8120</v>
      </c>
      <c r="J3088" t="s">
        <v>8121</v>
      </c>
      <c r="K3088" s="50" t="s">
        <v>8121</v>
      </c>
      <c r="L3088" s="3" t="s">
        <v>2174</v>
      </c>
      <c r="M3088" s="4">
        <v>2272</v>
      </c>
      <c r="N3088">
        <v>0</v>
      </c>
      <c r="O3088">
        <f t="shared" si="1347"/>
        <v>1</v>
      </c>
      <c r="P3088">
        <v>47</v>
      </c>
      <c r="Q3088">
        <v>36</v>
      </c>
      <c r="R3088">
        <v>35</v>
      </c>
      <c r="S3088">
        <f t="shared" si="1348"/>
        <v>1</v>
      </c>
      <c r="T3088">
        <f t="shared" si="1349"/>
        <v>0</v>
      </c>
      <c r="U3088">
        <f t="shared" si="1350"/>
        <v>1</v>
      </c>
      <c r="V3088" s="2">
        <f t="shared" si="1351"/>
        <v>1</v>
      </c>
      <c r="W3088">
        <f t="shared" si="1352"/>
        <v>0</v>
      </c>
      <c r="X3088" s="2">
        <f t="shared" si="1353"/>
        <v>0</v>
      </c>
      <c r="Y3088">
        <f t="shared" si="1354"/>
        <v>0</v>
      </c>
      <c r="Z3088">
        <f t="shared" si="1355"/>
        <v>0</v>
      </c>
      <c r="AA3088">
        <f t="shared" si="1356"/>
        <v>1</v>
      </c>
      <c r="AB3088" s="2">
        <f t="shared" si="1357"/>
        <v>0</v>
      </c>
      <c r="AC3088">
        <f t="shared" si="1358"/>
        <v>0</v>
      </c>
      <c r="AD3088">
        <f t="shared" si="1359"/>
        <v>0</v>
      </c>
      <c r="AE3088">
        <f t="shared" si="1360"/>
        <v>0</v>
      </c>
      <c r="AF3088" s="2">
        <f t="shared" si="1361"/>
        <v>0</v>
      </c>
      <c r="AG3088">
        <f t="shared" si="1362"/>
        <v>0</v>
      </c>
      <c r="AH3088" s="2">
        <f t="shared" si="1363"/>
        <v>0</v>
      </c>
      <c r="AI3088">
        <f t="shared" si="1364"/>
        <v>0</v>
      </c>
      <c r="AJ3088" s="2">
        <f t="shared" si="1365"/>
        <v>0</v>
      </c>
      <c r="AK3088">
        <f t="shared" si="1366"/>
        <v>1</v>
      </c>
      <c r="AL3088" s="2">
        <f t="shared" si="1367"/>
        <v>0</v>
      </c>
      <c r="AN3088" s="28">
        <f t="shared" si="1368"/>
        <v>1</v>
      </c>
      <c r="AO3088">
        <f t="shared" si="1369"/>
        <v>0</v>
      </c>
      <c r="AP3088">
        <f t="shared" si="1370"/>
        <v>1</v>
      </c>
      <c r="AQ3088">
        <f t="shared" si="1371"/>
        <v>1</v>
      </c>
      <c r="AR3088">
        <f t="shared" si="1372"/>
        <v>1</v>
      </c>
      <c r="AS3088" s="17">
        <f t="shared" si="1373"/>
        <v>0</v>
      </c>
      <c r="AT3088">
        <f t="shared" si="1374"/>
        <v>0</v>
      </c>
      <c r="AV3088" s="1">
        <v>0</v>
      </c>
      <c r="AW3088">
        <v>0.63307683944379767</v>
      </c>
      <c r="AY3088" s="4">
        <v>2272</v>
      </c>
      <c r="AZ3088">
        <v>0</v>
      </c>
      <c r="BA3088">
        <v>1</v>
      </c>
      <c r="BB3088">
        <v>36</v>
      </c>
      <c r="BC3088">
        <v>35</v>
      </c>
      <c r="BD3088">
        <v>1</v>
      </c>
      <c r="BE3088">
        <v>0</v>
      </c>
      <c r="BF3088">
        <v>1</v>
      </c>
      <c r="BG3088" s="2">
        <v>1</v>
      </c>
      <c r="BH3088" s="2">
        <v>0</v>
      </c>
      <c r="BI3088">
        <v>0</v>
      </c>
      <c r="BJ3088">
        <v>0</v>
      </c>
      <c r="BK3088" s="2">
        <v>0</v>
      </c>
      <c r="BL3088" s="28">
        <v>1</v>
      </c>
      <c r="BM3088">
        <v>0</v>
      </c>
      <c r="BN3088">
        <v>1</v>
      </c>
    </row>
    <row r="3089" spans="1:66">
      <c r="A3089" t="s">
        <v>8152</v>
      </c>
      <c r="B3089" t="s">
        <v>8126</v>
      </c>
      <c r="C3089" t="s">
        <v>8127</v>
      </c>
      <c r="D3089" t="s">
        <v>8116</v>
      </c>
      <c r="E3089" t="s">
        <v>8117</v>
      </c>
      <c r="F3089" t="s">
        <v>8122</v>
      </c>
      <c r="G3089" t="s">
        <v>8119</v>
      </c>
      <c r="H3089" t="s">
        <v>8120</v>
      </c>
      <c r="I3089" t="s">
        <v>8121</v>
      </c>
      <c r="J3089" t="s">
        <v>8120</v>
      </c>
      <c r="K3089" s="50" t="s">
        <v>8120</v>
      </c>
      <c r="L3089" s="3" t="s">
        <v>2171</v>
      </c>
      <c r="M3089" s="4">
        <v>4153</v>
      </c>
      <c r="N3089">
        <v>0</v>
      </c>
      <c r="O3089">
        <f t="shared" si="1347"/>
        <v>1</v>
      </c>
      <c r="P3089">
        <v>52</v>
      </c>
      <c r="Q3089">
        <v>99</v>
      </c>
      <c r="R3089">
        <v>33</v>
      </c>
      <c r="S3089">
        <f t="shared" si="1348"/>
        <v>0</v>
      </c>
      <c r="T3089">
        <f t="shared" si="1349"/>
        <v>1</v>
      </c>
      <c r="U3089">
        <f t="shared" si="1350"/>
        <v>0</v>
      </c>
      <c r="V3089" s="2">
        <f t="shared" si="1351"/>
        <v>0</v>
      </c>
      <c r="W3089">
        <f t="shared" si="1352"/>
        <v>1</v>
      </c>
      <c r="X3089" s="2">
        <f t="shared" si="1353"/>
        <v>0</v>
      </c>
      <c r="Y3089">
        <f t="shared" si="1354"/>
        <v>0</v>
      </c>
      <c r="Z3089">
        <f t="shared" si="1355"/>
        <v>1</v>
      </c>
      <c r="AA3089">
        <f t="shared" si="1356"/>
        <v>0</v>
      </c>
      <c r="AB3089" s="2">
        <f t="shared" si="1357"/>
        <v>0</v>
      </c>
      <c r="AC3089">
        <f t="shared" si="1358"/>
        <v>0</v>
      </c>
      <c r="AD3089">
        <f t="shared" si="1359"/>
        <v>0</v>
      </c>
      <c r="AE3089">
        <f t="shared" si="1360"/>
        <v>0</v>
      </c>
      <c r="AF3089" s="2">
        <f t="shared" si="1361"/>
        <v>0</v>
      </c>
      <c r="AG3089">
        <f t="shared" si="1362"/>
        <v>1</v>
      </c>
      <c r="AH3089" s="2">
        <f t="shared" si="1363"/>
        <v>0</v>
      </c>
      <c r="AI3089">
        <f t="shared" si="1364"/>
        <v>0</v>
      </c>
      <c r="AJ3089" s="2">
        <f t="shared" si="1365"/>
        <v>0</v>
      </c>
      <c r="AK3089">
        <f t="shared" si="1366"/>
        <v>1</v>
      </c>
      <c r="AL3089" s="2">
        <f t="shared" si="1367"/>
        <v>0</v>
      </c>
      <c r="AN3089" s="28">
        <f t="shared" si="1368"/>
        <v>0</v>
      </c>
      <c r="AO3089">
        <f t="shared" si="1369"/>
        <v>0</v>
      </c>
      <c r="AP3089">
        <f t="shared" si="1370"/>
        <v>1</v>
      </c>
      <c r="AQ3089">
        <f t="shared" si="1371"/>
        <v>0</v>
      </c>
      <c r="AR3089">
        <f t="shared" si="1372"/>
        <v>1</v>
      </c>
      <c r="AS3089" s="17">
        <f t="shared" si="1373"/>
        <v>0</v>
      </c>
      <c r="AT3089">
        <f t="shared" si="1374"/>
        <v>0</v>
      </c>
      <c r="AV3089" s="1">
        <v>0</v>
      </c>
      <c r="AW3089">
        <v>0.63392974791765666</v>
      </c>
      <c r="AY3089" s="4">
        <v>4153</v>
      </c>
      <c r="AZ3089">
        <v>0</v>
      </c>
      <c r="BA3089">
        <v>1</v>
      </c>
      <c r="BB3089">
        <v>99</v>
      </c>
      <c r="BC3089">
        <v>33</v>
      </c>
      <c r="BD3089">
        <v>0</v>
      </c>
      <c r="BE3089">
        <v>1</v>
      </c>
      <c r="BF3089">
        <v>0</v>
      </c>
      <c r="BG3089" s="2">
        <v>0</v>
      </c>
      <c r="BH3089" s="2">
        <v>0</v>
      </c>
      <c r="BI3089">
        <v>0</v>
      </c>
      <c r="BJ3089">
        <v>0</v>
      </c>
      <c r="BK3089" s="2">
        <v>0</v>
      </c>
      <c r="BL3089" s="28">
        <v>0</v>
      </c>
      <c r="BM3089">
        <v>0</v>
      </c>
      <c r="BN3089">
        <v>1</v>
      </c>
    </row>
    <row r="3090" spans="1:66">
      <c r="A3090" t="s">
        <v>8113</v>
      </c>
      <c r="B3090" t="s">
        <v>8126</v>
      </c>
      <c r="C3090" t="s">
        <v>8124</v>
      </c>
      <c r="D3090" t="s">
        <v>8116</v>
      </c>
      <c r="E3090" t="s">
        <v>8151</v>
      </c>
      <c r="F3090" t="s">
        <v>8125</v>
      </c>
      <c r="G3090" t="s">
        <v>8155</v>
      </c>
      <c r="H3090" t="s">
        <v>8121</v>
      </c>
      <c r="I3090" t="s">
        <v>8121</v>
      </c>
      <c r="J3090" t="s">
        <v>8120</v>
      </c>
      <c r="K3090" s="50" t="s">
        <v>8120</v>
      </c>
      <c r="L3090" s="3" t="s">
        <v>2170</v>
      </c>
      <c r="M3090" s="4">
        <v>2485</v>
      </c>
      <c r="N3090">
        <v>76608</v>
      </c>
      <c r="O3090">
        <f t="shared" si="1347"/>
        <v>1</v>
      </c>
      <c r="P3090">
        <v>17</v>
      </c>
      <c r="Q3090">
        <v>108</v>
      </c>
      <c r="R3090">
        <v>2</v>
      </c>
      <c r="S3090">
        <f t="shared" si="1348"/>
        <v>1</v>
      </c>
      <c r="T3090">
        <f t="shared" si="1349"/>
        <v>1</v>
      </c>
      <c r="U3090">
        <f t="shared" si="1350"/>
        <v>0</v>
      </c>
      <c r="V3090" s="2">
        <f t="shared" si="1351"/>
        <v>0</v>
      </c>
      <c r="W3090">
        <f t="shared" si="1352"/>
        <v>0</v>
      </c>
      <c r="X3090" s="2">
        <f t="shared" si="1353"/>
        <v>0</v>
      </c>
      <c r="Y3090">
        <f t="shared" si="1354"/>
        <v>0</v>
      </c>
      <c r="Z3090">
        <f t="shared" si="1355"/>
        <v>1</v>
      </c>
      <c r="AA3090">
        <f t="shared" si="1356"/>
        <v>0</v>
      </c>
      <c r="AB3090" s="2">
        <f t="shared" si="1357"/>
        <v>0</v>
      </c>
      <c r="AC3090">
        <f t="shared" si="1358"/>
        <v>1</v>
      </c>
      <c r="AD3090">
        <f t="shared" si="1359"/>
        <v>0</v>
      </c>
      <c r="AE3090">
        <f t="shared" si="1360"/>
        <v>0</v>
      </c>
      <c r="AF3090" s="2">
        <f t="shared" si="1361"/>
        <v>0</v>
      </c>
      <c r="AG3090">
        <f t="shared" si="1362"/>
        <v>0</v>
      </c>
      <c r="AH3090" s="2">
        <f t="shared" si="1363"/>
        <v>1</v>
      </c>
      <c r="AI3090">
        <f t="shared" si="1364"/>
        <v>1</v>
      </c>
      <c r="AJ3090" s="2">
        <f t="shared" si="1365"/>
        <v>0</v>
      </c>
      <c r="AK3090">
        <f t="shared" si="1366"/>
        <v>0</v>
      </c>
      <c r="AL3090" s="2">
        <f t="shared" si="1367"/>
        <v>0</v>
      </c>
      <c r="AN3090" s="28">
        <f t="shared" si="1368"/>
        <v>1</v>
      </c>
      <c r="AO3090">
        <f t="shared" si="1369"/>
        <v>0</v>
      </c>
      <c r="AP3090">
        <f t="shared" si="1370"/>
        <v>0</v>
      </c>
      <c r="AQ3090">
        <f t="shared" si="1371"/>
        <v>0</v>
      </c>
      <c r="AR3090">
        <f t="shared" si="1372"/>
        <v>0</v>
      </c>
      <c r="AS3090" s="17">
        <f t="shared" si="1373"/>
        <v>1</v>
      </c>
      <c r="AT3090">
        <f t="shared" si="1374"/>
        <v>0</v>
      </c>
      <c r="AV3090" s="1">
        <v>0</v>
      </c>
      <c r="AW3090">
        <v>0.63399965718109141</v>
      </c>
      <c r="AY3090" s="4">
        <v>2485</v>
      </c>
      <c r="AZ3090">
        <v>76608</v>
      </c>
      <c r="BA3090">
        <v>1</v>
      </c>
      <c r="BB3090">
        <v>108</v>
      </c>
      <c r="BC3090">
        <v>2</v>
      </c>
      <c r="BD3090">
        <v>1</v>
      </c>
      <c r="BE3090">
        <v>1</v>
      </c>
      <c r="BF3090">
        <v>0</v>
      </c>
      <c r="BG3090" s="2">
        <v>0</v>
      </c>
      <c r="BH3090" s="2">
        <v>0</v>
      </c>
      <c r="BI3090">
        <v>0</v>
      </c>
      <c r="BJ3090">
        <v>1</v>
      </c>
      <c r="BK3090" s="2">
        <v>0</v>
      </c>
      <c r="BL3090" s="28">
        <v>1</v>
      </c>
      <c r="BM3090">
        <v>0</v>
      </c>
      <c r="BN3090">
        <v>0</v>
      </c>
    </row>
    <row r="3091" spans="1:66">
      <c r="A3091" t="s">
        <v>8113</v>
      </c>
      <c r="B3091" t="s">
        <v>8126</v>
      </c>
      <c r="C3091" t="s">
        <v>8124</v>
      </c>
      <c r="D3091" t="s">
        <v>8116</v>
      </c>
      <c r="E3091" t="s">
        <v>8117</v>
      </c>
      <c r="F3091" t="s">
        <v>8125</v>
      </c>
      <c r="G3091" t="s">
        <v>8119</v>
      </c>
      <c r="H3091" t="s">
        <v>8120</v>
      </c>
      <c r="I3091" t="s">
        <v>8121</v>
      </c>
      <c r="J3091" t="s">
        <v>8120</v>
      </c>
      <c r="K3091" s="50" t="s">
        <v>8121</v>
      </c>
      <c r="L3091" s="3" t="s">
        <v>2167</v>
      </c>
      <c r="M3091" s="4">
        <v>2499</v>
      </c>
      <c r="N3091">
        <v>76792</v>
      </c>
      <c r="O3091">
        <f t="shared" si="1347"/>
        <v>1</v>
      </c>
      <c r="P3091">
        <v>36</v>
      </c>
      <c r="Q3091">
        <v>90</v>
      </c>
      <c r="R3091">
        <v>12</v>
      </c>
      <c r="S3091">
        <f t="shared" si="1348"/>
        <v>0</v>
      </c>
      <c r="T3091">
        <f t="shared" si="1349"/>
        <v>1</v>
      </c>
      <c r="U3091">
        <f t="shared" si="1350"/>
        <v>0</v>
      </c>
      <c r="V3091" s="2">
        <f t="shared" si="1351"/>
        <v>1</v>
      </c>
      <c r="W3091">
        <f t="shared" si="1352"/>
        <v>0</v>
      </c>
      <c r="X3091" s="2">
        <f t="shared" si="1353"/>
        <v>0</v>
      </c>
      <c r="Y3091">
        <f t="shared" si="1354"/>
        <v>0</v>
      </c>
      <c r="Z3091">
        <f t="shared" si="1355"/>
        <v>1</v>
      </c>
      <c r="AA3091">
        <f t="shared" si="1356"/>
        <v>0</v>
      </c>
      <c r="AB3091" s="2">
        <f t="shared" si="1357"/>
        <v>0</v>
      </c>
      <c r="AC3091">
        <f t="shared" si="1358"/>
        <v>1</v>
      </c>
      <c r="AD3091">
        <f t="shared" si="1359"/>
        <v>0</v>
      </c>
      <c r="AE3091">
        <f t="shared" si="1360"/>
        <v>0</v>
      </c>
      <c r="AF3091" s="2">
        <f t="shared" si="1361"/>
        <v>0</v>
      </c>
      <c r="AG3091">
        <f t="shared" si="1362"/>
        <v>1</v>
      </c>
      <c r="AH3091" s="2">
        <f t="shared" si="1363"/>
        <v>0</v>
      </c>
      <c r="AI3091">
        <f t="shared" si="1364"/>
        <v>1</v>
      </c>
      <c r="AJ3091" s="2">
        <f t="shared" si="1365"/>
        <v>0</v>
      </c>
      <c r="AK3091">
        <f t="shared" si="1366"/>
        <v>1</v>
      </c>
      <c r="AL3091" s="2">
        <f t="shared" si="1367"/>
        <v>0</v>
      </c>
      <c r="AN3091" s="28">
        <f t="shared" si="1368"/>
        <v>1</v>
      </c>
      <c r="AO3091">
        <f t="shared" si="1369"/>
        <v>0</v>
      </c>
      <c r="AP3091">
        <f t="shared" si="1370"/>
        <v>0</v>
      </c>
      <c r="AQ3091">
        <f t="shared" si="1371"/>
        <v>0</v>
      </c>
      <c r="AR3091">
        <f t="shared" si="1372"/>
        <v>0</v>
      </c>
      <c r="AS3091" s="17">
        <f t="shared" si="1373"/>
        <v>0</v>
      </c>
      <c r="AT3091">
        <f t="shared" si="1374"/>
        <v>0</v>
      </c>
      <c r="AV3091" s="1">
        <v>0</v>
      </c>
      <c r="AW3091">
        <v>0.63423371018573349</v>
      </c>
      <c r="AY3091" s="4">
        <v>2499</v>
      </c>
      <c r="AZ3091">
        <v>76792</v>
      </c>
      <c r="BA3091">
        <v>1</v>
      </c>
      <c r="BB3091">
        <v>90</v>
      </c>
      <c r="BC3091">
        <v>12</v>
      </c>
      <c r="BD3091">
        <v>0</v>
      </c>
      <c r="BE3091">
        <v>1</v>
      </c>
      <c r="BF3091">
        <v>0</v>
      </c>
      <c r="BG3091" s="2">
        <v>1</v>
      </c>
      <c r="BH3091" s="2">
        <v>0</v>
      </c>
      <c r="BI3091">
        <v>0</v>
      </c>
      <c r="BJ3091">
        <v>1</v>
      </c>
      <c r="BK3091" s="2">
        <v>0</v>
      </c>
      <c r="BL3091" s="28">
        <v>1</v>
      </c>
      <c r="BM3091">
        <v>0</v>
      </c>
      <c r="BN3091">
        <v>0</v>
      </c>
    </row>
    <row r="3092" spans="1:66">
      <c r="A3092" t="s">
        <v>8113</v>
      </c>
      <c r="B3092" t="s">
        <v>8114</v>
      </c>
      <c r="C3092" t="s">
        <v>8127</v>
      </c>
      <c r="D3092" t="s">
        <v>8116</v>
      </c>
      <c r="E3092" t="s">
        <v>8117</v>
      </c>
      <c r="F3092" t="s">
        <v>8125</v>
      </c>
      <c r="G3092" t="s">
        <v>8165</v>
      </c>
      <c r="H3092" t="s">
        <v>8121</v>
      </c>
      <c r="I3092" t="s">
        <v>8121</v>
      </c>
      <c r="J3092" t="s">
        <v>8120</v>
      </c>
      <c r="K3092" s="50" t="s">
        <v>8121</v>
      </c>
      <c r="L3092" s="3" t="s">
        <v>2157</v>
      </c>
      <c r="M3092" s="4">
        <v>4031</v>
      </c>
      <c r="N3092">
        <v>0</v>
      </c>
      <c r="O3092">
        <f t="shared" si="1347"/>
        <v>1</v>
      </c>
      <c r="P3092">
        <v>47</v>
      </c>
      <c r="Q3092">
        <v>37</v>
      </c>
      <c r="R3092">
        <v>35</v>
      </c>
      <c r="S3092">
        <f t="shared" si="1348"/>
        <v>1</v>
      </c>
      <c r="T3092">
        <f t="shared" si="1349"/>
        <v>1</v>
      </c>
      <c r="U3092">
        <f t="shared" si="1350"/>
        <v>0</v>
      </c>
      <c r="V3092" s="2">
        <f t="shared" si="1351"/>
        <v>1</v>
      </c>
      <c r="W3092">
        <f t="shared" si="1352"/>
        <v>0</v>
      </c>
      <c r="X3092" s="2">
        <f t="shared" si="1353"/>
        <v>0</v>
      </c>
      <c r="Y3092">
        <f t="shared" si="1354"/>
        <v>1</v>
      </c>
      <c r="Z3092">
        <f t="shared" si="1355"/>
        <v>0</v>
      </c>
      <c r="AA3092">
        <f t="shared" si="1356"/>
        <v>0</v>
      </c>
      <c r="AB3092" s="2">
        <f t="shared" si="1357"/>
        <v>0</v>
      </c>
      <c r="AC3092">
        <f t="shared" si="1358"/>
        <v>0</v>
      </c>
      <c r="AD3092">
        <f t="shared" si="1359"/>
        <v>0</v>
      </c>
      <c r="AE3092">
        <f t="shared" si="1360"/>
        <v>0</v>
      </c>
      <c r="AF3092" s="2">
        <f t="shared" si="1361"/>
        <v>0</v>
      </c>
      <c r="AG3092">
        <f t="shared" si="1362"/>
        <v>1</v>
      </c>
      <c r="AH3092" s="2">
        <f t="shared" si="1363"/>
        <v>0</v>
      </c>
      <c r="AI3092">
        <f t="shared" si="1364"/>
        <v>1</v>
      </c>
      <c r="AJ3092" s="2">
        <f t="shared" si="1365"/>
        <v>0</v>
      </c>
      <c r="AK3092">
        <f t="shared" si="1366"/>
        <v>0</v>
      </c>
      <c r="AL3092" s="2">
        <f t="shared" si="1367"/>
        <v>1</v>
      </c>
      <c r="AN3092" s="28">
        <f t="shared" si="1368"/>
        <v>1</v>
      </c>
      <c r="AO3092">
        <f t="shared" si="1369"/>
        <v>0</v>
      </c>
      <c r="AP3092">
        <f t="shared" si="1370"/>
        <v>1</v>
      </c>
      <c r="AQ3092">
        <f t="shared" si="1371"/>
        <v>0</v>
      </c>
      <c r="AR3092">
        <f t="shared" si="1372"/>
        <v>0</v>
      </c>
      <c r="AS3092" s="17">
        <f t="shared" si="1373"/>
        <v>0</v>
      </c>
      <c r="AT3092">
        <f t="shared" si="1374"/>
        <v>0</v>
      </c>
      <c r="AV3092" s="1">
        <v>0</v>
      </c>
      <c r="AW3092">
        <v>0.63536566991143195</v>
      </c>
      <c r="AY3092" s="4">
        <v>4031</v>
      </c>
      <c r="AZ3092">
        <v>0</v>
      </c>
      <c r="BA3092">
        <v>1</v>
      </c>
      <c r="BB3092">
        <v>37</v>
      </c>
      <c r="BC3092">
        <v>35</v>
      </c>
      <c r="BD3092">
        <v>1</v>
      </c>
      <c r="BE3092">
        <v>1</v>
      </c>
      <c r="BF3092">
        <v>0</v>
      </c>
      <c r="BG3092" s="2">
        <v>1</v>
      </c>
      <c r="BH3092" s="2">
        <v>0</v>
      </c>
      <c r="BI3092">
        <v>0</v>
      </c>
      <c r="BJ3092">
        <v>1</v>
      </c>
      <c r="BK3092" s="2">
        <v>1</v>
      </c>
      <c r="BL3092" s="28">
        <v>1</v>
      </c>
      <c r="BM3092">
        <v>0</v>
      </c>
      <c r="BN3092">
        <v>1</v>
      </c>
    </row>
    <row r="3093" spans="1:66">
      <c r="A3093" t="s">
        <v>8113</v>
      </c>
      <c r="B3093" t="s">
        <v>8123</v>
      </c>
      <c r="C3093" t="s">
        <v>8170</v>
      </c>
      <c r="D3093" t="s">
        <v>8116</v>
      </c>
      <c r="E3093" t="s">
        <v>8117</v>
      </c>
      <c r="F3093" t="s">
        <v>8118</v>
      </c>
      <c r="G3093" t="s">
        <v>8119</v>
      </c>
      <c r="H3093" t="s">
        <v>8120</v>
      </c>
      <c r="I3093" t="s">
        <v>8121</v>
      </c>
      <c r="J3093" t="s">
        <v>8120</v>
      </c>
      <c r="K3093" s="50" t="s">
        <v>8121</v>
      </c>
      <c r="L3093" s="3" t="s">
        <v>2156</v>
      </c>
      <c r="M3093" s="4">
        <v>2280</v>
      </c>
      <c r="N3093">
        <v>23253</v>
      </c>
      <c r="O3093">
        <f t="shared" si="1347"/>
        <v>1</v>
      </c>
      <c r="P3093">
        <v>40</v>
      </c>
      <c r="Q3093">
        <v>61</v>
      </c>
      <c r="R3093">
        <v>20</v>
      </c>
      <c r="S3093">
        <f t="shared" si="1348"/>
        <v>0</v>
      </c>
      <c r="T3093">
        <f t="shared" si="1349"/>
        <v>1</v>
      </c>
      <c r="U3093">
        <f t="shared" si="1350"/>
        <v>0</v>
      </c>
      <c r="V3093" s="2">
        <f t="shared" si="1351"/>
        <v>1</v>
      </c>
      <c r="W3093">
        <f t="shared" si="1352"/>
        <v>0</v>
      </c>
      <c r="X3093" s="2">
        <f t="shared" si="1353"/>
        <v>0</v>
      </c>
      <c r="Y3093">
        <f t="shared" si="1354"/>
        <v>0</v>
      </c>
      <c r="Z3093">
        <f t="shared" si="1355"/>
        <v>0</v>
      </c>
      <c r="AA3093">
        <f t="shared" si="1356"/>
        <v>0</v>
      </c>
      <c r="AB3093" s="2">
        <f t="shared" si="1357"/>
        <v>0</v>
      </c>
      <c r="AC3093">
        <f t="shared" si="1358"/>
        <v>0</v>
      </c>
      <c r="AD3093">
        <f t="shared" si="1359"/>
        <v>1</v>
      </c>
      <c r="AE3093">
        <f t="shared" si="1360"/>
        <v>0</v>
      </c>
      <c r="AF3093" s="2">
        <f t="shared" si="1361"/>
        <v>0</v>
      </c>
      <c r="AG3093">
        <f t="shared" si="1362"/>
        <v>1</v>
      </c>
      <c r="AH3093" s="2">
        <f t="shared" si="1363"/>
        <v>0</v>
      </c>
      <c r="AI3093">
        <f t="shared" si="1364"/>
        <v>0</v>
      </c>
      <c r="AJ3093" s="2">
        <f t="shared" si="1365"/>
        <v>1</v>
      </c>
      <c r="AK3093">
        <f t="shared" si="1366"/>
        <v>1</v>
      </c>
      <c r="AL3093" s="2">
        <f t="shared" si="1367"/>
        <v>0</v>
      </c>
      <c r="AN3093" s="28">
        <f t="shared" si="1368"/>
        <v>1</v>
      </c>
      <c r="AO3093">
        <f t="shared" si="1369"/>
        <v>1</v>
      </c>
      <c r="AP3093">
        <f t="shared" si="1370"/>
        <v>0</v>
      </c>
      <c r="AQ3093">
        <f t="shared" si="1371"/>
        <v>0</v>
      </c>
      <c r="AR3093">
        <f t="shared" si="1372"/>
        <v>0</v>
      </c>
      <c r="AS3093" s="17">
        <f t="shared" si="1373"/>
        <v>0</v>
      </c>
      <c r="AT3093">
        <f t="shared" si="1374"/>
        <v>1</v>
      </c>
      <c r="AV3093" s="1">
        <v>0</v>
      </c>
      <c r="AW3093">
        <v>0.63543500315185408</v>
      </c>
      <c r="AY3093" s="4">
        <v>2280</v>
      </c>
      <c r="AZ3093">
        <v>23253</v>
      </c>
      <c r="BA3093">
        <v>1</v>
      </c>
      <c r="BB3093">
        <v>61</v>
      </c>
      <c r="BC3093">
        <v>20</v>
      </c>
      <c r="BD3093">
        <v>0</v>
      </c>
      <c r="BE3093">
        <v>1</v>
      </c>
      <c r="BF3093">
        <v>0</v>
      </c>
      <c r="BG3093" s="2">
        <v>1</v>
      </c>
      <c r="BH3093" s="2">
        <v>0</v>
      </c>
      <c r="BI3093">
        <v>0</v>
      </c>
      <c r="BJ3093">
        <v>0</v>
      </c>
      <c r="BK3093" s="2">
        <v>0</v>
      </c>
      <c r="BL3093" s="28">
        <v>1</v>
      </c>
      <c r="BM3093">
        <v>1</v>
      </c>
      <c r="BN3093">
        <v>0</v>
      </c>
    </row>
    <row r="3094" spans="1:66">
      <c r="A3094" t="s">
        <v>8113</v>
      </c>
      <c r="B3094" t="s">
        <v>8167</v>
      </c>
      <c r="C3094" t="s">
        <v>8124</v>
      </c>
      <c r="D3094" t="s">
        <v>8116</v>
      </c>
      <c r="E3094" t="s">
        <v>8151</v>
      </c>
      <c r="F3094" t="s">
        <v>8125</v>
      </c>
      <c r="G3094" t="s">
        <v>8119</v>
      </c>
      <c r="H3094" t="s">
        <v>8120</v>
      </c>
      <c r="I3094" t="s">
        <v>8121</v>
      </c>
      <c r="J3094" t="s">
        <v>8120</v>
      </c>
      <c r="K3094" s="50" t="s">
        <v>8120</v>
      </c>
      <c r="L3094" s="3" t="s">
        <v>2155</v>
      </c>
      <c r="M3094" s="4">
        <v>2799</v>
      </c>
      <c r="N3094">
        <v>78127</v>
      </c>
      <c r="O3094">
        <f t="shared" si="1347"/>
        <v>1</v>
      </c>
      <c r="P3094">
        <v>17</v>
      </c>
      <c r="Q3094">
        <v>109</v>
      </c>
      <c r="R3094">
        <v>5</v>
      </c>
      <c r="S3094">
        <f t="shared" si="1348"/>
        <v>0</v>
      </c>
      <c r="T3094">
        <f t="shared" si="1349"/>
        <v>1</v>
      </c>
      <c r="U3094">
        <f t="shared" si="1350"/>
        <v>0</v>
      </c>
      <c r="V3094" s="2">
        <f t="shared" si="1351"/>
        <v>0</v>
      </c>
      <c r="W3094">
        <f t="shared" si="1352"/>
        <v>0</v>
      </c>
      <c r="X3094" s="2">
        <f t="shared" si="1353"/>
        <v>0</v>
      </c>
      <c r="Y3094">
        <f t="shared" si="1354"/>
        <v>0</v>
      </c>
      <c r="Z3094">
        <f t="shared" si="1355"/>
        <v>0</v>
      </c>
      <c r="AA3094">
        <f t="shared" si="1356"/>
        <v>1</v>
      </c>
      <c r="AB3094" s="2">
        <f t="shared" si="1357"/>
        <v>0</v>
      </c>
      <c r="AC3094">
        <f t="shared" si="1358"/>
        <v>1</v>
      </c>
      <c r="AD3094">
        <f t="shared" si="1359"/>
        <v>0</v>
      </c>
      <c r="AE3094">
        <f t="shared" si="1360"/>
        <v>0</v>
      </c>
      <c r="AF3094" s="2">
        <f t="shared" si="1361"/>
        <v>0</v>
      </c>
      <c r="AG3094">
        <f t="shared" si="1362"/>
        <v>0</v>
      </c>
      <c r="AH3094" s="2">
        <f t="shared" si="1363"/>
        <v>1</v>
      </c>
      <c r="AI3094">
        <f t="shared" si="1364"/>
        <v>1</v>
      </c>
      <c r="AJ3094" s="2">
        <f t="shared" si="1365"/>
        <v>0</v>
      </c>
      <c r="AK3094">
        <f t="shared" si="1366"/>
        <v>1</v>
      </c>
      <c r="AL3094" s="2">
        <f t="shared" si="1367"/>
        <v>0</v>
      </c>
      <c r="AN3094" s="28">
        <f t="shared" si="1368"/>
        <v>1</v>
      </c>
      <c r="AO3094">
        <f t="shared" si="1369"/>
        <v>0</v>
      </c>
      <c r="AP3094">
        <f t="shared" si="1370"/>
        <v>0</v>
      </c>
      <c r="AQ3094">
        <f t="shared" si="1371"/>
        <v>0</v>
      </c>
      <c r="AR3094">
        <f t="shared" si="1372"/>
        <v>0</v>
      </c>
      <c r="AS3094" s="17">
        <f t="shared" si="1373"/>
        <v>0</v>
      </c>
      <c r="AT3094">
        <f t="shared" si="1374"/>
        <v>0</v>
      </c>
      <c r="AV3094" s="1">
        <v>0</v>
      </c>
      <c r="AW3094">
        <v>0.63584411499828297</v>
      </c>
      <c r="AY3094" s="4">
        <v>2799</v>
      </c>
      <c r="AZ3094">
        <v>78127</v>
      </c>
      <c r="BA3094">
        <v>1</v>
      </c>
      <c r="BB3094">
        <v>109</v>
      </c>
      <c r="BC3094">
        <v>5</v>
      </c>
      <c r="BD3094">
        <v>0</v>
      </c>
      <c r="BE3094">
        <v>1</v>
      </c>
      <c r="BF3094">
        <v>0</v>
      </c>
      <c r="BG3094" s="2">
        <v>0</v>
      </c>
      <c r="BH3094" s="2">
        <v>0</v>
      </c>
      <c r="BI3094">
        <v>0</v>
      </c>
      <c r="BJ3094">
        <v>1</v>
      </c>
      <c r="BK3094" s="2">
        <v>0</v>
      </c>
      <c r="BL3094" s="28">
        <v>1</v>
      </c>
      <c r="BM3094">
        <v>0</v>
      </c>
      <c r="BN3094">
        <v>0</v>
      </c>
    </row>
    <row r="3095" spans="1:66">
      <c r="A3095" t="s">
        <v>8113</v>
      </c>
      <c r="B3095" t="s">
        <v>8126</v>
      </c>
      <c r="C3095" t="s">
        <v>8124</v>
      </c>
      <c r="D3095" t="s">
        <v>8116</v>
      </c>
      <c r="E3095" t="s">
        <v>8151</v>
      </c>
      <c r="F3095" t="s">
        <v>8125</v>
      </c>
      <c r="G3095" t="s">
        <v>8165</v>
      </c>
      <c r="H3095" t="s">
        <v>8120</v>
      </c>
      <c r="I3095" t="s">
        <v>8120</v>
      </c>
      <c r="J3095" t="s">
        <v>8120</v>
      </c>
      <c r="K3095" s="50" t="s">
        <v>8121</v>
      </c>
      <c r="L3095" s="3" t="s">
        <v>2154</v>
      </c>
      <c r="M3095" s="4">
        <v>13094</v>
      </c>
      <c r="N3095">
        <v>37541</v>
      </c>
      <c r="O3095">
        <f t="shared" si="1347"/>
        <v>1</v>
      </c>
      <c r="P3095">
        <v>29</v>
      </c>
      <c r="Q3095">
        <v>115</v>
      </c>
      <c r="R3095">
        <v>10</v>
      </c>
      <c r="S3095">
        <f t="shared" si="1348"/>
        <v>0</v>
      </c>
      <c r="T3095">
        <f t="shared" si="1349"/>
        <v>0</v>
      </c>
      <c r="U3095">
        <f t="shared" si="1350"/>
        <v>0</v>
      </c>
      <c r="V3095" s="2">
        <f t="shared" si="1351"/>
        <v>1</v>
      </c>
      <c r="W3095">
        <f t="shared" si="1352"/>
        <v>0</v>
      </c>
      <c r="X3095" s="2">
        <f t="shared" si="1353"/>
        <v>0</v>
      </c>
      <c r="Y3095">
        <f t="shared" si="1354"/>
        <v>0</v>
      </c>
      <c r="Z3095">
        <f t="shared" si="1355"/>
        <v>1</v>
      </c>
      <c r="AA3095">
        <f t="shared" si="1356"/>
        <v>0</v>
      </c>
      <c r="AB3095" s="2">
        <f t="shared" si="1357"/>
        <v>0</v>
      </c>
      <c r="AC3095">
        <f t="shared" si="1358"/>
        <v>1</v>
      </c>
      <c r="AD3095">
        <f t="shared" si="1359"/>
        <v>0</v>
      </c>
      <c r="AE3095">
        <f t="shared" si="1360"/>
        <v>0</v>
      </c>
      <c r="AF3095" s="2">
        <f t="shared" si="1361"/>
        <v>0</v>
      </c>
      <c r="AG3095">
        <f t="shared" si="1362"/>
        <v>0</v>
      </c>
      <c r="AH3095" s="2">
        <f t="shared" si="1363"/>
        <v>1</v>
      </c>
      <c r="AI3095">
        <f t="shared" si="1364"/>
        <v>1</v>
      </c>
      <c r="AJ3095" s="2">
        <f t="shared" si="1365"/>
        <v>0</v>
      </c>
      <c r="AK3095">
        <f t="shared" si="1366"/>
        <v>0</v>
      </c>
      <c r="AL3095" s="2">
        <f t="shared" si="1367"/>
        <v>1</v>
      </c>
      <c r="AN3095" s="28">
        <f t="shared" si="1368"/>
        <v>1</v>
      </c>
      <c r="AO3095">
        <f t="shared" si="1369"/>
        <v>0</v>
      </c>
      <c r="AP3095">
        <f t="shared" si="1370"/>
        <v>0</v>
      </c>
      <c r="AQ3095">
        <f t="shared" si="1371"/>
        <v>0</v>
      </c>
      <c r="AR3095">
        <f t="shared" si="1372"/>
        <v>0</v>
      </c>
      <c r="AS3095" s="17">
        <f t="shared" si="1373"/>
        <v>0</v>
      </c>
      <c r="AT3095">
        <f t="shared" si="1374"/>
        <v>0</v>
      </c>
      <c r="AV3095" s="1">
        <v>0</v>
      </c>
      <c r="AW3095">
        <v>0.63610824925643772</v>
      </c>
      <c r="AY3095" s="4">
        <v>13094</v>
      </c>
      <c r="AZ3095">
        <v>37541</v>
      </c>
      <c r="BA3095">
        <v>1</v>
      </c>
      <c r="BB3095">
        <v>115</v>
      </c>
      <c r="BC3095">
        <v>10</v>
      </c>
      <c r="BD3095">
        <v>0</v>
      </c>
      <c r="BE3095">
        <v>0</v>
      </c>
      <c r="BF3095">
        <v>0</v>
      </c>
      <c r="BG3095" s="2">
        <v>1</v>
      </c>
      <c r="BH3095" s="2">
        <v>0</v>
      </c>
      <c r="BI3095">
        <v>0</v>
      </c>
      <c r="BJ3095">
        <v>1</v>
      </c>
      <c r="BK3095" s="2">
        <v>1</v>
      </c>
      <c r="BL3095" s="28">
        <v>1</v>
      </c>
      <c r="BM3095">
        <v>0</v>
      </c>
      <c r="BN3095">
        <v>0</v>
      </c>
    </row>
    <row r="3096" spans="1:66">
      <c r="A3096" t="s">
        <v>8152</v>
      </c>
      <c r="B3096" t="s">
        <v>8126</v>
      </c>
      <c r="C3096" t="s">
        <v>8124</v>
      </c>
      <c r="D3096" t="s">
        <v>8116</v>
      </c>
      <c r="E3096" t="s">
        <v>8117</v>
      </c>
      <c r="F3096" t="s">
        <v>8125</v>
      </c>
      <c r="G3096" t="s">
        <v>8119</v>
      </c>
      <c r="H3096" t="s">
        <v>8120</v>
      </c>
      <c r="I3096" t="s">
        <v>8121</v>
      </c>
      <c r="J3096" t="s">
        <v>8120</v>
      </c>
      <c r="K3096" s="50" t="s">
        <v>8121</v>
      </c>
      <c r="L3096" s="3" t="s">
        <v>2153</v>
      </c>
      <c r="M3096" s="4">
        <v>16705</v>
      </c>
      <c r="N3096">
        <v>74900</v>
      </c>
      <c r="O3096">
        <f t="shared" si="1347"/>
        <v>1</v>
      </c>
      <c r="P3096">
        <v>53</v>
      </c>
      <c r="Q3096">
        <v>204</v>
      </c>
      <c r="R3096">
        <v>31</v>
      </c>
      <c r="S3096">
        <f t="shared" si="1348"/>
        <v>0</v>
      </c>
      <c r="T3096">
        <f t="shared" si="1349"/>
        <v>1</v>
      </c>
      <c r="U3096">
        <f t="shared" si="1350"/>
        <v>0</v>
      </c>
      <c r="V3096" s="2">
        <f t="shared" si="1351"/>
        <v>1</v>
      </c>
      <c r="W3096">
        <f t="shared" si="1352"/>
        <v>1</v>
      </c>
      <c r="X3096" s="2">
        <f t="shared" si="1353"/>
        <v>0</v>
      </c>
      <c r="Y3096">
        <f t="shared" si="1354"/>
        <v>0</v>
      </c>
      <c r="Z3096">
        <f t="shared" si="1355"/>
        <v>1</v>
      </c>
      <c r="AA3096">
        <f t="shared" si="1356"/>
        <v>0</v>
      </c>
      <c r="AB3096" s="2">
        <f t="shared" si="1357"/>
        <v>0</v>
      </c>
      <c r="AC3096">
        <f t="shared" si="1358"/>
        <v>1</v>
      </c>
      <c r="AD3096">
        <f t="shared" si="1359"/>
        <v>0</v>
      </c>
      <c r="AE3096">
        <f t="shared" si="1360"/>
        <v>0</v>
      </c>
      <c r="AF3096" s="2">
        <f t="shared" si="1361"/>
        <v>0</v>
      </c>
      <c r="AG3096">
        <f t="shared" si="1362"/>
        <v>1</v>
      </c>
      <c r="AH3096" s="2">
        <f t="shared" si="1363"/>
        <v>0</v>
      </c>
      <c r="AI3096">
        <f t="shared" si="1364"/>
        <v>1</v>
      </c>
      <c r="AJ3096" s="2">
        <f t="shared" si="1365"/>
        <v>0</v>
      </c>
      <c r="AK3096">
        <f t="shared" si="1366"/>
        <v>1</v>
      </c>
      <c r="AL3096" s="2">
        <f t="shared" si="1367"/>
        <v>0</v>
      </c>
      <c r="AN3096" s="28">
        <f t="shared" si="1368"/>
        <v>0</v>
      </c>
      <c r="AO3096">
        <f t="shared" si="1369"/>
        <v>0</v>
      </c>
      <c r="AP3096">
        <f t="shared" si="1370"/>
        <v>0</v>
      </c>
      <c r="AQ3096">
        <f t="shared" si="1371"/>
        <v>0</v>
      </c>
      <c r="AR3096">
        <f t="shared" si="1372"/>
        <v>0</v>
      </c>
      <c r="AS3096" s="17">
        <f t="shared" si="1373"/>
        <v>0</v>
      </c>
      <c r="AT3096">
        <f t="shared" si="1374"/>
        <v>0</v>
      </c>
      <c r="AV3096" s="1">
        <v>0</v>
      </c>
      <c r="AW3096">
        <v>0.63611085695964786</v>
      </c>
      <c r="AY3096" s="4">
        <v>16705</v>
      </c>
      <c r="AZ3096">
        <v>74900</v>
      </c>
      <c r="BA3096">
        <v>1</v>
      </c>
      <c r="BB3096">
        <v>204</v>
      </c>
      <c r="BC3096">
        <v>31</v>
      </c>
      <c r="BD3096">
        <v>0</v>
      </c>
      <c r="BE3096">
        <v>1</v>
      </c>
      <c r="BF3096">
        <v>0</v>
      </c>
      <c r="BG3096" s="2">
        <v>1</v>
      </c>
      <c r="BH3096" s="2">
        <v>0</v>
      </c>
      <c r="BI3096">
        <v>0</v>
      </c>
      <c r="BJ3096">
        <v>1</v>
      </c>
      <c r="BK3096" s="2">
        <v>0</v>
      </c>
      <c r="BL3096" s="28">
        <v>0</v>
      </c>
      <c r="BM3096">
        <v>0</v>
      </c>
      <c r="BN3096">
        <v>0</v>
      </c>
    </row>
    <row r="3097" spans="1:66">
      <c r="A3097" t="s">
        <v>8113</v>
      </c>
      <c r="B3097" t="s">
        <v>8114</v>
      </c>
      <c r="C3097" t="s">
        <v>8124</v>
      </c>
      <c r="D3097" t="s">
        <v>8116</v>
      </c>
      <c r="E3097" t="s">
        <v>8117</v>
      </c>
      <c r="F3097" t="s">
        <v>8125</v>
      </c>
      <c r="G3097" t="s">
        <v>8119</v>
      </c>
      <c r="H3097" t="s">
        <v>8120</v>
      </c>
      <c r="I3097" t="s">
        <v>8121</v>
      </c>
      <c r="J3097" t="s">
        <v>8120</v>
      </c>
      <c r="K3097" s="50" t="s">
        <v>8121</v>
      </c>
      <c r="L3097" s="3" t="s">
        <v>2151</v>
      </c>
      <c r="M3097" s="4">
        <v>5292</v>
      </c>
      <c r="N3097">
        <v>67899</v>
      </c>
      <c r="O3097">
        <f t="shared" si="1347"/>
        <v>1</v>
      </c>
      <c r="P3097">
        <v>31</v>
      </c>
      <c r="Q3097">
        <v>88</v>
      </c>
      <c r="R3097">
        <v>5</v>
      </c>
      <c r="S3097">
        <f t="shared" si="1348"/>
        <v>0</v>
      </c>
      <c r="T3097">
        <f t="shared" si="1349"/>
        <v>1</v>
      </c>
      <c r="U3097">
        <f t="shared" si="1350"/>
        <v>0</v>
      </c>
      <c r="V3097" s="2">
        <f t="shared" si="1351"/>
        <v>1</v>
      </c>
      <c r="W3097">
        <f t="shared" si="1352"/>
        <v>0</v>
      </c>
      <c r="X3097" s="2">
        <f t="shared" si="1353"/>
        <v>0</v>
      </c>
      <c r="Y3097">
        <f t="shared" si="1354"/>
        <v>1</v>
      </c>
      <c r="Z3097">
        <f t="shared" si="1355"/>
        <v>0</v>
      </c>
      <c r="AA3097">
        <f t="shared" si="1356"/>
        <v>0</v>
      </c>
      <c r="AB3097" s="2">
        <f t="shared" si="1357"/>
        <v>0</v>
      </c>
      <c r="AC3097">
        <f t="shared" si="1358"/>
        <v>1</v>
      </c>
      <c r="AD3097">
        <f t="shared" si="1359"/>
        <v>0</v>
      </c>
      <c r="AE3097">
        <f t="shared" si="1360"/>
        <v>0</v>
      </c>
      <c r="AF3097" s="2">
        <f t="shared" si="1361"/>
        <v>0</v>
      </c>
      <c r="AG3097">
        <f t="shared" si="1362"/>
        <v>1</v>
      </c>
      <c r="AH3097" s="2">
        <f t="shared" si="1363"/>
        <v>0</v>
      </c>
      <c r="AI3097">
        <f t="shared" si="1364"/>
        <v>1</v>
      </c>
      <c r="AJ3097" s="2">
        <f t="shared" si="1365"/>
        <v>0</v>
      </c>
      <c r="AK3097">
        <f t="shared" si="1366"/>
        <v>1</v>
      </c>
      <c r="AL3097" s="2">
        <f t="shared" si="1367"/>
        <v>0</v>
      </c>
      <c r="AN3097" s="28">
        <f t="shared" si="1368"/>
        <v>1</v>
      </c>
      <c r="AO3097">
        <f t="shared" si="1369"/>
        <v>0</v>
      </c>
      <c r="AP3097">
        <f t="shared" si="1370"/>
        <v>0</v>
      </c>
      <c r="AQ3097">
        <f t="shared" si="1371"/>
        <v>0</v>
      </c>
      <c r="AR3097">
        <f t="shared" si="1372"/>
        <v>0</v>
      </c>
      <c r="AS3097" s="17">
        <f t="shared" si="1373"/>
        <v>0</v>
      </c>
      <c r="AT3097">
        <f t="shared" si="1374"/>
        <v>0</v>
      </c>
      <c r="AV3097" s="1">
        <v>0</v>
      </c>
      <c r="AW3097">
        <v>0.63675413682905679</v>
      </c>
      <c r="AY3097" s="4">
        <v>5292</v>
      </c>
      <c r="AZ3097">
        <v>67899</v>
      </c>
      <c r="BA3097">
        <v>1</v>
      </c>
      <c r="BB3097">
        <v>88</v>
      </c>
      <c r="BC3097">
        <v>5</v>
      </c>
      <c r="BD3097">
        <v>0</v>
      </c>
      <c r="BE3097">
        <v>1</v>
      </c>
      <c r="BF3097">
        <v>0</v>
      </c>
      <c r="BG3097" s="2">
        <v>1</v>
      </c>
      <c r="BH3097" s="2">
        <v>0</v>
      </c>
      <c r="BI3097">
        <v>0</v>
      </c>
      <c r="BJ3097">
        <v>1</v>
      </c>
      <c r="BK3097" s="2">
        <v>0</v>
      </c>
      <c r="BL3097" s="28">
        <v>1</v>
      </c>
      <c r="BM3097">
        <v>0</v>
      </c>
      <c r="BN3097">
        <v>0</v>
      </c>
    </row>
    <row r="3098" spans="1:66">
      <c r="A3098" t="s">
        <v>8152</v>
      </c>
      <c r="B3098" t="s">
        <v>8114</v>
      </c>
      <c r="C3098" t="s">
        <v>8124</v>
      </c>
      <c r="D3098" t="s">
        <v>8116</v>
      </c>
      <c r="E3098" t="s">
        <v>8117</v>
      </c>
      <c r="F3098" t="s">
        <v>8122</v>
      </c>
      <c r="G3098" t="s">
        <v>8155</v>
      </c>
      <c r="H3098" t="s">
        <v>8120</v>
      </c>
      <c r="I3098" t="s">
        <v>8121</v>
      </c>
      <c r="J3098" t="s">
        <v>8120</v>
      </c>
      <c r="K3098" s="50" t="s">
        <v>8121</v>
      </c>
      <c r="L3098" s="3" t="s">
        <v>2150</v>
      </c>
      <c r="M3098" s="4">
        <v>7840</v>
      </c>
      <c r="N3098">
        <v>58414</v>
      </c>
      <c r="O3098">
        <f t="shared" si="1347"/>
        <v>1</v>
      </c>
      <c r="P3098">
        <v>28</v>
      </c>
      <c r="Q3098">
        <v>246</v>
      </c>
      <c r="R3098">
        <v>7</v>
      </c>
      <c r="S3098">
        <f t="shared" si="1348"/>
        <v>0</v>
      </c>
      <c r="T3098">
        <f t="shared" si="1349"/>
        <v>1</v>
      </c>
      <c r="U3098">
        <f t="shared" si="1350"/>
        <v>0</v>
      </c>
      <c r="V3098" s="2">
        <f t="shared" si="1351"/>
        <v>1</v>
      </c>
      <c r="W3098">
        <f t="shared" si="1352"/>
        <v>1</v>
      </c>
      <c r="X3098" s="2">
        <f t="shared" si="1353"/>
        <v>0</v>
      </c>
      <c r="Y3098">
        <f t="shared" si="1354"/>
        <v>1</v>
      </c>
      <c r="Z3098">
        <f t="shared" si="1355"/>
        <v>0</v>
      </c>
      <c r="AA3098">
        <f t="shared" si="1356"/>
        <v>0</v>
      </c>
      <c r="AB3098" s="2">
        <f t="shared" si="1357"/>
        <v>0</v>
      </c>
      <c r="AC3098">
        <f t="shared" si="1358"/>
        <v>1</v>
      </c>
      <c r="AD3098">
        <f t="shared" si="1359"/>
        <v>0</v>
      </c>
      <c r="AE3098">
        <f t="shared" si="1360"/>
        <v>0</v>
      </c>
      <c r="AF3098" s="2">
        <f t="shared" si="1361"/>
        <v>0</v>
      </c>
      <c r="AG3098">
        <f t="shared" si="1362"/>
        <v>1</v>
      </c>
      <c r="AH3098" s="2">
        <f t="shared" si="1363"/>
        <v>0</v>
      </c>
      <c r="AI3098">
        <f t="shared" si="1364"/>
        <v>0</v>
      </c>
      <c r="AJ3098" s="2">
        <f t="shared" si="1365"/>
        <v>0</v>
      </c>
      <c r="AK3098">
        <f t="shared" si="1366"/>
        <v>0</v>
      </c>
      <c r="AL3098" s="2">
        <f t="shared" si="1367"/>
        <v>0</v>
      </c>
      <c r="AN3098" s="28">
        <f t="shared" si="1368"/>
        <v>0</v>
      </c>
      <c r="AO3098">
        <f t="shared" si="1369"/>
        <v>0</v>
      </c>
      <c r="AP3098">
        <f t="shared" si="1370"/>
        <v>0</v>
      </c>
      <c r="AQ3098">
        <f t="shared" si="1371"/>
        <v>0</v>
      </c>
      <c r="AR3098">
        <f t="shared" si="1372"/>
        <v>1</v>
      </c>
      <c r="AS3098" s="17">
        <f t="shared" si="1373"/>
        <v>1</v>
      </c>
      <c r="AT3098">
        <f t="shared" si="1374"/>
        <v>0</v>
      </c>
      <c r="AV3098" s="1">
        <v>0</v>
      </c>
      <c r="AW3098">
        <v>0.636791953647878</v>
      </c>
      <c r="AY3098" s="4">
        <v>7840</v>
      </c>
      <c r="AZ3098">
        <v>58414</v>
      </c>
      <c r="BA3098">
        <v>1</v>
      </c>
      <c r="BB3098">
        <v>246</v>
      </c>
      <c r="BC3098">
        <v>7</v>
      </c>
      <c r="BD3098">
        <v>0</v>
      </c>
      <c r="BE3098">
        <v>1</v>
      </c>
      <c r="BF3098">
        <v>0</v>
      </c>
      <c r="BG3098" s="2">
        <v>1</v>
      </c>
      <c r="BH3098" s="2">
        <v>0</v>
      </c>
      <c r="BI3098">
        <v>0</v>
      </c>
      <c r="BJ3098">
        <v>0</v>
      </c>
      <c r="BK3098" s="2">
        <v>0</v>
      </c>
      <c r="BL3098" s="28">
        <v>0</v>
      </c>
      <c r="BM3098">
        <v>0</v>
      </c>
      <c r="BN3098">
        <v>0</v>
      </c>
    </row>
    <row r="3099" spans="1:66">
      <c r="A3099" t="s">
        <v>8113</v>
      </c>
      <c r="B3099" t="s">
        <v>8123</v>
      </c>
      <c r="C3099" t="s">
        <v>8124</v>
      </c>
      <c r="D3099" t="s">
        <v>8116</v>
      </c>
      <c r="E3099" t="s">
        <v>8117</v>
      </c>
      <c r="F3099" t="s">
        <v>8122</v>
      </c>
      <c r="G3099" t="s">
        <v>8155</v>
      </c>
      <c r="H3099" t="s">
        <v>8120</v>
      </c>
      <c r="I3099" t="s">
        <v>8121</v>
      </c>
      <c r="J3099" t="s">
        <v>8120</v>
      </c>
      <c r="K3099" s="50" t="s">
        <v>8121</v>
      </c>
      <c r="L3099" s="3" t="s">
        <v>2146</v>
      </c>
      <c r="M3099" s="4">
        <v>2610</v>
      </c>
      <c r="N3099">
        <v>30825</v>
      </c>
      <c r="O3099">
        <f t="shared" si="1347"/>
        <v>1</v>
      </c>
      <c r="P3099">
        <v>32</v>
      </c>
      <c r="Q3099">
        <v>80</v>
      </c>
      <c r="R3099">
        <v>15</v>
      </c>
      <c r="S3099">
        <f t="shared" si="1348"/>
        <v>0</v>
      </c>
      <c r="T3099">
        <f t="shared" si="1349"/>
        <v>1</v>
      </c>
      <c r="U3099">
        <f t="shared" si="1350"/>
        <v>0</v>
      </c>
      <c r="V3099" s="2">
        <f t="shared" si="1351"/>
        <v>1</v>
      </c>
      <c r="W3099">
        <f t="shared" si="1352"/>
        <v>0</v>
      </c>
      <c r="X3099" s="2">
        <f t="shared" si="1353"/>
        <v>0</v>
      </c>
      <c r="Y3099">
        <f t="shared" si="1354"/>
        <v>0</v>
      </c>
      <c r="Z3099">
        <f t="shared" si="1355"/>
        <v>0</v>
      </c>
      <c r="AA3099">
        <f t="shared" si="1356"/>
        <v>0</v>
      </c>
      <c r="AB3099" s="2">
        <f t="shared" si="1357"/>
        <v>0</v>
      </c>
      <c r="AC3099">
        <f t="shared" si="1358"/>
        <v>1</v>
      </c>
      <c r="AD3099">
        <f t="shared" si="1359"/>
        <v>0</v>
      </c>
      <c r="AE3099">
        <f t="shared" si="1360"/>
        <v>0</v>
      </c>
      <c r="AF3099" s="2">
        <f t="shared" si="1361"/>
        <v>0</v>
      </c>
      <c r="AG3099">
        <f t="shared" si="1362"/>
        <v>1</v>
      </c>
      <c r="AH3099" s="2">
        <f t="shared" si="1363"/>
        <v>0</v>
      </c>
      <c r="AI3099">
        <f t="shared" si="1364"/>
        <v>0</v>
      </c>
      <c r="AJ3099" s="2">
        <f t="shared" si="1365"/>
        <v>0</v>
      </c>
      <c r="AK3099">
        <f t="shared" si="1366"/>
        <v>0</v>
      </c>
      <c r="AL3099" s="2">
        <f t="shared" si="1367"/>
        <v>0</v>
      </c>
      <c r="AN3099" s="28">
        <f t="shared" si="1368"/>
        <v>1</v>
      </c>
      <c r="AO3099">
        <f t="shared" si="1369"/>
        <v>1</v>
      </c>
      <c r="AP3099">
        <f t="shared" si="1370"/>
        <v>0</v>
      </c>
      <c r="AQ3099">
        <f t="shared" si="1371"/>
        <v>0</v>
      </c>
      <c r="AR3099">
        <f t="shared" si="1372"/>
        <v>1</v>
      </c>
      <c r="AS3099" s="17">
        <f t="shared" si="1373"/>
        <v>1</v>
      </c>
      <c r="AT3099">
        <f t="shared" si="1374"/>
        <v>0</v>
      </c>
      <c r="AV3099" s="1">
        <v>0</v>
      </c>
      <c r="AW3099">
        <v>0.63688955718506568</v>
      </c>
      <c r="AY3099" s="4">
        <v>2610</v>
      </c>
      <c r="AZ3099">
        <v>30825</v>
      </c>
      <c r="BA3099">
        <v>1</v>
      </c>
      <c r="BB3099">
        <v>80</v>
      </c>
      <c r="BC3099">
        <v>15</v>
      </c>
      <c r="BD3099">
        <v>0</v>
      </c>
      <c r="BE3099">
        <v>1</v>
      </c>
      <c r="BF3099">
        <v>0</v>
      </c>
      <c r="BG3099" s="2">
        <v>1</v>
      </c>
      <c r="BH3099" s="2">
        <v>0</v>
      </c>
      <c r="BI3099">
        <v>0</v>
      </c>
      <c r="BJ3099">
        <v>0</v>
      </c>
      <c r="BK3099" s="2">
        <v>0</v>
      </c>
      <c r="BL3099" s="28">
        <v>1</v>
      </c>
      <c r="BM3099">
        <v>1</v>
      </c>
      <c r="BN3099">
        <v>0</v>
      </c>
    </row>
    <row r="3100" spans="1:66">
      <c r="A3100" t="s">
        <v>8113</v>
      </c>
      <c r="B3100" t="s">
        <v>8114</v>
      </c>
      <c r="C3100" t="s">
        <v>8124</v>
      </c>
      <c r="D3100" t="s">
        <v>8116</v>
      </c>
      <c r="E3100" t="s">
        <v>8117</v>
      </c>
      <c r="F3100" t="s">
        <v>8125</v>
      </c>
      <c r="G3100" t="s">
        <v>8119</v>
      </c>
      <c r="H3100" t="s">
        <v>8121</v>
      </c>
      <c r="I3100" t="s">
        <v>8121</v>
      </c>
      <c r="J3100" t="s">
        <v>8121</v>
      </c>
      <c r="K3100" s="50" t="s">
        <v>8120</v>
      </c>
      <c r="L3100" s="3" t="s">
        <v>2143</v>
      </c>
      <c r="M3100" s="4">
        <v>7276</v>
      </c>
      <c r="N3100">
        <v>27984</v>
      </c>
      <c r="O3100">
        <f t="shared" si="1347"/>
        <v>1</v>
      </c>
      <c r="P3100">
        <v>33</v>
      </c>
      <c r="Q3100">
        <v>88</v>
      </c>
      <c r="R3100">
        <v>7</v>
      </c>
      <c r="S3100">
        <f t="shared" si="1348"/>
        <v>1</v>
      </c>
      <c r="T3100">
        <f t="shared" si="1349"/>
        <v>1</v>
      </c>
      <c r="U3100">
        <f t="shared" si="1350"/>
        <v>1</v>
      </c>
      <c r="V3100" s="2">
        <f t="shared" si="1351"/>
        <v>0</v>
      </c>
      <c r="W3100">
        <f t="shared" si="1352"/>
        <v>0</v>
      </c>
      <c r="X3100" s="2">
        <f t="shared" si="1353"/>
        <v>0</v>
      </c>
      <c r="Y3100">
        <f t="shared" si="1354"/>
        <v>1</v>
      </c>
      <c r="Z3100">
        <f t="shared" si="1355"/>
        <v>0</v>
      </c>
      <c r="AA3100">
        <f t="shared" si="1356"/>
        <v>0</v>
      </c>
      <c r="AB3100" s="2">
        <f t="shared" si="1357"/>
        <v>0</v>
      </c>
      <c r="AC3100">
        <f t="shared" si="1358"/>
        <v>1</v>
      </c>
      <c r="AD3100">
        <f t="shared" si="1359"/>
        <v>0</v>
      </c>
      <c r="AE3100">
        <f t="shared" si="1360"/>
        <v>0</v>
      </c>
      <c r="AF3100" s="2">
        <f t="shared" si="1361"/>
        <v>0</v>
      </c>
      <c r="AG3100">
        <f t="shared" si="1362"/>
        <v>1</v>
      </c>
      <c r="AH3100" s="2">
        <f t="shared" si="1363"/>
        <v>0</v>
      </c>
      <c r="AI3100">
        <f t="shared" si="1364"/>
        <v>1</v>
      </c>
      <c r="AJ3100" s="2">
        <f t="shared" si="1365"/>
        <v>0</v>
      </c>
      <c r="AK3100">
        <f t="shared" si="1366"/>
        <v>1</v>
      </c>
      <c r="AL3100" s="2">
        <f t="shared" si="1367"/>
        <v>0</v>
      </c>
      <c r="AN3100" s="28">
        <f t="shared" si="1368"/>
        <v>1</v>
      </c>
      <c r="AO3100">
        <f t="shared" si="1369"/>
        <v>0</v>
      </c>
      <c r="AP3100">
        <f t="shared" si="1370"/>
        <v>0</v>
      </c>
      <c r="AQ3100">
        <f t="shared" si="1371"/>
        <v>0</v>
      </c>
      <c r="AR3100">
        <f t="shared" si="1372"/>
        <v>0</v>
      </c>
      <c r="AS3100" s="17">
        <f t="shared" si="1373"/>
        <v>0</v>
      </c>
      <c r="AT3100">
        <f t="shared" si="1374"/>
        <v>0</v>
      </c>
      <c r="AV3100" s="1">
        <v>0</v>
      </c>
      <c r="AW3100">
        <v>0.63715296594293458</v>
      </c>
      <c r="AY3100" s="4">
        <v>7276</v>
      </c>
      <c r="AZ3100">
        <v>27984</v>
      </c>
      <c r="BA3100">
        <v>1</v>
      </c>
      <c r="BB3100">
        <v>88</v>
      </c>
      <c r="BC3100">
        <v>7</v>
      </c>
      <c r="BD3100">
        <v>1</v>
      </c>
      <c r="BE3100">
        <v>1</v>
      </c>
      <c r="BF3100">
        <v>1</v>
      </c>
      <c r="BG3100" s="2">
        <v>0</v>
      </c>
      <c r="BH3100" s="2">
        <v>0</v>
      </c>
      <c r="BI3100">
        <v>0</v>
      </c>
      <c r="BJ3100">
        <v>1</v>
      </c>
      <c r="BK3100" s="2">
        <v>0</v>
      </c>
      <c r="BL3100" s="28">
        <v>1</v>
      </c>
      <c r="BM3100">
        <v>0</v>
      </c>
      <c r="BN3100">
        <v>0</v>
      </c>
    </row>
    <row r="3101" spans="1:66">
      <c r="A3101" t="s">
        <v>8113</v>
      </c>
      <c r="B3101" t="s">
        <v>8123</v>
      </c>
      <c r="C3101" t="s">
        <v>8124</v>
      </c>
      <c r="D3101" t="s">
        <v>8116</v>
      </c>
      <c r="E3101" t="s">
        <v>8117</v>
      </c>
      <c r="F3101" t="s">
        <v>8125</v>
      </c>
      <c r="G3101" t="s">
        <v>8119</v>
      </c>
      <c r="H3101" t="s">
        <v>8120</v>
      </c>
      <c r="I3101" t="s">
        <v>8121</v>
      </c>
      <c r="J3101" t="s">
        <v>8120</v>
      </c>
      <c r="K3101" s="50" t="s">
        <v>8121</v>
      </c>
      <c r="L3101" s="3" t="s">
        <v>2133</v>
      </c>
      <c r="M3101" s="4">
        <v>4431</v>
      </c>
      <c r="N3101">
        <v>24059</v>
      </c>
      <c r="O3101">
        <f t="shared" si="1347"/>
        <v>1</v>
      </c>
      <c r="P3101">
        <v>45</v>
      </c>
      <c r="Q3101">
        <v>88</v>
      </c>
      <c r="R3101">
        <v>31</v>
      </c>
      <c r="S3101">
        <f t="shared" si="1348"/>
        <v>0</v>
      </c>
      <c r="T3101">
        <f t="shared" si="1349"/>
        <v>1</v>
      </c>
      <c r="U3101">
        <f t="shared" si="1350"/>
        <v>0</v>
      </c>
      <c r="V3101" s="2">
        <f t="shared" si="1351"/>
        <v>1</v>
      </c>
      <c r="W3101">
        <f t="shared" si="1352"/>
        <v>0</v>
      </c>
      <c r="X3101" s="2">
        <f t="shared" si="1353"/>
        <v>0</v>
      </c>
      <c r="Y3101">
        <f t="shared" si="1354"/>
        <v>0</v>
      </c>
      <c r="Z3101">
        <f t="shared" si="1355"/>
        <v>0</v>
      </c>
      <c r="AA3101">
        <f t="shared" si="1356"/>
        <v>0</v>
      </c>
      <c r="AB3101" s="2">
        <f t="shared" si="1357"/>
        <v>0</v>
      </c>
      <c r="AC3101">
        <f t="shared" si="1358"/>
        <v>1</v>
      </c>
      <c r="AD3101">
        <f t="shared" si="1359"/>
        <v>0</v>
      </c>
      <c r="AE3101">
        <f t="shared" si="1360"/>
        <v>0</v>
      </c>
      <c r="AF3101" s="2">
        <f t="shared" si="1361"/>
        <v>0</v>
      </c>
      <c r="AG3101">
        <f t="shared" si="1362"/>
        <v>1</v>
      </c>
      <c r="AH3101" s="2">
        <f t="shared" si="1363"/>
        <v>0</v>
      </c>
      <c r="AI3101">
        <f t="shared" si="1364"/>
        <v>1</v>
      </c>
      <c r="AJ3101" s="2">
        <f t="shared" si="1365"/>
        <v>0</v>
      </c>
      <c r="AK3101">
        <f t="shared" si="1366"/>
        <v>1</v>
      </c>
      <c r="AL3101" s="2">
        <f t="shared" si="1367"/>
        <v>0</v>
      </c>
      <c r="AN3101" s="28">
        <f t="shared" si="1368"/>
        <v>1</v>
      </c>
      <c r="AO3101">
        <f t="shared" si="1369"/>
        <v>1</v>
      </c>
      <c r="AP3101">
        <f t="shared" si="1370"/>
        <v>0</v>
      </c>
      <c r="AQ3101">
        <f t="shared" si="1371"/>
        <v>0</v>
      </c>
      <c r="AR3101">
        <f t="shared" si="1372"/>
        <v>0</v>
      </c>
      <c r="AS3101" s="17">
        <f t="shared" si="1373"/>
        <v>0</v>
      </c>
      <c r="AT3101">
        <f t="shared" si="1374"/>
        <v>0</v>
      </c>
      <c r="AV3101" s="1">
        <v>0</v>
      </c>
      <c r="AW3101">
        <v>0.63798873202781603</v>
      </c>
      <c r="AY3101" s="4">
        <v>4431</v>
      </c>
      <c r="AZ3101">
        <v>24059</v>
      </c>
      <c r="BA3101">
        <v>1</v>
      </c>
      <c r="BB3101">
        <v>88</v>
      </c>
      <c r="BC3101">
        <v>31</v>
      </c>
      <c r="BD3101">
        <v>0</v>
      </c>
      <c r="BE3101">
        <v>1</v>
      </c>
      <c r="BF3101">
        <v>0</v>
      </c>
      <c r="BG3101" s="2">
        <v>1</v>
      </c>
      <c r="BH3101" s="2">
        <v>0</v>
      </c>
      <c r="BI3101">
        <v>0</v>
      </c>
      <c r="BJ3101">
        <v>1</v>
      </c>
      <c r="BK3101" s="2">
        <v>0</v>
      </c>
      <c r="BL3101" s="28">
        <v>1</v>
      </c>
      <c r="BM3101">
        <v>1</v>
      </c>
      <c r="BN3101">
        <v>0</v>
      </c>
    </row>
    <row r="3102" spans="1:66">
      <c r="A3102" t="s">
        <v>8152</v>
      </c>
      <c r="B3102" t="s">
        <v>8173</v>
      </c>
      <c r="C3102" t="s">
        <v>8124</v>
      </c>
      <c r="D3102" t="s">
        <v>8116</v>
      </c>
      <c r="E3102" t="s">
        <v>8117</v>
      </c>
      <c r="F3102" t="s">
        <v>8125</v>
      </c>
      <c r="G3102" t="s">
        <v>8119</v>
      </c>
      <c r="H3102" t="s">
        <v>8120</v>
      </c>
      <c r="I3102" t="s">
        <v>8121</v>
      </c>
      <c r="J3102" t="s">
        <v>8120</v>
      </c>
      <c r="K3102" s="50" t="s">
        <v>8121</v>
      </c>
      <c r="L3102" s="3" t="s">
        <v>2132</v>
      </c>
      <c r="M3102" s="4">
        <v>5073</v>
      </c>
      <c r="N3102">
        <v>57709</v>
      </c>
      <c r="O3102">
        <f t="shared" si="1347"/>
        <v>1</v>
      </c>
      <c r="P3102">
        <v>17</v>
      </c>
      <c r="Q3102">
        <v>161</v>
      </c>
      <c r="R3102">
        <v>10</v>
      </c>
      <c r="S3102">
        <f t="shared" si="1348"/>
        <v>0</v>
      </c>
      <c r="T3102">
        <f t="shared" si="1349"/>
        <v>1</v>
      </c>
      <c r="U3102">
        <f t="shared" si="1350"/>
        <v>0</v>
      </c>
      <c r="V3102" s="2">
        <f t="shared" si="1351"/>
        <v>1</v>
      </c>
      <c r="W3102">
        <f t="shared" si="1352"/>
        <v>1</v>
      </c>
      <c r="X3102" s="2">
        <f t="shared" si="1353"/>
        <v>0</v>
      </c>
      <c r="Y3102">
        <f t="shared" si="1354"/>
        <v>0</v>
      </c>
      <c r="Z3102">
        <f t="shared" si="1355"/>
        <v>0</v>
      </c>
      <c r="AA3102">
        <f t="shared" si="1356"/>
        <v>0</v>
      </c>
      <c r="AB3102" s="2">
        <f t="shared" si="1357"/>
        <v>1</v>
      </c>
      <c r="AC3102">
        <f t="shared" si="1358"/>
        <v>1</v>
      </c>
      <c r="AD3102">
        <f t="shared" si="1359"/>
        <v>0</v>
      </c>
      <c r="AE3102">
        <f t="shared" si="1360"/>
        <v>0</v>
      </c>
      <c r="AF3102" s="2">
        <f t="shared" si="1361"/>
        <v>0</v>
      </c>
      <c r="AG3102">
        <f t="shared" si="1362"/>
        <v>1</v>
      </c>
      <c r="AH3102" s="2">
        <f t="shared" si="1363"/>
        <v>0</v>
      </c>
      <c r="AI3102">
        <f t="shared" si="1364"/>
        <v>1</v>
      </c>
      <c r="AJ3102" s="2">
        <f t="shared" si="1365"/>
        <v>0</v>
      </c>
      <c r="AK3102">
        <f t="shared" si="1366"/>
        <v>1</v>
      </c>
      <c r="AL3102" s="2">
        <f t="shared" si="1367"/>
        <v>0</v>
      </c>
      <c r="AN3102" s="28">
        <f t="shared" si="1368"/>
        <v>0</v>
      </c>
      <c r="AO3102">
        <f t="shared" si="1369"/>
        <v>0</v>
      </c>
      <c r="AP3102">
        <f t="shared" si="1370"/>
        <v>0</v>
      </c>
      <c r="AQ3102">
        <f t="shared" si="1371"/>
        <v>0</v>
      </c>
      <c r="AR3102">
        <f t="shared" si="1372"/>
        <v>0</v>
      </c>
      <c r="AS3102" s="17">
        <f t="shared" si="1373"/>
        <v>0</v>
      </c>
      <c r="AT3102">
        <f t="shared" si="1374"/>
        <v>0</v>
      </c>
      <c r="AV3102" s="1">
        <v>0</v>
      </c>
      <c r="AW3102">
        <v>0.63827682875016556</v>
      </c>
      <c r="AY3102" s="4">
        <v>5073</v>
      </c>
      <c r="AZ3102">
        <v>57709</v>
      </c>
      <c r="BA3102">
        <v>1</v>
      </c>
      <c r="BB3102">
        <v>161</v>
      </c>
      <c r="BC3102">
        <v>10</v>
      </c>
      <c r="BD3102">
        <v>0</v>
      </c>
      <c r="BE3102">
        <v>1</v>
      </c>
      <c r="BF3102">
        <v>0</v>
      </c>
      <c r="BG3102" s="2">
        <v>1</v>
      </c>
      <c r="BH3102" s="2">
        <v>0</v>
      </c>
      <c r="BI3102">
        <v>0</v>
      </c>
      <c r="BJ3102">
        <v>1</v>
      </c>
      <c r="BK3102" s="2">
        <v>0</v>
      </c>
      <c r="BL3102" s="28">
        <v>0</v>
      </c>
      <c r="BM3102">
        <v>0</v>
      </c>
      <c r="BN3102">
        <v>0</v>
      </c>
    </row>
    <row r="3103" spans="1:66">
      <c r="A3103" t="s">
        <v>8113</v>
      </c>
      <c r="B3103" t="s">
        <v>8114</v>
      </c>
      <c r="C3103" t="s">
        <v>8124</v>
      </c>
      <c r="D3103" t="s">
        <v>8116</v>
      </c>
      <c r="E3103" t="s">
        <v>8176</v>
      </c>
      <c r="F3103" t="s">
        <v>8122</v>
      </c>
      <c r="G3103" t="s">
        <v>8119</v>
      </c>
      <c r="H3103" t="s">
        <v>8121</v>
      </c>
      <c r="I3103" t="s">
        <v>8121</v>
      </c>
      <c r="J3103" t="s">
        <v>8120</v>
      </c>
      <c r="K3103" s="50" t="s">
        <v>8121</v>
      </c>
      <c r="L3103" s="3" t="s">
        <v>2128</v>
      </c>
      <c r="M3103" s="4">
        <v>7507</v>
      </c>
      <c r="N3103">
        <v>60920</v>
      </c>
      <c r="O3103">
        <f t="shared" si="1347"/>
        <v>1</v>
      </c>
      <c r="P3103">
        <v>23</v>
      </c>
      <c r="Q3103">
        <v>76</v>
      </c>
      <c r="R3103">
        <v>10</v>
      </c>
      <c r="S3103">
        <f t="shared" si="1348"/>
        <v>1</v>
      </c>
      <c r="T3103">
        <f t="shared" si="1349"/>
        <v>1</v>
      </c>
      <c r="U3103">
        <f t="shared" si="1350"/>
        <v>0</v>
      </c>
      <c r="V3103" s="2">
        <f t="shared" si="1351"/>
        <v>1</v>
      </c>
      <c r="W3103">
        <f t="shared" si="1352"/>
        <v>0</v>
      </c>
      <c r="X3103" s="2">
        <f t="shared" si="1353"/>
        <v>0</v>
      </c>
      <c r="Y3103">
        <f t="shared" si="1354"/>
        <v>1</v>
      </c>
      <c r="Z3103">
        <f t="shared" si="1355"/>
        <v>0</v>
      </c>
      <c r="AA3103">
        <f t="shared" si="1356"/>
        <v>0</v>
      </c>
      <c r="AB3103" s="2">
        <f t="shared" si="1357"/>
        <v>0</v>
      </c>
      <c r="AC3103">
        <f t="shared" si="1358"/>
        <v>1</v>
      </c>
      <c r="AD3103">
        <f t="shared" si="1359"/>
        <v>0</v>
      </c>
      <c r="AE3103">
        <f t="shared" si="1360"/>
        <v>0</v>
      </c>
      <c r="AF3103" s="2">
        <f t="shared" si="1361"/>
        <v>0</v>
      </c>
      <c r="AG3103">
        <f t="shared" si="1362"/>
        <v>0</v>
      </c>
      <c r="AH3103" s="2">
        <f t="shared" si="1363"/>
        <v>0</v>
      </c>
      <c r="AI3103">
        <f t="shared" si="1364"/>
        <v>0</v>
      </c>
      <c r="AJ3103" s="2">
        <f t="shared" si="1365"/>
        <v>0</v>
      </c>
      <c r="AK3103">
        <f t="shared" si="1366"/>
        <v>1</v>
      </c>
      <c r="AL3103" s="2">
        <f t="shared" si="1367"/>
        <v>0</v>
      </c>
      <c r="AN3103" s="28">
        <f t="shared" si="1368"/>
        <v>1</v>
      </c>
      <c r="AO3103">
        <f t="shared" si="1369"/>
        <v>0</v>
      </c>
      <c r="AP3103">
        <f t="shared" si="1370"/>
        <v>0</v>
      </c>
      <c r="AQ3103">
        <f t="shared" si="1371"/>
        <v>1</v>
      </c>
      <c r="AR3103">
        <f t="shared" si="1372"/>
        <v>1</v>
      </c>
      <c r="AS3103" s="17">
        <f t="shared" si="1373"/>
        <v>0</v>
      </c>
      <c r="AT3103">
        <f t="shared" si="1374"/>
        <v>0</v>
      </c>
      <c r="AV3103" s="1">
        <v>0</v>
      </c>
      <c r="AW3103">
        <v>0.63874045044125083</v>
      </c>
      <c r="AY3103" s="4">
        <v>7507</v>
      </c>
      <c r="AZ3103">
        <v>60920</v>
      </c>
      <c r="BA3103">
        <v>1</v>
      </c>
      <c r="BB3103">
        <v>76</v>
      </c>
      <c r="BC3103">
        <v>10</v>
      </c>
      <c r="BD3103">
        <v>1</v>
      </c>
      <c r="BE3103">
        <v>1</v>
      </c>
      <c r="BF3103">
        <v>0</v>
      </c>
      <c r="BG3103" s="2">
        <v>1</v>
      </c>
      <c r="BH3103" s="2">
        <v>0</v>
      </c>
      <c r="BI3103">
        <v>0</v>
      </c>
      <c r="BJ3103">
        <v>0</v>
      </c>
      <c r="BK3103" s="2">
        <v>0</v>
      </c>
      <c r="BL3103" s="28">
        <v>1</v>
      </c>
      <c r="BM3103">
        <v>0</v>
      </c>
      <c r="BN3103">
        <v>0</v>
      </c>
    </row>
    <row r="3104" spans="1:66">
      <c r="A3104" t="s">
        <v>8152</v>
      </c>
      <c r="B3104" t="s">
        <v>8123</v>
      </c>
      <c r="C3104" t="s">
        <v>8127</v>
      </c>
      <c r="D3104" t="s">
        <v>8116</v>
      </c>
      <c r="E3104" t="s">
        <v>8117</v>
      </c>
      <c r="F3104" t="s">
        <v>8125</v>
      </c>
      <c r="G3104" t="s">
        <v>8119</v>
      </c>
      <c r="H3104" t="s">
        <v>8121</v>
      </c>
      <c r="I3104" t="s">
        <v>8121</v>
      </c>
      <c r="J3104" t="s">
        <v>8120</v>
      </c>
      <c r="K3104" s="50" t="s">
        <v>8121</v>
      </c>
      <c r="L3104" s="3" t="s">
        <v>2127</v>
      </c>
      <c r="M3104" s="4">
        <v>5709</v>
      </c>
      <c r="N3104">
        <v>0</v>
      </c>
      <c r="O3104">
        <f t="shared" si="1347"/>
        <v>1</v>
      </c>
      <c r="P3104">
        <v>47</v>
      </c>
      <c r="Q3104">
        <v>50</v>
      </c>
      <c r="R3104">
        <v>32</v>
      </c>
      <c r="S3104">
        <f t="shared" si="1348"/>
        <v>1</v>
      </c>
      <c r="T3104">
        <f t="shared" si="1349"/>
        <v>1</v>
      </c>
      <c r="U3104">
        <f t="shared" si="1350"/>
        <v>0</v>
      </c>
      <c r="V3104" s="2">
        <f t="shared" si="1351"/>
        <v>1</v>
      </c>
      <c r="W3104">
        <f t="shared" si="1352"/>
        <v>1</v>
      </c>
      <c r="X3104" s="2">
        <f t="shared" si="1353"/>
        <v>0</v>
      </c>
      <c r="Y3104">
        <f t="shared" si="1354"/>
        <v>0</v>
      </c>
      <c r="Z3104">
        <f t="shared" si="1355"/>
        <v>0</v>
      </c>
      <c r="AA3104">
        <f t="shared" si="1356"/>
        <v>0</v>
      </c>
      <c r="AB3104" s="2">
        <f t="shared" si="1357"/>
        <v>0</v>
      </c>
      <c r="AC3104">
        <f t="shared" si="1358"/>
        <v>0</v>
      </c>
      <c r="AD3104">
        <f t="shared" si="1359"/>
        <v>0</v>
      </c>
      <c r="AE3104">
        <f t="shared" si="1360"/>
        <v>0</v>
      </c>
      <c r="AF3104" s="2">
        <f t="shared" si="1361"/>
        <v>0</v>
      </c>
      <c r="AG3104">
        <f t="shared" si="1362"/>
        <v>1</v>
      </c>
      <c r="AH3104" s="2">
        <f t="shared" si="1363"/>
        <v>0</v>
      </c>
      <c r="AI3104">
        <f t="shared" si="1364"/>
        <v>1</v>
      </c>
      <c r="AJ3104" s="2">
        <f t="shared" si="1365"/>
        <v>0</v>
      </c>
      <c r="AK3104">
        <f t="shared" si="1366"/>
        <v>1</v>
      </c>
      <c r="AL3104" s="2">
        <f t="shared" si="1367"/>
        <v>0</v>
      </c>
      <c r="AN3104" s="28">
        <f t="shared" si="1368"/>
        <v>0</v>
      </c>
      <c r="AO3104">
        <f t="shared" si="1369"/>
        <v>1</v>
      </c>
      <c r="AP3104">
        <f t="shared" si="1370"/>
        <v>1</v>
      </c>
      <c r="AQ3104">
        <f t="shared" si="1371"/>
        <v>0</v>
      </c>
      <c r="AR3104">
        <f t="shared" si="1372"/>
        <v>0</v>
      </c>
      <c r="AS3104" s="17">
        <f t="shared" si="1373"/>
        <v>0</v>
      </c>
      <c r="AT3104">
        <f t="shared" si="1374"/>
        <v>0</v>
      </c>
      <c r="AV3104" s="1">
        <v>0</v>
      </c>
      <c r="AW3104">
        <v>0.63896960236084166</v>
      </c>
      <c r="AY3104" s="4">
        <v>5709</v>
      </c>
      <c r="AZ3104">
        <v>0</v>
      </c>
      <c r="BA3104">
        <v>1</v>
      </c>
      <c r="BB3104">
        <v>50</v>
      </c>
      <c r="BC3104">
        <v>32</v>
      </c>
      <c r="BD3104">
        <v>1</v>
      </c>
      <c r="BE3104">
        <v>1</v>
      </c>
      <c r="BF3104">
        <v>0</v>
      </c>
      <c r="BG3104" s="2">
        <v>1</v>
      </c>
      <c r="BH3104" s="2">
        <v>0</v>
      </c>
      <c r="BI3104">
        <v>0</v>
      </c>
      <c r="BJ3104">
        <v>1</v>
      </c>
      <c r="BK3104" s="2">
        <v>0</v>
      </c>
      <c r="BL3104" s="28">
        <v>0</v>
      </c>
      <c r="BM3104">
        <v>1</v>
      </c>
      <c r="BN3104">
        <v>1</v>
      </c>
    </row>
    <row r="3105" spans="1:66">
      <c r="A3105" t="s">
        <v>8152</v>
      </c>
      <c r="B3105" t="s">
        <v>8126</v>
      </c>
      <c r="C3105" t="s">
        <v>8170</v>
      </c>
      <c r="D3105" t="s">
        <v>8116</v>
      </c>
      <c r="E3105" t="s">
        <v>8117</v>
      </c>
      <c r="F3105" t="s">
        <v>8118</v>
      </c>
      <c r="G3105" t="s">
        <v>8119</v>
      </c>
      <c r="H3105" t="s">
        <v>8120</v>
      </c>
      <c r="I3105" t="s">
        <v>8121</v>
      </c>
      <c r="J3105" t="s">
        <v>8120</v>
      </c>
      <c r="K3105" s="50" t="s">
        <v>8121</v>
      </c>
      <c r="L3105" s="3" t="s">
        <v>2125</v>
      </c>
      <c r="M3105" s="4">
        <v>13756</v>
      </c>
      <c r="N3105">
        <v>15340</v>
      </c>
      <c r="O3105">
        <f t="shared" si="1347"/>
        <v>1</v>
      </c>
      <c r="P3105">
        <v>33</v>
      </c>
      <c r="Q3105">
        <v>163</v>
      </c>
      <c r="R3105">
        <v>12</v>
      </c>
      <c r="S3105">
        <f t="shared" si="1348"/>
        <v>0</v>
      </c>
      <c r="T3105">
        <f t="shared" si="1349"/>
        <v>1</v>
      </c>
      <c r="U3105">
        <f t="shared" si="1350"/>
        <v>0</v>
      </c>
      <c r="V3105" s="2">
        <f t="shared" si="1351"/>
        <v>1</v>
      </c>
      <c r="W3105">
        <f t="shared" si="1352"/>
        <v>1</v>
      </c>
      <c r="X3105" s="2">
        <f t="shared" si="1353"/>
        <v>0</v>
      </c>
      <c r="Y3105">
        <f t="shared" si="1354"/>
        <v>0</v>
      </c>
      <c r="Z3105">
        <f t="shared" si="1355"/>
        <v>1</v>
      </c>
      <c r="AA3105">
        <f t="shared" si="1356"/>
        <v>0</v>
      </c>
      <c r="AB3105" s="2">
        <f t="shared" si="1357"/>
        <v>0</v>
      </c>
      <c r="AC3105">
        <f t="shared" si="1358"/>
        <v>0</v>
      </c>
      <c r="AD3105">
        <f t="shared" si="1359"/>
        <v>1</v>
      </c>
      <c r="AE3105">
        <f t="shared" si="1360"/>
        <v>0</v>
      </c>
      <c r="AF3105" s="2">
        <f t="shared" si="1361"/>
        <v>0</v>
      </c>
      <c r="AG3105">
        <f t="shared" si="1362"/>
        <v>1</v>
      </c>
      <c r="AH3105" s="2">
        <f t="shared" si="1363"/>
        <v>0</v>
      </c>
      <c r="AI3105">
        <f t="shared" si="1364"/>
        <v>0</v>
      </c>
      <c r="AJ3105" s="2">
        <f t="shared" si="1365"/>
        <v>1</v>
      </c>
      <c r="AK3105">
        <f t="shared" si="1366"/>
        <v>1</v>
      </c>
      <c r="AL3105" s="2">
        <f t="shared" si="1367"/>
        <v>0</v>
      </c>
      <c r="AN3105" s="28">
        <f t="shared" si="1368"/>
        <v>0</v>
      </c>
      <c r="AO3105">
        <f t="shared" si="1369"/>
        <v>0</v>
      </c>
      <c r="AP3105">
        <f t="shared" si="1370"/>
        <v>0</v>
      </c>
      <c r="AQ3105">
        <f t="shared" si="1371"/>
        <v>0</v>
      </c>
      <c r="AR3105">
        <f t="shared" si="1372"/>
        <v>0</v>
      </c>
      <c r="AS3105" s="17">
        <f t="shared" si="1373"/>
        <v>0</v>
      </c>
      <c r="AT3105">
        <f t="shared" si="1374"/>
        <v>1</v>
      </c>
      <c r="AV3105" s="1">
        <v>0</v>
      </c>
      <c r="AW3105">
        <v>0.63924803754279769</v>
      </c>
      <c r="AY3105" s="4">
        <v>13756</v>
      </c>
      <c r="AZ3105">
        <v>15340</v>
      </c>
      <c r="BA3105">
        <v>1</v>
      </c>
      <c r="BB3105">
        <v>163</v>
      </c>
      <c r="BC3105">
        <v>12</v>
      </c>
      <c r="BD3105">
        <v>0</v>
      </c>
      <c r="BE3105">
        <v>1</v>
      </c>
      <c r="BF3105">
        <v>0</v>
      </c>
      <c r="BG3105" s="2">
        <v>1</v>
      </c>
      <c r="BH3105" s="2">
        <v>0</v>
      </c>
      <c r="BI3105">
        <v>0</v>
      </c>
      <c r="BJ3105">
        <v>0</v>
      </c>
      <c r="BK3105" s="2">
        <v>0</v>
      </c>
      <c r="BL3105" s="28">
        <v>0</v>
      </c>
      <c r="BM3105">
        <v>0</v>
      </c>
      <c r="BN3105">
        <v>0</v>
      </c>
    </row>
    <row r="3106" spans="1:66">
      <c r="A3106" t="s">
        <v>8113</v>
      </c>
      <c r="B3106" t="s">
        <v>8114</v>
      </c>
      <c r="C3106" t="s">
        <v>8124</v>
      </c>
      <c r="D3106" t="s">
        <v>8116</v>
      </c>
      <c r="E3106" t="s">
        <v>8151</v>
      </c>
      <c r="F3106" t="s">
        <v>8125</v>
      </c>
      <c r="G3106" t="s">
        <v>8119</v>
      </c>
      <c r="H3106" t="s">
        <v>8120</v>
      </c>
      <c r="I3106" t="s">
        <v>8121</v>
      </c>
      <c r="J3106" t="s">
        <v>8120</v>
      </c>
      <c r="K3106" s="50" t="s">
        <v>8121</v>
      </c>
      <c r="L3106" s="3" t="s">
        <v>2124</v>
      </c>
      <c r="M3106" s="4">
        <v>9817</v>
      </c>
      <c r="N3106">
        <v>37256</v>
      </c>
      <c r="O3106">
        <f t="shared" si="1347"/>
        <v>1</v>
      </c>
      <c r="P3106">
        <v>26</v>
      </c>
      <c r="Q3106">
        <v>76</v>
      </c>
      <c r="R3106">
        <v>15</v>
      </c>
      <c r="S3106">
        <f t="shared" si="1348"/>
        <v>0</v>
      </c>
      <c r="T3106">
        <f t="shared" si="1349"/>
        <v>1</v>
      </c>
      <c r="U3106">
        <f t="shared" si="1350"/>
        <v>0</v>
      </c>
      <c r="V3106" s="2">
        <f t="shared" si="1351"/>
        <v>1</v>
      </c>
      <c r="W3106">
        <f t="shared" si="1352"/>
        <v>0</v>
      </c>
      <c r="X3106" s="2">
        <f t="shared" si="1353"/>
        <v>0</v>
      </c>
      <c r="Y3106">
        <f t="shared" si="1354"/>
        <v>1</v>
      </c>
      <c r="Z3106">
        <f t="shared" si="1355"/>
        <v>0</v>
      </c>
      <c r="AA3106">
        <f t="shared" si="1356"/>
        <v>0</v>
      </c>
      <c r="AB3106" s="2">
        <f t="shared" si="1357"/>
        <v>0</v>
      </c>
      <c r="AC3106">
        <f t="shared" si="1358"/>
        <v>1</v>
      </c>
      <c r="AD3106">
        <f t="shared" si="1359"/>
        <v>0</v>
      </c>
      <c r="AE3106">
        <f t="shared" si="1360"/>
        <v>0</v>
      </c>
      <c r="AF3106" s="2">
        <f t="shared" si="1361"/>
        <v>0</v>
      </c>
      <c r="AG3106">
        <f t="shared" si="1362"/>
        <v>0</v>
      </c>
      <c r="AH3106" s="2">
        <f t="shared" si="1363"/>
        <v>1</v>
      </c>
      <c r="AI3106">
        <f t="shared" si="1364"/>
        <v>1</v>
      </c>
      <c r="AJ3106" s="2">
        <f t="shared" si="1365"/>
        <v>0</v>
      </c>
      <c r="AK3106">
        <f t="shared" si="1366"/>
        <v>1</v>
      </c>
      <c r="AL3106" s="2">
        <f t="shared" si="1367"/>
        <v>0</v>
      </c>
      <c r="AN3106" s="28">
        <f t="shared" si="1368"/>
        <v>1</v>
      </c>
      <c r="AO3106">
        <f t="shared" si="1369"/>
        <v>0</v>
      </c>
      <c r="AP3106">
        <f t="shared" si="1370"/>
        <v>0</v>
      </c>
      <c r="AQ3106">
        <f t="shared" si="1371"/>
        <v>0</v>
      </c>
      <c r="AR3106">
        <f t="shared" si="1372"/>
        <v>0</v>
      </c>
      <c r="AS3106" s="17">
        <f t="shared" si="1373"/>
        <v>0</v>
      </c>
      <c r="AT3106">
        <f t="shared" si="1374"/>
        <v>0</v>
      </c>
      <c r="AV3106" s="1">
        <v>0</v>
      </c>
      <c r="AW3106">
        <v>0.63958530716578721</v>
      </c>
      <c r="AY3106" s="4">
        <v>9817</v>
      </c>
      <c r="AZ3106">
        <v>37256</v>
      </c>
      <c r="BA3106">
        <v>1</v>
      </c>
      <c r="BB3106">
        <v>76</v>
      </c>
      <c r="BC3106">
        <v>15</v>
      </c>
      <c r="BD3106">
        <v>0</v>
      </c>
      <c r="BE3106">
        <v>1</v>
      </c>
      <c r="BF3106">
        <v>0</v>
      </c>
      <c r="BG3106" s="2">
        <v>1</v>
      </c>
      <c r="BH3106" s="2">
        <v>0</v>
      </c>
      <c r="BI3106">
        <v>0</v>
      </c>
      <c r="BJ3106">
        <v>1</v>
      </c>
      <c r="BK3106" s="2">
        <v>0</v>
      </c>
      <c r="BL3106" s="28">
        <v>1</v>
      </c>
      <c r="BM3106">
        <v>0</v>
      </c>
      <c r="BN3106">
        <v>0</v>
      </c>
    </row>
    <row r="3107" spans="1:66">
      <c r="A3107" t="s">
        <v>8113</v>
      </c>
      <c r="B3107" t="s">
        <v>8123</v>
      </c>
      <c r="C3107" t="s">
        <v>8127</v>
      </c>
      <c r="D3107" t="s">
        <v>8116</v>
      </c>
      <c r="E3107" t="s">
        <v>8117</v>
      </c>
      <c r="F3107" t="s">
        <v>8122</v>
      </c>
      <c r="G3107" t="s">
        <v>8119</v>
      </c>
      <c r="H3107" t="s">
        <v>8121</v>
      </c>
      <c r="I3107" t="s">
        <v>8121</v>
      </c>
      <c r="J3107" t="s">
        <v>8120</v>
      </c>
      <c r="K3107" s="50" t="s">
        <v>8121</v>
      </c>
      <c r="L3107" s="3" t="s">
        <v>2123</v>
      </c>
      <c r="M3107" s="4">
        <v>4503</v>
      </c>
      <c r="N3107">
        <v>0</v>
      </c>
      <c r="O3107">
        <f t="shared" si="1347"/>
        <v>1</v>
      </c>
      <c r="P3107">
        <v>47</v>
      </c>
      <c r="Q3107">
        <v>69</v>
      </c>
      <c r="R3107">
        <v>28</v>
      </c>
      <c r="S3107">
        <f t="shared" si="1348"/>
        <v>1</v>
      </c>
      <c r="T3107">
        <f t="shared" si="1349"/>
        <v>1</v>
      </c>
      <c r="U3107">
        <f t="shared" si="1350"/>
        <v>0</v>
      </c>
      <c r="V3107" s="2">
        <f t="shared" si="1351"/>
        <v>1</v>
      </c>
      <c r="W3107">
        <f t="shared" si="1352"/>
        <v>0</v>
      </c>
      <c r="X3107" s="2">
        <f t="shared" si="1353"/>
        <v>0</v>
      </c>
      <c r="Y3107">
        <f t="shared" si="1354"/>
        <v>0</v>
      </c>
      <c r="Z3107">
        <f t="shared" si="1355"/>
        <v>0</v>
      </c>
      <c r="AA3107">
        <f t="shared" si="1356"/>
        <v>0</v>
      </c>
      <c r="AB3107" s="2">
        <f t="shared" si="1357"/>
        <v>0</v>
      </c>
      <c r="AC3107">
        <f t="shared" si="1358"/>
        <v>0</v>
      </c>
      <c r="AD3107">
        <f t="shared" si="1359"/>
        <v>0</v>
      </c>
      <c r="AE3107">
        <f t="shared" si="1360"/>
        <v>0</v>
      </c>
      <c r="AF3107" s="2">
        <f t="shared" si="1361"/>
        <v>0</v>
      </c>
      <c r="AG3107">
        <f t="shared" si="1362"/>
        <v>1</v>
      </c>
      <c r="AH3107" s="2">
        <f t="shared" si="1363"/>
        <v>0</v>
      </c>
      <c r="AI3107">
        <f t="shared" si="1364"/>
        <v>0</v>
      </c>
      <c r="AJ3107" s="2">
        <f t="shared" si="1365"/>
        <v>0</v>
      </c>
      <c r="AK3107">
        <f t="shared" si="1366"/>
        <v>1</v>
      </c>
      <c r="AL3107" s="2">
        <f t="shared" si="1367"/>
        <v>0</v>
      </c>
      <c r="AN3107" s="28">
        <f t="shared" si="1368"/>
        <v>1</v>
      </c>
      <c r="AO3107">
        <f t="shared" si="1369"/>
        <v>1</v>
      </c>
      <c r="AP3107">
        <f t="shared" si="1370"/>
        <v>1</v>
      </c>
      <c r="AQ3107">
        <f t="shared" si="1371"/>
        <v>0</v>
      </c>
      <c r="AR3107">
        <f t="shared" si="1372"/>
        <v>1</v>
      </c>
      <c r="AS3107" s="17">
        <f t="shared" si="1373"/>
        <v>0</v>
      </c>
      <c r="AT3107">
        <f t="shared" si="1374"/>
        <v>0</v>
      </c>
      <c r="AV3107" s="1">
        <v>0</v>
      </c>
      <c r="AW3107">
        <v>0.63960255479421591</v>
      </c>
      <c r="AY3107" s="4">
        <v>4503</v>
      </c>
      <c r="AZ3107">
        <v>0</v>
      </c>
      <c r="BA3107">
        <v>1</v>
      </c>
      <c r="BB3107">
        <v>69</v>
      </c>
      <c r="BC3107">
        <v>28</v>
      </c>
      <c r="BD3107">
        <v>1</v>
      </c>
      <c r="BE3107">
        <v>1</v>
      </c>
      <c r="BF3107">
        <v>0</v>
      </c>
      <c r="BG3107" s="2">
        <v>1</v>
      </c>
      <c r="BH3107" s="2">
        <v>0</v>
      </c>
      <c r="BI3107">
        <v>0</v>
      </c>
      <c r="BJ3107">
        <v>0</v>
      </c>
      <c r="BK3107" s="2">
        <v>0</v>
      </c>
      <c r="BL3107" s="28">
        <v>1</v>
      </c>
      <c r="BM3107">
        <v>1</v>
      </c>
      <c r="BN3107">
        <v>1</v>
      </c>
    </row>
    <row r="3108" spans="1:66">
      <c r="A3108" t="s">
        <v>8172</v>
      </c>
      <c r="B3108" t="s">
        <v>8123</v>
      </c>
      <c r="C3108" t="s">
        <v>8124</v>
      </c>
      <c r="D3108" t="s">
        <v>8116</v>
      </c>
      <c r="E3108" t="s">
        <v>8117</v>
      </c>
      <c r="F3108" t="s">
        <v>8125</v>
      </c>
      <c r="G3108" t="s">
        <v>8155</v>
      </c>
      <c r="H3108" t="s">
        <v>8120</v>
      </c>
      <c r="I3108" t="s">
        <v>8121</v>
      </c>
      <c r="J3108" t="s">
        <v>8120</v>
      </c>
      <c r="K3108" s="50" t="s">
        <v>8121</v>
      </c>
      <c r="L3108" s="3" t="s">
        <v>2121</v>
      </c>
      <c r="M3108" s="4">
        <v>8158</v>
      </c>
      <c r="N3108">
        <v>86811</v>
      </c>
      <c r="O3108">
        <f t="shared" si="1347"/>
        <v>1</v>
      </c>
      <c r="P3108">
        <v>37</v>
      </c>
      <c r="Q3108">
        <v>104</v>
      </c>
      <c r="R3108">
        <v>19</v>
      </c>
      <c r="S3108">
        <f t="shared" si="1348"/>
        <v>0</v>
      </c>
      <c r="T3108">
        <f t="shared" si="1349"/>
        <v>1</v>
      </c>
      <c r="U3108">
        <f t="shared" si="1350"/>
        <v>0</v>
      </c>
      <c r="V3108" s="2">
        <f t="shared" si="1351"/>
        <v>1</v>
      </c>
      <c r="W3108">
        <f t="shared" si="1352"/>
        <v>0</v>
      </c>
      <c r="X3108" s="2">
        <f t="shared" si="1353"/>
        <v>1</v>
      </c>
      <c r="Y3108">
        <f t="shared" si="1354"/>
        <v>0</v>
      </c>
      <c r="Z3108">
        <f t="shared" si="1355"/>
        <v>0</v>
      </c>
      <c r="AA3108">
        <f t="shared" si="1356"/>
        <v>0</v>
      </c>
      <c r="AB3108" s="2">
        <f t="shared" si="1357"/>
        <v>0</v>
      </c>
      <c r="AC3108">
        <f t="shared" si="1358"/>
        <v>1</v>
      </c>
      <c r="AD3108">
        <f t="shared" si="1359"/>
        <v>0</v>
      </c>
      <c r="AE3108">
        <f t="shared" si="1360"/>
        <v>0</v>
      </c>
      <c r="AF3108" s="2">
        <f t="shared" si="1361"/>
        <v>0</v>
      </c>
      <c r="AG3108">
        <f t="shared" si="1362"/>
        <v>1</v>
      </c>
      <c r="AH3108" s="2">
        <f t="shared" si="1363"/>
        <v>0</v>
      </c>
      <c r="AI3108">
        <f t="shared" si="1364"/>
        <v>1</v>
      </c>
      <c r="AJ3108" s="2">
        <f t="shared" si="1365"/>
        <v>0</v>
      </c>
      <c r="AK3108">
        <f t="shared" si="1366"/>
        <v>0</v>
      </c>
      <c r="AL3108" s="2">
        <f t="shared" si="1367"/>
        <v>0</v>
      </c>
      <c r="AN3108" s="28">
        <f t="shared" si="1368"/>
        <v>0</v>
      </c>
      <c r="AO3108">
        <f t="shared" si="1369"/>
        <v>1</v>
      </c>
      <c r="AP3108">
        <f t="shared" si="1370"/>
        <v>0</v>
      </c>
      <c r="AQ3108">
        <f t="shared" si="1371"/>
        <v>0</v>
      </c>
      <c r="AR3108">
        <f t="shared" si="1372"/>
        <v>0</v>
      </c>
      <c r="AS3108" s="17">
        <f t="shared" si="1373"/>
        <v>1</v>
      </c>
      <c r="AT3108">
        <f t="shared" si="1374"/>
        <v>0</v>
      </c>
      <c r="AV3108" s="1">
        <v>0</v>
      </c>
      <c r="AW3108">
        <v>0.64014774916700445</v>
      </c>
      <c r="AY3108" s="4">
        <v>8158</v>
      </c>
      <c r="AZ3108">
        <v>86811</v>
      </c>
      <c r="BA3108">
        <v>1</v>
      </c>
      <c r="BB3108">
        <v>104</v>
      </c>
      <c r="BC3108">
        <v>19</v>
      </c>
      <c r="BD3108">
        <v>0</v>
      </c>
      <c r="BE3108">
        <v>1</v>
      </c>
      <c r="BF3108">
        <v>0</v>
      </c>
      <c r="BG3108" s="2">
        <v>1</v>
      </c>
      <c r="BH3108" s="2">
        <v>1</v>
      </c>
      <c r="BI3108">
        <v>0</v>
      </c>
      <c r="BJ3108">
        <v>1</v>
      </c>
      <c r="BK3108" s="2">
        <v>0</v>
      </c>
      <c r="BL3108" s="28">
        <v>0</v>
      </c>
      <c r="BM3108">
        <v>1</v>
      </c>
      <c r="BN3108">
        <v>0</v>
      </c>
    </row>
    <row r="3109" spans="1:66">
      <c r="A3109" t="s">
        <v>8172</v>
      </c>
      <c r="B3109" t="s">
        <v>8114</v>
      </c>
      <c r="C3109" t="s">
        <v>8124</v>
      </c>
      <c r="D3109" t="s">
        <v>8116</v>
      </c>
      <c r="E3109" t="s">
        <v>8117</v>
      </c>
      <c r="F3109" t="s">
        <v>8125</v>
      </c>
      <c r="G3109" t="s">
        <v>8119</v>
      </c>
      <c r="H3109" t="s">
        <v>8120</v>
      </c>
      <c r="I3109" t="s">
        <v>8120</v>
      </c>
      <c r="J3109" t="s">
        <v>8120</v>
      </c>
      <c r="K3109" s="50" t="s">
        <v>8121</v>
      </c>
      <c r="L3109" s="3" t="s">
        <v>2120</v>
      </c>
      <c r="M3109" s="4">
        <v>4330</v>
      </c>
      <c r="N3109">
        <v>60475</v>
      </c>
      <c r="O3109">
        <f t="shared" si="1347"/>
        <v>1</v>
      </c>
      <c r="P3109">
        <v>24</v>
      </c>
      <c r="Q3109">
        <v>139</v>
      </c>
      <c r="R3109">
        <v>9</v>
      </c>
      <c r="S3109">
        <f t="shared" si="1348"/>
        <v>0</v>
      </c>
      <c r="T3109">
        <f t="shared" si="1349"/>
        <v>0</v>
      </c>
      <c r="U3109">
        <f t="shared" si="1350"/>
        <v>0</v>
      </c>
      <c r="V3109" s="2">
        <f t="shared" si="1351"/>
        <v>1</v>
      </c>
      <c r="W3109">
        <f t="shared" si="1352"/>
        <v>0</v>
      </c>
      <c r="X3109" s="2">
        <f t="shared" si="1353"/>
        <v>1</v>
      </c>
      <c r="Y3109">
        <f t="shared" si="1354"/>
        <v>1</v>
      </c>
      <c r="Z3109">
        <f t="shared" si="1355"/>
        <v>0</v>
      </c>
      <c r="AA3109">
        <f t="shared" si="1356"/>
        <v>0</v>
      </c>
      <c r="AB3109" s="2">
        <f t="shared" si="1357"/>
        <v>0</v>
      </c>
      <c r="AC3109">
        <f t="shared" si="1358"/>
        <v>1</v>
      </c>
      <c r="AD3109">
        <f t="shared" si="1359"/>
        <v>0</v>
      </c>
      <c r="AE3109">
        <f t="shared" si="1360"/>
        <v>0</v>
      </c>
      <c r="AF3109" s="2">
        <f t="shared" si="1361"/>
        <v>0</v>
      </c>
      <c r="AG3109">
        <f t="shared" si="1362"/>
        <v>1</v>
      </c>
      <c r="AH3109" s="2">
        <f t="shared" si="1363"/>
        <v>0</v>
      </c>
      <c r="AI3109">
        <f t="shared" si="1364"/>
        <v>1</v>
      </c>
      <c r="AJ3109" s="2">
        <f t="shared" si="1365"/>
        <v>0</v>
      </c>
      <c r="AK3109">
        <f t="shared" si="1366"/>
        <v>1</v>
      </c>
      <c r="AL3109" s="2">
        <f t="shared" si="1367"/>
        <v>0</v>
      </c>
      <c r="AN3109" s="28">
        <f t="shared" si="1368"/>
        <v>0</v>
      </c>
      <c r="AO3109">
        <f t="shared" si="1369"/>
        <v>0</v>
      </c>
      <c r="AP3109">
        <f t="shared" si="1370"/>
        <v>0</v>
      </c>
      <c r="AQ3109">
        <f t="shared" si="1371"/>
        <v>0</v>
      </c>
      <c r="AR3109">
        <f t="shared" si="1372"/>
        <v>0</v>
      </c>
      <c r="AS3109" s="17">
        <f t="shared" si="1373"/>
        <v>0</v>
      </c>
      <c r="AT3109">
        <f t="shared" si="1374"/>
        <v>0</v>
      </c>
      <c r="AV3109" s="1">
        <v>0</v>
      </c>
      <c r="AW3109">
        <v>0.64024298202257746</v>
      </c>
      <c r="AY3109" s="4">
        <v>4330</v>
      </c>
      <c r="AZ3109">
        <v>60475</v>
      </c>
      <c r="BA3109">
        <v>1</v>
      </c>
      <c r="BB3109">
        <v>139</v>
      </c>
      <c r="BC3109">
        <v>9</v>
      </c>
      <c r="BD3109">
        <v>0</v>
      </c>
      <c r="BE3109">
        <v>0</v>
      </c>
      <c r="BF3109">
        <v>0</v>
      </c>
      <c r="BG3109" s="2">
        <v>1</v>
      </c>
      <c r="BH3109" s="2">
        <v>1</v>
      </c>
      <c r="BI3109">
        <v>0</v>
      </c>
      <c r="BJ3109">
        <v>1</v>
      </c>
      <c r="BK3109" s="2">
        <v>0</v>
      </c>
      <c r="BL3109" s="28">
        <v>0</v>
      </c>
      <c r="BM3109">
        <v>0</v>
      </c>
      <c r="BN3109">
        <v>0</v>
      </c>
    </row>
    <row r="3110" spans="1:66">
      <c r="A3110" t="s">
        <v>8113</v>
      </c>
      <c r="B3110" t="s">
        <v>8114</v>
      </c>
      <c r="C3110" t="s">
        <v>8124</v>
      </c>
      <c r="D3110" t="s">
        <v>8116</v>
      </c>
      <c r="E3110" t="s">
        <v>8117</v>
      </c>
      <c r="F3110" t="s">
        <v>8122</v>
      </c>
      <c r="G3110" t="s">
        <v>8119</v>
      </c>
      <c r="H3110" t="s">
        <v>8120</v>
      </c>
      <c r="I3110" t="s">
        <v>8121</v>
      </c>
      <c r="J3110" t="s">
        <v>8120</v>
      </c>
      <c r="K3110" s="50" t="s">
        <v>8121</v>
      </c>
      <c r="L3110" s="3" t="s">
        <v>2118</v>
      </c>
      <c r="M3110" s="4">
        <v>12759</v>
      </c>
      <c r="N3110">
        <v>68351</v>
      </c>
      <c r="O3110">
        <f t="shared" si="1347"/>
        <v>1</v>
      </c>
      <c r="P3110">
        <v>38</v>
      </c>
      <c r="Q3110">
        <v>131</v>
      </c>
      <c r="R3110">
        <v>16</v>
      </c>
      <c r="S3110">
        <f t="shared" si="1348"/>
        <v>0</v>
      </c>
      <c r="T3110">
        <f t="shared" si="1349"/>
        <v>1</v>
      </c>
      <c r="U3110">
        <f t="shared" si="1350"/>
        <v>0</v>
      </c>
      <c r="V3110" s="2">
        <f t="shared" si="1351"/>
        <v>1</v>
      </c>
      <c r="W3110">
        <f t="shared" si="1352"/>
        <v>0</v>
      </c>
      <c r="X3110" s="2">
        <f t="shared" si="1353"/>
        <v>0</v>
      </c>
      <c r="Y3110">
        <f t="shared" si="1354"/>
        <v>1</v>
      </c>
      <c r="Z3110">
        <f t="shared" si="1355"/>
        <v>0</v>
      </c>
      <c r="AA3110">
        <f t="shared" si="1356"/>
        <v>0</v>
      </c>
      <c r="AB3110" s="2">
        <f t="shared" si="1357"/>
        <v>0</v>
      </c>
      <c r="AC3110">
        <f t="shared" si="1358"/>
        <v>1</v>
      </c>
      <c r="AD3110">
        <f t="shared" si="1359"/>
        <v>0</v>
      </c>
      <c r="AE3110">
        <f t="shared" si="1360"/>
        <v>0</v>
      </c>
      <c r="AF3110" s="2">
        <f t="shared" si="1361"/>
        <v>0</v>
      </c>
      <c r="AG3110">
        <f t="shared" si="1362"/>
        <v>1</v>
      </c>
      <c r="AH3110" s="2">
        <f t="shared" si="1363"/>
        <v>0</v>
      </c>
      <c r="AI3110">
        <f t="shared" si="1364"/>
        <v>0</v>
      </c>
      <c r="AJ3110" s="2">
        <f t="shared" si="1365"/>
        <v>0</v>
      </c>
      <c r="AK3110">
        <f t="shared" si="1366"/>
        <v>1</v>
      </c>
      <c r="AL3110" s="2">
        <f t="shared" si="1367"/>
        <v>0</v>
      </c>
      <c r="AN3110" s="28">
        <f t="shared" si="1368"/>
        <v>1</v>
      </c>
      <c r="AO3110">
        <f t="shared" si="1369"/>
        <v>0</v>
      </c>
      <c r="AP3110">
        <f t="shared" si="1370"/>
        <v>0</v>
      </c>
      <c r="AQ3110">
        <f t="shared" si="1371"/>
        <v>0</v>
      </c>
      <c r="AR3110">
        <f t="shared" si="1372"/>
        <v>1</v>
      </c>
      <c r="AS3110" s="17">
        <f t="shared" si="1373"/>
        <v>0</v>
      </c>
      <c r="AT3110">
        <f t="shared" si="1374"/>
        <v>0</v>
      </c>
      <c r="AV3110" s="1">
        <v>0</v>
      </c>
      <c r="AW3110">
        <v>0.64046039508677111</v>
      </c>
      <c r="AY3110" s="4">
        <v>12759</v>
      </c>
      <c r="AZ3110">
        <v>68351</v>
      </c>
      <c r="BA3110">
        <v>1</v>
      </c>
      <c r="BB3110">
        <v>131</v>
      </c>
      <c r="BC3110">
        <v>16</v>
      </c>
      <c r="BD3110">
        <v>0</v>
      </c>
      <c r="BE3110">
        <v>1</v>
      </c>
      <c r="BF3110">
        <v>0</v>
      </c>
      <c r="BG3110" s="2">
        <v>1</v>
      </c>
      <c r="BH3110" s="2">
        <v>0</v>
      </c>
      <c r="BI3110">
        <v>0</v>
      </c>
      <c r="BJ3110">
        <v>0</v>
      </c>
      <c r="BK3110" s="2">
        <v>0</v>
      </c>
      <c r="BL3110" s="28">
        <v>1</v>
      </c>
      <c r="BM3110">
        <v>0</v>
      </c>
      <c r="BN3110">
        <v>0</v>
      </c>
    </row>
    <row r="3111" spans="1:66">
      <c r="A3111" t="s">
        <v>8152</v>
      </c>
      <c r="B3111" t="s">
        <v>8126</v>
      </c>
      <c r="C3111" t="s">
        <v>8124</v>
      </c>
      <c r="D3111" t="s">
        <v>8116</v>
      </c>
      <c r="E3111" t="s">
        <v>8151</v>
      </c>
      <c r="F3111" t="s">
        <v>8125</v>
      </c>
      <c r="G3111" t="s">
        <v>8165</v>
      </c>
      <c r="H3111" t="s">
        <v>8120</v>
      </c>
      <c r="I3111" t="s">
        <v>8121</v>
      </c>
      <c r="J3111" t="s">
        <v>8120</v>
      </c>
      <c r="K3111" s="50" t="s">
        <v>8121</v>
      </c>
      <c r="L3111" s="3" t="s">
        <v>2116</v>
      </c>
      <c r="M3111" s="4">
        <v>3033</v>
      </c>
      <c r="N3111">
        <v>73782</v>
      </c>
      <c r="O3111">
        <f t="shared" si="1347"/>
        <v>1</v>
      </c>
      <c r="P3111">
        <v>32</v>
      </c>
      <c r="Q3111">
        <v>106</v>
      </c>
      <c r="R3111">
        <v>11</v>
      </c>
      <c r="S3111">
        <f t="shared" si="1348"/>
        <v>0</v>
      </c>
      <c r="T3111">
        <f t="shared" si="1349"/>
        <v>1</v>
      </c>
      <c r="U3111">
        <f t="shared" si="1350"/>
        <v>0</v>
      </c>
      <c r="V3111" s="2">
        <f t="shared" si="1351"/>
        <v>1</v>
      </c>
      <c r="W3111">
        <f t="shared" si="1352"/>
        <v>1</v>
      </c>
      <c r="X3111" s="2">
        <f t="shared" si="1353"/>
        <v>0</v>
      </c>
      <c r="Y3111">
        <f t="shared" si="1354"/>
        <v>0</v>
      </c>
      <c r="Z3111">
        <f t="shared" si="1355"/>
        <v>1</v>
      </c>
      <c r="AA3111">
        <f t="shared" si="1356"/>
        <v>0</v>
      </c>
      <c r="AB3111" s="2">
        <f t="shared" si="1357"/>
        <v>0</v>
      </c>
      <c r="AC3111">
        <f t="shared" si="1358"/>
        <v>1</v>
      </c>
      <c r="AD3111">
        <f t="shared" si="1359"/>
        <v>0</v>
      </c>
      <c r="AE3111">
        <f t="shared" si="1360"/>
        <v>0</v>
      </c>
      <c r="AF3111" s="2">
        <f t="shared" si="1361"/>
        <v>0</v>
      </c>
      <c r="AG3111">
        <f t="shared" si="1362"/>
        <v>0</v>
      </c>
      <c r="AH3111" s="2">
        <f t="shared" si="1363"/>
        <v>1</v>
      </c>
      <c r="AI3111">
        <f t="shared" si="1364"/>
        <v>1</v>
      </c>
      <c r="AJ3111" s="2">
        <f t="shared" si="1365"/>
        <v>0</v>
      </c>
      <c r="AK3111">
        <f t="shared" si="1366"/>
        <v>0</v>
      </c>
      <c r="AL3111" s="2">
        <f t="shared" si="1367"/>
        <v>1</v>
      </c>
      <c r="AN3111" s="28">
        <f t="shared" si="1368"/>
        <v>0</v>
      </c>
      <c r="AO3111">
        <f t="shared" si="1369"/>
        <v>0</v>
      </c>
      <c r="AP3111">
        <f t="shared" si="1370"/>
        <v>0</v>
      </c>
      <c r="AQ3111">
        <f t="shared" si="1371"/>
        <v>0</v>
      </c>
      <c r="AR3111">
        <f t="shared" si="1372"/>
        <v>0</v>
      </c>
      <c r="AS3111" s="17">
        <f t="shared" si="1373"/>
        <v>0</v>
      </c>
      <c r="AT3111">
        <f t="shared" si="1374"/>
        <v>0</v>
      </c>
      <c r="AV3111" s="1">
        <v>0</v>
      </c>
      <c r="AW3111">
        <v>0.64083240723276158</v>
      </c>
      <c r="AY3111" s="4">
        <v>3033</v>
      </c>
      <c r="AZ3111">
        <v>73782</v>
      </c>
      <c r="BA3111">
        <v>1</v>
      </c>
      <c r="BB3111">
        <v>106</v>
      </c>
      <c r="BC3111">
        <v>11</v>
      </c>
      <c r="BD3111">
        <v>0</v>
      </c>
      <c r="BE3111">
        <v>1</v>
      </c>
      <c r="BF3111">
        <v>0</v>
      </c>
      <c r="BG3111" s="2">
        <v>1</v>
      </c>
      <c r="BH3111" s="2">
        <v>0</v>
      </c>
      <c r="BI3111">
        <v>0</v>
      </c>
      <c r="BJ3111">
        <v>1</v>
      </c>
      <c r="BK3111" s="2">
        <v>1</v>
      </c>
      <c r="BL3111" s="28">
        <v>0</v>
      </c>
      <c r="BM3111">
        <v>0</v>
      </c>
      <c r="BN3111">
        <v>0</v>
      </c>
    </row>
    <row r="3112" spans="1:66">
      <c r="A3112" t="s">
        <v>8152</v>
      </c>
      <c r="B3112" t="s">
        <v>8126</v>
      </c>
      <c r="C3112" t="s">
        <v>8127</v>
      </c>
      <c r="D3112" t="s">
        <v>8116</v>
      </c>
      <c r="E3112" t="s">
        <v>8117</v>
      </c>
      <c r="F3112" t="s">
        <v>8122</v>
      </c>
      <c r="G3112" t="s">
        <v>8155</v>
      </c>
      <c r="H3112" t="s">
        <v>8121</v>
      </c>
      <c r="I3112" t="s">
        <v>8121</v>
      </c>
      <c r="J3112" t="s">
        <v>8120</v>
      </c>
      <c r="K3112" s="50" t="s">
        <v>8121</v>
      </c>
      <c r="L3112" s="3" t="s">
        <v>2113</v>
      </c>
      <c r="M3112" s="4">
        <v>8559</v>
      </c>
      <c r="N3112">
        <v>0</v>
      </c>
      <c r="O3112">
        <f t="shared" si="1347"/>
        <v>1</v>
      </c>
      <c r="P3112">
        <v>31</v>
      </c>
      <c r="Q3112">
        <v>171</v>
      </c>
      <c r="R3112">
        <v>10</v>
      </c>
      <c r="S3112">
        <f t="shared" si="1348"/>
        <v>1</v>
      </c>
      <c r="T3112">
        <f t="shared" si="1349"/>
        <v>1</v>
      </c>
      <c r="U3112">
        <f t="shared" si="1350"/>
        <v>0</v>
      </c>
      <c r="V3112" s="2">
        <f t="shared" si="1351"/>
        <v>1</v>
      </c>
      <c r="W3112">
        <f t="shared" si="1352"/>
        <v>1</v>
      </c>
      <c r="X3112" s="2">
        <f t="shared" si="1353"/>
        <v>0</v>
      </c>
      <c r="Y3112">
        <f t="shared" si="1354"/>
        <v>0</v>
      </c>
      <c r="Z3112">
        <f t="shared" si="1355"/>
        <v>1</v>
      </c>
      <c r="AA3112">
        <f t="shared" si="1356"/>
        <v>0</v>
      </c>
      <c r="AB3112" s="2">
        <f t="shared" si="1357"/>
        <v>0</v>
      </c>
      <c r="AC3112">
        <f t="shared" si="1358"/>
        <v>0</v>
      </c>
      <c r="AD3112">
        <f t="shared" si="1359"/>
        <v>0</v>
      </c>
      <c r="AE3112">
        <f t="shared" si="1360"/>
        <v>0</v>
      </c>
      <c r="AF3112" s="2">
        <f t="shared" si="1361"/>
        <v>0</v>
      </c>
      <c r="AG3112">
        <f t="shared" si="1362"/>
        <v>1</v>
      </c>
      <c r="AH3112" s="2">
        <f t="shared" si="1363"/>
        <v>0</v>
      </c>
      <c r="AI3112">
        <f t="shared" si="1364"/>
        <v>0</v>
      </c>
      <c r="AJ3112" s="2">
        <f t="shared" si="1365"/>
        <v>0</v>
      </c>
      <c r="AK3112">
        <f t="shared" si="1366"/>
        <v>0</v>
      </c>
      <c r="AL3112" s="2">
        <f t="shared" si="1367"/>
        <v>0</v>
      </c>
      <c r="AN3112" s="28">
        <f t="shared" si="1368"/>
        <v>0</v>
      </c>
      <c r="AO3112">
        <f t="shared" si="1369"/>
        <v>0</v>
      </c>
      <c r="AP3112">
        <f t="shared" si="1370"/>
        <v>1</v>
      </c>
      <c r="AQ3112">
        <f t="shared" si="1371"/>
        <v>0</v>
      </c>
      <c r="AR3112">
        <f t="shared" si="1372"/>
        <v>1</v>
      </c>
      <c r="AS3112" s="17">
        <f t="shared" si="1373"/>
        <v>1</v>
      </c>
      <c r="AT3112">
        <f t="shared" si="1374"/>
        <v>0</v>
      </c>
      <c r="AV3112" s="1">
        <v>0</v>
      </c>
      <c r="AW3112">
        <v>0.64126500750019444</v>
      </c>
      <c r="AY3112" s="4">
        <v>8559</v>
      </c>
      <c r="AZ3112">
        <v>0</v>
      </c>
      <c r="BA3112">
        <v>1</v>
      </c>
      <c r="BB3112">
        <v>171</v>
      </c>
      <c r="BC3112">
        <v>10</v>
      </c>
      <c r="BD3112">
        <v>1</v>
      </c>
      <c r="BE3112">
        <v>1</v>
      </c>
      <c r="BF3112">
        <v>0</v>
      </c>
      <c r="BG3112" s="2">
        <v>1</v>
      </c>
      <c r="BH3112" s="2">
        <v>0</v>
      </c>
      <c r="BI3112">
        <v>0</v>
      </c>
      <c r="BJ3112">
        <v>0</v>
      </c>
      <c r="BK3112" s="2">
        <v>0</v>
      </c>
      <c r="BL3112" s="28">
        <v>0</v>
      </c>
      <c r="BM3112">
        <v>0</v>
      </c>
      <c r="BN3112">
        <v>1</v>
      </c>
    </row>
    <row r="3113" spans="1:66">
      <c r="A3113" t="s">
        <v>8113</v>
      </c>
      <c r="B3113" t="s">
        <v>8114</v>
      </c>
      <c r="C3113" t="s">
        <v>8124</v>
      </c>
      <c r="D3113" t="s">
        <v>8116</v>
      </c>
      <c r="E3113" t="s">
        <v>8117</v>
      </c>
      <c r="F3113" t="s">
        <v>8125</v>
      </c>
      <c r="G3113" t="s">
        <v>8119</v>
      </c>
      <c r="H3113" t="s">
        <v>8120</v>
      </c>
      <c r="I3113" t="s">
        <v>8121</v>
      </c>
      <c r="J3113" t="s">
        <v>8121</v>
      </c>
      <c r="K3113" s="50" t="s">
        <v>8121</v>
      </c>
      <c r="L3113" s="3" t="s">
        <v>2107</v>
      </c>
      <c r="M3113" s="4">
        <v>5552</v>
      </c>
      <c r="N3113">
        <v>46043</v>
      </c>
      <c r="O3113">
        <f t="shared" si="1347"/>
        <v>1</v>
      </c>
      <c r="P3113">
        <v>39</v>
      </c>
      <c r="Q3113">
        <v>76</v>
      </c>
      <c r="R3113">
        <v>22</v>
      </c>
      <c r="S3113">
        <f t="shared" si="1348"/>
        <v>0</v>
      </c>
      <c r="T3113">
        <f t="shared" si="1349"/>
        <v>1</v>
      </c>
      <c r="U3113">
        <f t="shared" si="1350"/>
        <v>1</v>
      </c>
      <c r="V3113" s="2">
        <f t="shared" si="1351"/>
        <v>1</v>
      </c>
      <c r="W3113">
        <f t="shared" si="1352"/>
        <v>0</v>
      </c>
      <c r="X3113" s="2">
        <f t="shared" si="1353"/>
        <v>0</v>
      </c>
      <c r="Y3113">
        <f t="shared" si="1354"/>
        <v>1</v>
      </c>
      <c r="Z3113">
        <f t="shared" si="1355"/>
        <v>0</v>
      </c>
      <c r="AA3113">
        <f t="shared" si="1356"/>
        <v>0</v>
      </c>
      <c r="AB3113" s="2">
        <f t="shared" si="1357"/>
        <v>0</v>
      </c>
      <c r="AC3113">
        <f t="shared" si="1358"/>
        <v>1</v>
      </c>
      <c r="AD3113">
        <f t="shared" si="1359"/>
        <v>0</v>
      </c>
      <c r="AE3113">
        <f t="shared" si="1360"/>
        <v>0</v>
      </c>
      <c r="AF3113" s="2">
        <f t="shared" si="1361"/>
        <v>0</v>
      </c>
      <c r="AG3113">
        <f t="shared" si="1362"/>
        <v>1</v>
      </c>
      <c r="AH3113" s="2">
        <f t="shared" si="1363"/>
        <v>0</v>
      </c>
      <c r="AI3113">
        <f t="shared" si="1364"/>
        <v>1</v>
      </c>
      <c r="AJ3113" s="2">
        <f t="shared" si="1365"/>
        <v>0</v>
      </c>
      <c r="AK3113">
        <f t="shared" si="1366"/>
        <v>1</v>
      </c>
      <c r="AL3113" s="2">
        <f t="shared" si="1367"/>
        <v>0</v>
      </c>
      <c r="AN3113" s="28">
        <f t="shared" si="1368"/>
        <v>1</v>
      </c>
      <c r="AO3113">
        <f t="shared" si="1369"/>
        <v>0</v>
      </c>
      <c r="AP3113">
        <f t="shared" si="1370"/>
        <v>0</v>
      </c>
      <c r="AQ3113">
        <f t="shared" si="1371"/>
        <v>0</v>
      </c>
      <c r="AR3113">
        <f t="shared" si="1372"/>
        <v>0</v>
      </c>
      <c r="AS3113" s="17">
        <f t="shared" si="1373"/>
        <v>0</v>
      </c>
      <c r="AT3113">
        <f t="shared" si="1374"/>
        <v>0</v>
      </c>
      <c r="AV3113" s="1">
        <v>0</v>
      </c>
      <c r="AW3113">
        <v>0.64178064961069292</v>
      </c>
      <c r="AY3113" s="4">
        <v>5552</v>
      </c>
      <c r="AZ3113">
        <v>46043</v>
      </c>
      <c r="BA3113">
        <v>1</v>
      </c>
      <c r="BB3113">
        <v>76</v>
      </c>
      <c r="BC3113">
        <v>22</v>
      </c>
      <c r="BD3113">
        <v>0</v>
      </c>
      <c r="BE3113">
        <v>1</v>
      </c>
      <c r="BF3113">
        <v>1</v>
      </c>
      <c r="BG3113" s="2">
        <v>1</v>
      </c>
      <c r="BH3113" s="2">
        <v>0</v>
      </c>
      <c r="BI3113">
        <v>0</v>
      </c>
      <c r="BJ3113">
        <v>1</v>
      </c>
      <c r="BK3113" s="2">
        <v>0</v>
      </c>
      <c r="BL3113" s="28">
        <v>1</v>
      </c>
      <c r="BM3113">
        <v>0</v>
      </c>
      <c r="BN3113">
        <v>0</v>
      </c>
    </row>
    <row r="3114" spans="1:66">
      <c r="A3114" t="s">
        <v>8113</v>
      </c>
      <c r="B3114" t="s">
        <v>8126</v>
      </c>
      <c r="C3114" t="s">
        <v>8124</v>
      </c>
      <c r="D3114" t="s">
        <v>8116</v>
      </c>
      <c r="E3114" t="s">
        <v>8117</v>
      </c>
      <c r="F3114" t="s">
        <v>8118</v>
      </c>
      <c r="G3114" t="s">
        <v>8155</v>
      </c>
      <c r="H3114" t="s">
        <v>8120</v>
      </c>
      <c r="I3114" t="s">
        <v>8121</v>
      </c>
      <c r="J3114" t="s">
        <v>8120</v>
      </c>
      <c r="K3114" s="50" t="s">
        <v>8121</v>
      </c>
      <c r="L3114" s="3" t="s">
        <v>2106</v>
      </c>
      <c r="M3114" s="4">
        <v>21850</v>
      </c>
      <c r="N3114">
        <v>48107</v>
      </c>
      <c r="O3114">
        <f t="shared" si="1347"/>
        <v>1</v>
      </c>
      <c r="P3114">
        <v>18</v>
      </c>
      <c r="Q3114">
        <v>204</v>
      </c>
      <c r="R3114">
        <v>6</v>
      </c>
      <c r="S3114">
        <f t="shared" si="1348"/>
        <v>0</v>
      </c>
      <c r="T3114">
        <f t="shared" si="1349"/>
        <v>1</v>
      </c>
      <c r="U3114">
        <f t="shared" si="1350"/>
        <v>0</v>
      </c>
      <c r="V3114" s="2">
        <f t="shared" si="1351"/>
        <v>1</v>
      </c>
      <c r="W3114">
        <f t="shared" si="1352"/>
        <v>0</v>
      </c>
      <c r="X3114" s="2">
        <f t="shared" si="1353"/>
        <v>0</v>
      </c>
      <c r="Y3114">
        <f t="shared" si="1354"/>
        <v>0</v>
      </c>
      <c r="Z3114">
        <f t="shared" si="1355"/>
        <v>1</v>
      </c>
      <c r="AA3114">
        <f t="shared" si="1356"/>
        <v>0</v>
      </c>
      <c r="AB3114" s="2">
        <f t="shared" si="1357"/>
        <v>0</v>
      </c>
      <c r="AC3114">
        <f t="shared" si="1358"/>
        <v>1</v>
      </c>
      <c r="AD3114">
        <f t="shared" si="1359"/>
        <v>0</v>
      </c>
      <c r="AE3114">
        <f t="shared" si="1360"/>
        <v>0</v>
      </c>
      <c r="AF3114" s="2">
        <f t="shared" si="1361"/>
        <v>0</v>
      </c>
      <c r="AG3114">
        <f t="shared" si="1362"/>
        <v>1</v>
      </c>
      <c r="AH3114" s="2">
        <f t="shared" si="1363"/>
        <v>0</v>
      </c>
      <c r="AI3114">
        <f t="shared" si="1364"/>
        <v>0</v>
      </c>
      <c r="AJ3114" s="2">
        <f t="shared" si="1365"/>
        <v>1</v>
      </c>
      <c r="AK3114">
        <f t="shared" si="1366"/>
        <v>0</v>
      </c>
      <c r="AL3114" s="2">
        <f t="shared" si="1367"/>
        <v>0</v>
      </c>
      <c r="AN3114" s="28">
        <f t="shared" si="1368"/>
        <v>1</v>
      </c>
      <c r="AO3114">
        <f t="shared" si="1369"/>
        <v>0</v>
      </c>
      <c r="AP3114">
        <f t="shared" si="1370"/>
        <v>0</v>
      </c>
      <c r="AQ3114">
        <f t="shared" si="1371"/>
        <v>0</v>
      </c>
      <c r="AR3114">
        <f t="shared" si="1372"/>
        <v>0</v>
      </c>
      <c r="AS3114" s="17">
        <f t="shared" si="1373"/>
        <v>1</v>
      </c>
      <c r="AT3114">
        <f t="shared" si="1374"/>
        <v>0</v>
      </c>
      <c r="AV3114" s="1">
        <v>0</v>
      </c>
      <c r="AW3114">
        <v>0.64179521270179896</v>
      </c>
      <c r="AY3114" s="4">
        <v>21850</v>
      </c>
      <c r="AZ3114">
        <v>48107</v>
      </c>
      <c r="BA3114">
        <v>1</v>
      </c>
      <c r="BB3114">
        <v>204</v>
      </c>
      <c r="BC3114">
        <v>6</v>
      </c>
      <c r="BD3114">
        <v>0</v>
      </c>
      <c r="BE3114">
        <v>1</v>
      </c>
      <c r="BF3114">
        <v>0</v>
      </c>
      <c r="BG3114" s="2">
        <v>1</v>
      </c>
      <c r="BH3114" s="2">
        <v>0</v>
      </c>
      <c r="BI3114">
        <v>0</v>
      </c>
      <c r="BJ3114">
        <v>0</v>
      </c>
      <c r="BK3114" s="2">
        <v>0</v>
      </c>
      <c r="BL3114" s="28">
        <v>1</v>
      </c>
      <c r="BM3114">
        <v>0</v>
      </c>
      <c r="BN3114">
        <v>0</v>
      </c>
    </row>
    <row r="3115" spans="1:66">
      <c r="A3115" t="s">
        <v>8152</v>
      </c>
      <c r="B3115" t="s">
        <v>8114</v>
      </c>
      <c r="C3115" t="s">
        <v>8124</v>
      </c>
      <c r="D3115" t="s">
        <v>8116</v>
      </c>
      <c r="E3115" t="s">
        <v>8117</v>
      </c>
      <c r="F3115" t="s">
        <v>8125</v>
      </c>
      <c r="G3115" t="s">
        <v>8119</v>
      </c>
      <c r="H3115" t="s">
        <v>8120</v>
      </c>
      <c r="I3115" t="s">
        <v>8121</v>
      </c>
      <c r="J3115" t="s">
        <v>8120</v>
      </c>
      <c r="K3115" s="50" t="s">
        <v>8121</v>
      </c>
      <c r="L3115" s="3" t="s">
        <v>2105</v>
      </c>
      <c r="M3115" s="4">
        <v>6047</v>
      </c>
      <c r="N3115">
        <v>20396</v>
      </c>
      <c r="O3115">
        <f t="shared" si="1347"/>
        <v>1</v>
      </c>
      <c r="P3115">
        <v>39</v>
      </c>
      <c r="Q3115">
        <v>102</v>
      </c>
      <c r="R3115">
        <v>15</v>
      </c>
      <c r="S3115">
        <f t="shared" si="1348"/>
        <v>0</v>
      </c>
      <c r="T3115">
        <f t="shared" si="1349"/>
        <v>1</v>
      </c>
      <c r="U3115">
        <f t="shared" si="1350"/>
        <v>0</v>
      </c>
      <c r="V3115" s="2">
        <f t="shared" si="1351"/>
        <v>1</v>
      </c>
      <c r="W3115">
        <f t="shared" si="1352"/>
        <v>1</v>
      </c>
      <c r="X3115" s="2">
        <f t="shared" si="1353"/>
        <v>0</v>
      </c>
      <c r="Y3115">
        <f t="shared" si="1354"/>
        <v>1</v>
      </c>
      <c r="Z3115">
        <f t="shared" si="1355"/>
        <v>0</v>
      </c>
      <c r="AA3115">
        <f t="shared" si="1356"/>
        <v>0</v>
      </c>
      <c r="AB3115" s="2">
        <f t="shared" si="1357"/>
        <v>0</v>
      </c>
      <c r="AC3115">
        <f t="shared" si="1358"/>
        <v>1</v>
      </c>
      <c r="AD3115">
        <f t="shared" si="1359"/>
        <v>0</v>
      </c>
      <c r="AE3115">
        <f t="shared" si="1360"/>
        <v>0</v>
      </c>
      <c r="AF3115" s="2">
        <f t="shared" si="1361"/>
        <v>0</v>
      </c>
      <c r="AG3115">
        <f t="shared" si="1362"/>
        <v>1</v>
      </c>
      <c r="AH3115" s="2">
        <f t="shared" si="1363"/>
        <v>0</v>
      </c>
      <c r="AI3115">
        <f t="shared" si="1364"/>
        <v>1</v>
      </c>
      <c r="AJ3115" s="2">
        <f t="shared" si="1365"/>
        <v>0</v>
      </c>
      <c r="AK3115">
        <f t="shared" si="1366"/>
        <v>1</v>
      </c>
      <c r="AL3115" s="2">
        <f t="shared" si="1367"/>
        <v>0</v>
      </c>
      <c r="AN3115" s="28">
        <f t="shared" si="1368"/>
        <v>0</v>
      </c>
      <c r="AO3115">
        <f t="shared" si="1369"/>
        <v>0</v>
      </c>
      <c r="AP3115">
        <f t="shared" si="1370"/>
        <v>0</v>
      </c>
      <c r="AQ3115">
        <f t="shared" si="1371"/>
        <v>0</v>
      </c>
      <c r="AR3115">
        <f t="shared" si="1372"/>
        <v>0</v>
      </c>
      <c r="AS3115" s="17">
        <f t="shared" si="1373"/>
        <v>0</v>
      </c>
      <c r="AT3115">
        <f t="shared" si="1374"/>
        <v>0</v>
      </c>
      <c r="AV3115" s="1">
        <v>0</v>
      </c>
      <c r="AW3115">
        <v>0.64185108181175365</v>
      </c>
      <c r="AY3115" s="4">
        <v>6047</v>
      </c>
      <c r="AZ3115">
        <v>20396</v>
      </c>
      <c r="BA3115">
        <v>1</v>
      </c>
      <c r="BB3115">
        <v>102</v>
      </c>
      <c r="BC3115">
        <v>15</v>
      </c>
      <c r="BD3115">
        <v>0</v>
      </c>
      <c r="BE3115">
        <v>1</v>
      </c>
      <c r="BF3115">
        <v>0</v>
      </c>
      <c r="BG3115" s="2">
        <v>1</v>
      </c>
      <c r="BH3115" s="2">
        <v>0</v>
      </c>
      <c r="BI3115">
        <v>0</v>
      </c>
      <c r="BJ3115">
        <v>1</v>
      </c>
      <c r="BK3115" s="2">
        <v>0</v>
      </c>
      <c r="BL3115" s="28">
        <v>0</v>
      </c>
      <c r="BM3115">
        <v>0</v>
      </c>
      <c r="BN3115">
        <v>0</v>
      </c>
    </row>
    <row r="3116" spans="1:66">
      <c r="A3116" t="s">
        <v>8152</v>
      </c>
      <c r="B3116" t="s">
        <v>8123</v>
      </c>
      <c r="C3116" t="s">
        <v>8124</v>
      </c>
      <c r="D3116" t="s">
        <v>8116</v>
      </c>
      <c r="E3116" t="s">
        <v>8117</v>
      </c>
      <c r="F3116" t="s">
        <v>8118</v>
      </c>
      <c r="G3116" t="s">
        <v>8165</v>
      </c>
      <c r="H3116" t="s">
        <v>8121</v>
      </c>
      <c r="I3116" t="s">
        <v>8121</v>
      </c>
      <c r="J3116" t="s">
        <v>8120</v>
      </c>
      <c r="K3116" s="50" t="s">
        <v>8121</v>
      </c>
      <c r="L3116" s="3" t="s">
        <v>2104</v>
      </c>
      <c r="M3116" s="4">
        <v>3719</v>
      </c>
      <c r="N3116">
        <v>40968</v>
      </c>
      <c r="O3116">
        <f t="shared" si="1347"/>
        <v>1</v>
      </c>
      <c r="P3116">
        <v>44</v>
      </c>
      <c r="Q3116">
        <v>93</v>
      </c>
      <c r="R3116">
        <v>29</v>
      </c>
      <c r="S3116">
        <f t="shared" si="1348"/>
        <v>1</v>
      </c>
      <c r="T3116">
        <f t="shared" si="1349"/>
        <v>1</v>
      </c>
      <c r="U3116">
        <f t="shared" si="1350"/>
        <v>0</v>
      </c>
      <c r="V3116" s="2">
        <f t="shared" si="1351"/>
        <v>1</v>
      </c>
      <c r="W3116">
        <f t="shared" si="1352"/>
        <v>1</v>
      </c>
      <c r="X3116" s="2">
        <f t="shared" si="1353"/>
        <v>0</v>
      </c>
      <c r="Y3116">
        <f t="shared" si="1354"/>
        <v>0</v>
      </c>
      <c r="Z3116">
        <f t="shared" si="1355"/>
        <v>0</v>
      </c>
      <c r="AA3116">
        <f t="shared" si="1356"/>
        <v>0</v>
      </c>
      <c r="AB3116" s="2">
        <f t="shared" si="1357"/>
        <v>0</v>
      </c>
      <c r="AC3116">
        <f t="shared" si="1358"/>
        <v>1</v>
      </c>
      <c r="AD3116">
        <f t="shared" si="1359"/>
        <v>0</v>
      </c>
      <c r="AE3116">
        <f t="shared" si="1360"/>
        <v>0</v>
      </c>
      <c r="AF3116" s="2">
        <f t="shared" si="1361"/>
        <v>0</v>
      </c>
      <c r="AG3116">
        <f t="shared" si="1362"/>
        <v>1</v>
      </c>
      <c r="AH3116" s="2">
        <f t="shared" si="1363"/>
        <v>0</v>
      </c>
      <c r="AI3116">
        <f t="shared" si="1364"/>
        <v>0</v>
      </c>
      <c r="AJ3116" s="2">
        <f t="shared" si="1365"/>
        <v>1</v>
      </c>
      <c r="AK3116">
        <f t="shared" si="1366"/>
        <v>0</v>
      </c>
      <c r="AL3116" s="2">
        <f t="shared" si="1367"/>
        <v>1</v>
      </c>
      <c r="AN3116" s="28">
        <f t="shared" si="1368"/>
        <v>0</v>
      </c>
      <c r="AO3116">
        <f t="shared" si="1369"/>
        <v>1</v>
      </c>
      <c r="AP3116">
        <f t="shared" si="1370"/>
        <v>0</v>
      </c>
      <c r="AQ3116">
        <f t="shared" si="1371"/>
        <v>0</v>
      </c>
      <c r="AR3116">
        <f t="shared" si="1372"/>
        <v>0</v>
      </c>
      <c r="AS3116" s="17">
        <f t="shared" si="1373"/>
        <v>0</v>
      </c>
      <c r="AT3116">
        <f t="shared" si="1374"/>
        <v>0</v>
      </c>
      <c r="AV3116" s="1">
        <v>0</v>
      </c>
      <c r="AW3116">
        <v>0.64185143571433212</v>
      </c>
      <c r="AY3116" s="4">
        <v>3719</v>
      </c>
      <c r="AZ3116">
        <v>40968</v>
      </c>
      <c r="BA3116">
        <v>1</v>
      </c>
      <c r="BB3116">
        <v>93</v>
      </c>
      <c r="BC3116">
        <v>29</v>
      </c>
      <c r="BD3116">
        <v>1</v>
      </c>
      <c r="BE3116">
        <v>1</v>
      </c>
      <c r="BF3116">
        <v>0</v>
      </c>
      <c r="BG3116" s="2">
        <v>1</v>
      </c>
      <c r="BH3116" s="2">
        <v>0</v>
      </c>
      <c r="BI3116">
        <v>0</v>
      </c>
      <c r="BJ3116">
        <v>0</v>
      </c>
      <c r="BK3116" s="2">
        <v>1</v>
      </c>
      <c r="BL3116" s="28">
        <v>0</v>
      </c>
      <c r="BM3116">
        <v>1</v>
      </c>
      <c r="BN3116">
        <v>0</v>
      </c>
    </row>
    <row r="3117" spans="1:66">
      <c r="A3117" t="s">
        <v>8113</v>
      </c>
      <c r="B3117" t="s">
        <v>8123</v>
      </c>
      <c r="C3117" t="s">
        <v>8124</v>
      </c>
      <c r="D3117" t="s">
        <v>8116</v>
      </c>
      <c r="E3117" t="s">
        <v>8117</v>
      </c>
      <c r="F3117" t="s">
        <v>8122</v>
      </c>
      <c r="G3117" t="s">
        <v>8119</v>
      </c>
      <c r="H3117" t="s">
        <v>8120</v>
      </c>
      <c r="I3117" t="s">
        <v>8121</v>
      </c>
      <c r="J3117" t="s">
        <v>8120</v>
      </c>
      <c r="K3117" s="50" t="s">
        <v>8121</v>
      </c>
      <c r="L3117" s="3" t="s">
        <v>2103</v>
      </c>
      <c r="M3117" s="4">
        <v>5780</v>
      </c>
      <c r="N3117">
        <v>51066</v>
      </c>
      <c r="O3117">
        <f t="shared" si="1347"/>
        <v>1</v>
      </c>
      <c r="P3117">
        <v>42</v>
      </c>
      <c r="Q3117">
        <v>76</v>
      </c>
      <c r="R3117">
        <v>23</v>
      </c>
      <c r="S3117">
        <f t="shared" si="1348"/>
        <v>0</v>
      </c>
      <c r="T3117">
        <f t="shared" si="1349"/>
        <v>1</v>
      </c>
      <c r="U3117">
        <f t="shared" si="1350"/>
        <v>0</v>
      </c>
      <c r="V3117" s="2">
        <f t="shared" si="1351"/>
        <v>1</v>
      </c>
      <c r="W3117">
        <f t="shared" si="1352"/>
        <v>0</v>
      </c>
      <c r="X3117" s="2">
        <f t="shared" si="1353"/>
        <v>0</v>
      </c>
      <c r="Y3117">
        <f t="shared" si="1354"/>
        <v>0</v>
      </c>
      <c r="Z3117">
        <f t="shared" si="1355"/>
        <v>0</v>
      </c>
      <c r="AA3117">
        <f t="shared" si="1356"/>
        <v>0</v>
      </c>
      <c r="AB3117" s="2">
        <f t="shared" si="1357"/>
        <v>0</v>
      </c>
      <c r="AC3117">
        <f t="shared" si="1358"/>
        <v>1</v>
      </c>
      <c r="AD3117">
        <f t="shared" si="1359"/>
        <v>0</v>
      </c>
      <c r="AE3117">
        <f t="shared" si="1360"/>
        <v>0</v>
      </c>
      <c r="AF3117" s="2">
        <f t="shared" si="1361"/>
        <v>0</v>
      </c>
      <c r="AG3117">
        <f t="shared" si="1362"/>
        <v>1</v>
      </c>
      <c r="AH3117" s="2">
        <f t="shared" si="1363"/>
        <v>0</v>
      </c>
      <c r="AI3117">
        <f t="shared" si="1364"/>
        <v>0</v>
      </c>
      <c r="AJ3117" s="2">
        <f t="shared" si="1365"/>
        <v>0</v>
      </c>
      <c r="AK3117">
        <f t="shared" si="1366"/>
        <v>1</v>
      </c>
      <c r="AL3117" s="2">
        <f t="shared" si="1367"/>
        <v>0</v>
      </c>
      <c r="AN3117" s="28">
        <f t="shared" si="1368"/>
        <v>1</v>
      </c>
      <c r="AO3117">
        <f t="shared" si="1369"/>
        <v>1</v>
      </c>
      <c r="AP3117">
        <f t="shared" si="1370"/>
        <v>0</v>
      </c>
      <c r="AQ3117">
        <f t="shared" si="1371"/>
        <v>0</v>
      </c>
      <c r="AR3117">
        <f t="shared" si="1372"/>
        <v>1</v>
      </c>
      <c r="AS3117" s="17">
        <f t="shared" si="1373"/>
        <v>0</v>
      </c>
      <c r="AT3117">
        <f t="shared" si="1374"/>
        <v>0</v>
      </c>
      <c r="AV3117" s="1">
        <v>0</v>
      </c>
      <c r="AW3117">
        <v>0.64200524224061761</v>
      </c>
      <c r="AY3117" s="4">
        <v>5780</v>
      </c>
      <c r="AZ3117">
        <v>51066</v>
      </c>
      <c r="BA3117">
        <v>1</v>
      </c>
      <c r="BB3117">
        <v>76</v>
      </c>
      <c r="BC3117">
        <v>23</v>
      </c>
      <c r="BD3117">
        <v>0</v>
      </c>
      <c r="BE3117">
        <v>1</v>
      </c>
      <c r="BF3117">
        <v>0</v>
      </c>
      <c r="BG3117" s="2">
        <v>1</v>
      </c>
      <c r="BH3117" s="2">
        <v>0</v>
      </c>
      <c r="BI3117">
        <v>0</v>
      </c>
      <c r="BJ3117">
        <v>0</v>
      </c>
      <c r="BK3117" s="2">
        <v>0</v>
      </c>
      <c r="BL3117" s="28">
        <v>1</v>
      </c>
      <c r="BM3117">
        <v>1</v>
      </c>
      <c r="BN3117">
        <v>0</v>
      </c>
    </row>
    <row r="3118" spans="1:66">
      <c r="A3118" t="s">
        <v>8113</v>
      </c>
      <c r="B3118" t="s">
        <v>8123</v>
      </c>
      <c r="C3118" t="s">
        <v>8124</v>
      </c>
      <c r="D3118" t="s">
        <v>8116</v>
      </c>
      <c r="E3118" t="s">
        <v>8117</v>
      </c>
      <c r="F3118" t="s">
        <v>8125</v>
      </c>
      <c r="G3118" t="s">
        <v>8119</v>
      </c>
      <c r="H3118" t="s">
        <v>8121</v>
      </c>
      <c r="I3118" t="s">
        <v>8120</v>
      </c>
      <c r="J3118" t="s">
        <v>8120</v>
      </c>
      <c r="K3118" s="50" t="s">
        <v>8121</v>
      </c>
      <c r="L3118" s="3" t="s">
        <v>2099</v>
      </c>
      <c r="M3118" s="4">
        <v>8271</v>
      </c>
      <c r="N3118">
        <v>44656</v>
      </c>
      <c r="O3118">
        <f t="shared" si="1347"/>
        <v>1</v>
      </c>
      <c r="P3118">
        <v>17</v>
      </c>
      <c r="Q3118">
        <v>116</v>
      </c>
      <c r="R3118">
        <v>2</v>
      </c>
      <c r="S3118">
        <f t="shared" si="1348"/>
        <v>1</v>
      </c>
      <c r="T3118">
        <f t="shared" si="1349"/>
        <v>0</v>
      </c>
      <c r="U3118">
        <f t="shared" si="1350"/>
        <v>0</v>
      </c>
      <c r="V3118" s="2">
        <f t="shared" si="1351"/>
        <v>1</v>
      </c>
      <c r="W3118">
        <f t="shared" si="1352"/>
        <v>0</v>
      </c>
      <c r="X3118" s="2">
        <f t="shared" si="1353"/>
        <v>0</v>
      </c>
      <c r="Y3118">
        <f t="shared" si="1354"/>
        <v>0</v>
      </c>
      <c r="Z3118">
        <f t="shared" si="1355"/>
        <v>0</v>
      </c>
      <c r="AA3118">
        <f t="shared" si="1356"/>
        <v>0</v>
      </c>
      <c r="AB3118" s="2">
        <f t="shared" si="1357"/>
        <v>0</v>
      </c>
      <c r="AC3118">
        <f t="shared" si="1358"/>
        <v>1</v>
      </c>
      <c r="AD3118">
        <f t="shared" si="1359"/>
        <v>0</v>
      </c>
      <c r="AE3118">
        <f t="shared" si="1360"/>
        <v>0</v>
      </c>
      <c r="AF3118" s="2">
        <f t="shared" si="1361"/>
        <v>0</v>
      </c>
      <c r="AG3118">
        <f t="shared" si="1362"/>
        <v>1</v>
      </c>
      <c r="AH3118" s="2">
        <f t="shared" si="1363"/>
        <v>0</v>
      </c>
      <c r="AI3118">
        <f t="shared" si="1364"/>
        <v>1</v>
      </c>
      <c r="AJ3118" s="2">
        <f t="shared" si="1365"/>
        <v>0</v>
      </c>
      <c r="AK3118">
        <f t="shared" si="1366"/>
        <v>1</v>
      </c>
      <c r="AL3118" s="2">
        <f t="shared" si="1367"/>
        <v>0</v>
      </c>
      <c r="AN3118" s="28">
        <f t="shared" si="1368"/>
        <v>1</v>
      </c>
      <c r="AO3118">
        <f t="shared" si="1369"/>
        <v>1</v>
      </c>
      <c r="AP3118">
        <f t="shared" si="1370"/>
        <v>0</v>
      </c>
      <c r="AQ3118">
        <f t="shared" si="1371"/>
        <v>0</v>
      </c>
      <c r="AR3118">
        <f t="shared" si="1372"/>
        <v>0</v>
      </c>
      <c r="AS3118" s="17">
        <f t="shared" si="1373"/>
        <v>0</v>
      </c>
      <c r="AT3118">
        <f t="shared" si="1374"/>
        <v>0</v>
      </c>
      <c r="AV3118" s="1">
        <v>0</v>
      </c>
      <c r="AW3118">
        <v>0.64312153153266827</v>
      </c>
      <c r="AY3118" s="4">
        <v>8271</v>
      </c>
      <c r="AZ3118">
        <v>44656</v>
      </c>
      <c r="BA3118">
        <v>1</v>
      </c>
      <c r="BB3118">
        <v>116</v>
      </c>
      <c r="BC3118">
        <v>2</v>
      </c>
      <c r="BD3118">
        <v>1</v>
      </c>
      <c r="BE3118">
        <v>0</v>
      </c>
      <c r="BF3118">
        <v>0</v>
      </c>
      <c r="BG3118" s="2">
        <v>1</v>
      </c>
      <c r="BH3118" s="2">
        <v>0</v>
      </c>
      <c r="BI3118">
        <v>0</v>
      </c>
      <c r="BJ3118">
        <v>1</v>
      </c>
      <c r="BK3118" s="2">
        <v>0</v>
      </c>
      <c r="BL3118" s="28">
        <v>1</v>
      </c>
      <c r="BM3118">
        <v>1</v>
      </c>
      <c r="BN3118">
        <v>0</v>
      </c>
    </row>
    <row r="3119" spans="1:66">
      <c r="A3119" t="s">
        <v>8113</v>
      </c>
      <c r="B3119" t="s">
        <v>8123</v>
      </c>
      <c r="C3119" t="s">
        <v>8124</v>
      </c>
      <c r="D3119" t="s">
        <v>8116</v>
      </c>
      <c r="E3119" t="s">
        <v>8151</v>
      </c>
      <c r="F3119" t="s">
        <v>8125</v>
      </c>
      <c r="G3119" t="s">
        <v>8119</v>
      </c>
      <c r="H3119" t="s">
        <v>8121</v>
      </c>
      <c r="I3119" t="s">
        <v>8121</v>
      </c>
      <c r="J3119" t="s">
        <v>8120</v>
      </c>
      <c r="K3119" s="50" t="s">
        <v>8121</v>
      </c>
      <c r="L3119" s="3" t="s">
        <v>2097</v>
      </c>
      <c r="M3119" s="4">
        <v>2472</v>
      </c>
      <c r="N3119">
        <v>95697</v>
      </c>
      <c r="O3119">
        <f t="shared" si="1347"/>
        <v>1</v>
      </c>
      <c r="P3119">
        <v>31</v>
      </c>
      <c r="Q3119">
        <v>69</v>
      </c>
      <c r="R3119">
        <v>16</v>
      </c>
      <c r="S3119">
        <f t="shared" si="1348"/>
        <v>1</v>
      </c>
      <c r="T3119">
        <f t="shared" si="1349"/>
        <v>1</v>
      </c>
      <c r="U3119">
        <f t="shared" si="1350"/>
        <v>0</v>
      </c>
      <c r="V3119" s="2">
        <f t="shared" si="1351"/>
        <v>1</v>
      </c>
      <c r="W3119">
        <f t="shared" si="1352"/>
        <v>0</v>
      </c>
      <c r="X3119" s="2">
        <f t="shared" si="1353"/>
        <v>0</v>
      </c>
      <c r="Y3119">
        <f t="shared" si="1354"/>
        <v>0</v>
      </c>
      <c r="Z3119">
        <f t="shared" si="1355"/>
        <v>0</v>
      </c>
      <c r="AA3119">
        <f t="shared" si="1356"/>
        <v>0</v>
      </c>
      <c r="AB3119" s="2">
        <f t="shared" si="1357"/>
        <v>0</v>
      </c>
      <c r="AC3119">
        <f t="shared" si="1358"/>
        <v>1</v>
      </c>
      <c r="AD3119">
        <f t="shared" si="1359"/>
        <v>0</v>
      </c>
      <c r="AE3119">
        <f t="shared" si="1360"/>
        <v>0</v>
      </c>
      <c r="AF3119" s="2">
        <f t="shared" si="1361"/>
        <v>0</v>
      </c>
      <c r="AG3119">
        <f t="shared" si="1362"/>
        <v>0</v>
      </c>
      <c r="AH3119" s="2">
        <f t="shared" si="1363"/>
        <v>1</v>
      </c>
      <c r="AI3119">
        <f t="shared" si="1364"/>
        <v>1</v>
      </c>
      <c r="AJ3119" s="2">
        <f t="shared" si="1365"/>
        <v>0</v>
      </c>
      <c r="AK3119">
        <f t="shared" si="1366"/>
        <v>1</v>
      </c>
      <c r="AL3119" s="2">
        <f t="shared" si="1367"/>
        <v>0</v>
      </c>
      <c r="AN3119" s="28">
        <f t="shared" si="1368"/>
        <v>1</v>
      </c>
      <c r="AO3119">
        <f t="shared" si="1369"/>
        <v>1</v>
      </c>
      <c r="AP3119">
        <f t="shared" si="1370"/>
        <v>0</v>
      </c>
      <c r="AQ3119">
        <f t="shared" si="1371"/>
        <v>0</v>
      </c>
      <c r="AR3119">
        <f t="shared" si="1372"/>
        <v>0</v>
      </c>
      <c r="AS3119" s="17">
        <f t="shared" si="1373"/>
        <v>0</v>
      </c>
      <c r="AT3119">
        <f t="shared" si="1374"/>
        <v>0</v>
      </c>
      <c r="AV3119" s="1">
        <v>0</v>
      </c>
      <c r="AW3119">
        <v>0.64347383735863206</v>
      </c>
      <c r="AY3119" s="4">
        <v>2472</v>
      </c>
      <c r="AZ3119">
        <v>95697</v>
      </c>
      <c r="BA3119">
        <v>1</v>
      </c>
      <c r="BB3119">
        <v>69</v>
      </c>
      <c r="BC3119">
        <v>16</v>
      </c>
      <c r="BD3119">
        <v>1</v>
      </c>
      <c r="BE3119">
        <v>1</v>
      </c>
      <c r="BF3119">
        <v>0</v>
      </c>
      <c r="BG3119" s="2">
        <v>1</v>
      </c>
      <c r="BH3119" s="2">
        <v>0</v>
      </c>
      <c r="BI3119">
        <v>0</v>
      </c>
      <c r="BJ3119">
        <v>1</v>
      </c>
      <c r="BK3119" s="2">
        <v>0</v>
      </c>
      <c r="BL3119" s="28">
        <v>1</v>
      </c>
      <c r="BM3119">
        <v>1</v>
      </c>
      <c r="BN3119">
        <v>0</v>
      </c>
    </row>
    <row r="3120" spans="1:66">
      <c r="A3120" t="s">
        <v>8113</v>
      </c>
      <c r="B3120" t="s">
        <v>8126</v>
      </c>
      <c r="C3120" t="s">
        <v>8127</v>
      </c>
      <c r="D3120" t="s">
        <v>8116</v>
      </c>
      <c r="E3120" t="s">
        <v>8117</v>
      </c>
      <c r="F3120" t="s">
        <v>8125</v>
      </c>
      <c r="G3120" t="s">
        <v>8119</v>
      </c>
      <c r="H3120" t="s">
        <v>8120</v>
      </c>
      <c r="I3120" t="s">
        <v>8121</v>
      </c>
      <c r="J3120" t="s">
        <v>8120</v>
      </c>
      <c r="K3120" s="50" t="s">
        <v>8121</v>
      </c>
      <c r="L3120" s="3" t="s">
        <v>2090</v>
      </c>
      <c r="M3120" s="4">
        <v>2374</v>
      </c>
      <c r="N3120">
        <v>0</v>
      </c>
      <c r="O3120">
        <f t="shared" si="1347"/>
        <v>1</v>
      </c>
      <c r="P3120">
        <v>57</v>
      </c>
      <c r="Q3120">
        <v>59</v>
      </c>
      <c r="R3120">
        <v>32</v>
      </c>
      <c r="S3120">
        <f t="shared" si="1348"/>
        <v>0</v>
      </c>
      <c r="T3120">
        <f t="shared" si="1349"/>
        <v>1</v>
      </c>
      <c r="U3120">
        <f t="shared" si="1350"/>
        <v>0</v>
      </c>
      <c r="V3120" s="2">
        <f t="shared" si="1351"/>
        <v>1</v>
      </c>
      <c r="W3120">
        <f t="shared" si="1352"/>
        <v>0</v>
      </c>
      <c r="X3120" s="2">
        <f t="shared" si="1353"/>
        <v>0</v>
      </c>
      <c r="Y3120">
        <f t="shared" si="1354"/>
        <v>0</v>
      </c>
      <c r="Z3120">
        <f t="shared" si="1355"/>
        <v>1</v>
      </c>
      <c r="AA3120">
        <f t="shared" si="1356"/>
        <v>0</v>
      </c>
      <c r="AB3120" s="2">
        <f t="shared" si="1357"/>
        <v>0</v>
      </c>
      <c r="AC3120">
        <f t="shared" si="1358"/>
        <v>0</v>
      </c>
      <c r="AD3120">
        <f t="shared" si="1359"/>
        <v>0</v>
      </c>
      <c r="AE3120">
        <f t="shared" si="1360"/>
        <v>0</v>
      </c>
      <c r="AF3120" s="2">
        <f t="shared" si="1361"/>
        <v>0</v>
      </c>
      <c r="AG3120">
        <f t="shared" si="1362"/>
        <v>1</v>
      </c>
      <c r="AH3120" s="2">
        <f t="shared" si="1363"/>
        <v>0</v>
      </c>
      <c r="AI3120">
        <f t="shared" si="1364"/>
        <v>1</v>
      </c>
      <c r="AJ3120" s="2">
        <f t="shared" si="1365"/>
        <v>0</v>
      </c>
      <c r="AK3120">
        <f t="shared" si="1366"/>
        <v>1</v>
      </c>
      <c r="AL3120" s="2">
        <f t="shared" si="1367"/>
        <v>0</v>
      </c>
      <c r="AN3120" s="28">
        <f t="shared" si="1368"/>
        <v>1</v>
      </c>
      <c r="AO3120">
        <f t="shared" si="1369"/>
        <v>0</v>
      </c>
      <c r="AP3120">
        <f t="shared" si="1370"/>
        <v>1</v>
      </c>
      <c r="AQ3120">
        <f t="shared" si="1371"/>
        <v>0</v>
      </c>
      <c r="AR3120">
        <f t="shared" si="1372"/>
        <v>0</v>
      </c>
      <c r="AS3120" s="17">
        <f t="shared" si="1373"/>
        <v>0</v>
      </c>
      <c r="AT3120">
        <f t="shared" si="1374"/>
        <v>0</v>
      </c>
      <c r="AV3120" s="1">
        <v>0</v>
      </c>
      <c r="AW3120">
        <v>0.64391231194320708</v>
      </c>
      <c r="AY3120" s="4">
        <v>2374</v>
      </c>
      <c r="AZ3120">
        <v>0</v>
      </c>
      <c r="BA3120">
        <v>1</v>
      </c>
      <c r="BB3120">
        <v>59</v>
      </c>
      <c r="BC3120">
        <v>32</v>
      </c>
      <c r="BD3120">
        <v>0</v>
      </c>
      <c r="BE3120">
        <v>1</v>
      </c>
      <c r="BF3120">
        <v>0</v>
      </c>
      <c r="BG3120" s="2">
        <v>1</v>
      </c>
      <c r="BH3120" s="2">
        <v>0</v>
      </c>
      <c r="BI3120">
        <v>0</v>
      </c>
      <c r="BJ3120">
        <v>1</v>
      </c>
      <c r="BK3120" s="2">
        <v>0</v>
      </c>
      <c r="BL3120" s="28">
        <v>1</v>
      </c>
      <c r="BM3120">
        <v>0</v>
      </c>
      <c r="BN3120">
        <v>1</v>
      </c>
    </row>
    <row r="3121" spans="1:66">
      <c r="A3121" t="s">
        <v>8113</v>
      </c>
      <c r="B3121" t="s">
        <v>8114</v>
      </c>
      <c r="C3121" t="s">
        <v>8124</v>
      </c>
      <c r="D3121" t="s">
        <v>8116</v>
      </c>
      <c r="E3121" t="s">
        <v>8151</v>
      </c>
      <c r="F3121" t="s">
        <v>8125</v>
      </c>
      <c r="G3121" t="s">
        <v>8119</v>
      </c>
      <c r="H3121" t="s">
        <v>8121</v>
      </c>
      <c r="I3121" t="s">
        <v>8121</v>
      </c>
      <c r="J3121" t="s">
        <v>8120</v>
      </c>
      <c r="K3121" s="50" t="s">
        <v>8121</v>
      </c>
      <c r="L3121" s="3" t="s">
        <v>2088</v>
      </c>
      <c r="M3121" s="4">
        <v>4014</v>
      </c>
      <c r="N3121">
        <v>56586</v>
      </c>
      <c r="O3121">
        <f t="shared" si="1347"/>
        <v>1</v>
      </c>
      <c r="P3121">
        <v>54</v>
      </c>
      <c r="Q3121">
        <v>86</v>
      </c>
      <c r="R3121">
        <v>33</v>
      </c>
      <c r="S3121">
        <f t="shared" si="1348"/>
        <v>1</v>
      </c>
      <c r="T3121">
        <f t="shared" si="1349"/>
        <v>1</v>
      </c>
      <c r="U3121">
        <f t="shared" si="1350"/>
        <v>0</v>
      </c>
      <c r="V3121" s="2">
        <f t="shared" si="1351"/>
        <v>1</v>
      </c>
      <c r="W3121">
        <f t="shared" si="1352"/>
        <v>0</v>
      </c>
      <c r="X3121" s="2">
        <f t="shared" si="1353"/>
        <v>0</v>
      </c>
      <c r="Y3121">
        <f t="shared" si="1354"/>
        <v>1</v>
      </c>
      <c r="Z3121">
        <f t="shared" si="1355"/>
        <v>0</v>
      </c>
      <c r="AA3121">
        <f t="shared" si="1356"/>
        <v>0</v>
      </c>
      <c r="AB3121" s="2">
        <f t="shared" si="1357"/>
        <v>0</v>
      </c>
      <c r="AC3121">
        <f t="shared" si="1358"/>
        <v>1</v>
      </c>
      <c r="AD3121">
        <f t="shared" si="1359"/>
        <v>0</v>
      </c>
      <c r="AE3121">
        <f t="shared" si="1360"/>
        <v>0</v>
      </c>
      <c r="AF3121" s="2">
        <f t="shared" si="1361"/>
        <v>0</v>
      </c>
      <c r="AG3121">
        <f t="shared" si="1362"/>
        <v>0</v>
      </c>
      <c r="AH3121" s="2">
        <f t="shared" si="1363"/>
        <v>1</v>
      </c>
      <c r="AI3121">
        <f t="shared" si="1364"/>
        <v>1</v>
      </c>
      <c r="AJ3121" s="2">
        <f t="shared" si="1365"/>
        <v>0</v>
      </c>
      <c r="AK3121">
        <f t="shared" si="1366"/>
        <v>1</v>
      </c>
      <c r="AL3121" s="2">
        <f t="shared" si="1367"/>
        <v>0</v>
      </c>
      <c r="AN3121" s="28">
        <f t="shared" si="1368"/>
        <v>1</v>
      </c>
      <c r="AO3121">
        <f t="shared" si="1369"/>
        <v>0</v>
      </c>
      <c r="AP3121">
        <f t="shared" si="1370"/>
        <v>0</v>
      </c>
      <c r="AQ3121">
        <f t="shared" si="1371"/>
        <v>0</v>
      </c>
      <c r="AR3121">
        <f t="shared" si="1372"/>
        <v>0</v>
      </c>
      <c r="AS3121" s="17">
        <f t="shared" si="1373"/>
        <v>0</v>
      </c>
      <c r="AT3121">
        <f t="shared" si="1374"/>
        <v>0</v>
      </c>
      <c r="AV3121" s="1">
        <v>0</v>
      </c>
      <c r="AW3121">
        <v>0.64463723061822231</v>
      </c>
      <c r="AY3121" s="4">
        <v>4014</v>
      </c>
      <c r="AZ3121">
        <v>56586</v>
      </c>
      <c r="BA3121">
        <v>1</v>
      </c>
      <c r="BB3121">
        <v>86</v>
      </c>
      <c r="BC3121">
        <v>33</v>
      </c>
      <c r="BD3121">
        <v>1</v>
      </c>
      <c r="BE3121">
        <v>1</v>
      </c>
      <c r="BF3121">
        <v>0</v>
      </c>
      <c r="BG3121" s="2">
        <v>1</v>
      </c>
      <c r="BH3121" s="2">
        <v>0</v>
      </c>
      <c r="BI3121">
        <v>0</v>
      </c>
      <c r="BJ3121">
        <v>1</v>
      </c>
      <c r="BK3121" s="2">
        <v>0</v>
      </c>
      <c r="BL3121" s="28">
        <v>1</v>
      </c>
      <c r="BM3121">
        <v>0</v>
      </c>
      <c r="BN3121">
        <v>0</v>
      </c>
    </row>
    <row r="3122" spans="1:66">
      <c r="A3122" t="s">
        <v>8152</v>
      </c>
      <c r="B3122" t="s">
        <v>8173</v>
      </c>
      <c r="C3122" t="s">
        <v>8127</v>
      </c>
      <c r="D3122" t="s">
        <v>8116</v>
      </c>
      <c r="E3122" t="s">
        <v>8176</v>
      </c>
      <c r="F3122" t="s">
        <v>8125</v>
      </c>
      <c r="G3122" t="s">
        <v>8119</v>
      </c>
      <c r="H3122" t="s">
        <v>8120</v>
      </c>
      <c r="I3122" t="s">
        <v>8120</v>
      </c>
      <c r="J3122" t="s">
        <v>8121</v>
      </c>
      <c r="K3122" s="50" t="s">
        <v>8121</v>
      </c>
      <c r="L3122" s="3" t="s">
        <v>2084</v>
      </c>
      <c r="M3122" s="4">
        <v>5060</v>
      </c>
      <c r="N3122">
        <v>0</v>
      </c>
      <c r="O3122">
        <f t="shared" si="1347"/>
        <v>1</v>
      </c>
      <c r="P3122">
        <v>48</v>
      </c>
      <c r="Q3122">
        <v>136</v>
      </c>
      <c r="R3122">
        <v>23</v>
      </c>
      <c r="S3122">
        <f t="shared" si="1348"/>
        <v>0</v>
      </c>
      <c r="T3122">
        <f t="shared" si="1349"/>
        <v>0</v>
      </c>
      <c r="U3122">
        <f t="shared" si="1350"/>
        <v>1</v>
      </c>
      <c r="V3122" s="2">
        <f t="shared" si="1351"/>
        <v>1</v>
      </c>
      <c r="W3122">
        <f t="shared" si="1352"/>
        <v>1</v>
      </c>
      <c r="X3122" s="2">
        <f t="shared" si="1353"/>
        <v>0</v>
      </c>
      <c r="Y3122">
        <f t="shared" si="1354"/>
        <v>0</v>
      </c>
      <c r="Z3122">
        <f t="shared" si="1355"/>
        <v>0</v>
      </c>
      <c r="AA3122">
        <f t="shared" si="1356"/>
        <v>0</v>
      </c>
      <c r="AB3122" s="2">
        <f t="shared" si="1357"/>
        <v>1</v>
      </c>
      <c r="AC3122">
        <f t="shared" si="1358"/>
        <v>0</v>
      </c>
      <c r="AD3122">
        <f t="shared" si="1359"/>
        <v>0</v>
      </c>
      <c r="AE3122">
        <f t="shared" si="1360"/>
        <v>0</v>
      </c>
      <c r="AF3122" s="2">
        <f t="shared" si="1361"/>
        <v>0</v>
      </c>
      <c r="AG3122">
        <f t="shared" si="1362"/>
        <v>0</v>
      </c>
      <c r="AH3122" s="2">
        <f t="shared" si="1363"/>
        <v>0</v>
      </c>
      <c r="AI3122">
        <f t="shared" si="1364"/>
        <v>1</v>
      </c>
      <c r="AJ3122" s="2">
        <f t="shared" si="1365"/>
        <v>0</v>
      </c>
      <c r="AK3122">
        <f t="shared" si="1366"/>
        <v>1</v>
      </c>
      <c r="AL3122" s="2">
        <f t="shared" si="1367"/>
        <v>0</v>
      </c>
      <c r="AN3122" s="28">
        <f t="shared" si="1368"/>
        <v>0</v>
      </c>
      <c r="AO3122">
        <f t="shared" si="1369"/>
        <v>0</v>
      </c>
      <c r="AP3122">
        <f t="shared" si="1370"/>
        <v>1</v>
      </c>
      <c r="AQ3122">
        <f t="shared" si="1371"/>
        <v>1</v>
      </c>
      <c r="AR3122">
        <f t="shared" si="1372"/>
        <v>0</v>
      </c>
      <c r="AS3122" s="17">
        <f t="shared" si="1373"/>
        <v>0</v>
      </c>
      <c r="AT3122">
        <f t="shared" si="1374"/>
        <v>0</v>
      </c>
      <c r="AV3122" s="1">
        <v>0</v>
      </c>
      <c r="AW3122">
        <v>0.64522993454953181</v>
      </c>
      <c r="AY3122" s="4">
        <v>5060</v>
      </c>
      <c r="AZ3122">
        <v>0</v>
      </c>
      <c r="BA3122">
        <v>1</v>
      </c>
      <c r="BB3122">
        <v>136</v>
      </c>
      <c r="BC3122">
        <v>23</v>
      </c>
      <c r="BD3122">
        <v>0</v>
      </c>
      <c r="BE3122">
        <v>0</v>
      </c>
      <c r="BF3122">
        <v>1</v>
      </c>
      <c r="BG3122" s="2">
        <v>1</v>
      </c>
      <c r="BH3122" s="2">
        <v>0</v>
      </c>
      <c r="BI3122">
        <v>0</v>
      </c>
      <c r="BJ3122">
        <v>1</v>
      </c>
      <c r="BK3122" s="2">
        <v>0</v>
      </c>
      <c r="BL3122" s="28">
        <v>0</v>
      </c>
      <c r="BM3122">
        <v>0</v>
      </c>
      <c r="BN3122">
        <v>1</v>
      </c>
    </row>
    <row r="3123" spans="1:66">
      <c r="A3123" t="s">
        <v>8113</v>
      </c>
      <c r="B3123" t="s">
        <v>8114</v>
      </c>
      <c r="C3123" t="s">
        <v>8124</v>
      </c>
      <c r="D3123" t="s">
        <v>8116</v>
      </c>
      <c r="E3123" t="s">
        <v>8117</v>
      </c>
      <c r="F3123" t="s">
        <v>8125</v>
      </c>
      <c r="G3123" t="s">
        <v>8119</v>
      </c>
      <c r="H3123" t="s">
        <v>8120</v>
      </c>
      <c r="I3123" t="s">
        <v>8121</v>
      </c>
      <c r="J3123" t="s">
        <v>8120</v>
      </c>
      <c r="K3123" s="50" t="s">
        <v>8121</v>
      </c>
      <c r="L3123" s="3" t="s">
        <v>2082</v>
      </c>
      <c r="M3123" s="4">
        <v>8185</v>
      </c>
      <c r="N3123">
        <v>82680</v>
      </c>
      <c r="O3123">
        <f t="shared" si="1347"/>
        <v>1</v>
      </c>
      <c r="P3123">
        <v>24</v>
      </c>
      <c r="Q3123">
        <v>94</v>
      </c>
      <c r="R3123">
        <v>8</v>
      </c>
      <c r="S3123">
        <f t="shared" si="1348"/>
        <v>0</v>
      </c>
      <c r="T3123">
        <f t="shared" si="1349"/>
        <v>1</v>
      </c>
      <c r="U3123">
        <f t="shared" si="1350"/>
        <v>0</v>
      </c>
      <c r="V3123" s="2">
        <f t="shared" si="1351"/>
        <v>1</v>
      </c>
      <c r="W3123">
        <f t="shared" si="1352"/>
        <v>0</v>
      </c>
      <c r="X3123" s="2">
        <f t="shared" si="1353"/>
        <v>0</v>
      </c>
      <c r="Y3123">
        <f t="shared" si="1354"/>
        <v>1</v>
      </c>
      <c r="Z3123">
        <f t="shared" si="1355"/>
        <v>0</v>
      </c>
      <c r="AA3123">
        <f t="shared" si="1356"/>
        <v>0</v>
      </c>
      <c r="AB3123" s="2">
        <f t="shared" si="1357"/>
        <v>0</v>
      </c>
      <c r="AC3123">
        <f t="shared" si="1358"/>
        <v>1</v>
      </c>
      <c r="AD3123">
        <f t="shared" si="1359"/>
        <v>0</v>
      </c>
      <c r="AE3123">
        <f t="shared" si="1360"/>
        <v>0</v>
      </c>
      <c r="AF3123" s="2">
        <f t="shared" si="1361"/>
        <v>0</v>
      </c>
      <c r="AG3123">
        <f t="shared" si="1362"/>
        <v>1</v>
      </c>
      <c r="AH3123" s="2">
        <f t="shared" si="1363"/>
        <v>0</v>
      </c>
      <c r="AI3123">
        <f t="shared" si="1364"/>
        <v>1</v>
      </c>
      <c r="AJ3123" s="2">
        <f t="shared" si="1365"/>
        <v>0</v>
      </c>
      <c r="AK3123">
        <f t="shared" si="1366"/>
        <v>1</v>
      </c>
      <c r="AL3123" s="2">
        <f t="shared" si="1367"/>
        <v>0</v>
      </c>
      <c r="AN3123" s="28">
        <f t="shared" si="1368"/>
        <v>1</v>
      </c>
      <c r="AO3123">
        <f t="shared" si="1369"/>
        <v>0</v>
      </c>
      <c r="AP3123">
        <f t="shared" si="1370"/>
        <v>0</v>
      </c>
      <c r="AQ3123">
        <f t="shared" si="1371"/>
        <v>0</v>
      </c>
      <c r="AR3123">
        <f t="shared" si="1372"/>
        <v>0</v>
      </c>
      <c r="AS3123" s="17">
        <f t="shared" si="1373"/>
        <v>0</v>
      </c>
      <c r="AT3123">
        <f t="shared" si="1374"/>
        <v>0</v>
      </c>
      <c r="AV3123" s="1">
        <v>0</v>
      </c>
      <c r="AW3123">
        <v>0.6455394959289299</v>
      </c>
      <c r="AY3123" s="4">
        <v>8185</v>
      </c>
      <c r="AZ3123">
        <v>82680</v>
      </c>
      <c r="BA3123">
        <v>1</v>
      </c>
      <c r="BB3123">
        <v>94</v>
      </c>
      <c r="BC3123">
        <v>8</v>
      </c>
      <c r="BD3123">
        <v>0</v>
      </c>
      <c r="BE3123">
        <v>1</v>
      </c>
      <c r="BF3123">
        <v>0</v>
      </c>
      <c r="BG3123" s="2">
        <v>1</v>
      </c>
      <c r="BH3123" s="2">
        <v>0</v>
      </c>
      <c r="BI3123">
        <v>0</v>
      </c>
      <c r="BJ3123">
        <v>1</v>
      </c>
      <c r="BK3123" s="2">
        <v>0</v>
      </c>
      <c r="BL3123" s="28">
        <v>1</v>
      </c>
      <c r="BM3123">
        <v>0</v>
      </c>
      <c r="BN3123">
        <v>0</v>
      </c>
    </row>
    <row r="3124" spans="1:66">
      <c r="A3124" t="s">
        <v>8113</v>
      </c>
      <c r="B3124" t="s">
        <v>8167</v>
      </c>
      <c r="C3124" t="s">
        <v>8124</v>
      </c>
      <c r="D3124" t="s">
        <v>8116</v>
      </c>
      <c r="E3124" t="s">
        <v>8151</v>
      </c>
      <c r="F3124" t="s">
        <v>8122</v>
      </c>
      <c r="G3124" t="s">
        <v>8165</v>
      </c>
      <c r="H3124" t="s">
        <v>8121</v>
      </c>
      <c r="I3124" t="s">
        <v>8121</v>
      </c>
      <c r="J3124" t="s">
        <v>8120</v>
      </c>
      <c r="K3124" s="50" t="s">
        <v>8121</v>
      </c>
      <c r="L3124" s="3" t="s">
        <v>2081</v>
      </c>
      <c r="M3124" s="4">
        <v>22326</v>
      </c>
      <c r="N3124">
        <v>99241</v>
      </c>
      <c r="O3124">
        <f t="shared" si="1347"/>
        <v>1</v>
      </c>
      <c r="P3124">
        <v>34</v>
      </c>
      <c r="Q3124">
        <v>80</v>
      </c>
      <c r="R3124">
        <v>22</v>
      </c>
      <c r="S3124">
        <f t="shared" si="1348"/>
        <v>1</v>
      </c>
      <c r="T3124">
        <f t="shared" si="1349"/>
        <v>1</v>
      </c>
      <c r="U3124">
        <f t="shared" si="1350"/>
        <v>0</v>
      </c>
      <c r="V3124" s="2">
        <f t="shared" si="1351"/>
        <v>1</v>
      </c>
      <c r="W3124">
        <f t="shared" si="1352"/>
        <v>0</v>
      </c>
      <c r="X3124" s="2">
        <f t="shared" si="1353"/>
        <v>0</v>
      </c>
      <c r="Y3124">
        <f t="shared" si="1354"/>
        <v>0</v>
      </c>
      <c r="Z3124">
        <f t="shared" si="1355"/>
        <v>0</v>
      </c>
      <c r="AA3124">
        <f t="shared" si="1356"/>
        <v>1</v>
      </c>
      <c r="AB3124" s="2">
        <f t="shared" si="1357"/>
        <v>0</v>
      </c>
      <c r="AC3124">
        <f t="shared" si="1358"/>
        <v>1</v>
      </c>
      <c r="AD3124">
        <f t="shared" si="1359"/>
        <v>0</v>
      </c>
      <c r="AE3124">
        <f t="shared" si="1360"/>
        <v>0</v>
      </c>
      <c r="AF3124" s="2">
        <f t="shared" si="1361"/>
        <v>0</v>
      </c>
      <c r="AG3124">
        <f t="shared" si="1362"/>
        <v>0</v>
      </c>
      <c r="AH3124" s="2">
        <f t="shared" si="1363"/>
        <v>1</v>
      </c>
      <c r="AI3124">
        <f t="shared" si="1364"/>
        <v>0</v>
      </c>
      <c r="AJ3124" s="2">
        <f t="shared" si="1365"/>
        <v>0</v>
      </c>
      <c r="AK3124">
        <f t="shared" si="1366"/>
        <v>0</v>
      </c>
      <c r="AL3124" s="2">
        <f t="shared" si="1367"/>
        <v>1</v>
      </c>
      <c r="AN3124" s="28">
        <f t="shared" si="1368"/>
        <v>1</v>
      </c>
      <c r="AO3124">
        <f t="shared" si="1369"/>
        <v>0</v>
      </c>
      <c r="AP3124">
        <f t="shared" si="1370"/>
        <v>0</v>
      </c>
      <c r="AQ3124">
        <f t="shared" si="1371"/>
        <v>0</v>
      </c>
      <c r="AR3124">
        <f t="shared" si="1372"/>
        <v>1</v>
      </c>
      <c r="AS3124" s="17">
        <f t="shared" si="1373"/>
        <v>0</v>
      </c>
      <c r="AT3124">
        <f t="shared" si="1374"/>
        <v>0</v>
      </c>
      <c r="AV3124" s="1">
        <v>0</v>
      </c>
      <c r="AW3124">
        <v>0.64568467840817045</v>
      </c>
      <c r="AY3124" s="4">
        <v>22326</v>
      </c>
      <c r="AZ3124">
        <v>99241</v>
      </c>
      <c r="BA3124">
        <v>1</v>
      </c>
      <c r="BB3124">
        <v>80</v>
      </c>
      <c r="BC3124">
        <v>22</v>
      </c>
      <c r="BD3124">
        <v>1</v>
      </c>
      <c r="BE3124">
        <v>1</v>
      </c>
      <c r="BF3124">
        <v>0</v>
      </c>
      <c r="BG3124" s="2">
        <v>1</v>
      </c>
      <c r="BH3124" s="2">
        <v>0</v>
      </c>
      <c r="BI3124">
        <v>0</v>
      </c>
      <c r="BJ3124">
        <v>0</v>
      </c>
      <c r="BK3124" s="2">
        <v>1</v>
      </c>
      <c r="BL3124" s="28">
        <v>1</v>
      </c>
      <c r="BM3124">
        <v>0</v>
      </c>
      <c r="BN3124">
        <v>0</v>
      </c>
    </row>
    <row r="3125" spans="1:66">
      <c r="A3125" t="s">
        <v>8172</v>
      </c>
      <c r="B3125" t="s">
        <v>8114</v>
      </c>
      <c r="C3125" t="s">
        <v>8124</v>
      </c>
      <c r="D3125" t="s">
        <v>8116</v>
      </c>
      <c r="E3125" t="s">
        <v>8117</v>
      </c>
      <c r="F3125" t="s">
        <v>8122</v>
      </c>
      <c r="G3125" t="s">
        <v>8155</v>
      </c>
      <c r="H3125" t="s">
        <v>8120</v>
      </c>
      <c r="I3125" t="s">
        <v>8121</v>
      </c>
      <c r="J3125" t="s">
        <v>8120</v>
      </c>
      <c r="K3125" s="50" t="s">
        <v>8121</v>
      </c>
      <c r="L3125" s="3" t="s">
        <v>2080</v>
      </c>
      <c r="M3125" s="4">
        <v>8478</v>
      </c>
      <c r="N3125">
        <v>53234</v>
      </c>
      <c r="O3125">
        <f t="shared" si="1347"/>
        <v>1</v>
      </c>
      <c r="P3125">
        <v>50</v>
      </c>
      <c r="Q3125">
        <v>105</v>
      </c>
      <c r="R3125">
        <v>27</v>
      </c>
      <c r="S3125">
        <f t="shared" si="1348"/>
        <v>0</v>
      </c>
      <c r="T3125">
        <f t="shared" si="1349"/>
        <v>1</v>
      </c>
      <c r="U3125">
        <f t="shared" si="1350"/>
        <v>0</v>
      </c>
      <c r="V3125" s="2">
        <f t="shared" si="1351"/>
        <v>1</v>
      </c>
      <c r="W3125">
        <f t="shared" si="1352"/>
        <v>0</v>
      </c>
      <c r="X3125" s="2">
        <f t="shared" si="1353"/>
        <v>1</v>
      </c>
      <c r="Y3125">
        <f t="shared" si="1354"/>
        <v>1</v>
      </c>
      <c r="Z3125">
        <f t="shared" si="1355"/>
        <v>0</v>
      </c>
      <c r="AA3125">
        <f t="shared" si="1356"/>
        <v>0</v>
      </c>
      <c r="AB3125" s="2">
        <f t="shared" si="1357"/>
        <v>0</v>
      </c>
      <c r="AC3125">
        <f t="shared" si="1358"/>
        <v>1</v>
      </c>
      <c r="AD3125">
        <f t="shared" si="1359"/>
        <v>0</v>
      </c>
      <c r="AE3125">
        <f t="shared" si="1360"/>
        <v>0</v>
      </c>
      <c r="AF3125" s="2">
        <f t="shared" si="1361"/>
        <v>0</v>
      </c>
      <c r="AG3125">
        <f t="shared" si="1362"/>
        <v>1</v>
      </c>
      <c r="AH3125" s="2">
        <f t="shared" si="1363"/>
        <v>0</v>
      </c>
      <c r="AI3125">
        <f t="shared" si="1364"/>
        <v>0</v>
      </c>
      <c r="AJ3125" s="2">
        <f t="shared" si="1365"/>
        <v>0</v>
      </c>
      <c r="AK3125">
        <f t="shared" si="1366"/>
        <v>0</v>
      </c>
      <c r="AL3125" s="2">
        <f t="shared" si="1367"/>
        <v>0</v>
      </c>
      <c r="AN3125" s="28">
        <f t="shared" si="1368"/>
        <v>0</v>
      </c>
      <c r="AO3125">
        <f t="shared" si="1369"/>
        <v>0</v>
      </c>
      <c r="AP3125">
        <f t="shared" si="1370"/>
        <v>0</v>
      </c>
      <c r="AQ3125">
        <f t="shared" si="1371"/>
        <v>0</v>
      </c>
      <c r="AR3125">
        <f t="shared" si="1372"/>
        <v>1</v>
      </c>
      <c r="AS3125" s="17">
        <f t="shared" si="1373"/>
        <v>1</v>
      </c>
      <c r="AT3125">
        <f t="shared" si="1374"/>
        <v>0</v>
      </c>
      <c r="AV3125" s="1">
        <v>0</v>
      </c>
      <c r="AW3125">
        <v>0.64569446288314392</v>
      </c>
      <c r="AY3125" s="4">
        <v>8478</v>
      </c>
      <c r="AZ3125">
        <v>53234</v>
      </c>
      <c r="BA3125">
        <v>1</v>
      </c>
      <c r="BB3125">
        <v>105</v>
      </c>
      <c r="BC3125">
        <v>27</v>
      </c>
      <c r="BD3125">
        <v>0</v>
      </c>
      <c r="BE3125">
        <v>1</v>
      </c>
      <c r="BF3125">
        <v>0</v>
      </c>
      <c r="BG3125" s="2">
        <v>1</v>
      </c>
      <c r="BH3125" s="2">
        <v>1</v>
      </c>
      <c r="BI3125">
        <v>0</v>
      </c>
      <c r="BJ3125">
        <v>0</v>
      </c>
      <c r="BK3125" s="2">
        <v>0</v>
      </c>
      <c r="BL3125" s="28">
        <v>0</v>
      </c>
      <c r="BM3125">
        <v>0</v>
      </c>
      <c r="BN3125">
        <v>0</v>
      </c>
    </row>
    <row r="3126" spans="1:66">
      <c r="A3126" t="s">
        <v>8152</v>
      </c>
      <c r="B3126" t="s">
        <v>8123</v>
      </c>
      <c r="C3126" t="s">
        <v>8127</v>
      </c>
      <c r="D3126" t="s">
        <v>8116</v>
      </c>
      <c r="E3126" t="s">
        <v>8117</v>
      </c>
      <c r="F3126" t="s">
        <v>8122</v>
      </c>
      <c r="G3126" t="s">
        <v>8119</v>
      </c>
      <c r="H3126" t="s">
        <v>8120</v>
      </c>
      <c r="I3126" t="s">
        <v>8121</v>
      </c>
      <c r="J3126" t="s">
        <v>8120</v>
      </c>
      <c r="K3126" s="50" t="s">
        <v>8121</v>
      </c>
      <c r="L3126" s="3" t="s">
        <v>2079</v>
      </c>
      <c r="M3126" s="4">
        <v>9700</v>
      </c>
      <c r="N3126">
        <v>0</v>
      </c>
      <c r="O3126">
        <f t="shared" si="1347"/>
        <v>1</v>
      </c>
      <c r="P3126">
        <v>46</v>
      </c>
      <c r="Q3126">
        <v>142</v>
      </c>
      <c r="R3126">
        <v>23</v>
      </c>
      <c r="S3126">
        <f t="shared" si="1348"/>
        <v>0</v>
      </c>
      <c r="T3126">
        <f t="shared" si="1349"/>
        <v>1</v>
      </c>
      <c r="U3126">
        <f t="shared" si="1350"/>
        <v>0</v>
      </c>
      <c r="V3126" s="2">
        <f t="shared" si="1351"/>
        <v>1</v>
      </c>
      <c r="W3126">
        <f t="shared" si="1352"/>
        <v>1</v>
      </c>
      <c r="X3126" s="2">
        <f t="shared" si="1353"/>
        <v>0</v>
      </c>
      <c r="Y3126">
        <f t="shared" si="1354"/>
        <v>0</v>
      </c>
      <c r="Z3126">
        <f t="shared" si="1355"/>
        <v>0</v>
      </c>
      <c r="AA3126">
        <f t="shared" si="1356"/>
        <v>0</v>
      </c>
      <c r="AB3126" s="2">
        <f t="shared" si="1357"/>
        <v>0</v>
      </c>
      <c r="AC3126">
        <f t="shared" si="1358"/>
        <v>0</v>
      </c>
      <c r="AD3126">
        <f t="shared" si="1359"/>
        <v>0</v>
      </c>
      <c r="AE3126">
        <f t="shared" si="1360"/>
        <v>0</v>
      </c>
      <c r="AF3126" s="2">
        <f t="shared" si="1361"/>
        <v>0</v>
      </c>
      <c r="AG3126">
        <f t="shared" si="1362"/>
        <v>1</v>
      </c>
      <c r="AH3126" s="2">
        <f t="shared" si="1363"/>
        <v>0</v>
      </c>
      <c r="AI3126">
        <f t="shared" si="1364"/>
        <v>0</v>
      </c>
      <c r="AJ3126" s="2">
        <f t="shared" si="1365"/>
        <v>0</v>
      </c>
      <c r="AK3126">
        <f t="shared" si="1366"/>
        <v>1</v>
      </c>
      <c r="AL3126" s="2">
        <f t="shared" si="1367"/>
        <v>0</v>
      </c>
      <c r="AN3126" s="28">
        <f t="shared" si="1368"/>
        <v>0</v>
      </c>
      <c r="AO3126">
        <f t="shared" si="1369"/>
        <v>1</v>
      </c>
      <c r="AP3126">
        <f t="shared" si="1370"/>
        <v>1</v>
      </c>
      <c r="AQ3126">
        <f t="shared" si="1371"/>
        <v>0</v>
      </c>
      <c r="AR3126">
        <f t="shared" si="1372"/>
        <v>1</v>
      </c>
      <c r="AS3126" s="17">
        <f t="shared" si="1373"/>
        <v>0</v>
      </c>
      <c r="AT3126">
        <f t="shared" si="1374"/>
        <v>0</v>
      </c>
      <c r="AV3126" s="1">
        <v>0</v>
      </c>
      <c r="AW3126">
        <v>0.64581932297247435</v>
      </c>
      <c r="AY3126" s="4">
        <v>9700</v>
      </c>
      <c r="AZ3126">
        <v>0</v>
      </c>
      <c r="BA3126">
        <v>1</v>
      </c>
      <c r="BB3126">
        <v>142</v>
      </c>
      <c r="BC3126">
        <v>23</v>
      </c>
      <c r="BD3126">
        <v>0</v>
      </c>
      <c r="BE3126">
        <v>1</v>
      </c>
      <c r="BF3126">
        <v>0</v>
      </c>
      <c r="BG3126" s="2">
        <v>1</v>
      </c>
      <c r="BH3126" s="2">
        <v>0</v>
      </c>
      <c r="BI3126">
        <v>0</v>
      </c>
      <c r="BJ3126">
        <v>0</v>
      </c>
      <c r="BK3126" s="2">
        <v>0</v>
      </c>
      <c r="BL3126" s="28">
        <v>0</v>
      </c>
      <c r="BM3126">
        <v>1</v>
      </c>
      <c r="BN3126">
        <v>1</v>
      </c>
    </row>
    <row r="3127" spans="1:66">
      <c r="A3127" t="s">
        <v>8152</v>
      </c>
      <c r="B3127" t="s">
        <v>8126</v>
      </c>
      <c r="C3127" t="s">
        <v>8124</v>
      </c>
      <c r="D3127" t="s">
        <v>8116</v>
      </c>
      <c r="E3127" t="s">
        <v>8151</v>
      </c>
      <c r="F3127" t="s">
        <v>8125</v>
      </c>
      <c r="G3127" t="s">
        <v>8119</v>
      </c>
      <c r="H3127" t="s">
        <v>8120</v>
      </c>
      <c r="I3127" t="s">
        <v>8121</v>
      </c>
      <c r="J3127" t="s">
        <v>8120</v>
      </c>
      <c r="K3127" s="50" t="s">
        <v>8121</v>
      </c>
      <c r="L3127" s="3" t="s">
        <v>2077</v>
      </c>
      <c r="M3127" s="4">
        <v>3732</v>
      </c>
      <c r="N3127">
        <v>35461</v>
      </c>
      <c r="O3127">
        <f t="shared" si="1347"/>
        <v>1</v>
      </c>
      <c r="P3127">
        <v>44</v>
      </c>
      <c r="Q3127">
        <v>73</v>
      </c>
      <c r="R3127">
        <v>26</v>
      </c>
      <c r="S3127">
        <f t="shared" si="1348"/>
        <v>0</v>
      </c>
      <c r="T3127">
        <f t="shared" si="1349"/>
        <v>1</v>
      </c>
      <c r="U3127">
        <f t="shared" si="1350"/>
        <v>0</v>
      </c>
      <c r="V3127" s="2">
        <f t="shared" si="1351"/>
        <v>1</v>
      </c>
      <c r="W3127">
        <f t="shared" si="1352"/>
        <v>1</v>
      </c>
      <c r="X3127" s="2">
        <f t="shared" si="1353"/>
        <v>0</v>
      </c>
      <c r="Y3127">
        <f t="shared" si="1354"/>
        <v>0</v>
      </c>
      <c r="Z3127">
        <f t="shared" si="1355"/>
        <v>1</v>
      </c>
      <c r="AA3127">
        <f t="shared" si="1356"/>
        <v>0</v>
      </c>
      <c r="AB3127" s="2">
        <f t="shared" si="1357"/>
        <v>0</v>
      </c>
      <c r="AC3127">
        <f t="shared" si="1358"/>
        <v>1</v>
      </c>
      <c r="AD3127">
        <f t="shared" si="1359"/>
        <v>0</v>
      </c>
      <c r="AE3127">
        <f t="shared" si="1360"/>
        <v>0</v>
      </c>
      <c r="AF3127" s="2">
        <f t="shared" si="1361"/>
        <v>0</v>
      </c>
      <c r="AG3127">
        <f t="shared" si="1362"/>
        <v>0</v>
      </c>
      <c r="AH3127" s="2">
        <f t="shared" si="1363"/>
        <v>1</v>
      </c>
      <c r="AI3127">
        <f t="shared" si="1364"/>
        <v>1</v>
      </c>
      <c r="AJ3127" s="2">
        <f t="shared" si="1365"/>
        <v>0</v>
      </c>
      <c r="AK3127">
        <f t="shared" si="1366"/>
        <v>1</v>
      </c>
      <c r="AL3127" s="2">
        <f t="shared" si="1367"/>
        <v>0</v>
      </c>
      <c r="AN3127" s="28">
        <f t="shared" si="1368"/>
        <v>0</v>
      </c>
      <c r="AO3127">
        <f t="shared" si="1369"/>
        <v>0</v>
      </c>
      <c r="AP3127">
        <f t="shared" si="1370"/>
        <v>0</v>
      </c>
      <c r="AQ3127">
        <f t="shared" si="1371"/>
        <v>0</v>
      </c>
      <c r="AR3127">
        <f t="shared" si="1372"/>
        <v>0</v>
      </c>
      <c r="AS3127" s="17">
        <f t="shared" si="1373"/>
        <v>0</v>
      </c>
      <c r="AT3127">
        <f t="shared" si="1374"/>
        <v>0</v>
      </c>
      <c r="AV3127" s="1">
        <v>0</v>
      </c>
      <c r="AW3127">
        <v>0.64598578477557089</v>
      </c>
      <c r="AY3127" s="4">
        <v>3732</v>
      </c>
      <c r="AZ3127">
        <v>35461</v>
      </c>
      <c r="BA3127">
        <v>1</v>
      </c>
      <c r="BB3127">
        <v>73</v>
      </c>
      <c r="BC3127">
        <v>26</v>
      </c>
      <c r="BD3127">
        <v>0</v>
      </c>
      <c r="BE3127">
        <v>1</v>
      </c>
      <c r="BF3127">
        <v>0</v>
      </c>
      <c r="BG3127" s="2">
        <v>1</v>
      </c>
      <c r="BH3127" s="2">
        <v>0</v>
      </c>
      <c r="BI3127">
        <v>0</v>
      </c>
      <c r="BJ3127">
        <v>1</v>
      </c>
      <c r="BK3127" s="2">
        <v>0</v>
      </c>
      <c r="BL3127" s="28">
        <v>0</v>
      </c>
      <c r="BM3127">
        <v>0</v>
      </c>
      <c r="BN3127">
        <v>0</v>
      </c>
    </row>
    <row r="3128" spans="1:66">
      <c r="A3128" t="s">
        <v>8113</v>
      </c>
      <c r="B3128" t="s">
        <v>8114</v>
      </c>
      <c r="C3128" t="s">
        <v>8124</v>
      </c>
      <c r="D3128" t="s">
        <v>8116</v>
      </c>
      <c r="E3128" t="s">
        <v>8176</v>
      </c>
      <c r="F3128" t="s">
        <v>8118</v>
      </c>
      <c r="G3128" t="s">
        <v>8119</v>
      </c>
      <c r="H3128" t="s">
        <v>8121</v>
      </c>
      <c r="I3128" t="s">
        <v>8121</v>
      </c>
      <c r="J3128" t="s">
        <v>8121</v>
      </c>
      <c r="K3128" s="50" t="s">
        <v>8121</v>
      </c>
      <c r="L3128" s="3" t="s">
        <v>2076</v>
      </c>
      <c r="M3128" s="4">
        <v>5824</v>
      </c>
      <c r="N3128">
        <v>73976</v>
      </c>
      <c r="O3128">
        <f t="shared" si="1347"/>
        <v>1</v>
      </c>
      <c r="P3128">
        <v>43</v>
      </c>
      <c r="Q3128">
        <v>83</v>
      </c>
      <c r="R3128">
        <v>27</v>
      </c>
      <c r="S3128">
        <f t="shared" si="1348"/>
        <v>1</v>
      </c>
      <c r="T3128">
        <f t="shared" si="1349"/>
        <v>1</v>
      </c>
      <c r="U3128">
        <f t="shared" si="1350"/>
        <v>1</v>
      </c>
      <c r="V3128" s="2">
        <f t="shared" si="1351"/>
        <v>1</v>
      </c>
      <c r="W3128">
        <f t="shared" si="1352"/>
        <v>0</v>
      </c>
      <c r="X3128" s="2">
        <f t="shared" si="1353"/>
        <v>0</v>
      </c>
      <c r="Y3128">
        <f t="shared" si="1354"/>
        <v>1</v>
      </c>
      <c r="Z3128">
        <f t="shared" si="1355"/>
        <v>0</v>
      </c>
      <c r="AA3128">
        <f t="shared" si="1356"/>
        <v>0</v>
      </c>
      <c r="AB3128" s="2">
        <f t="shared" si="1357"/>
        <v>0</v>
      </c>
      <c r="AC3128">
        <f t="shared" si="1358"/>
        <v>1</v>
      </c>
      <c r="AD3128">
        <f t="shared" si="1359"/>
        <v>0</v>
      </c>
      <c r="AE3128">
        <f t="shared" si="1360"/>
        <v>0</v>
      </c>
      <c r="AF3128" s="2">
        <f t="shared" si="1361"/>
        <v>0</v>
      </c>
      <c r="AG3128">
        <f t="shared" si="1362"/>
        <v>0</v>
      </c>
      <c r="AH3128" s="2">
        <f t="shared" si="1363"/>
        <v>0</v>
      </c>
      <c r="AI3128">
        <f t="shared" si="1364"/>
        <v>0</v>
      </c>
      <c r="AJ3128" s="2">
        <f t="shared" si="1365"/>
        <v>1</v>
      </c>
      <c r="AK3128">
        <f t="shared" si="1366"/>
        <v>1</v>
      </c>
      <c r="AL3128" s="2">
        <f t="shared" si="1367"/>
        <v>0</v>
      </c>
      <c r="AN3128" s="28">
        <f t="shared" si="1368"/>
        <v>1</v>
      </c>
      <c r="AO3128">
        <f t="shared" si="1369"/>
        <v>0</v>
      </c>
      <c r="AP3128">
        <f t="shared" si="1370"/>
        <v>0</v>
      </c>
      <c r="AQ3128">
        <f t="shared" si="1371"/>
        <v>1</v>
      </c>
      <c r="AR3128">
        <f t="shared" si="1372"/>
        <v>0</v>
      </c>
      <c r="AS3128" s="17">
        <f t="shared" si="1373"/>
        <v>0</v>
      </c>
      <c r="AT3128">
        <f t="shared" si="1374"/>
        <v>0</v>
      </c>
      <c r="AV3128" s="1">
        <v>0</v>
      </c>
      <c r="AW3128">
        <v>0.64603330271599502</v>
      </c>
      <c r="AY3128" s="4">
        <v>5824</v>
      </c>
      <c r="AZ3128">
        <v>73976</v>
      </c>
      <c r="BA3128">
        <v>1</v>
      </c>
      <c r="BB3128">
        <v>83</v>
      </c>
      <c r="BC3128">
        <v>27</v>
      </c>
      <c r="BD3128">
        <v>1</v>
      </c>
      <c r="BE3128">
        <v>1</v>
      </c>
      <c r="BF3128">
        <v>1</v>
      </c>
      <c r="BG3128" s="2">
        <v>1</v>
      </c>
      <c r="BH3128" s="2">
        <v>0</v>
      </c>
      <c r="BI3128">
        <v>0</v>
      </c>
      <c r="BJ3128">
        <v>0</v>
      </c>
      <c r="BK3128" s="2">
        <v>0</v>
      </c>
      <c r="BL3128" s="28">
        <v>1</v>
      </c>
      <c r="BM3128">
        <v>0</v>
      </c>
      <c r="BN3128">
        <v>0</v>
      </c>
    </row>
    <row r="3129" spans="1:66">
      <c r="A3129" t="s">
        <v>8152</v>
      </c>
      <c r="B3129" t="s">
        <v>8126</v>
      </c>
      <c r="C3129" t="s">
        <v>8124</v>
      </c>
      <c r="D3129" t="s">
        <v>8116</v>
      </c>
      <c r="E3129" t="s">
        <v>8117</v>
      </c>
      <c r="F3129" t="s">
        <v>8125</v>
      </c>
      <c r="G3129" t="s">
        <v>8119</v>
      </c>
      <c r="H3129" t="s">
        <v>8120</v>
      </c>
      <c r="I3129" t="s">
        <v>8120</v>
      </c>
      <c r="J3129" t="s">
        <v>8120</v>
      </c>
      <c r="K3129" s="50" t="s">
        <v>8121</v>
      </c>
      <c r="L3129" s="3" t="s">
        <v>2075</v>
      </c>
      <c r="M3129" s="4">
        <v>3844</v>
      </c>
      <c r="N3129">
        <v>43987</v>
      </c>
      <c r="O3129">
        <f t="shared" si="1347"/>
        <v>1</v>
      </c>
      <c r="P3129">
        <v>50</v>
      </c>
      <c r="Q3129">
        <v>90</v>
      </c>
      <c r="R3129">
        <v>29</v>
      </c>
      <c r="S3129">
        <f t="shared" si="1348"/>
        <v>0</v>
      </c>
      <c r="T3129">
        <f t="shared" si="1349"/>
        <v>0</v>
      </c>
      <c r="U3129">
        <f t="shared" si="1350"/>
        <v>0</v>
      </c>
      <c r="V3129" s="2">
        <f t="shared" si="1351"/>
        <v>1</v>
      </c>
      <c r="W3129">
        <f t="shared" si="1352"/>
        <v>1</v>
      </c>
      <c r="X3129" s="2">
        <f t="shared" si="1353"/>
        <v>0</v>
      </c>
      <c r="Y3129">
        <f t="shared" si="1354"/>
        <v>0</v>
      </c>
      <c r="Z3129">
        <f t="shared" si="1355"/>
        <v>1</v>
      </c>
      <c r="AA3129">
        <f t="shared" si="1356"/>
        <v>0</v>
      </c>
      <c r="AB3129" s="2">
        <f t="shared" si="1357"/>
        <v>0</v>
      </c>
      <c r="AC3129">
        <f t="shared" si="1358"/>
        <v>1</v>
      </c>
      <c r="AD3129">
        <f t="shared" si="1359"/>
        <v>0</v>
      </c>
      <c r="AE3129">
        <f t="shared" si="1360"/>
        <v>0</v>
      </c>
      <c r="AF3129" s="2">
        <f t="shared" si="1361"/>
        <v>0</v>
      </c>
      <c r="AG3129">
        <f t="shared" si="1362"/>
        <v>1</v>
      </c>
      <c r="AH3129" s="2">
        <f t="shared" si="1363"/>
        <v>0</v>
      </c>
      <c r="AI3129">
        <f t="shared" si="1364"/>
        <v>1</v>
      </c>
      <c r="AJ3129" s="2">
        <f t="shared" si="1365"/>
        <v>0</v>
      </c>
      <c r="AK3129">
        <f t="shared" si="1366"/>
        <v>1</v>
      </c>
      <c r="AL3129" s="2">
        <f t="shared" si="1367"/>
        <v>0</v>
      </c>
      <c r="AN3129" s="28">
        <f t="shared" si="1368"/>
        <v>0</v>
      </c>
      <c r="AO3129">
        <f t="shared" si="1369"/>
        <v>0</v>
      </c>
      <c r="AP3129">
        <f t="shared" si="1370"/>
        <v>0</v>
      </c>
      <c r="AQ3129">
        <f t="shared" si="1371"/>
        <v>0</v>
      </c>
      <c r="AR3129">
        <f t="shared" si="1372"/>
        <v>0</v>
      </c>
      <c r="AS3129" s="17">
        <f t="shared" si="1373"/>
        <v>0</v>
      </c>
      <c r="AT3129">
        <f t="shared" si="1374"/>
        <v>0</v>
      </c>
      <c r="AV3129" s="1">
        <v>0</v>
      </c>
      <c r="AW3129">
        <v>0.64613693936082395</v>
      </c>
      <c r="AY3129" s="4">
        <v>3844</v>
      </c>
      <c r="AZ3129">
        <v>43987</v>
      </c>
      <c r="BA3129">
        <v>1</v>
      </c>
      <c r="BB3129">
        <v>90</v>
      </c>
      <c r="BC3129">
        <v>29</v>
      </c>
      <c r="BD3129">
        <v>0</v>
      </c>
      <c r="BE3129">
        <v>0</v>
      </c>
      <c r="BF3129">
        <v>0</v>
      </c>
      <c r="BG3129" s="2">
        <v>1</v>
      </c>
      <c r="BH3129" s="2">
        <v>0</v>
      </c>
      <c r="BI3129">
        <v>0</v>
      </c>
      <c r="BJ3129">
        <v>1</v>
      </c>
      <c r="BK3129" s="2">
        <v>0</v>
      </c>
      <c r="BL3129" s="28">
        <v>0</v>
      </c>
      <c r="BM3129">
        <v>0</v>
      </c>
      <c r="BN3129">
        <v>0</v>
      </c>
    </row>
    <row r="3130" spans="1:66">
      <c r="A3130" t="s">
        <v>8113</v>
      </c>
      <c r="B3130" t="s">
        <v>8114</v>
      </c>
      <c r="C3130" t="s">
        <v>8124</v>
      </c>
      <c r="D3130" t="s">
        <v>8116</v>
      </c>
      <c r="E3130" t="s">
        <v>8117</v>
      </c>
      <c r="F3130" t="s">
        <v>8125</v>
      </c>
      <c r="G3130" t="s">
        <v>8155</v>
      </c>
      <c r="H3130" t="s">
        <v>8121</v>
      </c>
      <c r="I3130" t="s">
        <v>8121</v>
      </c>
      <c r="J3130" t="s">
        <v>8120</v>
      </c>
      <c r="K3130" s="50" t="s">
        <v>8121</v>
      </c>
      <c r="L3130" s="3" t="s">
        <v>2072</v>
      </c>
      <c r="M3130" s="4">
        <v>5144</v>
      </c>
      <c r="N3130">
        <v>58443</v>
      </c>
      <c r="O3130">
        <f t="shared" si="1347"/>
        <v>1</v>
      </c>
      <c r="P3130">
        <v>39</v>
      </c>
      <c r="Q3130">
        <v>79</v>
      </c>
      <c r="R3130">
        <v>24</v>
      </c>
      <c r="S3130">
        <f t="shared" si="1348"/>
        <v>1</v>
      </c>
      <c r="T3130">
        <f t="shared" si="1349"/>
        <v>1</v>
      </c>
      <c r="U3130">
        <f t="shared" si="1350"/>
        <v>0</v>
      </c>
      <c r="V3130" s="2">
        <f t="shared" si="1351"/>
        <v>1</v>
      </c>
      <c r="W3130">
        <f t="shared" si="1352"/>
        <v>0</v>
      </c>
      <c r="X3130" s="2">
        <f t="shared" si="1353"/>
        <v>0</v>
      </c>
      <c r="Y3130">
        <f t="shared" si="1354"/>
        <v>1</v>
      </c>
      <c r="Z3130">
        <f t="shared" si="1355"/>
        <v>0</v>
      </c>
      <c r="AA3130">
        <f t="shared" si="1356"/>
        <v>0</v>
      </c>
      <c r="AB3130" s="2">
        <f t="shared" si="1357"/>
        <v>0</v>
      </c>
      <c r="AC3130">
        <f t="shared" si="1358"/>
        <v>1</v>
      </c>
      <c r="AD3130">
        <f t="shared" si="1359"/>
        <v>0</v>
      </c>
      <c r="AE3130">
        <f t="shared" si="1360"/>
        <v>0</v>
      </c>
      <c r="AF3130" s="2">
        <f t="shared" si="1361"/>
        <v>0</v>
      </c>
      <c r="AG3130">
        <f t="shared" si="1362"/>
        <v>1</v>
      </c>
      <c r="AH3130" s="2">
        <f t="shared" si="1363"/>
        <v>0</v>
      </c>
      <c r="AI3130">
        <f t="shared" si="1364"/>
        <v>1</v>
      </c>
      <c r="AJ3130" s="2">
        <f t="shared" si="1365"/>
        <v>0</v>
      </c>
      <c r="AK3130">
        <f t="shared" si="1366"/>
        <v>0</v>
      </c>
      <c r="AL3130" s="2">
        <f t="shared" si="1367"/>
        <v>0</v>
      </c>
      <c r="AN3130" s="28">
        <f t="shared" si="1368"/>
        <v>1</v>
      </c>
      <c r="AO3130">
        <f t="shared" si="1369"/>
        <v>0</v>
      </c>
      <c r="AP3130">
        <f t="shared" si="1370"/>
        <v>0</v>
      </c>
      <c r="AQ3130">
        <f t="shared" si="1371"/>
        <v>0</v>
      </c>
      <c r="AR3130">
        <f t="shared" si="1372"/>
        <v>0</v>
      </c>
      <c r="AS3130" s="17">
        <f t="shared" si="1373"/>
        <v>1</v>
      </c>
      <c r="AT3130">
        <f t="shared" si="1374"/>
        <v>0</v>
      </c>
      <c r="AV3130" s="1">
        <v>0</v>
      </c>
      <c r="AW3130">
        <v>0.6465755410709304</v>
      </c>
      <c r="AY3130" s="4">
        <v>5144</v>
      </c>
      <c r="AZ3130">
        <v>58443</v>
      </c>
      <c r="BA3130">
        <v>1</v>
      </c>
      <c r="BB3130">
        <v>79</v>
      </c>
      <c r="BC3130">
        <v>24</v>
      </c>
      <c r="BD3130">
        <v>1</v>
      </c>
      <c r="BE3130">
        <v>1</v>
      </c>
      <c r="BF3130">
        <v>0</v>
      </c>
      <c r="BG3130" s="2">
        <v>1</v>
      </c>
      <c r="BH3130" s="2">
        <v>0</v>
      </c>
      <c r="BI3130">
        <v>0</v>
      </c>
      <c r="BJ3130">
        <v>1</v>
      </c>
      <c r="BK3130" s="2">
        <v>0</v>
      </c>
      <c r="BL3130" s="28">
        <v>1</v>
      </c>
      <c r="BM3130">
        <v>0</v>
      </c>
      <c r="BN3130">
        <v>0</v>
      </c>
    </row>
    <row r="3131" spans="1:66">
      <c r="A3131" t="s">
        <v>8113</v>
      </c>
      <c r="B3131" t="s">
        <v>8114</v>
      </c>
      <c r="C3131" t="s">
        <v>8124</v>
      </c>
      <c r="D3131" t="s">
        <v>8116</v>
      </c>
      <c r="E3131" t="s">
        <v>8117</v>
      </c>
      <c r="F3131" t="s">
        <v>8125</v>
      </c>
      <c r="G3131" t="s">
        <v>8119</v>
      </c>
      <c r="H3131" t="s">
        <v>8121</v>
      </c>
      <c r="I3131" t="s">
        <v>8121</v>
      </c>
      <c r="J3131" t="s">
        <v>8120</v>
      </c>
      <c r="K3131" s="50" t="s">
        <v>8121</v>
      </c>
      <c r="L3131" s="3" t="s">
        <v>2067</v>
      </c>
      <c r="M3131" s="4">
        <v>5791</v>
      </c>
      <c r="N3131">
        <v>33799</v>
      </c>
      <c r="O3131">
        <f t="shared" si="1347"/>
        <v>1</v>
      </c>
      <c r="P3131">
        <v>32</v>
      </c>
      <c r="Q3131">
        <v>92</v>
      </c>
      <c r="R3131">
        <v>8</v>
      </c>
      <c r="S3131">
        <f t="shared" si="1348"/>
        <v>1</v>
      </c>
      <c r="T3131">
        <f t="shared" si="1349"/>
        <v>1</v>
      </c>
      <c r="U3131">
        <f t="shared" si="1350"/>
        <v>0</v>
      </c>
      <c r="V3131" s="2">
        <f t="shared" si="1351"/>
        <v>1</v>
      </c>
      <c r="W3131">
        <f t="shared" si="1352"/>
        <v>0</v>
      </c>
      <c r="X3131" s="2">
        <f t="shared" si="1353"/>
        <v>0</v>
      </c>
      <c r="Y3131">
        <f t="shared" si="1354"/>
        <v>1</v>
      </c>
      <c r="Z3131">
        <f t="shared" si="1355"/>
        <v>0</v>
      </c>
      <c r="AA3131">
        <f t="shared" si="1356"/>
        <v>0</v>
      </c>
      <c r="AB3131" s="2">
        <f t="shared" si="1357"/>
        <v>0</v>
      </c>
      <c r="AC3131">
        <f t="shared" si="1358"/>
        <v>1</v>
      </c>
      <c r="AD3131">
        <f t="shared" si="1359"/>
        <v>0</v>
      </c>
      <c r="AE3131">
        <f t="shared" si="1360"/>
        <v>0</v>
      </c>
      <c r="AF3131" s="2">
        <f t="shared" si="1361"/>
        <v>0</v>
      </c>
      <c r="AG3131">
        <f t="shared" si="1362"/>
        <v>1</v>
      </c>
      <c r="AH3131" s="2">
        <f t="shared" si="1363"/>
        <v>0</v>
      </c>
      <c r="AI3131">
        <f t="shared" si="1364"/>
        <v>1</v>
      </c>
      <c r="AJ3131" s="2">
        <f t="shared" si="1365"/>
        <v>0</v>
      </c>
      <c r="AK3131">
        <f t="shared" si="1366"/>
        <v>1</v>
      </c>
      <c r="AL3131" s="2">
        <f t="shared" si="1367"/>
        <v>0</v>
      </c>
      <c r="AN3131" s="28">
        <f t="shared" si="1368"/>
        <v>1</v>
      </c>
      <c r="AO3131">
        <f t="shared" si="1369"/>
        <v>0</v>
      </c>
      <c r="AP3131">
        <f t="shared" si="1370"/>
        <v>0</v>
      </c>
      <c r="AQ3131">
        <f t="shared" si="1371"/>
        <v>0</v>
      </c>
      <c r="AR3131">
        <f t="shared" si="1372"/>
        <v>0</v>
      </c>
      <c r="AS3131" s="17">
        <f t="shared" si="1373"/>
        <v>0</v>
      </c>
      <c r="AT3131">
        <f t="shared" si="1374"/>
        <v>0</v>
      </c>
      <c r="AV3131" s="1">
        <v>0</v>
      </c>
      <c r="AW3131">
        <v>0.64714857593511632</v>
      </c>
      <c r="AY3131" s="4">
        <v>5791</v>
      </c>
      <c r="AZ3131">
        <v>33799</v>
      </c>
      <c r="BA3131">
        <v>1</v>
      </c>
      <c r="BB3131">
        <v>92</v>
      </c>
      <c r="BC3131">
        <v>8</v>
      </c>
      <c r="BD3131">
        <v>1</v>
      </c>
      <c r="BE3131">
        <v>1</v>
      </c>
      <c r="BF3131">
        <v>0</v>
      </c>
      <c r="BG3131" s="2">
        <v>1</v>
      </c>
      <c r="BH3131" s="2">
        <v>0</v>
      </c>
      <c r="BI3131">
        <v>0</v>
      </c>
      <c r="BJ3131">
        <v>1</v>
      </c>
      <c r="BK3131" s="2">
        <v>0</v>
      </c>
      <c r="BL3131" s="28">
        <v>1</v>
      </c>
      <c r="BM3131">
        <v>0</v>
      </c>
      <c r="BN3131">
        <v>0</v>
      </c>
    </row>
    <row r="3132" spans="1:66">
      <c r="A3132" t="s">
        <v>8152</v>
      </c>
      <c r="B3132" t="s">
        <v>8114</v>
      </c>
      <c r="C3132" t="s">
        <v>8127</v>
      </c>
      <c r="D3132" t="s">
        <v>8116</v>
      </c>
      <c r="E3132" t="s">
        <v>8117</v>
      </c>
      <c r="F3132" t="s">
        <v>8122</v>
      </c>
      <c r="G3132" t="s">
        <v>8119</v>
      </c>
      <c r="H3132" t="s">
        <v>8120</v>
      </c>
      <c r="I3132" t="s">
        <v>8121</v>
      </c>
      <c r="J3132" t="s">
        <v>8120</v>
      </c>
      <c r="K3132" s="50" t="s">
        <v>8121</v>
      </c>
      <c r="L3132" s="3" t="s">
        <v>2066</v>
      </c>
      <c r="M3132" s="4">
        <v>8255</v>
      </c>
      <c r="N3132">
        <v>0</v>
      </c>
      <c r="O3132">
        <f t="shared" si="1347"/>
        <v>1</v>
      </c>
      <c r="P3132">
        <v>45</v>
      </c>
      <c r="Q3132">
        <v>142</v>
      </c>
      <c r="R3132">
        <v>24</v>
      </c>
      <c r="S3132">
        <f t="shared" si="1348"/>
        <v>0</v>
      </c>
      <c r="T3132">
        <f t="shared" si="1349"/>
        <v>1</v>
      </c>
      <c r="U3132">
        <f t="shared" si="1350"/>
        <v>0</v>
      </c>
      <c r="V3132" s="2">
        <f t="shared" si="1351"/>
        <v>1</v>
      </c>
      <c r="W3132">
        <f t="shared" si="1352"/>
        <v>1</v>
      </c>
      <c r="X3132" s="2">
        <f t="shared" si="1353"/>
        <v>0</v>
      </c>
      <c r="Y3132">
        <f t="shared" si="1354"/>
        <v>1</v>
      </c>
      <c r="Z3132">
        <f t="shared" si="1355"/>
        <v>0</v>
      </c>
      <c r="AA3132">
        <f t="shared" si="1356"/>
        <v>0</v>
      </c>
      <c r="AB3132" s="2">
        <f t="shared" si="1357"/>
        <v>0</v>
      </c>
      <c r="AC3132">
        <f t="shared" si="1358"/>
        <v>0</v>
      </c>
      <c r="AD3132">
        <f t="shared" si="1359"/>
        <v>0</v>
      </c>
      <c r="AE3132">
        <f t="shared" si="1360"/>
        <v>0</v>
      </c>
      <c r="AF3132" s="2">
        <f t="shared" si="1361"/>
        <v>0</v>
      </c>
      <c r="AG3132">
        <f t="shared" si="1362"/>
        <v>1</v>
      </c>
      <c r="AH3132" s="2">
        <f t="shared" si="1363"/>
        <v>0</v>
      </c>
      <c r="AI3132">
        <f t="shared" si="1364"/>
        <v>0</v>
      </c>
      <c r="AJ3132" s="2">
        <f t="shared" si="1365"/>
        <v>0</v>
      </c>
      <c r="AK3132">
        <f t="shared" si="1366"/>
        <v>1</v>
      </c>
      <c r="AL3132" s="2">
        <f t="shared" si="1367"/>
        <v>0</v>
      </c>
      <c r="AN3132" s="28">
        <f t="shared" si="1368"/>
        <v>0</v>
      </c>
      <c r="AO3132">
        <f t="shared" si="1369"/>
        <v>0</v>
      </c>
      <c r="AP3132">
        <f t="shared" si="1370"/>
        <v>1</v>
      </c>
      <c r="AQ3132">
        <f t="shared" si="1371"/>
        <v>0</v>
      </c>
      <c r="AR3132">
        <f t="shared" si="1372"/>
        <v>1</v>
      </c>
      <c r="AS3132" s="17">
        <f t="shared" si="1373"/>
        <v>0</v>
      </c>
      <c r="AT3132">
        <f t="shared" si="1374"/>
        <v>0</v>
      </c>
      <c r="AV3132" s="1">
        <v>0</v>
      </c>
      <c r="AW3132">
        <v>0.64715894295236043</v>
      </c>
      <c r="AY3132" s="4">
        <v>8255</v>
      </c>
      <c r="AZ3132">
        <v>0</v>
      </c>
      <c r="BA3132">
        <v>1</v>
      </c>
      <c r="BB3132">
        <v>142</v>
      </c>
      <c r="BC3132">
        <v>24</v>
      </c>
      <c r="BD3132">
        <v>0</v>
      </c>
      <c r="BE3132">
        <v>1</v>
      </c>
      <c r="BF3132">
        <v>0</v>
      </c>
      <c r="BG3132" s="2">
        <v>1</v>
      </c>
      <c r="BH3132" s="2">
        <v>0</v>
      </c>
      <c r="BI3132">
        <v>0</v>
      </c>
      <c r="BJ3132">
        <v>0</v>
      </c>
      <c r="BK3132" s="2">
        <v>0</v>
      </c>
      <c r="BL3132" s="28">
        <v>0</v>
      </c>
      <c r="BM3132">
        <v>0</v>
      </c>
      <c r="BN3132">
        <v>1</v>
      </c>
    </row>
    <row r="3133" spans="1:66">
      <c r="A3133" t="s">
        <v>8113</v>
      </c>
      <c r="B3133" t="s">
        <v>8123</v>
      </c>
      <c r="C3133" t="s">
        <v>8124</v>
      </c>
      <c r="D3133" t="s">
        <v>8116</v>
      </c>
      <c r="E3133" t="s">
        <v>8117</v>
      </c>
      <c r="F3133" t="s">
        <v>8125</v>
      </c>
      <c r="G3133" t="s">
        <v>8119</v>
      </c>
      <c r="H3133" t="s">
        <v>8120</v>
      </c>
      <c r="I3133" t="s">
        <v>8121</v>
      </c>
      <c r="J3133" t="s">
        <v>8121</v>
      </c>
      <c r="K3133" s="50" t="s">
        <v>8121</v>
      </c>
      <c r="L3133" s="3" t="s">
        <v>2065</v>
      </c>
      <c r="M3133" s="4">
        <v>5620</v>
      </c>
      <c r="N3133">
        <v>66620</v>
      </c>
      <c r="O3133">
        <f t="shared" si="1347"/>
        <v>1</v>
      </c>
      <c r="P3133">
        <v>29</v>
      </c>
      <c r="Q3133">
        <v>72</v>
      </c>
      <c r="R3133">
        <v>13</v>
      </c>
      <c r="S3133">
        <f t="shared" si="1348"/>
        <v>0</v>
      </c>
      <c r="T3133">
        <f t="shared" si="1349"/>
        <v>1</v>
      </c>
      <c r="U3133">
        <f t="shared" si="1350"/>
        <v>1</v>
      </c>
      <c r="V3133" s="2">
        <f t="shared" si="1351"/>
        <v>1</v>
      </c>
      <c r="W3133">
        <f t="shared" si="1352"/>
        <v>0</v>
      </c>
      <c r="X3133" s="2">
        <f t="shared" si="1353"/>
        <v>0</v>
      </c>
      <c r="Y3133">
        <f t="shared" si="1354"/>
        <v>0</v>
      </c>
      <c r="Z3133">
        <f t="shared" si="1355"/>
        <v>0</v>
      </c>
      <c r="AA3133">
        <f t="shared" si="1356"/>
        <v>0</v>
      </c>
      <c r="AB3133" s="2">
        <f t="shared" si="1357"/>
        <v>0</v>
      </c>
      <c r="AC3133">
        <f t="shared" si="1358"/>
        <v>1</v>
      </c>
      <c r="AD3133">
        <f t="shared" si="1359"/>
        <v>0</v>
      </c>
      <c r="AE3133">
        <f t="shared" si="1360"/>
        <v>0</v>
      </c>
      <c r="AF3133" s="2">
        <f t="shared" si="1361"/>
        <v>0</v>
      </c>
      <c r="AG3133">
        <f t="shared" si="1362"/>
        <v>1</v>
      </c>
      <c r="AH3133" s="2">
        <f t="shared" si="1363"/>
        <v>0</v>
      </c>
      <c r="AI3133">
        <f t="shared" si="1364"/>
        <v>1</v>
      </c>
      <c r="AJ3133" s="2">
        <f t="shared" si="1365"/>
        <v>0</v>
      </c>
      <c r="AK3133">
        <f t="shared" si="1366"/>
        <v>1</v>
      </c>
      <c r="AL3133" s="2">
        <f t="shared" si="1367"/>
        <v>0</v>
      </c>
      <c r="AN3133" s="28">
        <f t="shared" si="1368"/>
        <v>1</v>
      </c>
      <c r="AO3133">
        <f t="shared" si="1369"/>
        <v>1</v>
      </c>
      <c r="AP3133">
        <f t="shared" si="1370"/>
        <v>0</v>
      </c>
      <c r="AQ3133">
        <f t="shared" si="1371"/>
        <v>0</v>
      </c>
      <c r="AR3133">
        <f t="shared" si="1372"/>
        <v>0</v>
      </c>
      <c r="AS3133" s="17">
        <f t="shared" si="1373"/>
        <v>0</v>
      </c>
      <c r="AT3133">
        <f t="shared" si="1374"/>
        <v>0</v>
      </c>
      <c r="AV3133" s="1">
        <v>0</v>
      </c>
      <c r="AW3133">
        <v>0.64746606380095062</v>
      </c>
      <c r="AY3133" s="4">
        <v>5620</v>
      </c>
      <c r="AZ3133">
        <v>66620</v>
      </c>
      <c r="BA3133">
        <v>1</v>
      </c>
      <c r="BB3133">
        <v>72</v>
      </c>
      <c r="BC3133">
        <v>13</v>
      </c>
      <c r="BD3133">
        <v>0</v>
      </c>
      <c r="BE3133">
        <v>1</v>
      </c>
      <c r="BF3133">
        <v>1</v>
      </c>
      <c r="BG3133" s="2">
        <v>1</v>
      </c>
      <c r="BH3133" s="2">
        <v>0</v>
      </c>
      <c r="BI3133">
        <v>0</v>
      </c>
      <c r="BJ3133">
        <v>1</v>
      </c>
      <c r="BK3133" s="2">
        <v>0</v>
      </c>
      <c r="BL3133" s="28">
        <v>1</v>
      </c>
      <c r="BM3133">
        <v>1</v>
      </c>
      <c r="BN3133">
        <v>0</v>
      </c>
    </row>
    <row r="3134" spans="1:66">
      <c r="A3134" t="s">
        <v>8152</v>
      </c>
      <c r="B3134" t="s">
        <v>8123</v>
      </c>
      <c r="C3134" t="s">
        <v>8124</v>
      </c>
      <c r="D3134" t="s">
        <v>8116</v>
      </c>
      <c r="E3134" t="s">
        <v>8117</v>
      </c>
      <c r="F3134" t="s">
        <v>8125</v>
      </c>
      <c r="G3134" t="s">
        <v>8119</v>
      </c>
      <c r="H3134" t="s">
        <v>8120</v>
      </c>
      <c r="I3134" t="s">
        <v>8120</v>
      </c>
      <c r="J3134" t="s">
        <v>8121</v>
      </c>
      <c r="K3134" s="50" t="s">
        <v>8121</v>
      </c>
      <c r="L3134" s="3" t="s">
        <v>2064</v>
      </c>
      <c r="M3134" s="4">
        <v>7916</v>
      </c>
      <c r="N3134">
        <v>31383</v>
      </c>
      <c r="O3134">
        <f t="shared" si="1347"/>
        <v>1</v>
      </c>
      <c r="P3134">
        <v>42</v>
      </c>
      <c r="Q3134">
        <v>95</v>
      </c>
      <c r="R3134">
        <v>24</v>
      </c>
      <c r="S3134">
        <f t="shared" si="1348"/>
        <v>0</v>
      </c>
      <c r="T3134">
        <f t="shared" si="1349"/>
        <v>0</v>
      </c>
      <c r="U3134">
        <f t="shared" si="1350"/>
        <v>1</v>
      </c>
      <c r="V3134" s="2">
        <f t="shared" si="1351"/>
        <v>1</v>
      </c>
      <c r="W3134">
        <f t="shared" si="1352"/>
        <v>1</v>
      </c>
      <c r="X3134" s="2">
        <f t="shared" si="1353"/>
        <v>0</v>
      </c>
      <c r="Y3134">
        <f t="shared" si="1354"/>
        <v>0</v>
      </c>
      <c r="Z3134">
        <f t="shared" si="1355"/>
        <v>0</v>
      </c>
      <c r="AA3134">
        <f t="shared" si="1356"/>
        <v>0</v>
      </c>
      <c r="AB3134" s="2">
        <f t="shared" si="1357"/>
        <v>0</v>
      </c>
      <c r="AC3134">
        <f t="shared" si="1358"/>
        <v>1</v>
      </c>
      <c r="AD3134">
        <f t="shared" si="1359"/>
        <v>0</v>
      </c>
      <c r="AE3134">
        <f t="shared" si="1360"/>
        <v>0</v>
      </c>
      <c r="AF3134" s="2">
        <f t="shared" si="1361"/>
        <v>0</v>
      </c>
      <c r="AG3134">
        <f t="shared" si="1362"/>
        <v>1</v>
      </c>
      <c r="AH3134" s="2">
        <f t="shared" si="1363"/>
        <v>0</v>
      </c>
      <c r="AI3134">
        <f t="shared" si="1364"/>
        <v>1</v>
      </c>
      <c r="AJ3134" s="2">
        <f t="shared" si="1365"/>
        <v>0</v>
      </c>
      <c r="AK3134">
        <f t="shared" si="1366"/>
        <v>1</v>
      </c>
      <c r="AL3134" s="2">
        <f t="shared" si="1367"/>
        <v>0</v>
      </c>
      <c r="AN3134" s="28">
        <f t="shared" si="1368"/>
        <v>0</v>
      </c>
      <c r="AO3134">
        <f t="shared" si="1369"/>
        <v>1</v>
      </c>
      <c r="AP3134">
        <f t="shared" si="1370"/>
        <v>0</v>
      </c>
      <c r="AQ3134">
        <f t="shared" si="1371"/>
        <v>0</v>
      </c>
      <c r="AR3134">
        <f t="shared" si="1372"/>
        <v>0</v>
      </c>
      <c r="AS3134" s="17">
        <f t="shared" si="1373"/>
        <v>0</v>
      </c>
      <c r="AT3134">
        <f t="shared" si="1374"/>
        <v>0</v>
      </c>
      <c r="AV3134" s="1">
        <v>0</v>
      </c>
      <c r="AW3134">
        <v>0.64767357876881659</v>
      </c>
      <c r="AY3134" s="4">
        <v>7916</v>
      </c>
      <c r="AZ3134">
        <v>31383</v>
      </c>
      <c r="BA3134">
        <v>1</v>
      </c>
      <c r="BB3134">
        <v>95</v>
      </c>
      <c r="BC3134">
        <v>24</v>
      </c>
      <c r="BD3134">
        <v>0</v>
      </c>
      <c r="BE3134">
        <v>0</v>
      </c>
      <c r="BF3134">
        <v>1</v>
      </c>
      <c r="BG3134" s="2">
        <v>1</v>
      </c>
      <c r="BH3134" s="2">
        <v>0</v>
      </c>
      <c r="BI3134">
        <v>0</v>
      </c>
      <c r="BJ3134">
        <v>1</v>
      </c>
      <c r="BK3134" s="2">
        <v>0</v>
      </c>
      <c r="BL3134" s="28">
        <v>0</v>
      </c>
      <c r="BM3134">
        <v>1</v>
      </c>
      <c r="BN3134">
        <v>0</v>
      </c>
    </row>
    <row r="3135" spans="1:66">
      <c r="A3135" t="s">
        <v>8113</v>
      </c>
      <c r="B3135" t="s">
        <v>8123</v>
      </c>
      <c r="C3135" t="s">
        <v>8127</v>
      </c>
      <c r="D3135" t="s">
        <v>8116</v>
      </c>
      <c r="E3135" t="s">
        <v>8117</v>
      </c>
      <c r="F3135" t="s">
        <v>8125</v>
      </c>
      <c r="G3135" t="s">
        <v>8119</v>
      </c>
      <c r="H3135" t="s">
        <v>8121</v>
      </c>
      <c r="I3135" t="s">
        <v>8121</v>
      </c>
      <c r="J3135" t="s">
        <v>8121</v>
      </c>
      <c r="K3135" s="50" t="s">
        <v>8121</v>
      </c>
      <c r="L3135" s="3" t="s">
        <v>2061</v>
      </c>
      <c r="M3135" s="4">
        <v>7239</v>
      </c>
      <c r="N3135">
        <v>0</v>
      </c>
      <c r="O3135">
        <f t="shared" si="1347"/>
        <v>1</v>
      </c>
      <c r="P3135">
        <v>46</v>
      </c>
      <c r="Q3135">
        <v>40</v>
      </c>
      <c r="R3135">
        <v>31</v>
      </c>
      <c r="S3135">
        <f t="shared" si="1348"/>
        <v>1</v>
      </c>
      <c r="T3135">
        <f t="shared" si="1349"/>
        <v>1</v>
      </c>
      <c r="U3135">
        <f t="shared" si="1350"/>
        <v>1</v>
      </c>
      <c r="V3135" s="2">
        <f t="shared" si="1351"/>
        <v>1</v>
      </c>
      <c r="W3135">
        <f t="shared" si="1352"/>
        <v>0</v>
      </c>
      <c r="X3135" s="2">
        <f t="shared" si="1353"/>
        <v>0</v>
      </c>
      <c r="Y3135">
        <f t="shared" si="1354"/>
        <v>0</v>
      </c>
      <c r="Z3135">
        <f t="shared" si="1355"/>
        <v>0</v>
      </c>
      <c r="AA3135">
        <f t="shared" si="1356"/>
        <v>0</v>
      </c>
      <c r="AB3135" s="2">
        <f t="shared" si="1357"/>
        <v>0</v>
      </c>
      <c r="AC3135">
        <f t="shared" si="1358"/>
        <v>0</v>
      </c>
      <c r="AD3135">
        <f t="shared" si="1359"/>
        <v>0</v>
      </c>
      <c r="AE3135">
        <f t="shared" si="1360"/>
        <v>0</v>
      </c>
      <c r="AF3135" s="2">
        <f t="shared" si="1361"/>
        <v>0</v>
      </c>
      <c r="AG3135">
        <f t="shared" si="1362"/>
        <v>1</v>
      </c>
      <c r="AH3135" s="2">
        <f t="shared" si="1363"/>
        <v>0</v>
      </c>
      <c r="AI3135">
        <f t="shared" si="1364"/>
        <v>1</v>
      </c>
      <c r="AJ3135" s="2">
        <f t="shared" si="1365"/>
        <v>0</v>
      </c>
      <c r="AK3135">
        <f t="shared" si="1366"/>
        <v>1</v>
      </c>
      <c r="AL3135" s="2">
        <f t="shared" si="1367"/>
        <v>0</v>
      </c>
      <c r="AN3135" s="28">
        <f t="shared" si="1368"/>
        <v>1</v>
      </c>
      <c r="AO3135">
        <f t="shared" si="1369"/>
        <v>1</v>
      </c>
      <c r="AP3135">
        <f t="shared" si="1370"/>
        <v>1</v>
      </c>
      <c r="AQ3135">
        <f t="shared" si="1371"/>
        <v>0</v>
      </c>
      <c r="AR3135">
        <f t="shared" si="1372"/>
        <v>0</v>
      </c>
      <c r="AS3135" s="17">
        <f t="shared" si="1373"/>
        <v>0</v>
      </c>
      <c r="AT3135">
        <f t="shared" si="1374"/>
        <v>0</v>
      </c>
      <c r="AV3135" s="1">
        <v>0</v>
      </c>
      <c r="AW3135">
        <v>0.64798380976914605</v>
      </c>
      <c r="AY3135" s="4">
        <v>7239</v>
      </c>
      <c r="AZ3135">
        <v>0</v>
      </c>
      <c r="BA3135">
        <v>1</v>
      </c>
      <c r="BB3135">
        <v>40</v>
      </c>
      <c r="BC3135">
        <v>31</v>
      </c>
      <c r="BD3135">
        <v>1</v>
      </c>
      <c r="BE3135">
        <v>1</v>
      </c>
      <c r="BF3135">
        <v>1</v>
      </c>
      <c r="BG3135" s="2">
        <v>1</v>
      </c>
      <c r="BH3135" s="2">
        <v>0</v>
      </c>
      <c r="BI3135">
        <v>0</v>
      </c>
      <c r="BJ3135">
        <v>1</v>
      </c>
      <c r="BK3135" s="2">
        <v>0</v>
      </c>
      <c r="BL3135" s="28">
        <v>1</v>
      </c>
      <c r="BM3135">
        <v>1</v>
      </c>
      <c r="BN3135">
        <v>1</v>
      </c>
    </row>
    <row r="3136" spans="1:66">
      <c r="A3136" t="s">
        <v>8113</v>
      </c>
      <c r="B3136" t="s">
        <v>8114</v>
      </c>
      <c r="C3136" t="s">
        <v>8124</v>
      </c>
      <c r="D3136" t="s">
        <v>8116</v>
      </c>
      <c r="E3136" t="s">
        <v>8151</v>
      </c>
      <c r="F3136" t="s">
        <v>8122</v>
      </c>
      <c r="G3136" t="s">
        <v>8165</v>
      </c>
      <c r="H3136" t="s">
        <v>8120</v>
      </c>
      <c r="I3136" t="s">
        <v>8121</v>
      </c>
      <c r="J3136" t="s">
        <v>8120</v>
      </c>
      <c r="K3136" s="50" t="s">
        <v>8120</v>
      </c>
      <c r="L3136" s="3" t="s">
        <v>2055</v>
      </c>
      <c r="M3136" s="4">
        <v>13111</v>
      </c>
      <c r="N3136">
        <v>67197</v>
      </c>
      <c r="O3136">
        <f t="shared" si="1347"/>
        <v>1</v>
      </c>
      <c r="P3136">
        <v>17</v>
      </c>
      <c r="Q3136">
        <v>137</v>
      </c>
      <c r="R3136">
        <v>2</v>
      </c>
      <c r="S3136">
        <f t="shared" si="1348"/>
        <v>0</v>
      </c>
      <c r="T3136">
        <f t="shared" si="1349"/>
        <v>1</v>
      </c>
      <c r="U3136">
        <f t="shared" si="1350"/>
        <v>0</v>
      </c>
      <c r="V3136" s="2">
        <f t="shared" si="1351"/>
        <v>0</v>
      </c>
      <c r="W3136">
        <f t="shared" si="1352"/>
        <v>0</v>
      </c>
      <c r="X3136" s="2">
        <f t="shared" si="1353"/>
        <v>0</v>
      </c>
      <c r="Y3136">
        <f t="shared" si="1354"/>
        <v>1</v>
      </c>
      <c r="Z3136">
        <f t="shared" si="1355"/>
        <v>0</v>
      </c>
      <c r="AA3136">
        <f t="shared" si="1356"/>
        <v>0</v>
      </c>
      <c r="AB3136" s="2">
        <f t="shared" si="1357"/>
        <v>0</v>
      </c>
      <c r="AC3136">
        <f t="shared" si="1358"/>
        <v>1</v>
      </c>
      <c r="AD3136">
        <f t="shared" si="1359"/>
        <v>0</v>
      </c>
      <c r="AE3136">
        <f t="shared" si="1360"/>
        <v>0</v>
      </c>
      <c r="AF3136" s="2">
        <f t="shared" si="1361"/>
        <v>0</v>
      </c>
      <c r="AG3136">
        <f t="shared" si="1362"/>
        <v>0</v>
      </c>
      <c r="AH3136" s="2">
        <f t="shared" si="1363"/>
        <v>1</v>
      </c>
      <c r="AI3136">
        <f t="shared" si="1364"/>
        <v>0</v>
      </c>
      <c r="AJ3136" s="2">
        <f t="shared" si="1365"/>
        <v>0</v>
      </c>
      <c r="AK3136">
        <f t="shared" si="1366"/>
        <v>0</v>
      </c>
      <c r="AL3136" s="2">
        <f t="shared" si="1367"/>
        <v>1</v>
      </c>
      <c r="AN3136" s="28">
        <f t="shared" si="1368"/>
        <v>1</v>
      </c>
      <c r="AO3136">
        <f t="shared" si="1369"/>
        <v>0</v>
      </c>
      <c r="AP3136">
        <f t="shared" si="1370"/>
        <v>0</v>
      </c>
      <c r="AQ3136">
        <f t="shared" si="1371"/>
        <v>0</v>
      </c>
      <c r="AR3136">
        <f t="shared" si="1372"/>
        <v>1</v>
      </c>
      <c r="AS3136" s="17">
        <f t="shared" si="1373"/>
        <v>0</v>
      </c>
      <c r="AT3136">
        <f t="shared" si="1374"/>
        <v>0</v>
      </c>
      <c r="AV3136" s="1">
        <v>0</v>
      </c>
      <c r="AW3136">
        <v>0.64854926785852263</v>
      </c>
      <c r="AY3136" s="4">
        <v>13111</v>
      </c>
      <c r="AZ3136">
        <v>67197</v>
      </c>
      <c r="BA3136">
        <v>1</v>
      </c>
      <c r="BB3136">
        <v>137</v>
      </c>
      <c r="BC3136">
        <v>2</v>
      </c>
      <c r="BD3136">
        <v>0</v>
      </c>
      <c r="BE3136">
        <v>1</v>
      </c>
      <c r="BF3136">
        <v>0</v>
      </c>
      <c r="BG3136" s="2">
        <v>0</v>
      </c>
      <c r="BH3136" s="2">
        <v>0</v>
      </c>
      <c r="BI3136">
        <v>0</v>
      </c>
      <c r="BJ3136">
        <v>0</v>
      </c>
      <c r="BK3136" s="2">
        <v>1</v>
      </c>
      <c r="BL3136" s="28">
        <v>1</v>
      </c>
      <c r="BM3136">
        <v>0</v>
      </c>
      <c r="BN3136">
        <v>0</v>
      </c>
    </row>
    <row r="3137" spans="1:66">
      <c r="A3137" t="s">
        <v>8113</v>
      </c>
      <c r="B3137" t="s">
        <v>8114</v>
      </c>
      <c r="C3137" t="s">
        <v>8124</v>
      </c>
      <c r="D3137" t="s">
        <v>8116</v>
      </c>
      <c r="E3137" t="s">
        <v>8176</v>
      </c>
      <c r="F3137" t="s">
        <v>8122</v>
      </c>
      <c r="G3137" t="s">
        <v>8119</v>
      </c>
      <c r="H3137" t="s">
        <v>8121</v>
      </c>
      <c r="I3137" t="s">
        <v>8121</v>
      </c>
      <c r="J3137" t="s">
        <v>8120</v>
      </c>
      <c r="K3137" s="50" t="s">
        <v>8121</v>
      </c>
      <c r="L3137" s="3" t="s">
        <v>2052</v>
      </c>
      <c r="M3137" s="4">
        <v>2648</v>
      </c>
      <c r="N3137">
        <v>37876</v>
      </c>
      <c r="O3137">
        <f t="shared" si="1347"/>
        <v>1</v>
      </c>
      <c r="P3137">
        <v>25</v>
      </c>
      <c r="Q3137">
        <v>91</v>
      </c>
      <c r="R3137">
        <v>13</v>
      </c>
      <c r="S3137">
        <f t="shared" si="1348"/>
        <v>1</v>
      </c>
      <c r="T3137">
        <f t="shared" si="1349"/>
        <v>1</v>
      </c>
      <c r="U3137">
        <f t="shared" si="1350"/>
        <v>0</v>
      </c>
      <c r="V3137" s="2">
        <f t="shared" si="1351"/>
        <v>1</v>
      </c>
      <c r="W3137">
        <f t="shared" si="1352"/>
        <v>0</v>
      </c>
      <c r="X3137" s="2">
        <f t="shared" si="1353"/>
        <v>0</v>
      </c>
      <c r="Y3137">
        <f t="shared" si="1354"/>
        <v>1</v>
      </c>
      <c r="Z3137">
        <f t="shared" si="1355"/>
        <v>0</v>
      </c>
      <c r="AA3137">
        <f t="shared" si="1356"/>
        <v>0</v>
      </c>
      <c r="AB3137" s="2">
        <f t="shared" si="1357"/>
        <v>0</v>
      </c>
      <c r="AC3137">
        <f t="shared" si="1358"/>
        <v>1</v>
      </c>
      <c r="AD3137">
        <f t="shared" si="1359"/>
        <v>0</v>
      </c>
      <c r="AE3137">
        <f t="shared" si="1360"/>
        <v>0</v>
      </c>
      <c r="AF3137" s="2">
        <f t="shared" si="1361"/>
        <v>0</v>
      </c>
      <c r="AG3137">
        <f t="shared" si="1362"/>
        <v>0</v>
      </c>
      <c r="AH3137" s="2">
        <f t="shared" si="1363"/>
        <v>0</v>
      </c>
      <c r="AI3137">
        <f t="shared" si="1364"/>
        <v>0</v>
      </c>
      <c r="AJ3137" s="2">
        <f t="shared" si="1365"/>
        <v>0</v>
      </c>
      <c r="AK3137">
        <f t="shared" si="1366"/>
        <v>1</v>
      </c>
      <c r="AL3137" s="2">
        <f t="shared" si="1367"/>
        <v>0</v>
      </c>
      <c r="AN3137" s="28">
        <f t="shared" si="1368"/>
        <v>1</v>
      </c>
      <c r="AO3137">
        <f t="shared" si="1369"/>
        <v>0</v>
      </c>
      <c r="AP3137">
        <f t="shared" si="1370"/>
        <v>0</v>
      </c>
      <c r="AQ3137">
        <f t="shared" si="1371"/>
        <v>1</v>
      </c>
      <c r="AR3137">
        <f t="shared" si="1372"/>
        <v>1</v>
      </c>
      <c r="AS3137" s="17">
        <f t="shared" si="1373"/>
        <v>0</v>
      </c>
      <c r="AT3137">
        <f t="shared" si="1374"/>
        <v>0</v>
      </c>
      <c r="AV3137" s="1">
        <v>0</v>
      </c>
      <c r="AW3137">
        <v>0.64910941321826976</v>
      </c>
      <c r="AY3137" s="4">
        <v>2648</v>
      </c>
      <c r="AZ3137">
        <v>37876</v>
      </c>
      <c r="BA3137">
        <v>1</v>
      </c>
      <c r="BB3137">
        <v>91</v>
      </c>
      <c r="BC3137">
        <v>13</v>
      </c>
      <c r="BD3137">
        <v>1</v>
      </c>
      <c r="BE3137">
        <v>1</v>
      </c>
      <c r="BF3137">
        <v>0</v>
      </c>
      <c r="BG3137" s="2">
        <v>1</v>
      </c>
      <c r="BH3137" s="2">
        <v>0</v>
      </c>
      <c r="BI3137">
        <v>0</v>
      </c>
      <c r="BJ3137">
        <v>0</v>
      </c>
      <c r="BK3137" s="2">
        <v>0</v>
      </c>
      <c r="BL3137" s="28">
        <v>1</v>
      </c>
      <c r="BM3137">
        <v>0</v>
      </c>
      <c r="BN3137">
        <v>0</v>
      </c>
    </row>
    <row r="3138" spans="1:66">
      <c r="A3138" t="s">
        <v>8113</v>
      </c>
      <c r="B3138" t="s">
        <v>8123</v>
      </c>
      <c r="C3138" t="s">
        <v>8124</v>
      </c>
      <c r="D3138" t="s">
        <v>8116</v>
      </c>
      <c r="E3138" t="s">
        <v>8117</v>
      </c>
      <c r="F3138" t="s">
        <v>8125</v>
      </c>
      <c r="G3138" t="s">
        <v>8119</v>
      </c>
      <c r="H3138" t="s">
        <v>8121</v>
      </c>
      <c r="I3138" t="s">
        <v>8121</v>
      </c>
      <c r="J3138" t="s">
        <v>8120</v>
      </c>
      <c r="K3138" s="50" t="s">
        <v>8120</v>
      </c>
      <c r="L3138" s="3" t="s">
        <v>2046</v>
      </c>
      <c r="M3138" s="4">
        <v>5640</v>
      </c>
      <c r="N3138">
        <v>73168</v>
      </c>
      <c r="O3138">
        <f t="shared" ref="O3138:O3201" si="1375">IF(D3138="M", 1, 0)</f>
        <v>1</v>
      </c>
      <c r="P3138">
        <v>28</v>
      </c>
      <c r="Q3138">
        <v>60</v>
      </c>
      <c r="R3138">
        <v>21</v>
      </c>
      <c r="S3138">
        <f t="shared" ref="S3138:S3201" si="1376">IF(H3138="y", 1, 0)</f>
        <v>1</v>
      </c>
      <c r="T3138">
        <f t="shared" ref="T3138:T3201" si="1377">IF(I3138="y", 1, 0)</f>
        <v>1</v>
      </c>
      <c r="U3138">
        <f t="shared" ref="U3138:U3201" si="1378">IF(J3138="y", 1, 0)</f>
        <v>0</v>
      </c>
      <c r="V3138" s="2">
        <f t="shared" ref="V3138:V3201" si="1379">IF(K3138="y", 1, 0)</f>
        <v>0</v>
      </c>
      <c r="W3138">
        <f t="shared" ref="W3138:W3201" si="1380">IF(A3138="Extended", 1, 0)</f>
        <v>0</v>
      </c>
      <c r="X3138" s="2">
        <f t="shared" ref="X3138:X3201" si="1381">IF(A3138="Premium", 1, 0)</f>
        <v>0</v>
      </c>
      <c r="Y3138">
        <f t="shared" ref="Y3138:Y3201" si="1382">IF(B3138="College", 1, 0)</f>
        <v>0</v>
      </c>
      <c r="Z3138">
        <f t="shared" ref="Z3138:Z3201" si="1383">IF(B3138="Bachelor", 1, 0)</f>
        <v>0</v>
      </c>
      <c r="AA3138">
        <f t="shared" ref="AA3138:AA3201" si="1384">IF(B3138="Master", 1, 0)</f>
        <v>0</v>
      </c>
      <c r="AB3138" s="2">
        <f t="shared" ref="AB3138:AB3201" si="1385">IF(B3138="Doctor", 1, 0)</f>
        <v>0</v>
      </c>
      <c r="AC3138">
        <f t="shared" ref="AC3138:AC3201" si="1386">IF(C3138="Employed", 1, 0)</f>
        <v>1</v>
      </c>
      <c r="AD3138">
        <f t="shared" ref="AD3138:AD3201" si="1387">IF(C3138="Medical Leave", 1, 0)</f>
        <v>0</v>
      </c>
      <c r="AE3138">
        <f t="shared" ref="AE3138:AE3201" si="1388">IF(C3138="Retired", 1, 0)</f>
        <v>0</v>
      </c>
      <c r="AF3138" s="2">
        <f t="shared" ref="AF3138:AF3201" si="1389">IF(C3138="Disabled", 1, 0)</f>
        <v>0</v>
      </c>
      <c r="AG3138">
        <f t="shared" ref="AG3138:AG3201" si="1390">IF(E3138="Suburban", 1, 0)</f>
        <v>1</v>
      </c>
      <c r="AH3138" s="2">
        <f t="shared" ref="AH3138:AH3201" si="1391">IF(E3138="Rural", 1, 0)</f>
        <v>0</v>
      </c>
      <c r="AI3138">
        <f t="shared" ref="AI3138:AI3201" si="1392">IF(F3138="Married", 1, 0)</f>
        <v>1</v>
      </c>
      <c r="AJ3138" s="2">
        <f t="shared" ref="AJ3138:AJ3201" si="1393">IF(F3138="Divorced", 1, 0)</f>
        <v>0</v>
      </c>
      <c r="AK3138">
        <f t="shared" ref="AK3138:AK3201" si="1394">IF(G3138="Medsize", 1, 0)</f>
        <v>1</v>
      </c>
      <c r="AL3138" s="2">
        <f t="shared" ref="AL3138:AL3201" si="1395">IF(G3138="Large", 1, 0)</f>
        <v>0</v>
      </c>
      <c r="AN3138" s="28">
        <f t="shared" ref="AN3138:AN3201" si="1396">IF(W3138+X3138=0, 1, 0)</f>
        <v>1</v>
      </c>
      <c r="AO3138">
        <f t="shared" ref="AO3138:AO3201" si="1397">IF(SUM(Y3138:AB3138)=0,1,0)</f>
        <v>1</v>
      </c>
      <c r="AP3138">
        <f t="shared" ref="AP3138:AP3201" si="1398">IF(SUM(AC3138:AF3138)=0, 1, 0)</f>
        <v>0</v>
      </c>
      <c r="AQ3138">
        <f t="shared" si="1371"/>
        <v>0</v>
      </c>
      <c r="AR3138">
        <f t="shared" si="1372"/>
        <v>0</v>
      </c>
      <c r="AS3138" s="17">
        <f t="shared" si="1373"/>
        <v>0</v>
      </c>
      <c r="AT3138">
        <f t="shared" si="1374"/>
        <v>0</v>
      </c>
      <c r="AV3138" s="1">
        <v>0</v>
      </c>
      <c r="AW3138">
        <v>0.65024131427064602</v>
      </c>
      <c r="AY3138" s="4">
        <v>5640</v>
      </c>
      <c r="AZ3138">
        <v>73168</v>
      </c>
      <c r="BA3138">
        <v>1</v>
      </c>
      <c r="BB3138">
        <v>60</v>
      </c>
      <c r="BC3138">
        <v>21</v>
      </c>
      <c r="BD3138">
        <v>1</v>
      </c>
      <c r="BE3138">
        <v>1</v>
      </c>
      <c r="BF3138">
        <v>0</v>
      </c>
      <c r="BG3138" s="2">
        <v>0</v>
      </c>
      <c r="BH3138" s="2">
        <v>0</v>
      </c>
      <c r="BI3138">
        <v>0</v>
      </c>
      <c r="BJ3138">
        <v>1</v>
      </c>
      <c r="BK3138" s="2">
        <v>0</v>
      </c>
      <c r="BL3138" s="28">
        <v>1</v>
      </c>
      <c r="BM3138">
        <v>1</v>
      </c>
      <c r="BN3138">
        <v>0</v>
      </c>
    </row>
    <row r="3139" spans="1:66">
      <c r="A3139" t="s">
        <v>8113</v>
      </c>
      <c r="B3139" t="s">
        <v>8126</v>
      </c>
      <c r="C3139" t="s">
        <v>8124</v>
      </c>
      <c r="D3139" t="s">
        <v>8116</v>
      </c>
      <c r="E3139" t="s">
        <v>8117</v>
      </c>
      <c r="F3139" t="s">
        <v>8118</v>
      </c>
      <c r="G3139" t="s">
        <v>8155</v>
      </c>
      <c r="H3139" t="s">
        <v>8121</v>
      </c>
      <c r="I3139" t="s">
        <v>8121</v>
      </c>
      <c r="J3139" t="s">
        <v>8121</v>
      </c>
      <c r="K3139" s="50" t="s">
        <v>8121</v>
      </c>
      <c r="L3139" s="3" t="s">
        <v>2039</v>
      </c>
      <c r="M3139" s="4">
        <v>4140</v>
      </c>
      <c r="N3139">
        <v>35945</v>
      </c>
      <c r="O3139">
        <f t="shared" si="1375"/>
        <v>1</v>
      </c>
      <c r="P3139">
        <v>21</v>
      </c>
      <c r="Q3139">
        <v>141</v>
      </c>
      <c r="R3139">
        <v>14</v>
      </c>
      <c r="S3139">
        <f t="shared" si="1376"/>
        <v>1</v>
      </c>
      <c r="T3139">
        <f t="shared" si="1377"/>
        <v>1</v>
      </c>
      <c r="U3139">
        <f t="shared" si="1378"/>
        <v>1</v>
      </c>
      <c r="V3139" s="2">
        <f t="shared" si="1379"/>
        <v>1</v>
      </c>
      <c r="W3139">
        <f t="shared" si="1380"/>
        <v>0</v>
      </c>
      <c r="X3139" s="2">
        <f t="shared" si="1381"/>
        <v>0</v>
      </c>
      <c r="Y3139">
        <f t="shared" si="1382"/>
        <v>0</v>
      </c>
      <c r="Z3139">
        <f t="shared" si="1383"/>
        <v>1</v>
      </c>
      <c r="AA3139">
        <f t="shared" si="1384"/>
        <v>0</v>
      </c>
      <c r="AB3139" s="2">
        <f t="shared" si="1385"/>
        <v>0</v>
      </c>
      <c r="AC3139">
        <f t="shared" si="1386"/>
        <v>1</v>
      </c>
      <c r="AD3139">
        <f t="shared" si="1387"/>
        <v>0</v>
      </c>
      <c r="AE3139">
        <f t="shared" si="1388"/>
        <v>0</v>
      </c>
      <c r="AF3139" s="2">
        <f t="shared" si="1389"/>
        <v>0</v>
      </c>
      <c r="AG3139">
        <f t="shared" si="1390"/>
        <v>1</v>
      </c>
      <c r="AH3139" s="2">
        <f t="shared" si="1391"/>
        <v>0</v>
      </c>
      <c r="AI3139">
        <f t="shared" si="1392"/>
        <v>0</v>
      </c>
      <c r="AJ3139" s="2">
        <f t="shared" si="1393"/>
        <v>1</v>
      </c>
      <c r="AK3139">
        <f t="shared" si="1394"/>
        <v>0</v>
      </c>
      <c r="AL3139" s="2">
        <f t="shared" si="1395"/>
        <v>0</v>
      </c>
      <c r="AN3139" s="28">
        <f t="shared" si="1396"/>
        <v>1</v>
      </c>
      <c r="AO3139">
        <f t="shared" si="1397"/>
        <v>0</v>
      </c>
      <c r="AP3139">
        <f t="shared" si="1398"/>
        <v>0</v>
      </c>
      <c r="AQ3139">
        <f t="shared" ref="AQ3139:AQ3202" si="1399">IF(SUM(AG3139:AH3139)=0, 1, 0)</f>
        <v>0</v>
      </c>
      <c r="AR3139">
        <f t="shared" ref="AR3139:AR3202" si="1400">IF(SUM(AI3139:AJ3139)=0,1,0)</f>
        <v>0</v>
      </c>
      <c r="AS3139" s="17">
        <f t="shared" ref="AS3139:AS3202" si="1401">IF(SUM(AK3139:AL3139)=0,1,0)</f>
        <v>1</v>
      </c>
      <c r="AT3139">
        <f t="shared" ref="AT3139:AT3202" si="1402">IF(SUM(AD3139:AF3139)&gt;0, 1, 0)</f>
        <v>0</v>
      </c>
      <c r="AV3139" s="1">
        <v>0</v>
      </c>
      <c r="AW3139">
        <v>0.65071184870354448</v>
      </c>
      <c r="AY3139" s="4">
        <v>4140</v>
      </c>
      <c r="AZ3139">
        <v>35945</v>
      </c>
      <c r="BA3139">
        <v>1</v>
      </c>
      <c r="BB3139">
        <v>141</v>
      </c>
      <c r="BC3139">
        <v>14</v>
      </c>
      <c r="BD3139">
        <v>1</v>
      </c>
      <c r="BE3139">
        <v>1</v>
      </c>
      <c r="BF3139">
        <v>1</v>
      </c>
      <c r="BG3139" s="2">
        <v>1</v>
      </c>
      <c r="BH3139" s="2">
        <v>0</v>
      </c>
      <c r="BI3139">
        <v>0</v>
      </c>
      <c r="BJ3139">
        <v>0</v>
      </c>
      <c r="BK3139" s="2">
        <v>0</v>
      </c>
      <c r="BL3139" s="28">
        <v>1</v>
      </c>
      <c r="BM3139">
        <v>0</v>
      </c>
      <c r="BN3139">
        <v>0</v>
      </c>
    </row>
    <row r="3140" spans="1:66">
      <c r="A3140" t="s">
        <v>8152</v>
      </c>
      <c r="B3140" t="s">
        <v>8173</v>
      </c>
      <c r="C3140" t="s">
        <v>8124</v>
      </c>
      <c r="D3140" t="s">
        <v>8116</v>
      </c>
      <c r="E3140" t="s">
        <v>8117</v>
      </c>
      <c r="F3140" t="s">
        <v>8118</v>
      </c>
      <c r="G3140" t="s">
        <v>8119</v>
      </c>
      <c r="H3140" t="s">
        <v>8121</v>
      </c>
      <c r="I3140" t="s">
        <v>8121</v>
      </c>
      <c r="J3140" t="s">
        <v>8120</v>
      </c>
      <c r="K3140" s="50" t="s">
        <v>8121</v>
      </c>
      <c r="L3140" s="3" t="s">
        <v>2034</v>
      </c>
      <c r="M3140" s="4">
        <v>10972</v>
      </c>
      <c r="N3140">
        <v>24164</v>
      </c>
      <c r="O3140">
        <f t="shared" si="1375"/>
        <v>1</v>
      </c>
      <c r="P3140">
        <v>28</v>
      </c>
      <c r="Q3140">
        <v>169</v>
      </c>
      <c r="R3140">
        <v>2</v>
      </c>
      <c r="S3140">
        <f t="shared" si="1376"/>
        <v>1</v>
      </c>
      <c r="T3140">
        <f t="shared" si="1377"/>
        <v>1</v>
      </c>
      <c r="U3140">
        <f t="shared" si="1378"/>
        <v>0</v>
      </c>
      <c r="V3140" s="2">
        <f t="shared" si="1379"/>
        <v>1</v>
      </c>
      <c r="W3140">
        <f t="shared" si="1380"/>
        <v>1</v>
      </c>
      <c r="X3140" s="2">
        <f t="shared" si="1381"/>
        <v>0</v>
      </c>
      <c r="Y3140">
        <f t="shared" si="1382"/>
        <v>0</v>
      </c>
      <c r="Z3140">
        <f t="shared" si="1383"/>
        <v>0</v>
      </c>
      <c r="AA3140">
        <f t="shared" si="1384"/>
        <v>0</v>
      </c>
      <c r="AB3140" s="2">
        <f t="shared" si="1385"/>
        <v>1</v>
      </c>
      <c r="AC3140">
        <f t="shared" si="1386"/>
        <v>1</v>
      </c>
      <c r="AD3140">
        <f t="shared" si="1387"/>
        <v>0</v>
      </c>
      <c r="AE3140">
        <f t="shared" si="1388"/>
        <v>0</v>
      </c>
      <c r="AF3140" s="2">
        <f t="shared" si="1389"/>
        <v>0</v>
      </c>
      <c r="AG3140">
        <f t="shared" si="1390"/>
        <v>1</v>
      </c>
      <c r="AH3140" s="2">
        <f t="shared" si="1391"/>
        <v>0</v>
      </c>
      <c r="AI3140">
        <f t="shared" si="1392"/>
        <v>0</v>
      </c>
      <c r="AJ3140" s="2">
        <f t="shared" si="1393"/>
        <v>1</v>
      </c>
      <c r="AK3140">
        <f t="shared" si="1394"/>
        <v>1</v>
      </c>
      <c r="AL3140" s="2">
        <f t="shared" si="1395"/>
        <v>0</v>
      </c>
      <c r="AN3140" s="28">
        <f t="shared" si="1396"/>
        <v>0</v>
      </c>
      <c r="AO3140">
        <f t="shared" si="1397"/>
        <v>0</v>
      </c>
      <c r="AP3140">
        <f t="shared" si="1398"/>
        <v>0</v>
      </c>
      <c r="AQ3140">
        <f t="shared" si="1399"/>
        <v>0</v>
      </c>
      <c r="AR3140">
        <f t="shared" si="1400"/>
        <v>0</v>
      </c>
      <c r="AS3140" s="17">
        <f t="shared" si="1401"/>
        <v>0</v>
      </c>
      <c r="AT3140">
        <f t="shared" si="1402"/>
        <v>0</v>
      </c>
      <c r="AV3140" s="1">
        <v>0</v>
      </c>
      <c r="AW3140">
        <v>0.65146355733809225</v>
      </c>
      <c r="AY3140" s="4">
        <v>10972</v>
      </c>
      <c r="AZ3140">
        <v>24164</v>
      </c>
      <c r="BA3140">
        <v>1</v>
      </c>
      <c r="BB3140">
        <v>169</v>
      </c>
      <c r="BC3140">
        <v>2</v>
      </c>
      <c r="BD3140">
        <v>1</v>
      </c>
      <c r="BE3140">
        <v>1</v>
      </c>
      <c r="BF3140">
        <v>0</v>
      </c>
      <c r="BG3140" s="2">
        <v>1</v>
      </c>
      <c r="BH3140" s="2">
        <v>0</v>
      </c>
      <c r="BI3140">
        <v>0</v>
      </c>
      <c r="BJ3140">
        <v>0</v>
      </c>
      <c r="BK3140" s="2">
        <v>0</v>
      </c>
      <c r="BL3140" s="28">
        <v>0</v>
      </c>
      <c r="BM3140">
        <v>0</v>
      </c>
      <c r="BN3140">
        <v>0</v>
      </c>
    </row>
    <row r="3141" spans="1:66">
      <c r="A3141" t="s">
        <v>8113</v>
      </c>
      <c r="B3141" t="s">
        <v>8126</v>
      </c>
      <c r="C3141" t="s">
        <v>8170</v>
      </c>
      <c r="D3141" t="s">
        <v>8116</v>
      </c>
      <c r="E3141" t="s">
        <v>8117</v>
      </c>
      <c r="F3141" t="s">
        <v>8125</v>
      </c>
      <c r="G3141" t="s">
        <v>8119</v>
      </c>
      <c r="H3141" t="s">
        <v>8121</v>
      </c>
      <c r="I3141" t="s">
        <v>8120</v>
      </c>
      <c r="J3141" t="s">
        <v>8120</v>
      </c>
      <c r="K3141" s="50" t="s">
        <v>8121</v>
      </c>
      <c r="L3141" s="3" t="s">
        <v>2033</v>
      </c>
      <c r="M3141" s="4">
        <v>4479</v>
      </c>
      <c r="N3141">
        <v>18505</v>
      </c>
      <c r="O3141">
        <f t="shared" si="1375"/>
        <v>1</v>
      </c>
      <c r="P3141">
        <v>26</v>
      </c>
      <c r="Q3141">
        <v>78</v>
      </c>
      <c r="R3141">
        <v>15</v>
      </c>
      <c r="S3141">
        <f t="shared" si="1376"/>
        <v>1</v>
      </c>
      <c r="T3141">
        <f t="shared" si="1377"/>
        <v>0</v>
      </c>
      <c r="U3141">
        <f t="shared" si="1378"/>
        <v>0</v>
      </c>
      <c r="V3141" s="2">
        <f t="shared" si="1379"/>
        <v>1</v>
      </c>
      <c r="W3141">
        <f t="shared" si="1380"/>
        <v>0</v>
      </c>
      <c r="X3141" s="2">
        <f t="shared" si="1381"/>
        <v>0</v>
      </c>
      <c r="Y3141">
        <f t="shared" si="1382"/>
        <v>0</v>
      </c>
      <c r="Z3141">
        <f t="shared" si="1383"/>
        <v>1</v>
      </c>
      <c r="AA3141">
        <f t="shared" si="1384"/>
        <v>0</v>
      </c>
      <c r="AB3141" s="2">
        <f t="shared" si="1385"/>
        <v>0</v>
      </c>
      <c r="AC3141">
        <f t="shared" si="1386"/>
        <v>0</v>
      </c>
      <c r="AD3141">
        <f t="shared" si="1387"/>
        <v>1</v>
      </c>
      <c r="AE3141">
        <f t="shared" si="1388"/>
        <v>0</v>
      </c>
      <c r="AF3141" s="2">
        <f t="shared" si="1389"/>
        <v>0</v>
      </c>
      <c r="AG3141">
        <f t="shared" si="1390"/>
        <v>1</v>
      </c>
      <c r="AH3141" s="2">
        <f t="shared" si="1391"/>
        <v>0</v>
      </c>
      <c r="AI3141">
        <f t="shared" si="1392"/>
        <v>1</v>
      </c>
      <c r="AJ3141" s="2">
        <f t="shared" si="1393"/>
        <v>0</v>
      </c>
      <c r="AK3141">
        <f t="shared" si="1394"/>
        <v>1</v>
      </c>
      <c r="AL3141" s="2">
        <f t="shared" si="1395"/>
        <v>0</v>
      </c>
      <c r="AN3141" s="28">
        <f t="shared" si="1396"/>
        <v>1</v>
      </c>
      <c r="AO3141">
        <f t="shared" si="1397"/>
        <v>0</v>
      </c>
      <c r="AP3141">
        <f t="shared" si="1398"/>
        <v>0</v>
      </c>
      <c r="AQ3141">
        <f t="shared" si="1399"/>
        <v>0</v>
      </c>
      <c r="AR3141">
        <f t="shared" si="1400"/>
        <v>0</v>
      </c>
      <c r="AS3141" s="17">
        <f t="shared" si="1401"/>
        <v>0</v>
      </c>
      <c r="AT3141">
        <f t="shared" si="1402"/>
        <v>1</v>
      </c>
      <c r="AV3141" s="1">
        <v>0</v>
      </c>
      <c r="AW3141">
        <v>0.65153660981521788</v>
      </c>
      <c r="AY3141" s="4">
        <v>4479</v>
      </c>
      <c r="AZ3141">
        <v>18505</v>
      </c>
      <c r="BA3141">
        <v>1</v>
      </c>
      <c r="BB3141">
        <v>78</v>
      </c>
      <c r="BC3141">
        <v>15</v>
      </c>
      <c r="BD3141">
        <v>1</v>
      </c>
      <c r="BE3141">
        <v>0</v>
      </c>
      <c r="BF3141">
        <v>0</v>
      </c>
      <c r="BG3141" s="2">
        <v>1</v>
      </c>
      <c r="BH3141" s="2">
        <v>0</v>
      </c>
      <c r="BI3141">
        <v>0</v>
      </c>
      <c r="BJ3141">
        <v>1</v>
      </c>
      <c r="BK3141" s="2">
        <v>0</v>
      </c>
      <c r="BL3141" s="28">
        <v>1</v>
      </c>
      <c r="BM3141">
        <v>0</v>
      </c>
      <c r="BN3141">
        <v>0</v>
      </c>
    </row>
    <row r="3142" spans="1:66">
      <c r="A3142" t="s">
        <v>8113</v>
      </c>
      <c r="B3142" t="s">
        <v>8114</v>
      </c>
      <c r="C3142" t="s">
        <v>8124</v>
      </c>
      <c r="D3142" t="s">
        <v>8116</v>
      </c>
      <c r="E3142" t="s">
        <v>8117</v>
      </c>
      <c r="F3142" t="s">
        <v>8125</v>
      </c>
      <c r="G3142" t="s">
        <v>8155</v>
      </c>
      <c r="H3142" t="s">
        <v>8121</v>
      </c>
      <c r="I3142" t="s">
        <v>8121</v>
      </c>
      <c r="J3142" t="s">
        <v>8121</v>
      </c>
      <c r="K3142" s="50" t="s">
        <v>8121</v>
      </c>
      <c r="L3142" s="3" t="s">
        <v>2032</v>
      </c>
      <c r="M3142" s="4">
        <v>2486</v>
      </c>
      <c r="N3142">
        <v>36635</v>
      </c>
      <c r="O3142">
        <f t="shared" si="1375"/>
        <v>1</v>
      </c>
      <c r="P3142">
        <v>46</v>
      </c>
      <c r="Q3142">
        <v>73</v>
      </c>
      <c r="R3142">
        <v>20</v>
      </c>
      <c r="S3142">
        <f t="shared" si="1376"/>
        <v>1</v>
      </c>
      <c r="T3142">
        <f t="shared" si="1377"/>
        <v>1</v>
      </c>
      <c r="U3142">
        <f t="shared" si="1378"/>
        <v>1</v>
      </c>
      <c r="V3142" s="2">
        <f t="shared" si="1379"/>
        <v>1</v>
      </c>
      <c r="W3142">
        <f t="shared" si="1380"/>
        <v>0</v>
      </c>
      <c r="X3142" s="2">
        <f t="shared" si="1381"/>
        <v>0</v>
      </c>
      <c r="Y3142">
        <f t="shared" si="1382"/>
        <v>1</v>
      </c>
      <c r="Z3142">
        <f t="shared" si="1383"/>
        <v>0</v>
      </c>
      <c r="AA3142">
        <f t="shared" si="1384"/>
        <v>0</v>
      </c>
      <c r="AB3142" s="2">
        <f t="shared" si="1385"/>
        <v>0</v>
      </c>
      <c r="AC3142">
        <f t="shared" si="1386"/>
        <v>1</v>
      </c>
      <c r="AD3142">
        <f t="shared" si="1387"/>
        <v>0</v>
      </c>
      <c r="AE3142">
        <f t="shared" si="1388"/>
        <v>0</v>
      </c>
      <c r="AF3142" s="2">
        <f t="shared" si="1389"/>
        <v>0</v>
      </c>
      <c r="AG3142">
        <f t="shared" si="1390"/>
        <v>1</v>
      </c>
      <c r="AH3142" s="2">
        <f t="shared" si="1391"/>
        <v>0</v>
      </c>
      <c r="AI3142">
        <f t="shared" si="1392"/>
        <v>1</v>
      </c>
      <c r="AJ3142" s="2">
        <f t="shared" si="1393"/>
        <v>0</v>
      </c>
      <c r="AK3142">
        <f t="shared" si="1394"/>
        <v>0</v>
      </c>
      <c r="AL3142" s="2">
        <f t="shared" si="1395"/>
        <v>0</v>
      </c>
      <c r="AN3142" s="28">
        <f t="shared" si="1396"/>
        <v>1</v>
      </c>
      <c r="AO3142">
        <f t="shared" si="1397"/>
        <v>0</v>
      </c>
      <c r="AP3142">
        <f t="shared" si="1398"/>
        <v>0</v>
      </c>
      <c r="AQ3142">
        <f t="shared" si="1399"/>
        <v>0</v>
      </c>
      <c r="AR3142">
        <f t="shared" si="1400"/>
        <v>0</v>
      </c>
      <c r="AS3142" s="17">
        <f t="shared" si="1401"/>
        <v>1</v>
      </c>
      <c r="AT3142">
        <f t="shared" si="1402"/>
        <v>0</v>
      </c>
      <c r="AV3142" s="1">
        <v>0</v>
      </c>
      <c r="AW3142">
        <v>0.65179071466056193</v>
      </c>
      <c r="AY3142" s="4">
        <v>2486</v>
      </c>
      <c r="AZ3142">
        <v>36635</v>
      </c>
      <c r="BA3142">
        <v>1</v>
      </c>
      <c r="BB3142">
        <v>73</v>
      </c>
      <c r="BC3142">
        <v>20</v>
      </c>
      <c r="BD3142">
        <v>1</v>
      </c>
      <c r="BE3142">
        <v>1</v>
      </c>
      <c r="BF3142">
        <v>1</v>
      </c>
      <c r="BG3142" s="2">
        <v>1</v>
      </c>
      <c r="BH3142" s="2">
        <v>0</v>
      </c>
      <c r="BI3142">
        <v>0</v>
      </c>
      <c r="BJ3142">
        <v>1</v>
      </c>
      <c r="BK3142" s="2">
        <v>0</v>
      </c>
      <c r="BL3142" s="28">
        <v>1</v>
      </c>
      <c r="BM3142">
        <v>0</v>
      </c>
      <c r="BN3142">
        <v>0</v>
      </c>
    </row>
    <row r="3143" spans="1:66">
      <c r="A3143" t="s">
        <v>8152</v>
      </c>
      <c r="B3143" t="s">
        <v>8123</v>
      </c>
      <c r="C3143" t="s">
        <v>8124</v>
      </c>
      <c r="D3143" t="s">
        <v>8116</v>
      </c>
      <c r="E3143" t="s">
        <v>8117</v>
      </c>
      <c r="F3143" t="s">
        <v>8125</v>
      </c>
      <c r="G3143" t="s">
        <v>8119</v>
      </c>
      <c r="H3143" t="s">
        <v>8120</v>
      </c>
      <c r="I3143" t="s">
        <v>8121</v>
      </c>
      <c r="J3143" t="s">
        <v>8120</v>
      </c>
      <c r="K3143" s="50" t="s">
        <v>8121</v>
      </c>
      <c r="L3143" s="3" t="s">
        <v>2024</v>
      </c>
      <c r="M3143" s="4">
        <v>7498</v>
      </c>
      <c r="N3143">
        <v>31134</v>
      </c>
      <c r="O3143">
        <f t="shared" si="1375"/>
        <v>1</v>
      </c>
      <c r="P3143">
        <v>31</v>
      </c>
      <c r="Q3143">
        <v>80</v>
      </c>
      <c r="R3143">
        <v>24</v>
      </c>
      <c r="S3143">
        <f t="shared" si="1376"/>
        <v>0</v>
      </c>
      <c r="T3143">
        <f t="shared" si="1377"/>
        <v>1</v>
      </c>
      <c r="U3143">
        <f t="shared" si="1378"/>
        <v>0</v>
      </c>
      <c r="V3143" s="2">
        <f t="shared" si="1379"/>
        <v>1</v>
      </c>
      <c r="W3143">
        <f t="shared" si="1380"/>
        <v>1</v>
      </c>
      <c r="X3143" s="2">
        <f t="shared" si="1381"/>
        <v>0</v>
      </c>
      <c r="Y3143">
        <f t="shared" si="1382"/>
        <v>0</v>
      </c>
      <c r="Z3143">
        <f t="shared" si="1383"/>
        <v>0</v>
      </c>
      <c r="AA3143">
        <f t="shared" si="1384"/>
        <v>0</v>
      </c>
      <c r="AB3143" s="2">
        <f t="shared" si="1385"/>
        <v>0</v>
      </c>
      <c r="AC3143">
        <f t="shared" si="1386"/>
        <v>1</v>
      </c>
      <c r="AD3143">
        <f t="shared" si="1387"/>
        <v>0</v>
      </c>
      <c r="AE3143">
        <f t="shared" si="1388"/>
        <v>0</v>
      </c>
      <c r="AF3143" s="2">
        <f t="shared" si="1389"/>
        <v>0</v>
      </c>
      <c r="AG3143">
        <f t="shared" si="1390"/>
        <v>1</v>
      </c>
      <c r="AH3143" s="2">
        <f t="shared" si="1391"/>
        <v>0</v>
      </c>
      <c r="AI3143">
        <f t="shared" si="1392"/>
        <v>1</v>
      </c>
      <c r="AJ3143" s="2">
        <f t="shared" si="1393"/>
        <v>0</v>
      </c>
      <c r="AK3143">
        <f t="shared" si="1394"/>
        <v>1</v>
      </c>
      <c r="AL3143" s="2">
        <f t="shared" si="1395"/>
        <v>0</v>
      </c>
      <c r="AN3143" s="28">
        <f t="shared" si="1396"/>
        <v>0</v>
      </c>
      <c r="AO3143">
        <f t="shared" si="1397"/>
        <v>1</v>
      </c>
      <c r="AP3143">
        <f t="shared" si="1398"/>
        <v>0</v>
      </c>
      <c r="AQ3143">
        <f t="shared" si="1399"/>
        <v>0</v>
      </c>
      <c r="AR3143">
        <f t="shared" si="1400"/>
        <v>0</v>
      </c>
      <c r="AS3143" s="17">
        <f t="shared" si="1401"/>
        <v>0</v>
      </c>
      <c r="AT3143">
        <f t="shared" si="1402"/>
        <v>0</v>
      </c>
      <c r="AV3143" s="1">
        <v>0</v>
      </c>
      <c r="AW3143">
        <v>0.65231621249221083</v>
      </c>
      <c r="AY3143" s="4">
        <v>7498</v>
      </c>
      <c r="AZ3143">
        <v>31134</v>
      </c>
      <c r="BA3143">
        <v>1</v>
      </c>
      <c r="BB3143">
        <v>80</v>
      </c>
      <c r="BC3143">
        <v>24</v>
      </c>
      <c r="BD3143">
        <v>0</v>
      </c>
      <c r="BE3143">
        <v>1</v>
      </c>
      <c r="BF3143">
        <v>0</v>
      </c>
      <c r="BG3143" s="2">
        <v>1</v>
      </c>
      <c r="BH3143" s="2">
        <v>0</v>
      </c>
      <c r="BI3143">
        <v>0</v>
      </c>
      <c r="BJ3143">
        <v>1</v>
      </c>
      <c r="BK3143" s="2">
        <v>0</v>
      </c>
      <c r="BL3143" s="28">
        <v>0</v>
      </c>
      <c r="BM3143">
        <v>1</v>
      </c>
      <c r="BN3143">
        <v>0</v>
      </c>
    </row>
    <row r="3144" spans="1:66">
      <c r="A3144" t="s">
        <v>8113</v>
      </c>
      <c r="B3144" t="s">
        <v>8123</v>
      </c>
      <c r="C3144" t="s">
        <v>8124</v>
      </c>
      <c r="D3144" t="s">
        <v>8116</v>
      </c>
      <c r="E3144" t="s">
        <v>8176</v>
      </c>
      <c r="F3144" t="s">
        <v>8125</v>
      </c>
      <c r="G3144" t="s">
        <v>8119</v>
      </c>
      <c r="H3144" t="s">
        <v>8120</v>
      </c>
      <c r="I3144" t="s">
        <v>8120</v>
      </c>
      <c r="J3144" t="s">
        <v>8121</v>
      </c>
      <c r="K3144" s="50" t="s">
        <v>8121</v>
      </c>
      <c r="L3144" s="3" t="s">
        <v>2022</v>
      </c>
      <c r="M3144" s="4">
        <v>5137</v>
      </c>
      <c r="N3144">
        <v>93872</v>
      </c>
      <c r="O3144">
        <f t="shared" si="1375"/>
        <v>1</v>
      </c>
      <c r="P3144">
        <v>42</v>
      </c>
      <c r="Q3144">
        <v>56</v>
      </c>
      <c r="R3144">
        <v>23</v>
      </c>
      <c r="S3144">
        <f t="shared" si="1376"/>
        <v>0</v>
      </c>
      <c r="T3144">
        <f t="shared" si="1377"/>
        <v>0</v>
      </c>
      <c r="U3144">
        <f t="shared" si="1378"/>
        <v>1</v>
      </c>
      <c r="V3144" s="2">
        <f t="shared" si="1379"/>
        <v>1</v>
      </c>
      <c r="W3144">
        <f t="shared" si="1380"/>
        <v>0</v>
      </c>
      <c r="X3144" s="2">
        <f t="shared" si="1381"/>
        <v>0</v>
      </c>
      <c r="Y3144">
        <f t="shared" si="1382"/>
        <v>0</v>
      </c>
      <c r="Z3144">
        <f t="shared" si="1383"/>
        <v>0</v>
      </c>
      <c r="AA3144">
        <f t="shared" si="1384"/>
        <v>0</v>
      </c>
      <c r="AB3144" s="2">
        <f t="shared" si="1385"/>
        <v>0</v>
      </c>
      <c r="AC3144">
        <f t="shared" si="1386"/>
        <v>1</v>
      </c>
      <c r="AD3144">
        <f t="shared" si="1387"/>
        <v>0</v>
      </c>
      <c r="AE3144">
        <f t="shared" si="1388"/>
        <v>0</v>
      </c>
      <c r="AF3144" s="2">
        <f t="shared" si="1389"/>
        <v>0</v>
      </c>
      <c r="AG3144">
        <f t="shared" si="1390"/>
        <v>0</v>
      </c>
      <c r="AH3144" s="2">
        <f t="shared" si="1391"/>
        <v>0</v>
      </c>
      <c r="AI3144">
        <f t="shared" si="1392"/>
        <v>1</v>
      </c>
      <c r="AJ3144" s="2">
        <f t="shared" si="1393"/>
        <v>0</v>
      </c>
      <c r="AK3144">
        <f t="shared" si="1394"/>
        <v>1</v>
      </c>
      <c r="AL3144" s="2">
        <f t="shared" si="1395"/>
        <v>0</v>
      </c>
      <c r="AN3144" s="28">
        <f t="shared" si="1396"/>
        <v>1</v>
      </c>
      <c r="AO3144">
        <f t="shared" si="1397"/>
        <v>1</v>
      </c>
      <c r="AP3144">
        <f t="shared" si="1398"/>
        <v>0</v>
      </c>
      <c r="AQ3144">
        <f t="shared" si="1399"/>
        <v>1</v>
      </c>
      <c r="AR3144">
        <f t="shared" si="1400"/>
        <v>0</v>
      </c>
      <c r="AS3144" s="17">
        <f t="shared" si="1401"/>
        <v>0</v>
      </c>
      <c r="AT3144">
        <f t="shared" si="1402"/>
        <v>0</v>
      </c>
      <c r="AV3144" s="1">
        <v>0</v>
      </c>
      <c r="AW3144">
        <v>0.65300766222784656</v>
      </c>
      <c r="AY3144" s="4">
        <v>5137</v>
      </c>
      <c r="AZ3144">
        <v>93872</v>
      </c>
      <c r="BA3144">
        <v>1</v>
      </c>
      <c r="BB3144">
        <v>56</v>
      </c>
      <c r="BC3144">
        <v>23</v>
      </c>
      <c r="BD3144">
        <v>0</v>
      </c>
      <c r="BE3144">
        <v>0</v>
      </c>
      <c r="BF3144">
        <v>1</v>
      </c>
      <c r="BG3144" s="2">
        <v>1</v>
      </c>
      <c r="BH3144" s="2">
        <v>0</v>
      </c>
      <c r="BI3144">
        <v>0</v>
      </c>
      <c r="BJ3144">
        <v>1</v>
      </c>
      <c r="BK3144" s="2">
        <v>0</v>
      </c>
      <c r="BL3144" s="28">
        <v>1</v>
      </c>
      <c r="BM3144">
        <v>1</v>
      </c>
      <c r="BN3144">
        <v>0</v>
      </c>
    </row>
    <row r="3145" spans="1:66">
      <c r="A3145" t="s">
        <v>8113</v>
      </c>
      <c r="B3145" t="s">
        <v>8173</v>
      </c>
      <c r="C3145" t="s">
        <v>8127</v>
      </c>
      <c r="D3145" t="s">
        <v>8116</v>
      </c>
      <c r="E3145" t="s">
        <v>8151</v>
      </c>
      <c r="F3145" t="s">
        <v>8125</v>
      </c>
      <c r="G3145" t="s">
        <v>8119</v>
      </c>
      <c r="H3145" t="s">
        <v>8121</v>
      </c>
      <c r="I3145" t="s">
        <v>8120</v>
      </c>
      <c r="J3145" t="s">
        <v>8120</v>
      </c>
      <c r="K3145" s="50" t="s">
        <v>8120</v>
      </c>
      <c r="L3145" s="3" t="s">
        <v>2020</v>
      </c>
      <c r="M3145" s="4">
        <v>7551</v>
      </c>
      <c r="N3145">
        <v>0</v>
      </c>
      <c r="O3145">
        <f t="shared" si="1375"/>
        <v>1</v>
      </c>
      <c r="P3145">
        <v>58</v>
      </c>
      <c r="Q3145">
        <v>60</v>
      </c>
      <c r="R3145">
        <v>32</v>
      </c>
      <c r="S3145">
        <f t="shared" si="1376"/>
        <v>1</v>
      </c>
      <c r="T3145">
        <f t="shared" si="1377"/>
        <v>0</v>
      </c>
      <c r="U3145">
        <f t="shared" si="1378"/>
        <v>0</v>
      </c>
      <c r="V3145" s="2">
        <f t="shared" si="1379"/>
        <v>0</v>
      </c>
      <c r="W3145">
        <f t="shared" si="1380"/>
        <v>0</v>
      </c>
      <c r="X3145" s="2">
        <f t="shared" si="1381"/>
        <v>0</v>
      </c>
      <c r="Y3145">
        <f t="shared" si="1382"/>
        <v>0</v>
      </c>
      <c r="Z3145">
        <f t="shared" si="1383"/>
        <v>0</v>
      </c>
      <c r="AA3145">
        <f t="shared" si="1384"/>
        <v>0</v>
      </c>
      <c r="AB3145" s="2">
        <f t="shared" si="1385"/>
        <v>1</v>
      </c>
      <c r="AC3145">
        <f t="shared" si="1386"/>
        <v>0</v>
      </c>
      <c r="AD3145">
        <f t="shared" si="1387"/>
        <v>0</v>
      </c>
      <c r="AE3145">
        <f t="shared" si="1388"/>
        <v>0</v>
      </c>
      <c r="AF3145" s="2">
        <f t="shared" si="1389"/>
        <v>0</v>
      </c>
      <c r="AG3145">
        <f t="shared" si="1390"/>
        <v>0</v>
      </c>
      <c r="AH3145" s="2">
        <f t="shared" si="1391"/>
        <v>1</v>
      </c>
      <c r="AI3145">
        <f t="shared" si="1392"/>
        <v>1</v>
      </c>
      <c r="AJ3145" s="2">
        <f t="shared" si="1393"/>
        <v>0</v>
      </c>
      <c r="AK3145">
        <f t="shared" si="1394"/>
        <v>1</v>
      </c>
      <c r="AL3145" s="2">
        <f t="shared" si="1395"/>
        <v>0</v>
      </c>
      <c r="AN3145" s="28">
        <f t="shared" si="1396"/>
        <v>1</v>
      </c>
      <c r="AO3145">
        <f t="shared" si="1397"/>
        <v>0</v>
      </c>
      <c r="AP3145">
        <f t="shared" si="1398"/>
        <v>1</v>
      </c>
      <c r="AQ3145">
        <f t="shared" si="1399"/>
        <v>0</v>
      </c>
      <c r="AR3145">
        <f t="shared" si="1400"/>
        <v>0</v>
      </c>
      <c r="AS3145" s="17">
        <f t="shared" si="1401"/>
        <v>0</v>
      </c>
      <c r="AT3145">
        <f t="shared" si="1402"/>
        <v>0</v>
      </c>
      <c r="AV3145" s="1">
        <v>0</v>
      </c>
      <c r="AW3145">
        <v>0.65318455344679982</v>
      </c>
      <c r="AY3145" s="4">
        <v>7551</v>
      </c>
      <c r="AZ3145">
        <v>0</v>
      </c>
      <c r="BA3145">
        <v>1</v>
      </c>
      <c r="BB3145">
        <v>60</v>
      </c>
      <c r="BC3145">
        <v>32</v>
      </c>
      <c r="BD3145">
        <v>1</v>
      </c>
      <c r="BE3145">
        <v>0</v>
      </c>
      <c r="BF3145">
        <v>0</v>
      </c>
      <c r="BG3145" s="2">
        <v>0</v>
      </c>
      <c r="BH3145" s="2">
        <v>0</v>
      </c>
      <c r="BI3145">
        <v>0</v>
      </c>
      <c r="BJ3145">
        <v>1</v>
      </c>
      <c r="BK3145" s="2">
        <v>0</v>
      </c>
      <c r="BL3145" s="28">
        <v>1</v>
      </c>
      <c r="BM3145">
        <v>0</v>
      </c>
      <c r="BN3145">
        <v>1</v>
      </c>
    </row>
    <row r="3146" spans="1:66">
      <c r="A3146" t="s">
        <v>8113</v>
      </c>
      <c r="B3146" t="s">
        <v>8114</v>
      </c>
      <c r="C3146" t="s">
        <v>8124</v>
      </c>
      <c r="D3146" t="s">
        <v>8116</v>
      </c>
      <c r="E3146" t="s">
        <v>8176</v>
      </c>
      <c r="F3146" t="s">
        <v>8122</v>
      </c>
      <c r="G3146" t="s">
        <v>8119</v>
      </c>
      <c r="H3146" t="s">
        <v>8121</v>
      </c>
      <c r="I3146" t="s">
        <v>8121</v>
      </c>
      <c r="J3146" t="s">
        <v>8120</v>
      </c>
      <c r="K3146" s="50" t="s">
        <v>8121</v>
      </c>
      <c r="L3146" s="3" t="s">
        <v>2018</v>
      </c>
      <c r="M3146" s="4">
        <v>2565</v>
      </c>
      <c r="N3146">
        <v>68321</v>
      </c>
      <c r="O3146">
        <f t="shared" si="1375"/>
        <v>1</v>
      </c>
      <c r="P3146">
        <v>42</v>
      </c>
      <c r="Q3146">
        <v>54</v>
      </c>
      <c r="R3146">
        <v>31</v>
      </c>
      <c r="S3146">
        <f t="shared" si="1376"/>
        <v>1</v>
      </c>
      <c r="T3146">
        <f t="shared" si="1377"/>
        <v>1</v>
      </c>
      <c r="U3146">
        <f t="shared" si="1378"/>
        <v>0</v>
      </c>
      <c r="V3146" s="2">
        <f t="shared" si="1379"/>
        <v>1</v>
      </c>
      <c r="W3146">
        <f t="shared" si="1380"/>
        <v>0</v>
      </c>
      <c r="X3146" s="2">
        <f t="shared" si="1381"/>
        <v>0</v>
      </c>
      <c r="Y3146">
        <f t="shared" si="1382"/>
        <v>1</v>
      </c>
      <c r="Z3146">
        <f t="shared" si="1383"/>
        <v>0</v>
      </c>
      <c r="AA3146">
        <f t="shared" si="1384"/>
        <v>0</v>
      </c>
      <c r="AB3146" s="2">
        <f t="shared" si="1385"/>
        <v>0</v>
      </c>
      <c r="AC3146">
        <f t="shared" si="1386"/>
        <v>1</v>
      </c>
      <c r="AD3146">
        <f t="shared" si="1387"/>
        <v>0</v>
      </c>
      <c r="AE3146">
        <f t="shared" si="1388"/>
        <v>0</v>
      </c>
      <c r="AF3146" s="2">
        <f t="shared" si="1389"/>
        <v>0</v>
      </c>
      <c r="AG3146">
        <f t="shared" si="1390"/>
        <v>0</v>
      </c>
      <c r="AH3146" s="2">
        <f t="shared" si="1391"/>
        <v>0</v>
      </c>
      <c r="AI3146">
        <f t="shared" si="1392"/>
        <v>0</v>
      </c>
      <c r="AJ3146" s="2">
        <f t="shared" si="1393"/>
        <v>0</v>
      </c>
      <c r="AK3146">
        <f t="shared" si="1394"/>
        <v>1</v>
      </c>
      <c r="AL3146" s="2">
        <f t="shared" si="1395"/>
        <v>0</v>
      </c>
      <c r="AN3146" s="28">
        <f t="shared" si="1396"/>
        <v>1</v>
      </c>
      <c r="AO3146">
        <f t="shared" si="1397"/>
        <v>0</v>
      </c>
      <c r="AP3146">
        <f t="shared" si="1398"/>
        <v>0</v>
      </c>
      <c r="AQ3146">
        <f t="shared" si="1399"/>
        <v>1</v>
      </c>
      <c r="AR3146">
        <f t="shared" si="1400"/>
        <v>1</v>
      </c>
      <c r="AS3146" s="17">
        <f t="shared" si="1401"/>
        <v>0</v>
      </c>
      <c r="AT3146">
        <f t="shared" si="1402"/>
        <v>0</v>
      </c>
      <c r="AV3146" s="1">
        <v>0</v>
      </c>
      <c r="AW3146">
        <v>0.65329164529838213</v>
      </c>
      <c r="AY3146" s="4">
        <v>2565</v>
      </c>
      <c r="AZ3146">
        <v>68321</v>
      </c>
      <c r="BA3146">
        <v>1</v>
      </c>
      <c r="BB3146">
        <v>54</v>
      </c>
      <c r="BC3146">
        <v>31</v>
      </c>
      <c r="BD3146">
        <v>1</v>
      </c>
      <c r="BE3146">
        <v>1</v>
      </c>
      <c r="BF3146">
        <v>0</v>
      </c>
      <c r="BG3146" s="2">
        <v>1</v>
      </c>
      <c r="BH3146" s="2">
        <v>0</v>
      </c>
      <c r="BI3146">
        <v>0</v>
      </c>
      <c r="BJ3146">
        <v>0</v>
      </c>
      <c r="BK3146" s="2">
        <v>0</v>
      </c>
      <c r="BL3146" s="28">
        <v>1</v>
      </c>
      <c r="BM3146">
        <v>0</v>
      </c>
      <c r="BN3146">
        <v>0</v>
      </c>
    </row>
    <row r="3147" spans="1:66">
      <c r="A3147" t="s">
        <v>8113</v>
      </c>
      <c r="B3147" t="s">
        <v>8114</v>
      </c>
      <c r="C3147" t="s">
        <v>8115</v>
      </c>
      <c r="D3147" t="s">
        <v>8116</v>
      </c>
      <c r="E3147" t="s">
        <v>8151</v>
      </c>
      <c r="F3147" t="s">
        <v>8125</v>
      </c>
      <c r="G3147" t="s">
        <v>8155</v>
      </c>
      <c r="H3147" t="s">
        <v>8120</v>
      </c>
      <c r="I3147" t="s">
        <v>8121</v>
      </c>
      <c r="J3147" t="s">
        <v>8120</v>
      </c>
      <c r="K3147" s="50" t="s">
        <v>8120</v>
      </c>
      <c r="L3147" s="3" t="s">
        <v>2015</v>
      </c>
      <c r="M3147" s="4">
        <v>11659</v>
      </c>
      <c r="N3147">
        <v>19851</v>
      </c>
      <c r="O3147">
        <f t="shared" si="1375"/>
        <v>1</v>
      </c>
      <c r="P3147">
        <v>42</v>
      </c>
      <c r="Q3147">
        <v>98</v>
      </c>
      <c r="R3147">
        <v>33</v>
      </c>
      <c r="S3147">
        <f t="shared" si="1376"/>
        <v>0</v>
      </c>
      <c r="T3147">
        <f t="shared" si="1377"/>
        <v>1</v>
      </c>
      <c r="U3147">
        <f t="shared" si="1378"/>
        <v>0</v>
      </c>
      <c r="V3147" s="2">
        <f t="shared" si="1379"/>
        <v>0</v>
      </c>
      <c r="W3147">
        <f t="shared" si="1380"/>
        <v>0</v>
      </c>
      <c r="X3147" s="2">
        <f t="shared" si="1381"/>
        <v>0</v>
      </c>
      <c r="Y3147">
        <f t="shared" si="1382"/>
        <v>1</v>
      </c>
      <c r="Z3147">
        <f t="shared" si="1383"/>
        <v>0</v>
      </c>
      <c r="AA3147">
        <f t="shared" si="1384"/>
        <v>0</v>
      </c>
      <c r="AB3147" s="2">
        <f t="shared" si="1385"/>
        <v>0</v>
      </c>
      <c r="AC3147">
        <f t="shared" si="1386"/>
        <v>0</v>
      </c>
      <c r="AD3147">
        <f t="shared" si="1387"/>
        <v>0</v>
      </c>
      <c r="AE3147">
        <f t="shared" si="1388"/>
        <v>0</v>
      </c>
      <c r="AF3147" s="2">
        <f t="shared" si="1389"/>
        <v>1</v>
      </c>
      <c r="AG3147">
        <f t="shared" si="1390"/>
        <v>0</v>
      </c>
      <c r="AH3147" s="2">
        <f t="shared" si="1391"/>
        <v>1</v>
      </c>
      <c r="AI3147">
        <f t="shared" si="1392"/>
        <v>1</v>
      </c>
      <c r="AJ3147" s="2">
        <f t="shared" si="1393"/>
        <v>0</v>
      </c>
      <c r="AK3147">
        <f t="shared" si="1394"/>
        <v>0</v>
      </c>
      <c r="AL3147" s="2">
        <f t="shared" si="1395"/>
        <v>0</v>
      </c>
      <c r="AN3147" s="28">
        <f t="shared" si="1396"/>
        <v>1</v>
      </c>
      <c r="AO3147">
        <f t="shared" si="1397"/>
        <v>0</v>
      </c>
      <c r="AP3147">
        <f t="shared" si="1398"/>
        <v>0</v>
      </c>
      <c r="AQ3147">
        <f t="shared" si="1399"/>
        <v>0</v>
      </c>
      <c r="AR3147">
        <f t="shared" si="1400"/>
        <v>0</v>
      </c>
      <c r="AS3147" s="17">
        <f t="shared" si="1401"/>
        <v>1</v>
      </c>
      <c r="AT3147">
        <f t="shared" si="1402"/>
        <v>1</v>
      </c>
      <c r="AV3147" s="1">
        <v>0</v>
      </c>
      <c r="AW3147">
        <v>0.65348544700699185</v>
      </c>
      <c r="AY3147" s="4">
        <v>11659</v>
      </c>
      <c r="AZ3147">
        <v>19851</v>
      </c>
      <c r="BA3147">
        <v>1</v>
      </c>
      <c r="BB3147">
        <v>98</v>
      </c>
      <c r="BC3147">
        <v>33</v>
      </c>
      <c r="BD3147">
        <v>0</v>
      </c>
      <c r="BE3147">
        <v>1</v>
      </c>
      <c r="BF3147">
        <v>0</v>
      </c>
      <c r="BG3147" s="2">
        <v>0</v>
      </c>
      <c r="BH3147" s="2">
        <v>0</v>
      </c>
      <c r="BI3147">
        <v>0</v>
      </c>
      <c r="BJ3147">
        <v>1</v>
      </c>
      <c r="BK3147" s="2">
        <v>0</v>
      </c>
      <c r="BL3147" s="28">
        <v>1</v>
      </c>
      <c r="BM3147">
        <v>0</v>
      </c>
      <c r="BN3147">
        <v>0</v>
      </c>
    </row>
    <row r="3148" spans="1:66">
      <c r="A3148" t="s">
        <v>8152</v>
      </c>
      <c r="B3148" t="s">
        <v>8123</v>
      </c>
      <c r="C3148" t="s">
        <v>8127</v>
      </c>
      <c r="D3148" t="s">
        <v>8116</v>
      </c>
      <c r="E3148" t="s">
        <v>8117</v>
      </c>
      <c r="F3148" t="s">
        <v>8125</v>
      </c>
      <c r="G3148" t="s">
        <v>8119</v>
      </c>
      <c r="H3148" t="s">
        <v>8121</v>
      </c>
      <c r="I3148" t="s">
        <v>8120</v>
      </c>
      <c r="J3148" t="s">
        <v>8120</v>
      </c>
      <c r="K3148" s="50" t="s">
        <v>8121</v>
      </c>
      <c r="L3148" s="3" t="s">
        <v>2014</v>
      </c>
      <c r="M3148" s="4">
        <v>21172</v>
      </c>
      <c r="N3148">
        <v>0</v>
      </c>
      <c r="O3148">
        <f t="shared" si="1375"/>
        <v>1</v>
      </c>
      <c r="P3148">
        <v>32</v>
      </c>
      <c r="Q3148">
        <v>92</v>
      </c>
      <c r="R3148">
        <v>24</v>
      </c>
      <c r="S3148">
        <f t="shared" si="1376"/>
        <v>1</v>
      </c>
      <c r="T3148">
        <f t="shared" si="1377"/>
        <v>0</v>
      </c>
      <c r="U3148">
        <f t="shared" si="1378"/>
        <v>0</v>
      </c>
      <c r="V3148" s="2">
        <f t="shared" si="1379"/>
        <v>1</v>
      </c>
      <c r="W3148">
        <f t="shared" si="1380"/>
        <v>1</v>
      </c>
      <c r="X3148" s="2">
        <f t="shared" si="1381"/>
        <v>0</v>
      </c>
      <c r="Y3148">
        <f t="shared" si="1382"/>
        <v>0</v>
      </c>
      <c r="Z3148">
        <f t="shared" si="1383"/>
        <v>0</v>
      </c>
      <c r="AA3148">
        <f t="shared" si="1384"/>
        <v>0</v>
      </c>
      <c r="AB3148" s="2">
        <f t="shared" si="1385"/>
        <v>0</v>
      </c>
      <c r="AC3148">
        <f t="shared" si="1386"/>
        <v>0</v>
      </c>
      <c r="AD3148">
        <f t="shared" si="1387"/>
        <v>0</v>
      </c>
      <c r="AE3148">
        <f t="shared" si="1388"/>
        <v>0</v>
      </c>
      <c r="AF3148" s="2">
        <f t="shared" si="1389"/>
        <v>0</v>
      </c>
      <c r="AG3148">
        <f t="shared" si="1390"/>
        <v>1</v>
      </c>
      <c r="AH3148" s="2">
        <f t="shared" si="1391"/>
        <v>0</v>
      </c>
      <c r="AI3148">
        <f t="shared" si="1392"/>
        <v>1</v>
      </c>
      <c r="AJ3148" s="2">
        <f t="shared" si="1393"/>
        <v>0</v>
      </c>
      <c r="AK3148">
        <f t="shared" si="1394"/>
        <v>1</v>
      </c>
      <c r="AL3148" s="2">
        <f t="shared" si="1395"/>
        <v>0</v>
      </c>
      <c r="AN3148" s="28">
        <f t="shared" si="1396"/>
        <v>0</v>
      </c>
      <c r="AO3148">
        <f t="shared" si="1397"/>
        <v>1</v>
      </c>
      <c r="AP3148">
        <f t="shared" si="1398"/>
        <v>1</v>
      </c>
      <c r="AQ3148">
        <f t="shared" si="1399"/>
        <v>0</v>
      </c>
      <c r="AR3148">
        <f t="shared" si="1400"/>
        <v>0</v>
      </c>
      <c r="AS3148" s="17">
        <f t="shared" si="1401"/>
        <v>0</v>
      </c>
      <c r="AT3148">
        <f t="shared" si="1402"/>
        <v>0</v>
      </c>
      <c r="AV3148" s="1">
        <v>0</v>
      </c>
      <c r="AW3148">
        <v>0.65351588728535726</v>
      </c>
      <c r="AY3148" s="4">
        <v>21172</v>
      </c>
      <c r="AZ3148">
        <v>0</v>
      </c>
      <c r="BA3148">
        <v>1</v>
      </c>
      <c r="BB3148">
        <v>92</v>
      </c>
      <c r="BC3148">
        <v>24</v>
      </c>
      <c r="BD3148">
        <v>1</v>
      </c>
      <c r="BE3148">
        <v>0</v>
      </c>
      <c r="BF3148">
        <v>0</v>
      </c>
      <c r="BG3148" s="2">
        <v>1</v>
      </c>
      <c r="BH3148" s="2">
        <v>0</v>
      </c>
      <c r="BI3148">
        <v>0</v>
      </c>
      <c r="BJ3148">
        <v>1</v>
      </c>
      <c r="BK3148" s="2">
        <v>0</v>
      </c>
      <c r="BL3148" s="28">
        <v>0</v>
      </c>
      <c r="BM3148">
        <v>1</v>
      </c>
      <c r="BN3148">
        <v>1</v>
      </c>
    </row>
    <row r="3149" spans="1:66">
      <c r="A3149" t="s">
        <v>8113</v>
      </c>
      <c r="B3149" t="s">
        <v>8114</v>
      </c>
      <c r="C3149" t="s">
        <v>8127</v>
      </c>
      <c r="D3149" t="s">
        <v>8116</v>
      </c>
      <c r="E3149" t="s">
        <v>8151</v>
      </c>
      <c r="F3149" t="s">
        <v>8125</v>
      </c>
      <c r="G3149" t="s">
        <v>8119</v>
      </c>
      <c r="H3149" t="s">
        <v>8121</v>
      </c>
      <c r="I3149" t="s">
        <v>8121</v>
      </c>
      <c r="J3149" t="s">
        <v>8120</v>
      </c>
      <c r="K3149" s="50" t="s">
        <v>8121</v>
      </c>
      <c r="L3149" s="3" t="s">
        <v>2013</v>
      </c>
      <c r="M3149" s="4">
        <v>7897</v>
      </c>
      <c r="N3149">
        <v>0</v>
      </c>
      <c r="O3149">
        <f t="shared" si="1375"/>
        <v>1</v>
      </c>
      <c r="P3149">
        <v>34</v>
      </c>
      <c r="Q3149">
        <v>121</v>
      </c>
      <c r="R3149">
        <v>22</v>
      </c>
      <c r="S3149">
        <f t="shared" si="1376"/>
        <v>1</v>
      </c>
      <c r="T3149">
        <f t="shared" si="1377"/>
        <v>1</v>
      </c>
      <c r="U3149">
        <f t="shared" si="1378"/>
        <v>0</v>
      </c>
      <c r="V3149" s="2">
        <f t="shared" si="1379"/>
        <v>1</v>
      </c>
      <c r="W3149">
        <f t="shared" si="1380"/>
        <v>0</v>
      </c>
      <c r="X3149" s="2">
        <f t="shared" si="1381"/>
        <v>0</v>
      </c>
      <c r="Y3149">
        <f t="shared" si="1382"/>
        <v>1</v>
      </c>
      <c r="Z3149">
        <f t="shared" si="1383"/>
        <v>0</v>
      </c>
      <c r="AA3149">
        <f t="shared" si="1384"/>
        <v>0</v>
      </c>
      <c r="AB3149" s="2">
        <f t="shared" si="1385"/>
        <v>0</v>
      </c>
      <c r="AC3149">
        <f t="shared" si="1386"/>
        <v>0</v>
      </c>
      <c r="AD3149">
        <f t="shared" si="1387"/>
        <v>0</v>
      </c>
      <c r="AE3149">
        <f t="shared" si="1388"/>
        <v>0</v>
      </c>
      <c r="AF3149" s="2">
        <f t="shared" si="1389"/>
        <v>0</v>
      </c>
      <c r="AG3149">
        <f t="shared" si="1390"/>
        <v>0</v>
      </c>
      <c r="AH3149" s="2">
        <f t="shared" si="1391"/>
        <v>1</v>
      </c>
      <c r="AI3149">
        <f t="shared" si="1392"/>
        <v>1</v>
      </c>
      <c r="AJ3149" s="2">
        <f t="shared" si="1393"/>
        <v>0</v>
      </c>
      <c r="AK3149">
        <f t="shared" si="1394"/>
        <v>1</v>
      </c>
      <c r="AL3149" s="2">
        <f t="shared" si="1395"/>
        <v>0</v>
      </c>
      <c r="AN3149" s="28">
        <f t="shared" si="1396"/>
        <v>1</v>
      </c>
      <c r="AO3149">
        <f t="shared" si="1397"/>
        <v>0</v>
      </c>
      <c r="AP3149">
        <f t="shared" si="1398"/>
        <v>1</v>
      </c>
      <c r="AQ3149">
        <f t="shared" si="1399"/>
        <v>0</v>
      </c>
      <c r="AR3149">
        <f t="shared" si="1400"/>
        <v>0</v>
      </c>
      <c r="AS3149" s="17">
        <f t="shared" si="1401"/>
        <v>0</v>
      </c>
      <c r="AT3149">
        <f t="shared" si="1402"/>
        <v>0</v>
      </c>
      <c r="AV3149" s="1">
        <v>0</v>
      </c>
      <c r="AW3149">
        <v>0.65380935028838427</v>
      </c>
      <c r="AY3149" s="4">
        <v>7897</v>
      </c>
      <c r="AZ3149">
        <v>0</v>
      </c>
      <c r="BA3149">
        <v>1</v>
      </c>
      <c r="BB3149">
        <v>121</v>
      </c>
      <c r="BC3149">
        <v>22</v>
      </c>
      <c r="BD3149">
        <v>1</v>
      </c>
      <c r="BE3149">
        <v>1</v>
      </c>
      <c r="BF3149">
        <v>0</v>
      </c>
      <c r="BG3149" s="2">
        <v>1</v>
      </c>
      <c r="BH3149" s="2">
        <v>0</v>
      </c>
      <c r="BI3149">
        <v>0</v>
      </c>
      <c r="BJ3149">
        <v>1</v>
      </c>
      <c r="BK3149" s="2">
        <v>0</v>
      </c>
      <c r="BL3149" s="28">
        <v>1</v>
      </c>
      <c r="BM3149">
        <v>0</v>
      </c>
      <c r="BN3149">
        <v>1</v>
      </c>
    </row>
    <row r="3150" spans="1:66">
      <c r="A3150" t="s">
        <v>8113</v>
      </c>
      <c r="B3150" t="s">
        <v>8114</v>
      </c>
      <c r="C3150" t="s">
        <v>8124</v>
      </c>
      <c r="D3150" t="s">
        <v>8116</v>
      </c>
      <c r="E3150" t="s">
        <v>8117</v>
      </c>
      <c r="F3150" t="s">
        <v>8125</v>
      </c>
      <c r="G3150" t="s">
        <v>8155</v>
      </c>
      <c r="H3150" t="s">
        <v>8120</v>
      </c>
      <c r="I3150" t="s">
        <v>8121</v>
      </c>
      <c r="J3150" t="s">
        <v>8120</v>
      </c>
      <c r="K3150" s="50" t="s">
        <v>8121</v>
      </c>
      <c r="L3150" s="3" t="s">
        <v>2012</v>
      </c>
      <c r="M3150" s="4">
        <v>13990</v>
      </c>
      <c r="N3150">
        <v>22354</v>
      </c>
      <c r="O3150">
        <f t="shared" si="1375"/>
        <v>1</v>
      </c>
      <c r="P3150">
        <v>53</v>
      </c>
      <c r="Q3150">
        <v>106</v>
      </c>
      <c r="R3150">
        <v>27</v>
      </c>
      <c r="S3150">
        <f t="shared" si="1376"/>
        <v>0</v>
      </c>
      <c r="T3150">
        <f t="shared" si="1377"/>
        <v>1</v>
      </c>
      <c r="U3150">
        <f t="shared" si="1378"/>
        <v>0</v>
      </c>
      <c r="V3150" s="2">
        <f t="shared" si="1379"/>
        <v>1</v>
      </c>
      <c r="W3150">
        <f t="shared" si="1380"/>
        <v>0</v>
      </c>
      <c r="X3150" s="2">
        <f t="shared" si="1381"/>
        <v>0</v>
      </c>
      <c r="Y3150">
        <f t="shared" si="1382"/>
        <v>1</v>
      </c>
      <c r="Z3150">
        <f t="shared" si="1383"/>
        <v>0</v>
      </c>
      <c r="AA3150">
        <f t="shared" si="1384"/>
        <v>0</v>
      </c>
      <c r="AB3150" s="2">
        <f t="shared" si="1385"/>
        <v>0</v>
      </c>
      <c r="AC3150">
        <f t="shared" si="1386"/>
        <v>1</v>
      </c>
      <c r="AD3150">
        <f t="shared" si="1387"/>
        <v>0</v>
      </c>
      <c r="AE3150">
        <f t="shared" si="1388"/>
        <v>0</v>
      </c>
      <c r="AF3150" s="2">
        <f t="shared" si="1389"/>
        <v>0</v>
      </c>
      <c r="AG3150">
        <f t="shared" si="1390"/>
        <v>1</v>
      </c>
      <c r="AH3150" s="2">
        <f t="shared" si="1391"/>
        <v>0</v>
      </c>
      <c r="AI3150">
        <f t="shared" si="1392"/>
        <v>1</v>
      </c>
      <c r="AJ3150" s="2">
        <f t="shared" si="1393"/>
        <v>0</v>
      </c>
      <c r="AK3150">
        <f t="shared" si="1394"/>
        <v>0</v>
      </c>
      <c r="AL3150" s="2">
        <f t="shared" si="1395"/>
        <v>0</v>
      </c>
      <c r="AN3150" s="28">
        <f t="shared" si="1396"/>
        <v>1</v>
      </c>
      <c r="AO3150">
        <f t="shared" si="1397"/>
        <v>0</v>
      </c>
      <c r="AP3150">
        <f t="shared" si="1398"/>
        <v>0</v>
      </c>
      <c r="AQ3150">
        <f t="shared" si="1399"/>
        <v>0</v>
      </c>
      <c r="AR3150">
        <f t="shared" si="1400"/>
        <v>0</v>
      </c>
      <c r="AS3150" s="17">
        <f t="shared" si="1401"/>
        <v>1</v>
      </c>
      <c r="AT3150">
        <f t="shared" si="1402"/>
        <v>0</v>
      </c>
      <c r="AV3150" s="1">
        <v>0</v>
      </c>
      <c r="AW3150">
        <v>0.65384134494412749</v>
      </c>
      <c r="AY3150" s="4">
        <v>13990</v>
      </c>
      <c r="AZ3150">
        <v>22354</v>
      </c>
      <c r="BA3150">
        <v>1</v>
      </c>
      <c r="BB3150">
        <v>106</v>
      </c>
      <c r="BC3150">
        <v>27</v>
      </c>
      <c r="BD3150">
        <v>0</v>
      </c>
      <c r="BE3150">
        <v>1</v>
      </c>
      <c r="BF3150">
        <v>0</v>
      </c>
      <c r="BG3150" s="2">
        <v>1</v>
      </c>
      <c r="BH3150" s="2">
        <v>0</v>
      </c>
      <c r="BI3150">
        <v>0</v>
      </c>
      <c r="BJ3150">
        <v>1</v>
      </c>
      <c r="BK3150" s="2">
        <v>0</v>
      </c>
      <c r="BL3150" s="28">
        <v>1</v>
      </c>
      <c r="BM3150">
        <v>0</v>
      </c>
      <c r="BN3150">
        <v>0</v>
      </c>
    </row>
    <row r="3151" spans="1:66">
      <c r="A3151" t="s">
        <v>8152</v>
      </c>
      <c r="B3151" t="s">
        <v>8126</v>
      </c>
      <c r="C3151" t="s">
        <v>8124</v>
      </c>
      <c r="D3151" t="s">
        <v>8116</v>
      </c>
      <c r="E3151" t="s">
        <v>8117</v>
      </c>
      <c r="F3151" t="s">
        <v>8125</v>
      </c>
      <c r="G3151" t="s">
        <v>8155</v>
      </c>
      <c r="H3151" t="s">
        <v>8120</v>
      </c>
      <c r="I3151" t="s">
        <v>8121</v>
      </c>
      <c r="J3151" t="s">
        <v>8121</v>
      </c>
      <c r="K3151" s="50" t="s">
        <v>8121</v>
      </c>
      <c r="L3151" s="3" t="s">
        <v>2011</v>
      </c>
      <c r="M3151" s="4">
        <v>6651</v>
      </c>
      <c r="N3151">
        <v>99494</v>
      </c>
      <c r="O3151">
        <f t="shared" si="1375"/>
        <v>1</v>
      </c>
      <c r="P3151">
        <v>28</v>
      </c>
      <c r="Q3151">
        <v>125</v>
      </c>
      <c r="R3151">
        <v>11</v>
      </c>
      <c r="S3151">
        <f t="shared" si="1376"/>
        <v>0</v>
      </c>
      <c r="T3151">
        <f t="shared" si="1377"/>
        <v>1</v>
      </c>
      <c r="U3151">
        <f t="shared" si="1378"/>
        <v>1</v>
      </c>
      <c r="V3151" s="2">
        <f t="shared" si="1379"/>
        <v>1</v>
      </c>
      <c r="W3151">
        <f t="shared" si="1380"/>
        <v>1</v>
      </c>
      <c r="X3151" s="2">
        <f t="shared" si="1381"/>
        <v>0</v>
      </c>
      <c r="Y3151">
        <f t="shared" si="1382"/>
        <v>0</v>
      </c>
      <c r="Z3151">
        <f t="shared" si="1383"/>
        <v>1</v>
      </c>
      <c r="AA3151">
        <f t="shared" si="1384"/>
        <v>0</v>
      </c>
      <c r="AB3151" s="2">
        <f t="shared" si="1385"/>
        <v>0</v>
      </c>
      <c r="AC3151">
        <f t="shared" si="1386"/>
        <v>1</v>
      </c>
      <c r="AD3151">
        <f t="shared" si="1387"/>
        <v>0</v>
      </c>
      <c r="AE3151">
        <f t="shared" si="1388"/>
        <v>0</v>
      </c>
      <c r="AF3151" s="2">
        <f t="shared" si="1389"/>
        <v>0</v>
      </c>
      <c r="AG3151">
        <f t="shared" si="1390"/>
        <v>1</v>
      </c>
      <c r="AH3151" s="2">
        <f t="shared" si="1391"/>
        <v>0</v>
      </c>
      <c r="AI3151">
        <f t="shared" si="1392"/>
        <v>1</v>
      </c>
      <c r="AJ3151" s="2">
        <f t="shared" si="1393"/>
        <v>0</v>
      </c>
      <c r="AK3151">
        <f t="shared" si="1394"/>
        <v>0</v>
      </c>
      <c r="AL3151" s="2">
        <f t="shared" si="1395"/>
        <v>0</v>
      </c>
      <c r="AN3151" s="28">
        <f t="shared" si="1396"/>
        <v>0</v>
      </c>
      <c r="AO3151">
        <f t="shared" si="1397"/>
        <v>0</v>
      </c>
      <c r="AP3151">
        <f t="shared" si="1398"/>
        <v>0</v>
      </c>
      <c r="AQ3151">
        <f t="shared" si="1399"/>
        <v>0</v>
      </c>
      <c r="AR3151">
        <f t="shared" si="1400"/>
        <v>0</v>
      </c>
      <c r="AS3151" s="17">
        <f t="shared" si="1401"/>
        <v>1</v>
      </c>
      <c r="AT3151">
        <f t="shared" si="1402"/>
        <v>0</v>
      </c>
      <c r="AV3151" s="1">
        <v>0</v>
      </c>
      <c r="AW3151">
        <v>0.65387649492075506</v>
      </c>
      <c r="AY3151" s="4">
        <v>6651</v>
      </c>
      <c r="AZ3151">
        <v>99494</v>
      </c>
      <c r="BA3151">
        <v>1</v>
      </c>
      <c r="BB3151">
        <v>125</v>
      </c>
      <c r="BC3151">
        <v>11</v>
      </c>
      <c r="BD3151">
        <v>0</v>
      </c>
      <c r="BE3151">
        <v>1</v>
      </c>
      <c r="BF3151">
        <v>1</v>
      </c>
      <c r="BG3151" s="2">
        <v>1</v>
      </c>
      <c r="BH3151" s="2">
        <v>0</v>
      </c>
      <c r="BI3151">
        <v>0</v>
      </c>
      <c r="BJ3151">
        <v>1</v>
      </c>
      <c r="BK3151" s="2">
        <v>0</v>
      </c>
      <c r="BL3151" s="28">
        <v>0</v>
      </c>
      <c r="BM3151">
        <v>0</v>
      </c>
      <c r="BN3151">
        <v>0</v>
      </c>
    </row>
    <row r="3152" spans="1:66">
      <c r="A3152" t="s">
        <v>8113</v>
      </c>
      <c r="B3152" t="s">
        <v>8114</v>
      </c>
      <c r="C3152" t="s">
        <v>8124</v>
      </c>
      <c r="D3152" t="s">
        <v>8116</v>
      </c>
      <c r="E3152" t="s">
        <v>8117</v>
      </c>
      <c r="F3152" t="s">
        <v>8125</v>
      </c>
      <c r="G3152" t="s">
        <v>8119</v>
      </c>
      <c r="H3152" t="s">
        <v>8120</v>
      </c>
      <c r="I3152" t="s">
        <v>8121</v>
      </c>
      <c r="J3152" t="s">
        <v>8120</v>
      </c>
      <c r="K3152" s="50" t="s">
        <v>8121</v>
      </c>
      <c r="L3152" s="3" t="s">
        <v>2004</v>
      </c>
      <c r="M3152" s="4">
        <v>7425</v>
      </c>
      <c r="N3152">
        <v>36259</v>
      </c>
      <c r="O3152">
        <f t="shared" si="1375"/>
        <v>1</v>
      </c>
      <c r="P3152">
        <v>23</v>
      </c>
      <c r="Q3152">
        <v>71</v>
      </c>
      <c r="R3152">
        <v>14</v>
      </c>
      <c r="S3152">
        <f t="shared" si="1376"/>
        <v>0</v>
      </c>
      <c r="T3152">
        <f t="shared" si="1377"/>
        <v>1</v>
      </c>
      <c r="U3152">
        <f t="shared" si="1378"/>
        <v>0</v>
      </c>
      <c r="V3152" s="2">
        <f t="shared" si="1379"/>
        <v>1</v>
      </c>
      <c r="W3152">
        <f t="shared" si="1380"/>
        <v>0</v>
      </c>
      <c r="X3152" s="2">
        <f t="shared" si="1381"/>
        <v>0</v>
      </c>
      <c r="Y3152">
        <f t="shared" si="1382"/>
        <v>1</v>
      </c>
      <c r="Z3152">
        <f t="shared" si="1383"/>
        <v>0</v>
      </c>
      <c r="AA3152">
        <f t="shared" si="1384"/>
        <v>0</v>
      </c>
      <c r="AB3152" s="2">
        <f t="shared" si="1385"/>
        <v>0</v>
      </c>
      <c r="AC3152">
        <f t="shared" si="1386"/>
        <v>1</v>
      </c>
      <c r="AD3152">
        <f t="shared" si="1387"/>
        <v>0</v>
      </c>
      <c r="AE3152">
        <f t="shared" si="1388"/>
        <v>0</v>
      </c>
      <c r="AF3152" s="2">
        <f t="shared" si="1389"/>
        <v>0</v>
      </c>
      <c r="AG3152">
        <f t="shared" si="1390"/>
        <v>1</v>
      </c>
      <c r="AH3152" s="2">
        <f t="shared" si="1391"/>
        <v>0</v>
      </c>
      <c r="AI3152">
        <f t="shared" si="1392"/>
        <v>1</v>
      </c>
      <c r="AJ3152" s="2">
        <f t="shared" si="1393"/>
        <v>0</v>
      </c>
      <c r="AK3152">
        <f t="shared" si="1394"/>
        <v>1</v>
      </c>
      <c r="AL3152" s="2">
        <f t="shared" si="1395"/>
        <v>0</v>
      </c>
      <c r="AN3152" s="28">
        <f t="shared" si="1396"/>
        <v>1</v>
      </c>
      <c r="AO3152">
        <f t="shared" si="1397"/>
        <v>0</v>
      </c>
      <c r="AP3152">
        <f t="shared" si="1398"/>
        <v>0</v>
      </c>
      <c r="AQ3152">
        <f t="shared" si="1399"/>
        <v>0</v>
      </c>
      <c r="AR3152">
        <f t="shared" si="1400"/>
        <v>0</v>
      </c>
      <c r="AS3152" s="17">
        <f t="shared" si="1401"/>
        <v>0</v>
      </c>
      <c r="AT3152">
        <f t="shared" si="1402"/>
        <v>0</v>
      </c>
      <c r="AV3152" s="1">
        <v>0</v>
      </c>
      <c r="AW3152">
        <v>0.6550784840505004</v>
      </c>
      <c r="AY3152" s="4">
        <v>7425</v>
      </c>
      <c r="AZ3152">
        <v>36259</v>
      </c>
      <c r="BA3152">
        <v>1</v>
      </c>
      <c r="BB3152">
        <v>71</v>
      </c>
      <c r="BC3152">
        <v>14</v>
      </c>
      <c r="BD3152">
        <v>0</v>
      </c>
      <c r="BE3152">
        <v>1</v>
      </c>
      <c r="BF3152">
        <v>0</v>
      </c>
      <c r="BG3152" s="2">
        <v>1</v>
      </c>
      <c r="BH3152" s="2">
        <v>0</v>
      </c>
      <c r="BI3152">
        <v>0</v>
      </c>
      <c r="BJ3152">
        <v>1</v>
      </c>
      <c r="BK3152" s="2">
        <v>0</v>
      </c>
      <c r="BL3152" s="28">
        <v>1</v>
      </c>
      <c r="BM3152">
        <v>0</v>
      </c>
      <c r="BN3152">
        <v>0</v>
      </c>
    </row>
    <row r="3153" spans="1:66">
      <c r="A3153" t="s">
        <v>8113</v>
      </c>
      <c r="B3153" t="s">
        <v>8167</v>
      </c>
      <c r="C3153" t="s">
        <v>8124</v>
      </c>
      <c r="D3153" t="s">
        <v>8116</v>
      </c>
      <c r="E3153" t="s">
        <v>8151</v>
      </c>
      <c r="F3153" t="s">
        <v>8122</v>
      </c>
      <c r="G3153" t="s">
        <v>8119</v>
      </c>
      <c r="H3153" t="s">
        <v>8120</v>
      </c>
      <c r="I3153" t="s">
        <v>8121</v>
      </c>
      <c r="J3153" t="s">
        <v>8120</v>
      </c>
      <c r="K3153" s="50" t="s">
        <v>8121</v>
      </c>
      <c r="L3153" s="3" t="s">
        <v>2003</v>
      </c>
      <c r="M3153" s="4">
        <v>4572</v>
      </c>
      <c r="N3153">
        <v>79453</v>
      </c>
      <c r="O3153">
        <f t="shared" si="1375"/>
        <v>1</v>
      </c>
      <c r="P3153">
        <v>21</v>
      </c>
      <c r="Q3153">
        <v>155</v>
      </c>
      <c r="R3153">
        <v>11</v>
      </c>
      <c r="S3153">
        <f t="shared" si="1376"/>
        <v>0</v>
      </c>
      <c r="T3153">
        <f t="shared" si="1377"/>
        <v>1</v>
      </c>
      <c r="U3153">
        <f t="shared" si="1378"/>
        <v>0</v>
      </c>
      <c r="V3153" s="2">
        <f t="shared" si="1379"/>
        <v>1</v>
      </c>
      <c r="W3153">
        <f t="shared" si="1380"/>
        <v>0</v>
      </c>
      <c r="X3153" s="2">
        <f t="shared" si="1381"/>
        <v>0</v>
      </c>
      <c r="Y3153">
        <f t="shared" si="1382"/>
        <v>0</v>
      </c>
      <c r="Z3153">
        <f t="shared" si="1383"/>
        <v>0</v>
      </c>
      <c r="AA3153">
        <f t="shared" si="1384"/>
        <v>1</v>
      </c>
      <c r="AB3153" s="2">
        <f t="shared" si="1385"/>
        <v>0</v>
      </c>
      <c r="AC3153">
        <f t="shared" si="1386"/>
        <v>1</v>
      </c>
      <c r="AD3153">
        <f t="shared" si="1387"/>
        <v>0</v>
      </c>
      <c r="AE3153">
        <f t="shared" si="1388"/>
        <v>0</v>
      </c>
      <c r="AF3153" s="2">
        <f t="shared" si="1389"/>
        <v>0</v>
      </c>
      <c r="AG3153">
        <f t="shared" si="1390"/>
        <v>0</v>
      </c>
      <c r="AH3153" s="2">
        <f t="shared" si="1391"/>
        <v>1</v>
      </c>
      <c r="AI3153">
        <f t="shared" si="1392"/>
        <v>0</v>
      </c>
      <c r="AJ3153" s="2">
        <f t="shared" si="1393"/>
        <v>0</v>
      </c>
      <c r="AK3153">
        <f t="shared" si="1394"/>
        <v>1</v>
      </c>
      <c r="AL3153" s="2">
        <f t="shared" si="1395"/>
        <v>0</v>
      </c>
      <c r="AN3153" s="28">
        <f t="shared" si="1396"/>
        <v>1</v>
      </c>
      <c r="AO3153">
        <f t="shared" si="1397"/>
        <v>0</v>
      </c>
      <c r="AP3153">
        <f t="shared" si="1398"/>
        <v>0</v>
      </c>
      <c r="AQ3153">
        <f t="shared" si="1399"/>
        <v>0</v>
      </c>
      <c r="AR3153">
        <f t="shared" si="1400"/>
        <v>1</v>
      </c>
      <c r="AS3153" s="17">
        <f t="shared" si="1401"/>
        <v>0</v>
      </c>
      <c r="AT3153">
        <f t="shared" si="1402"/>
        <v>0</v>
      </c>
      <c r="AV3153" s="1">
        <v>0</v>
      </c>
      <c r="AW3153">
        <v>0.65525378317351168</v>
      </c>
      <c r="AY3153" s="4">
        <v>4572</v>
      </c>
      <c r="AZ3153">
        <v>79453</v>
      </c>
      <c r="BA3153">
        <v>1</v>
      </c>
      <c r="BB3153">
        <v>155</v>
      </c>
      <c r="BC3153">
        <v>11</v>
      </c>
      <c r="BD3153">
        <v>0</v>
      </c>
      <c r="BE3153">
        <v>1</v>
      </c>
      <c r="BF3153">
        <v>0</v>
      </c>
      <c r="BG3153" s="2">
        <v>1</v>
      </c>
      <c r="BH3153" s="2">
        <v>0</v>
      </c>
      <c r="BI3153">
        <v>0</v>
      </c>
      <c r="BJ3153">
        <v>0</v>
      </c>
      <c r="BK3153" s="2">
        <v>0</v>
      </c>
      <c r="BL3153" s="28">
        <v>1</v>
      </c>
      <c r="BM3153">
        <v>0</v>
      </c>
      <c r="BN3153">
        <v>0</v>
      </c>
    </row>
    <row r="3154" spans="1:66">
      <c r="A3154" t="s">
        <v>8172</v>
      </c>
      <c r="B3154" t="s">
        <v>8114</v>
      </c>
      <c r="C3154" t="s">
        <v>8127</v>
      </c>
      <c r="D3154" t="s">
        <v>8116</v>
      </c>
      <c r="E3154" t="s">
        <v>8117</v>
      </c>
      <c r="F3154" t="s">
        <v>8122</v>
      </c>
      <c r="G3154" t="s">
        <v>8165</v>
      </c>
      <c r="H3154" t="s">
        <v>8121</v>
      </c>
      <c r="I3154" t="s">
        <v>8121</v>
      </c>
      <c r="J3154" t="s">
        <v>8120</v>
      </c>
      <c r="K3154" s="50" t="s">
        <v>8121</v>
      </c>
      <c r="L3154" s="3" t="s">
        <v>2001</v>
      </c>
      <c r="M3154" s="4">
        <v>5180</v>
      </c>
      <c r="N3154">
        <v>0</v>
      </c>
      <c r="O3154">
        <f t="shared" si="1375"/>
        <v>1</v>
      </c>
      <c r="P3154">
        <v>37</v>
      </c>
      <c r="Q3154">
        <v>137</v>
      </c>
      <c r="R3154">
        <v>29</v>
      </c>
      <c r="S3154">
        <f t="shared" si="1376"/>
        <v>1</v>
      </c>
      <c r="T3154">
        <f t="shared" si="1377"/>
        <v>1</v>
      </c>
      <c r="U3154">
        <f t="shared" si="1378"/>
        <v>0</v>
      </c>
      <c r="V3154" s="2">
        <f t="shared" si="1379"/>
        <v>1</v>
      </c>
      <c r="W3154">
        <f t="shared" si="1380"/>
        <v>0</v>
      </c>
      <c r="X3154" s="2">
        <f t="shared" si="1381"/>
        <v>1</v>
      </c>
      <c r="Y3154">
        <f t="shared" si="1382"/>
        <v>1</v>
      </c>
      <c r="Z3154">
        <f t="shared" si="1383"/>
        <v>0</v>
      </c>
      <c r="AA3154">
        <f t="shared" si="1384"/>
        <v>0</v>
      </c>
      <c r="AB3154" s="2">
        <f t="shared" si="1385"/>
        <v>0</v>
      </c>
      <c r="AC3154">
        <f t="shared" si="1386"/>
        <v>0</v>
      </c>
      <c r="AD3154">
        <f t="shared" si="1387"/>
        <v>0</v>
      </c>
      <c r="AE3154">
        <f t="shared" si="1388"/>
        <v>0</v>
      </c>
      <c r="AF3154" s="2">
        <f t="shared" si="1389"/>
        <v>0</v>
      </c>
      <c r="AG3154">
        <f t="shared" si="1390"/>
        <v>1</v>
      </c>
      <c r="AH3154" s="2">
        <f t="shared" si="1391"/>
        <v>0</v>
      </c>
      <c r="AI3154">
        <f t="shared" si="1392"/>
        <v>0</v>
      </c>
      <c r="AJ3154" s="2">
        <f t="shared" si="1393"/>
        <v>0</v>
      </c>
      <c r="AK3154">
        <f t="shared" si="1394"/>
        <v>0</v>
      </c>
      <c r="AL3154" s="2">
        <f t="shared" si="1395"/>
        <v>1</v>
      </c>
      <c r="AN3154" s="28">
        <f t="shared" si="1396"/>
        <v>0</v>
      </c>
      <c r="AO3154">
        <f t="shared" si="1397"/>
        <v>0</v>
      </c>
      <c r="AP3154">
        <f t="shared" si="1398"/>
        <v>1</v>
      </c>
      <c r="AQ3154">
        <f t="shared" si="1399"/>
        <v>0</v>
      </c>
      <c r="AR3154">
        <f t="shared" si="1400"/>
        <v>1</v>
      </c>
      <c r="AS3154" s="17">
        <f t="shared" si="1401"/>
        <v>0</v>
      </c>
      <c r="AT3154">
        <f t="shared" si="1402"/>
        <v>0</v>
      </c>
      <c r="AV3154" s="1">
        <v>0</v>
      </c>
      <c r="AW3154">
        <v>0.65551905178256287</v>
      </c>
      <c r="AY3154" s="4">
        <v>5180</v>
      </c>
      <c r="AZ3154">
        <v>0</v>
      </c>
      <c r="BA3154">
        <v>1</v>
      </c>
      <c r="BB3154">
        <v>137</v>
      </c>
      <c r="BC3154">
        <v>29</v>
      </c>
      <c r="BD3154">
        <v>1</v>
      </c>
      <c r="BE3154">
        <v>1</v>
      </c>
      <c r="BF3154">
        <v>0</v>
      </c>
      <c r="BG3154" s="2">
        <v>1</v>
      </c>
      <c r="BH3154" s="2">
        <v>1</v>
      </c>
      <c r="BI3154">
        <v>0</v>
      </c>
      <c r="BJ3154">
        <v>0</v>
      </c>
      <c r="BK3154" s="2">
        <v>1</v>
      </c>
      <c r="BL3154" s="28">
        <v>0</v>
      </c>
      <c r="BM3154">
        <v>0</v>
      </c>
      <c r="BN3154">
        <v>1</v>
      </c>
    </row>
    <row r="3155" spans="1:66">
      <c r="A3155" t="s">
        <v>8172</v>
      </c>
      <c r="B3155" t="s">
        <v>8123</v>
      </c>
      <c r="C3155" t="s">
        <v>8124</v>
      </c>
      <c r="D3155" t="s">
        <v>8116</v>
      </c>
      <c r="E3155" t="s">
        <v>8176</v>
      </c>
      <c r="F3155" t="s">
        <v>8125</v>
      </c>
      <c r="G3155" t="s">
        <v>8155</v>
      </c>
      <c r="H3155" t="s">
        <v>8121</v>
      </c>
      <c r="I3155" t="s">
        <v>8121</v>
      </c>
      <c r="J3155" t="s">
        <v>8120</v>
      </c>
      <c r="K3155" s="50" t="s">
        <v>8121</v>
      </c>
      <c r="L3155" s="3" t="s">
        <v>1996</v>
      </c>
      <c r="M3155" s="4">
        <v>5846</v>
      </c>
      <c r="N3155">
        <v>85956</v>
      </c>
      <c r="O3155">
        <f t="shared" si="1375"/>
        <v>1</v>
      </c>
      <c r="P3155">
        <v>17</v>
      </c>
      <c r="Q3155">
        <v>191</v>
      </c>
      <c r="R3155">
        <v>0</v>
      </c>
      <c r="S3155">
        <f t="shared" si="1376"/>
        <v>1</v>
      </c>
      <c r="T3155">
        <f t="shared" si="1377"/>
        <v>1</v>
      </c>
      <c r="U3155">
        <f t="shared" si="1378"/>
        <v>0</v>
      </c>
      <c r="V3155" s="2">
        <f t="shared" si="1379"/>
        <v>1</v>
      </c>
      <c r="W3155">
        <f t="shared" si="1380"/>
        <v>0</v>
      </c>
      <c r="X3155" s="2">
        <f t="shared" si="1381"/>
        <v>1</v>
      </c>
      <c r="Y3155">
        <f t="shared" si="1382"/>
        <v>0</v>
      </c>
      <c r="Z3155">
        <f t="shared" si="1383"/>
        <v>0</v>
      </c>
      <c r="AA3155">
        <f t="shared" si="1384"/>
        <v>0</v>
      </c>
      <c r="AB3155" s="2">
        <f t="shared" si="1385"/>
        <v>0</v>
      </c>
      <c r="AC3155">
        <f t="shared" si="1386"/>
        <v>1</v>
      </c>
      <c r="AD3155">
        <f t="shared" si="1387"/>
        <v>0</v>
      </c>
      <c r="AE3155">
        <f t="shared" si="1388"/>
        <v>0</v>
      </c>
      <c r="AF3155" s="2">
        <f t="shared" si="1389"/>
        <v>0</v>
      </c>
      <c r="AG3155">
        <f t="shared" si="1390"/>
        <v>0</v>
      </c>
      <c r="AH3155" s="2">
        <f t="shared" si="1391"/>
        <v>0</v>
      </c>
      <c r="AI3155">
        <f t="shared" si="1392"/>
        <v>1</v>
      </c>
      <c r="AJ3155" s="2">
        <f t="shared" si="1393"/>
        <v>0</v>
      </c>
      <c r="AK3155">
        <f t="shared" si="1394"/>
        <v>0</v>
      </c>
      <c r="AL3155" s="2">
        <f t="shared" si="1395"/>
        <v>0</v>
      </c>
      <c r="AN3155" s="28">
        <f t="shared" si="1396"/>
        <v>0</v>
      </c>
      <c r="AO3155">
        <f t="shared" si="1397"/>
        <v>1</v>
      </c>
      <c r="AP3155">
        <f t="shared" si="1398"/>
        <v>0</v>
      </c>
      <c r="AQ3155">
        <f t="shared" si="1399"/>
        <v>1</v>
      </c>
      <c r="AR3155">
        <f t="shared" si="1400"/>
        <v>0</v>
      </c>
      <c r="AS3155" s="17">
        <f t="shared" si="1401"/>
        <v>1</v>
      </c>
      <c r="AT3155">
        <f t="shared" si="1402"/>
        <v>0</v>
      </c>
      <c r="AV3155" s="1">
        <v>0</v>
      </c>
      <c r="AW3155">
        <v>0.65623909405257508</v>
      </c>
      <c r="AY3155" s="4">
        <v>5846</v>
      </c>
      <c r="AZ3155">
        <v>85956</v>
      </c>
      <c r="BA3155">
        <v>1</v>
      </c>
      <c r="BB3155">
        <v>191</v>
      </c>
      <c r="BC3155">
        <v>0</v>
      </c>
      <c r="BD3155">
        <v>1</v>
      </c>
      <c r="BE3155">
        <v>1</v>
      </c>
      <c r="BF3155">
        <v>0</v>
      </c>
      <c r="BG3155" s="2">
        <v>1</v>
      </c>
      <c r="BH3155" s="2">
        <v>1</v>
      </c>
      <c r="BI3155">
        <v>0</v>
      </c>
      <c r="BJ3155">
        <v>1</v>
      </c>
      <c r="BK3155" s="2">
        <v>0</v>
      </c>
      <c r="BL3155" s="28">
        <v>0</v>
      </c>
      <c r="BM3155">
        <v>1</v>
      </c>
      <c r="BN3155">
        <v>0</v>
      </c>
    </row>
    <row r="3156" spans="1:66">
      <c r="A3156" t="s">
        <v>8113</v>
      </c>
      <c r="B3156" t="s">
        <v>8123</v>
      </c>
      <c r="C3156" t="s">
        <v>8124</v>
      </c>
      <c r="D3156" t="s">
        <v>8116</v>
      </c>
      <c r="E3156" t="s">
        <v>8117</v>
      </c>
      <c r="F3156" t="s">
        <v>8125</v>
      </c>
      <c r="G3156" t="s">
        <v>8119</v>
      </c>
      <c r="H3156" t="s">
        <v>8120</v>
      </c>
      <c r="I3156" t="s">
        <v>8121</v>
      </c>
      <c r="J3156" t="s">
        <v>8120</v>
      </c>
      <c r="K3156" s="50" t="s">
        <v>8121</v>
      </c>
      <c r="L3156" s="3" t="s">
        <v>1995</v>
      </c>
      <c r="M3156" s="4">
        <v>2903</v>
      </c>
      <c r="N3156">
        <v>20510</v>
      </c>
      <c r="O3156">
        <f t="shared" si="1375"/>
        <v>1</v>
      </c>
      <c r="P3156">
        <v>58</v>
      </c>
      <c r="Q3156">
        <v>52</v>
      </c>
      <c r="R3156">
        <v>32</v>
      </c>
      <c r="S3156">
        <f t="shared" si="1376"/>
        <v>0</v>
      </c>
      <c r="T3156">
        <f t="shared" si="1377"/>
        <v>1</v>
      </c>
      <c r="U3156">
        <f t="shared" si="1378"/>
        <v>0</v>
      </c>
      <c r="V3156" s="2">
        <f t="shared" si="1379"/>
        <v>1</v>
      </c>
      <c r="W3156">
        <f t="shared" si="1380"/>
        <v>0</v>
      </c>
      <c r="X3156" s="2">
        <f t="shared" si="1381"/>
        <v>0</v>
      </c>
      <c r="Y3156">
        <f t="shared" si="1382"/>
        <v>0</v>
      </c>
      <c r="Z3156">
        <f t="shared" si="1383"/>
        <v>0</v>
      </c>
      <c r="AA3156">
        <f t="shared" si="1384"/>
        <v>0</v>
      </c>
      <c r="AB3156" s="2">
        <f t="shared" si="1385"/>
        <v>0</v>
      </c>
      <c r="AC3156">
        <f t="shared" si="1386"/>
        <v>1</v>
      </c>
      <c r="AD3156">
        <f t="shared" si="1387"/>
        <v>0</v>
      </c>
      <c r="AE3156">
        <f t="shared" si="1388"/>
        <v>0</v>
      </c>
      <c r="AF3156" s="2">
        <f t="shared" si="1389"/>
        <v>0</v>
      </c>
      <c r="AG3156">
        <f t="shared" si="1390"/>
        <v>1</v>
      </c>
      <c r="AH3156" s="2">
        <f t="shared" si="1391"/>
        <v>0</v>
      </c>
      <c r="AI3156">
        <f t="shared" si="1392"/>
        <v>1</v>
      </c>
      <c r="AJ3156" s="2">
        <f t="shared" si="1393"/>
        <v>0</v>
      </c>
      <c r="AK3156">
        <f t="shared" si="1394"/>
        <v>1</v>
      </c>
      <c r="AL3156" s="2">
        <f t="shared" si="1395"/>
        <v>0</v>
      </c>
      <c r="AN3156" s="28">
        <f t="shared" si="1396"/>
        <v>1</v>
      </c>
      <c r="AO3156">
        <f t="shared" si="1397"/>
        <v>1</v>
      </c>
      <c r="AP3156">
        <f t="shared" si="1398"/>
        <v>0</v>
      </c>
      <c r="AQ3156">
        <f t="shared" si="1399"/>
        <v>0</v>
      </c>
      <c r="AR3156">
        <f t="shared" si="1400"/>
        <v>0</v>
      </c>
      <c r="AS3156" s="17">
        <f t="shared" si="1401"/>
        <v>0</v>
      </c>
      <c r="AT3156">
        <f t="shared" si="1402"/>
        <v>0</v>
      </c>
      <c r="AV3156" s="1">
        <v>0</v>
      </c>
      <c r="AW3156">
        <v>0.65625155794259704</v>
      </c>
      <c r="AY3156" s="4">
        <v>2903</v>
      </c>
      <c r="AZ3156">
        <v>20510</v>
      </c>
      <c r="BA3156">
        <v>1</v>
      </c>
      <c r="BB3156">
        <v>52</v>
      </c>
      <c r="BC3156">
        <v>32</v>
      </c>
      <c r="BD3156">
        <v>0</v>
      </c>
      <c r="BE3156">
        <v>1</v>
      </c>
      <c r="BF3156">
        <v>0</v>
      </c>
      <c r="BG3156" s="2">
        <v>1</v>
      </c>
      <c r="BH3156" s="2">
        <v>0</v>
      </c>
      <c r="BI3156">
        <v>0</v>
      </c>
      <c r="BJ3156">
        <v>1</v>
      </c>
      <c r="BK3156" s="2">
        <v>0</v>
      </c>
      <c r="BL3156" s="28">
        <v>1</v>
      </c>
      <c r="BM3156">
        <v>1</v>
      </c>
      <c r="BN3156">
        <v>0</v>
      </c>
    </row>
    <row r="3157" spans="1:66">
      <c r="A3157" t="s">
        <v>8152</v>
      </c>
      <c r="B3157" t="s">
        <v>8114</v>
      </c>
      <c r="C3157" t="s">
        <v>8170</v>
      </c>
      <c r="D3157" t="s">
        <v>8116</v>
      </c>
      <c r="E3157" t="s">
        <v>8117</v>
      </c>
      <c r="F3157" t="s">
        <v>8125</v>
      </c>
      <c r="G3157" t="s">
        <v>8119</v>
      </c>
      <c r="H3157" t="s">
        <v>8121</v>
      </c>
      <c r="I3157" t="s">
        <v>8121</v>
      </c>
      <c r="J3157" t="s">
        <v>8120</v>
      </c>
      <c r="K3157" s="50" t="s">
        <v>8121</v>
      </c>
      <c r="L3157" s="3" t="s">
        <v>1994</v>
      </c>
      <c r="M3157" s="4">
        <v>9547</v>
      </c>
      <c r="N3157">
        <v>15406</v>
      </c>
      <c r="O3157">
        <f t="shared" si="1375"/>
        <v>1</v>
      </c>
      <c r="P3157">
        <v>21</v>
      </c>
      <c r="Q3157">
        <v>168</v>
      </c>
      <c r="R3157">
        <v>7</v>
      </c>
      <c r="S3157">
        <f t="shared" si="1376"/>
        <v>1</v>
      </c>
      <c r="T3157">
        <f t="shared" si="1377"/>
        <v>1</v>
      </c>
      <c r="U3157">
        <f t="shared" si="1378"/>
        <v>0</v>
      </c>
      <c r="V3157" s="2">
        <f t="shared" si="1379"/>
        <v>1</v>
      </c>
      <c r="W3157">
        <f t="shared" si="1380"/>
        <v>1</v>
      </c>
      <c r="X3157" s="2">
        <f t="shared" si="1381"/>
        <v>0</v>
      </c>
      <c r="Y3157">
        <f t="shared" si="1382"/>
        <v>1</v>
      </c>
      <c r="Z3157">
        <f t="shared" si="1383"/>
        <v>0</v>
      </c>
      <c r="AA3157">
        <f t="shared" si="1384"/>
        <v>0</v>
      </c>
      <c r="AB3157" s="2">
        <f t="shared" si="1385"/>
        <v>0</v>
      </c>
      <c r="AC3157">
        <f t="shared" si="1386"/>
        <v>0</v>
      </c>
      <c r="AD3157">
        <f t="shared" si="1387"/>
        <v>1</v>
      </c>
      <c r="AE3157">
        <f t="shared" si="1388"/>
        <v>0</v>
      </c>
      <c r="AF3157" s="2">
        <f t="shared" si="1389"/>
        <v>0</v>
      </c>
      <c r="AG3157">
        <f t="shared" si="1390"/>
        <v>1</v>
      </c>
      <c r="AH3157" s="2">
        <f t="shared" si="1391"/>
        <v>0</v>
      </c>
      <c r="AI3157">
        <f t="shared" si="1392"/>
        <v>1</v>
      </c>
      <c r="AJ3157" s="2">
        <f t="shared" si="1393"/>
        <v>0</v>
      </c>
      <c r="AK3157">
        <f t="shared" si="1394"/>
        <v>1</v>
      </c>
      <c r="AL3157" s="2">
        <f t="shared" si="1395"/>
        <v>0</v>
      </c>
      <c r="AN3157" s="28">
        <f t="shared" si="1396"/>
        <v>0</v>
      </c>
      <c r="AO3157">
        <f t="shared" si="1397"/>
        <v>0</v>
      </c>
      <c r="AP3157">
        <f t="shared" si="1398"/>
        <v>0</v>
      </c>
      <c r="AQ3157">
        <f t="shared" si="1399"/>
        <v>0</v>
      </c>
      <c r="AR3157">
        <f t="shared" si="1400"/>
        <v>0</v>
      </c>
      <c r="AS3157" s="17">
        <f t="shared" si="1401"/>
        <v>0</v>
      </c>
      <c r="AT3157">
        <f t="shared" si="1402"/>
        <v>1</v>
      </c>
      <c r="AV3157" s="1">
        <v>0</v>
      </c>
      <c r="AW3157">
        <v>0.65628764529539629</v>
      </c>
      <c r="AY3157" s="4">
        <v>9547</v>
      </c>
      <c r="AZ3157">
        <v>15406</v>
      </c>
      <c r="BA3157">
        <v>1</v>
      </c>
      <c r="BB3157">
        <v>168</v>
      </c>
      <c r="BC3157">
        <v>7</v>
      </c>
      <c r="BD3157">
        <v>1</v>
      </c>
      <c r="BE3157">
        <v>1</v>
      </c>
      <c r="BF3157">
        <v>0</v>
      </c>
      <c r="BG3157" s="2">
        <v>1</v>
      </c>
      <c r="BH3157" s="2">
        <v>0</v>
      </c>
      <c r="BI3157">
        <v>0</v>
      </c>
      <c r="BJ3157">
        <v>1</v>
      </c>
      <c r="BK3157" s="2">
        <v>0</v>
      </c>
      <c r="BL3157" s="28">
        <v>0</v>
      </c>
      <c r="BM3157">
        <v>0</v>
      </c>
      <c r="BN3157">
        <v>0</v>
      </c>
    </row>
    <row r="3158" spans="1:66">
      <c r="A3158" t="s">
        <v>8113</v>
      </c>
      <c r="B3158" t="s">
        <v>8114</v>
      </c>
      <c r="C3158" t="s">
        <v>8170</v>
      </c>
      <c r="D3158" t="s">
        <v>8116</v>
      </c>
      <c r="E3158" t="s">
        <v>8117</v>
      </c>
      <c r="F3158" t="s">
        <v>8125</v>
      </c>
      <c r="G3158" t="s">
        <v>8119</v>
      </c>
      <c r="H3158" t="s">
        <v>8120</v>
      </c>
      <c r="I3158" t="s">
        <v>8121</v>
      </c>
      <c r="J3158" t="s">
        <v>8120</v>
      </c>
      <c r="K3158" s="50" t="s">
        <v>8120</v>
      </c>
      <c r="L3158" s="3" t="s">
        <v>1993</v>
      </c>
      <c r="M3158" s="4">
        <v>5499</v>
      </c>
      <c r="N3158">
        <v>22520</v>
      </c>
      <c r="O3158">
        <f t="shared" si="1375"/>
        <v>1</v>
      </c>
      <c r="P3158">
        <v>29</v>
      </c>
      <c r="Q3158">
        <v>83</v>
      </c>
      <c r="R3158">
        <v>17</v>
      </c>
      <c r="S3158">
        <f t="shared" si="1376"/>
        <v>0</v>
      </c>
      <c r="T3158">
        <f t="shared" si="1377"/>
        <v>1</v>
      </c>
      <c r="U3158">
        <f t="shared" si="1378"/>
        <v>0</v>
      </c>
      <c r="V3158" s="2">
        <f t="shared" si="1379"/>
        <v>0</v>
      </c>
      <c r="W3158">
        <f t="shared" si="1380"/>
        <v>0</v>
      </c>
      <c r="X3158" s="2">
        <f t="shared" si="1381"/>
        <v>0</v>
      </c>
      <c r="Y3158">
        <f t="shared" si="1382"/>
        <v>1</v>
      </c>
      <c r="Z3158">
        <f t="shared" si="1383"/>
        <v>0</v>
      </c>
      <c r="AA3158">
        <f t="shared" si="1384"/>
        <v>0</v>
      </c>
      <c r="AB3158" s="2">
        <f t="shared" si="1385"/>
        <v>0</v>
      </c>
      <c r="AC3158">
        <f t="shared" si="1386"/>
        <v>0</v>
      </c>
      <c r="AD3158">
        <f t="shared" si="1387"/>
        <v>1</v>
      </c>
      <c r="AE3158">
        <f t="shared" si="1388"/>
        <v>0</v>
      </c>
      <c r="AF3158" s="2">
        <f t="shared" si="1389"/>
        <v>0</v>
      </c>
      <c r="AG3158">
        <f t="shared" si="1390"/>
        <v>1</v>
      </c>
      <c r="AH3158" s="2">
        <f t="shared" si="1391"/>
        <v>0</v>
      </c>
      <c r="AI3158">
        <f t="shared" si="1392"/>
        <v>1</v>
      </c>
      <c r="AJ3158" s="2">
        <f t="shared" si="1393"/>
        <v>0</v>
      </c>
      <c r="AK3158">
        <f t="shared" si="1394"/>
        <v>1</v>
      </c>
      <c r="AL3158" s="2">
        <f t="shared" si="1395"/>
        <v>0</v>
      </c>
      <c r="AN3158" s="28">
        <f t="shared" si="1396"/>
        <v>1</v>
      </c>
      <c r="AO3158">
        <f t="shared" si="1397"/>
        <v>0</v>
      </c>
      <c r="AP3158">
        <f t="shared" si="1398"/>
        <v>0</v>
      </c>
      <c r="AQ3158">
        <f t="shared" si="1399"/>
        <v>0</v>
      </c>
      <c r="AR3158">
        <f t="shared" si="1400"/>
        <v>0</v>
      </c>
      <c r="AS3158" s="17">
        <f t="shared" si="1401"/>
        <v>0</v>
      </c>
      <c r="AT3158">
        <f t="shared" si="1402"/>
        <v>1</v>
      </c>
      <c r="AV3158" s="1">
        <v>0</v>
      </c>
      <c r="AW3158">
        <v>0.65633806477130296</v>
      </c>
      <c r="AY3158" s="4">
        <v>5499</v>
      </c>
      <c r="AZ3158">
        <v>22520</v>
      </c>
      <c r="BA3158">
        <v>1</v>
      </c>
      <c r="BB3158">
        <v>83</v>
      </c>
      <c r="BC3158">
        <v>17</v>
      </c>
      <c r="BD3158">
        <v>0</v>
      </c>
      <c r="BE3158">
        <v>1</v>
      </c>
      <c r="BF3158">
        <v>0</v>
      </c>
      <c r="BG3158" s="2">
        <v>0</v>
      </c>
      <c r="BH3158" s="2">
        <v>0</v>
      </c>
      <c r="BI3158">
        <v>0</v>
      </c>
      <c r="BJ3158">
        <v>1</v>
      </c>
      <c r="BK3158" s="2">
        <v>0</v>
      </c>
      <c r="BL3158" s="28">
        <v>1</v>
      </c>
      <c r="BM3158">
        <v>0</v>
      </c>
      <c r="BN3158">
        <v>0</v>
      </c>
    </row>
    <row r="3159" spans="1:66">
      <c r="A3159" t="s">
        <v>8152</v>
      </c>
      <c r="B3159" t="s">
        <v>8114</v>
      </c>
      <c r="C3159" t="s">
        <v>8124</v>
      </c>
      <c r="D3159" t="s">
        <v>8116</v>
      </c>
      <c r="E3159" t="s">
        <v>8151</v>
      </c>
      <c r="F3159" t="s">
        <v>8118</v>
      </c>
      <c r="G3159" t="s">
        <v>8119</v>
      </c>
      <c r="H3159" t="s">
        <v>8121</v>
      </c>
      <c r="I3159" t="s">
        <v>8120</v>
      </c>
      <c r="J3159" t="s">
        <v>8120</v>
      </c>
      <c r="K3159" s="50" t="s">
        <v>8121</v>
      </c>
      <c r="L3159" s="3" t="s">
        <v>1992</v>
      </c>
      <c r="M3159" s="4">
        <v>3404</v>
      </c>
      <c r="N3159">
        <v>38460</v>
      </c>
      <c r="O3159">
        <f t="shared" si="1375"/>
        <v>1</v>
      </c>
      <c r="P3159">
        <v>36</v>
      </c>
      <c r="Q3159">
        <v>118</v>
      </c>
      <c r="R3159">
        <v>15</v>
      </c>
      <c r="S3159">
        <f t="shared" si="1376"/>
        <v>1</v>
      </c>
      <c r="T3159">
        <f t="shared" si="1377"/>
        <v>0</v>
      </c>
      <c r="U3159">
        <f t="shared" si="1378"/>
        <v>0</v>
      </c>
      <c r="V3159" s="2">
        <f t="shared" si="1379"/>
        <v>1</v>
      </c>
      <c r="W3159">
        <f t="shared" si="1380"/>
        <v>1</v>
      </c>
      <c r="X3159" s="2">
        <f t="shared" si="1381"/>
        <v>0</v>
      </c>
      <c r="Y3159">
        <f t="shared" si="1382"/>
        <v>1</v>
      </c>
      <c r="Z3159">
        <f t="shared" si="1383"/>
        <v>0</v>
      </c>
      <c r="AA3159">
        <f t="shared" si="1384"/>
        <v>0</v>
      </c>
      <c r="AB3159" s="2">
        <f t="shared" si="1385"/>
        <v>0</v>
      </c>
      <c r="AC3159">
        <f t="shared" si="1386"/>
        <v>1</v>
      </c>
      <c r="AD3159">
        <f t="shared" si="1387"/>
        <v>0</v>
      </c>
      <c r="AE3159">
        <f t="shared" si="1388"/>
        <v>0</v>
      </c>
      <c r="AF3159" s="2">
        <f t="shared" si="1389"/>
        <v>0</v>
      </c>
      <c r="AG3159">
        <f t="shared" si="1390"/>
        <v>0</v>
      </c>
      <c r="AH3159" s="2">
        <f t="shared" si="1391"/>
        <v>1</v>
      </c>
      <c r="AI3159">
        <f t="shared" si="1392"/>
        <v>0</v>
      </c>
      <c r="AJ3159" s="2">
        <f t="shared" si="1393"/>
        <v>1</v>
      </c>
      <c r="AK3159">
        <f t="shared" si="1394"/>
        <v>1</v>
      </c>
      <c r="AL3159" s="2">
        <f t="shared" si="1395"/>
        <v>0</v>
      </c>
      <c r="AN3159" s="28">
        <f t="shared" si="1396"/>
        <v>0</v>
      </c>
      <c r="AO3159">
        <f t="shared" si="1397"/>
        <v>0</v>
      </c>
      <c r="AP3159">
        <f t="shared" si="1398"/>
        <v>0</v>
      </c>
      <c r="AQ3159">
        <f t="shared" si="1399"/>
        <v>0</v>
      </c>
      <c r="AR3159">
        <f t="shared" si="1400"/>
        <v>0</v>
      </c>
      <c r="AS3159" s="17">
        <f t="shared" si="1401"/>
        <v>0</v>
      </c>
      <c r="AT3159">
        <f t="shared" si="1402"/>
        <v>0</v>
      </c>
      <c r="AV3159" s="1">
        <v>0</v>
      </c>
      <c r="AW3159">
        <v>0.65656765115287508</v>
      </c>
      <c r="AY3159" s="4">
        <v>3404</v>
      </c>
      <c r="AZ3159">
        <v>38460</v>
      </c>
      <c r="BA3159">
        <v>1</v>
      </c>
      <c r="BB3159">
        <v>118</v>
      </c>
      <c r="BC3159">
        <v>15</v>
      </c>
      <c r="BD3159">
        <v>1</v>
      </c>
      <c r="BE3159">
        <v>0</v>
      </c>
      <c r="BF3159">
        <v>0</v>
      </c>
      <c r="BG3159" s="2">
        <v>1</v>
      </c>
      <c r="BH3159" s="2">
        <v>0</v>
      </c>
      <c r="BI3159">
        <v>0</v>
      </c>
      <c r="BJ3159">
        <v>0</v>
      </c>
      <c r="BK3159" s="2">
        <v>0</v>
      </c>
      <c r="BL3159" s="28">
        <v>0</v>
      </c>
      <c r="BM3159">
        <v>0</v>
      </c>
      <c r="BN3159">
        <v>0</v>
      </c>
    </row>
    <row r="3160" spans="1:66">
      <c r="A3160" t="s">
        <v>8113</v>
      </c>
      <c r="B3160" t="s">
        <v>8123</v>
      </c>
      <c r="C3160" t="s">
        <v>8124</v>
      </c>
      <c r="D3160" t="s">
        <v>8116</v>
      </c>
      <c r="E3160" t="s">
        <v>8151</v>
      </c>
      <c r="F3160" t="s">
        <v>8125</v>
      </c>
      <c r="G3160" t="s">
        <v>8165</v>
      </c>
      <c r="H3160" t="s">
        <v>8121</v>
      </c>
      <c r="I3160" t="s">
        <v>8121</v>
      </c>
      <c r="J3160" t="s">
        <v>8120</v>
      </c>
      <c r="K3160" s="50" t="s">
        <v>8121</v>
      </c>
      <c r="L3160" s="3" t="s">
        <v>1985</v>
      </c>
      <c r="M3160" s="4">
        <v>22564</v>
      </c>
      <c r="N3160">
        <v>23046</v>
      </c>
      <c r="O3160">
        <f t="shared" si="1375"/>
        <v>1</v>
      </c>
      <c r="P3160">
        <v>38</v>
      </c>
      <c r="Q3160">
        <v>55</v>
      </c>
      <c r="R3160">
        <v>18</v>
      </c>
      <c r="S3160">
        <f t="shared" si="1376"/>
        <v>1</v>
      </c>
      <c r="T3160">
        <f t="shared" si="1377"/>
        <v>1</v>
      </c>
      <c r="U3160">
        <f t="shared" si="1378"/>
        <v>0</v>
      </c>
      <c r="V3160" s="2">
        <f t="shared" si="1379"/>
        <v>1</v>
      </c>
      <c r="W3160">
        <f t="shared" si="1380"/>
        <v>0</v>
      </c>
      <c r="X3160" s="2">
        <f t="shared" si="1381"/>
        <v>0</v>
      </c>
      <c r="Y3160">
        <f t="shared" si="1382"/>
        <v>0</v>
      </c>
      <c r="Z3160">
        <f t="shared" si="1383"/>
        <v>0</v>
      </c>
      <c r="AA3160">
        <f t="shared" si="1384"/>
        <v>0</v>
      </c>
      <c r="AB3160" s="2">
        <f t="shared" si="1385"/>
        <v>0</v>
      </c>
      <c r="AC3160">
        <f t="shared" si="1386"/>
        <v>1</v>
      </c>
      <c r="AD3160">
        <f t="shared" si="1387"/>
        <v>0</v>
      </c>
      <c r="AE3160">
        <f t="shared" si="1388"/>
        <v>0</v>
      </c>
      <c r="AF3160" s="2">
        <f t="shared" si="1389"/>
        <v>0</v>
      </c>
      <c r="AG3160">
        <f t="shared" si="1390"/>
        <v>0</v>
      </c>
      <c r="AH3160" s="2">
        <f t="shared" si="1391"/>
        <v>1</v>
      </c>
      <c r="AI3160">
        <f t="shared" si="1392"/>
        <v>1</v>
      </c>
      <c r="AJ3160" s="2">
        <f t="shared" si="1393"/>
        <v>0</v>
      </c>
      <c r="AK3160">
        <f t="shared" si="1394"/>
        <v>0</v>
      </c>
      <c r="AL3160" s="2">
        <f t="shared" si="1395"/>
        <v>1</v>
      </c>
      <c r="AN3160" s="28">
        <f t="shared" si="1396"/>
        <v>1</v>
      </c>
      <c r="AO3160">
        <f t="shared" si="1397"/>
        <v>1</v>
      </c>
      <c r="AP3160">
        <f t="shared" si="1398"/>
        <v>0</v>
      </c>
      <c r="AQ3160">
        <f t="shared" si="1399"/>
        <v>0</v>
      </c>
      <c r="AR3160">
        <f t="shared" si="1400"/>
        <v>0</v>
      </c>
      <c r="AS3160" s="17">
        <f t="shared" si="1401"/>
        <v>0</v>
      </c>
      <c r="AT3160">
        <f t="shared" si="1402"/>
        <v>0</v>
      </c>
      <c r="AV3160" s="1">
        <v>0</v>
      </c>
      <c r="AW3160">
        <v>0.65697179346204349</v>
      </c>
      <c r="AY3160" s="4">
        <v>22564</v>
      </c>
      <c r="AZ3160">
        <v>23046</v>
      </c>
      <c r="BA3160">
        <v>1</v>
      </c>
      <c r="BB3160">
        <v>55</v>
      </c>
      <c r="BC3160">
        <v>18</v>
      </c>
      <c r="BD3160">
        <v>1</v>
      </c>
      <c r="BE3160">
        <v>1</v>
      </c>
      <c r="BF3160">
        <v>0</v>
      </c>
      <c r="BG3160" s="2">
        <v>1</v>
      </c>
      <c r="BH3160" s="2">
        <v>0</v>
      </c>
      <c r="BI3160">
        <v>0</v>
      </c>
      <c r="BJ3160">
        <v>1</v>
      </c>
      <c r="BK3160" s="2">
        <v>1</v>
      </c>
      <c r="BL3160" s="28">
        <v>1</v>
      </c>
      <c r="BM3160">
        <v>1</v>
      </c>
      <c r="BN3160">
        <v>0</v>
      </c>
    </row>
    <row r="3161" spans="1:66">
      <c r="A3161" t="s">
        <v>8113</v>
      </c>
      <c r="B3161" t="s">
        <v>8123</v>
      </c>
      <c r="C3161" t="s">
        <v>8124</v>
      </c>
      <c r="D3161" t="s">
        <v>8116</v>
      </c>
      <c r="E3161" t="s">
        <v>8117</v>
      </c>
      <c r="F3161" t="s">
        <v>8122</v>
      </c>
      <c r="G3161" t="s">
        <v>8119</v>
      </c>
      <c r="H3161" t="s">
        <v>8121</v>
      </c>
      <c r="I3161" t="s">
        <v>8120</v>
      </c>
      <c r="J3161" t="s">
        <v>8121</v>
      </c>
      <c r="K3161" s="50" t="s">
        <v>8120</v>
      </c>
      <c r="L3161" s="3" t="s">
        <v>1984</v>
      </c>
      <c r="M3161" s="4">
        <v>4732</v>
      </c>
      <c r="N3161">
        <v>55385</v>
      </c>
      <c r="O3161">
        <f t="shared" si="1375"/>
        <v>1</v>
      </c>
      <c r="P3161">
        <v>33</v>
      </c>
      <c r="Q3161">
        <v>73</v>
      </c>
      <c r="R3161">
        <v>7</v>
      </c>
      <c r="S3161">
        <f t="shared" si="1376"/>
        <v>1</v>
      </c>
      <c r="T3161">
        <f t="shared" si="1377"/>
        <v>0</v>
      </c>
      <c r="U3161">
        <f t="shared" si="1378"/>
        <v>1</v>
      </c>
      <c r="V3161" s="2">
        <f t="shared" si="1379"/>
        <v>0</v>
      </c>
      <c r="W3161">
        <f t="shared" si="1380"/>
        <v>0</v>
      </c>
      <c r="X3161" s="2">
        <f t="shared" si="1381"/>
        <v>0</v>
      </c>
      <c r="Y3161">
        <f t="shared" si="1382"/>
        <v>0</v>
      </c>
      <c r="Z3161">
        <f t="shared" si="1383"/>
        <v>0</v>
      </c>
      <c r="AA3161">
        <f t="shared" si="1384"/>
        <v>0</v>
      </c>
      <c r="AB3161" s="2">
        <f t="shared" si="1385"/>
        <v>0</v>
      </c>
      <c r="AC3161">
        <f t="shared" si="1386"/>
        <v>1</v>
      </c>
      <c r="AD3161">
        <f t="shared" si="1387"/>
        <v>0</v>
      </c>
      <c r="AE3161">
        <f t="shared" si="1388"/>
        <v>0</v>
      </c>
      <c r="AF3161" s="2">
        <f t="shared" si="1389"/>
        <v>0</v>
      </c>
      <c r="AG3161">
        <f t="shared" si="1390"/>
        <v>1</v>
      </c>
      <c r="AH3161" s="2">
        <f t="shared" si="1391"/>
        <v>0</v>
      </c>
      <c r="AI3161">
        <f t="shared" si="1392"/>
        <v>0</v>
      </c>
      <c r="AJ3161" s="2">
        <f t="shared" si="1393"/>
        <v>0</v>
      </c>
      <c r="AK3161">
        <f t="shared" si="1394"/>
        <v>1</v>
      </c>
      <c r="AL3161" s="2">
        <f t="shared" si="1395"/>
        <v>0</v>
      </c>
      <c r="AN3161" s="28">
        <f t="shared" si="1396"/>
        <v>1</v>
      </c>
      <c r="AO3161">
        <f t="shared" si="1397"/>
        <v>1</v>
      </c>
      <c r="AP3161">
        <f t="shared" si="1398"/>
        <v>0</v>
      </c>
      <c r="AQ3161">
        <f t="shared" si="1399"/>
        <v>0</v>
      </c>
      <c r="AR3161">
        <f t="shared" si="1400"/>
        <v>1</v>
      </c>
      <c r="AS3161" s="17">
        <f t="shared" si="1401"/>
        <v>0</v>
      </c>
      <c r="AT3161">
        <f t="shared" si="1402"/>
        <v>0</v>
      </c>
      <c r="AV3161" s="1">
        <v>0</v>
      </c>
      <c r="AW3161">
        <v>0.65700438975217024</v>
      </c>
      <c r="AY3161" s="4">
        <v>4732</v>
      </c>
      <c r="AZ3161">
        <v>55385</v>
      </c>
      <c r="BA3161">
        <v>1</v>
      </c>
      <c r="BB3161">
        <v>73</v>
      </c>
      <c r="BC3161">
        <v>7</v>
      </c>
      <c r="BD3161">
        <v>1</v>
      </c>
      <c r="BE3161">
        <v>0</v>
      </c>
      <c r="BF3161">
        <v>1</v>
      </c>
      <c r="BG3161" s="2">
        <v>0</v>
      </c>
      <c r="BH3161" s="2">
        <v>0</v>
      </c>
      <c r="BI3161">
        <v>0</v>
      </c>
      <c r="BJ3161">
        <v>0</v>
      </c>
      <c r="BK3161" s="2">
        <v>0</v>
      </c>
      <c r="BL3161" s="28">
        <v>1</v>
      </c>
      <c r="BM3161">
        <v>1</v>
      </c>
      <c r="BN3161">
        <v>0</v>
      </c>
    </row>
    <row r="3162" spans="1:66">
      <c r="A3162" t="s">
        <v>8152</v>
      </c>
      <c r="B3162" t="s">
        <v>8123</v>
      </c>
      <c r="C3162" t="s">
        <v>8124</v>
      </c>
      <c r="D3162" t="s">
        <v>8116</v>
      </c>
      <c r="E3162" t="s">
        <v>8117</v>
      </c>
      <c r="F3162" t="s">
        <v>8118</v>
      </c>
      <c r="G3162" t="s">
        <v>8119</v>
      </c>
      <c r="H3162" t="s">
        <v>8121</v>
      </c>
      <c r="I3162" t="s">
        <v>8121</v>
      </c>
      <c r="J3162" t="s">
        <v>8120</v>
      </c>
      <c r="K3162" s="50" t="s">
        <v>8120</v>
      </c>
      <c r="L3162" s="3" t="s">
        <v>1983</v>
      </c>
      <c r="M3162" s="4">
        <v>3402</v>
      </c>
      <c r="N3162">
        <v>41972</v>
      </c>
      <c r="O3162">
        <f t="shared" si="1375"/>
        <v>1</v>
      </c>
      <c r="P3162">
        <v>36</v>
      </c>
      <c r="Q3162">
        <v>106</v>
      </c>
      <c r="R3162">
        <v>20</v>
      </c>
      <c r="S3162">
        <f t="shared" si="1376"/>
        <v>1</v>
      </c>
      <c r="T3162">
        <f t="shared" si="1377"/>
        <v>1</v>
      </c>
      <c r="U3162">
        <f t="shared" si="1378"/>
        <v>0</v>
      </c>
      <c r="V3162" s="2">
        <f t="shared" si="1379"/>
        <v>0</v>
      </c>
      <c r="W3162">
        <f t="shared" si="1380"/>
        <v>1</v>
      </c>
      <c r="X3162" s="2">
        <f t="shared" si="1381"/>
        <v>0</v>
      </c>
      <c r="Y3162">
        <f t="shared" si="1382"/>
        <v>0</v>
      </c>
      <c r="Z3162">
        <f t="shared" si="1383"/>
        <v>0</v>
      </c>
      <c r="AA3162">
        <f t="shared" si="1384"/>
        <v>0</v>
      </c>
      <c r="AB3162" s="2">
        <f t="shared" si="1385"/>
        <v>0</v>
      </c>
      <c r="AC3162">
        <f t="shared" si="1386"/>
        <v>1</v>
      </c>
      <c r="AD3162">
        <f t="shared" si="1387"/>
        <v>0</v>
      </c>
      <c r="AE3162">
        <f t="shared" si="1388"/>
        <v>0</v>
      </c>
      <c r="AF3162" s="2">
        <f t="shared" si="1389"/>
        <v>0</v>
      </c>
      <c r="AG3162">
        <f t="shared" si="1390"/>
        <v>1</v>
      </c>
      <c r="AH3162" s="2">
        <f t="shared" si="1391"/>
        <v>0</v>
      </c>
      <c r="AI3162">
        <f t="shared" si="1392"/>
        <v>0</v>
      </c>
      <c r="AJ3162" s="2">
        <f t="shared" si="1393"/>
        <v>1</v>
      </c>
      <c r="AK3162">
        <f t="shared" si="1394"/>
        <v>1</v>
      </c>
      <c r="AL3162" s="2">
        <f t="shared" si="1395"/>
        <v>0</v>
      </c>
      <c r="AN3162" s="28">
        <f t="shared" si="1396"/>
        <v>0</v>
      </c>
      <c r="AO3162">
        <f t="shared" si="1397"/>
        <v>1</v>
      </c>
      <c r="AP3162">
        <f t="shared" si="1398"/>
        <v>0</v>
      </c>
      <c r="AQ3162">
        <f t="shared" si="1399"/>
        <v>0</v>
      </c>
      <c r="AR3162">
        <f t="shared" si="1400"/>
        <v>0</v>
      </c>
      <c r="AS3162" s="17">
        <f t="shared" si="1401"/>
        <v>0</v>
      </c>
      <c r="AT3162">
        <f t="shared" si="1402"/>
        <v>0</v>
      </c>
      <c r="AV3162" s="1">
        <v>0</v>
      </c>
      <c r="AW3162">
        <v>0.65702207510220911</v>
      </c>
      <c r="AY3162" s="4">
        <v>3402</v>
      </c>
      <c r="AZ3162">
        <v>41972</v>
      </c>
      <c r="BA3162">
        <v>1</v>
      </c>
      <c r="BB3162">
        <v>106</v>
      </c>
      <c r="BC3162">
        <v>20</v>
      </c>
      <c r="BD3162">
        <v>1</v>
      </c>
      <c r="BE3162">
        <v>1</v>
      </c>
      <c r="BF3162">
        <v>0</v>
      </c>
      <c r="BG3162" s="2">
        <v>0</v>
      </c>
      <c r="BH3162" s="2">
        <v>0</v>
      </c>
      <c r="BI3162">
        <v>0</v>
      </c>
      <c r="BJ3162">
        <v>0</v>
      </c>
      <c r="BK3162" s="2">
        <v>0</v>
      </c>
      <c r="BL3162" s="28">
        <v>0</v>
      </c>
      <c r="BM3162">
        <v>1</v>
      </c>
      <c r="BN3162">
        <v>0</v>
      </c>
    </row>
    <row r="3163" spans="1:66">
      <c r="A3163" t="s">
        <v>8152</v>
      </c>
      <c r="B3163" t="s">
        <v>8126</v>
      </c>
      <c r="C3163" t="s">
        <v>8127</v>
      </c>
      <c r="D3163" t="s">
        <v>8116</v>
      </c>
      <c r="E3163" t="s">
        <v>8117</v>
      </c>
      <c r="F3163" t="s">
        <v>8118</v>
      </c>
      <c r="G3163" t="s">
        <v>8155</v>
      </c>
      <c r="H3163" t="s">
        <v>8121</v>
      </c>
      <c r="I3163" t="s">
        <v>8121</v>
      </c>
      <c r="J3163" t="s">
        <v>8120</v>
      </c>
      <c r="K3163" s="50" t="s">
        <v>8121</v>
      </c>
      <c r="L3163" s="3" t="s">
        <v>1982</v>
      </c>
      <c r="M3163" s="4">
        <v>5515</v>
      </c>
      <c r="N3163">
        <v>0</v>
      </c>
      <c r="O3163">
        <f t="shared" si="1375"/>
        <v>1</v>
      </c>
      <c r="P3163">
        <v>32</v>
      </c>
      <c r="Q3163">
        <v>107</v>
      </c>
      <c r="R3163">
        <v>5</v>
      </c>
      <c r="S3163">
        <f t="shared" si="1376"/>
        <v>1</v>
      </c>
      <c r="T3163">
        <f t="shared" si="1377"/>
        <v>1</v>
      </c>
      <c r="U3163">
        <f t="shared" si="1378"/>
        <v>0</v>
      </c>
      <c r="V3163" s="2">
        <f t="shared" si="1379"/>
        <v>1</v>
      </c>
      <c r="W3163">
        <f t="shared" si="1380"/>
        <v>1</v>
      </c>
      <c r="X3163" s="2">
        <f t="shared" si="1381"/>
        <v>0</v>
      </c>
      <c r="Y3163">
        <f t="shared" si="1382"/>
        <v>0</v>
      </c>
      <c r="Z3163">
        <f t="shared" si="1383"/>
        <v>1</v>
      </c>
      <c r="AA3163">
        <f t="shared" si="1384"/>
        <v>0</v>
      </c>
      <c r="AB3163" s="2">
        <f t="shared" si="1385"/>
        <v>0</v>
      </c>
      <c r="AC3163">
        <f t="shared" si="1386"/>
        <v>0</v>
      </c>
      <c r="AD3163">
        <f t="shared" si="1387"/>
        <v>0</v>
      </c>
      <c r="AE3163">
        <f t="shared" si="1388"/>
        <v>0</v>
      </c>
      <c r="AF3163" s="2">
        <f t="shared" si="1389"/>
        <v>0</v>
      </c>
      <c r="AG3163">
        <f t="shared" si="1390"/>
        <v>1</v>
      </c>
      <c r="AH3163" s="2">
        <f t="shared" si="1391"/>
        <v>0</v>
      </c>
      <c r="AI3163">
        <f t="shared" si="1392"/>
        <v>0</v>
      </c>
      <c r="AJ3163" s="2">
        <f t="shared" si="1393"/>
        <v>1</v>
      </c>
      <c r="AK3163">
        <f t="shared" si="1394"/>
        <v>0</v>
      </c>
      <c r="AL3163" s="2">
        <f t="shared" si="1395"/>
        <v>0</v>
      </c>
      <c r="AN3163" s="28">
        <f t="shared" si="1396"/>
        <v>0</v>
      </c>
      <c r="AO3163">
        <f t="shared" si="1397"/>
        <v>0</v>
      </c>
      <c r="AP3163">
        <f t="shared" si="1398"/>
        <v>1</v>
      </c>
      <c r="AQ3163">
        <f t="shared" si="1399"/>
        <v>0</v>
      </c>
      <c r="AR3163">
        <f t="shared" si="1400"/>
        <v>0</v>
      </c>
      <c r="AS3163" s="17">
        <f t="shared" si="1401"/>
        <v>1</v>
      </c>
      <c r="AT3163">
        <f t="shared" si="1402"/>
        <v>0</v>
      </c>
      <c r="AV3163" s="1">
        <v>0</v>
      </c>
      <c r="AW3163">
        <v>0.65726996616333255</v>
      </c>
      <c r="AY3163" s="4">
        <v>5515</v>
      </c>
      <c r="AZ3163">
        <v>0</v>
      </c>
      <c r="BA3163">
        <v>1</v>
      </c>
      <c r="BB3163">
        <v>107</v>
      </c>
      <c r="BC3163">
        <v>5</v>
      </c>
      <c r="BD3163">
        <v>1</v>
      </c>
      <c r="BE3163">
        <v>1</v>
      </c>
      <c r="BF3163">
        <v>0</v>
      </c>
      <c r="BG3163" s="2">
        <v>1</v>
      </c>
      <c r="BH3163" s="2">
        <v>0</v>
      </c>
      <c r="BI3163">
        <v>0</v>
      </c>
      <c r="BJ3163">
        <v>0</v>
      </c>
      <c r="BK3163" s="2">
        <v>0</v>
      </c>
      <c r="BL3163" s="28">
        <v>0</v>
      </c>
      <c r="BM3163">
        <v>0</v>
      </c>
      <c r="BN3163">
        <v>1</v>
      </c>
    </row>
    <row r="3164" spans="1:66">
      <c r="A3164" t="s">
        <v>8152</v>
      </c>
      <c r="B3164" t="s">
        <v>8167</v>
      </c>
      <c r="C3164" t="s">
        <v>8124</v>
      </c>
      <c r="D3164" t="s">
        <v>8116</v>
      </c>
      <c r="E3164" t="s">
        <v>8151</v>
      </c>
      <c r="F3164" t="s">
        <v>8125</v>
      </c>
      <c r="G3164" t="s">
        <v>8119</v>
      </c>
      <c r="H3164" t="s">
        <v>8120</v>
      </c>
      <c r="I3164" t="s">
        <v>8121</v>
      </c>
      <c r="J3164" t="s">
        <v>8120</v>
      </c>
      <c r="K3164" s="50" t="s">
        <v>8121</v>
      </c>
      <c r="L3164" s="3" t="s">
        <v>1979</v>
      </c>
      <c r="M3164" s="4">
        <v>3729</v>
      </c>
      <c r="N3164">
        <v>83632</v>
      </c>
      <c r="O3164">
        <f t="shared" si="1375"/>
        <v>1</v>
      </c>
      <c r="P3164">
        <v>17</v>
      </c>
      <c r="Q3164">
        <v>128</v>
      </c>
      <c r="R3164">
        <v>7</v>
      </c>
      <c r="S3164">
        <f t="shared" si="1376"/>
        <v>0</v>
      </c>
      <c r="T3164">
        <f t="shared" si="1377"/>
        <v>1</v>
      </c>
      <c r="U3164">
        <f t="shared" si="1378"/>
        <v>0</v>
      </c>
      <c r="V3164" s="2">
        <f t="shared" si="1379"/>
        <v>1</v>
      </c>
      <c r="W3164">
        <f t="shared" si="1380"/>
        <v>1</v>
      </c>
      <c r="X3164" s="2">
        <f t="shared" si="1381"/>
        <v>0</v>
      </c>
      <c r="Y3164">
        <f t="shared" si="1382"/>
        <v>0</v>
      </c>
      <c r="Z3164">
        <f t="shared" si="1383"/>
        <v>0</v>
      </c>
      <c r="AA3164">
        <f t="shared" si="1384"/>
        <v>1</v>
      </c>
      <c r="AB3164" s="2">
        <f t="shared" si="1385"/>
        <v>0</v>
      </c>
      <c r="AC3164">
        <f t="shared" si="1386"/>
        <v>1</v>
      </c>
      <c r="AD3164">
        <f t="shared" si="1387"/>
        <v>0</v>
      </c>
      <c r="AE3164">
        <f t="shared" si="1388"/>
        <v>0</v>
      </c>
      <c r="AF3164" s="2">
        <f t="shared" si="1389"/>
        <v>0</v>
      </c>
      <c r="AG3164">
        <f t="shared" si="1390"/>
        <v>0</v>
      </c>
      <c r="AH3164" s="2">
        <f t="shared" si="1391"/>
        <v>1</v>
      </c>
      <c r="AI3164">
        <f t="shared" si="1392"/>
        <v>1</v>
      </c>
      <c r="AJ3164" s="2">
        <f t="shared" si="1393"/>
        <v>0</v>
      </c>
      <c r="AK3164">
        <f t="shared" si="1394"/>
        <v>1</v>
      </c>
      <c r="AL3164" s="2">
        <f t="shared" si="1395"/>
        <v>0</v>
      </c>
      <c r="AN3164" s="28">
        <f t="shared" si="1396"/>
        <v>0</v>
      </c>
      <c r="AO3164">
        <f t="shared" si="1397"/>
        <v>0</v>
      </c>
      <c r="AP3164">
        <f t="shared" si="1398"/>
        <v>0</v>
      </c>
      <c r="AQ3164">
        <f t="shared" si="1399"/>
        <v>0</v>
      </c>
      <c r="AR3164">
        <f t="shared" si="1400"/>
        <v>0</v>
      </c>
      <c r="AS3164" s="17">
        <f t="shared" si="1401"/>
        <v>0</v>
      </c>
      <c r="AT3164">
        <f t="shared" si="1402"/>
        <v>0</v>
      </c>
      <c r="AV3164" s="1">
        <v>0</v>
      </c>
      <c r="AW3164">
        <v>0.6576832284488171</v>
      </c>
      <c r="AY3164" s="4">
        <v>3729</v>
      </c>
      <c r="AZ3164">
        <v>83632</v>
      </c>
      <c r="BA3164">
        <v>1</v>
      </c>
      <c r="BB3164">
        <v>128</v>
      </c>
      <c r="BC3164">
        <v>7</v>
      </c>
      <c r="BD3164">
        <v>0</v>
      </c>
      <c r="BE3164">
        <v>1</v>
      </c>
      <c r="BF3164">
        <v>0</v>
      </c>
      <c r="BG3164" s="2">
        <v>1</v>
      </c>
      <c r="BH3164" s="2">
        <v>0</v>
      </c>
      <c r="BI3164">
        <v>0</v>
      </c>
      <c r="BJ3164">
        <v>1</v>
      </c>
      <c r="BK3164" s="2">
        <v>0</v>
      </c>
      <c r="BL3164" s="28">
        <v>0</v>
      </c>
      <c r="BM3164">
        <v>0</v>
      </c>
      <c r="BN3164">
        <v>0</v>
      </c>
    </row>
    <row r="3165" spans="1:66">
      <c r="A3165" t="s">
        <v>8113</v>
      </c>
      <c r="B3165" t="s">
        <v>8126</v>
      </c>
      <c r="C3165" t="s">
        <v>8124</v>
      </c>
      <c r="D3165" t="s">
        <v>8116</v>
      </c>
      <c r="E3165" t="s">
        <v>8117</v>
      </c>
      <c r="F3165" t="s">
        <v>8118</v>
      </c>
      <c r="G3165" t="s">
        <v>8155</v>
      </c>
      <c r="H3165" t="s">
        <v>8121</v>
      </c>
      <c r="I3165" t="s">
        <v>8121</v>
      </c>
      <c r="J3165" t="s">
        <v>8120</v>
      </c>
      <c r="K3165" s="50" t="s">
        <v>8121</v>
      </c>
      <c r="L3165" s="3" t="s">
        <v>1978</v>
      </c>
      <c r="M3165" s="4">
        <v>16980</v>
      </c>
      <c r="N3165">
        <v>35095</v>
      </c>
      <c r="O3165">
        <f t="shared" si="1375"/>
        <v>1</v>
      </c>
      <c r="P3165">
        <v>39</v>
      </c>
      <c r="Q3165">
        <v>71</v>
      </c>
      <c r="R3165">
        <v>25</v>
      </c>
      <c r="S3165">
        <f t="shared" si="1376"/>
        <v>1</v>
      </c>
      <c r="T3165">
        <f t="shared" si="1377"/>
        <v>1</v>
      </c>
      <c r="U3165">
        <f t="shared" si="1378"/>
        <v>0</v>
      </c>
      <c r="V3165" s="2">
        <f t="shared" si="1379"/>
        <v>1</v>
      </c>
      <c r="W3165">
        <f t="shared" si="1380"/>
        <v>0</v>
      </c>
      <c r="X3165" s="2">
        <f t="shared" si="1381"/>
        <v>0</v>
      </c>
      <c r="Y3165">
        <f t="shared" si="1382"/>
        <v>0</v>
      </c>
      <c r="Z3165">
        <f t="shared" si="1383"/>
        <v>1</v>
      </c>
      <c r="AA3165">
        <f t="shared" si="1384"/>
        <v>0</v>
      </c>
      <c r="AB3165" s="2">
        <f t="shared" si="1385"/>
        <v>0</v>
      </c>
      <c r="AC3165">
        <f t="shared" si="1386"/>
        <v>1</v>
      </c>
      <c r="AD3165">
        <f t="shared" si="1387"/>
        <v>0</v>
      </c>
      <c r="AE3165">
        <f t="shared" si="1388"/>
        <v>0</v>
      </c>
      <c r="AF3165" s="2">
        <f t="shared" si="1389"/>
        <v>0</v>
      </c>
      <c r="AG3165">
        <f t="shared" si="1390"/>
        <v>1</v>
      </c>
      <c r="AH3165" s="2">
        <f t="shared" si="1391"/>
        <v>0</v>
      </c>
      <c r="AI3165">
        <f t="shared" si="1392"/>
        <v>0</v>
      </c>
      <c r="AJ3165" s="2">
        <f t="shared" si="1393"/>
        <v>1</v>
      </c>
      <c r="AK3165">
        <f t="shared" si="1394"/>
        <v>0</v>
      </c>
      <c r="AL3165" s="2">
        <f t="shared" si="1395"/>
        <v>0</v>
      </c>
      <c r="AN3165" s="28">
        <f t="shared" si="1396"/>
        <v>1</v>
      </c>
      <c r="AO3165">
        <f t="shared" si="1397"/>
        <v>0</v>
      </c>
      <c r="AP3165">
        <f t="shared" si="1398"/>
        <v>0</v>
      </c>
      <c r="AQ3165">
        <f t="shared" si="1399"/>
        <v>0</v>
      </c>
      <c r="AR3165">
        <f t="shared" si="1400"/>
        <v>0</v>
      </c>
      <c r="AS3165" s="17">
        <f t="shared" si="1401"/>
        <v>1</v>
      </c>
      <c r="AT3165">
        <f t="shared" si="1402"/>
        <v>0</v>
      </c>
      <c r="AV3165" s="1">
        <v>0</v>
      </c>
      <c r="AW3165">
        <v>0.65770982655589927</v>
      </c>
      <c r="AY3165" s="4">
        <v>16980</v>
      </c>
      <c r="AZ3165">
        <v>35095</v>
      </c>
      <c r="BA3165">
        <v>1</v>
      </c>
      <c r="BB3165">
        <v>71</v>
      </c>
      <c r="BC3165">
        <v>25</v>
      </c>
      <c r="BD3165">
        <v>1</v>
      </c>
      <c r="BE3165">
        <v>1</v>
      </c>
      <c r="BF3165">
        <v>0</v>
      </c>
      <c r="BG3165" s="2">
        <v>1</v>
      </c>
      <c r="BH3165" s="2">
        <v>0</v>
      </c>
      <c r="BI3165">
        <v>0</v>
      </c>
      <c r="BJ3165">
        <v>0</v>
      </c>
      <c r="BK3165" s="2">
        <v>0</v>
      </c>
      <c r="BL3165" s="28">
        <v>1</v>
      </c>
      <c r="BM3165">
        <v>0</v>
      </c>
      <c r="BN3165">
        <v>0</v>
      </c>
    </row>
    <row r="3166" spans="1:66">
      <c r="A3166" t="s">
        <v>8113</v>
      </c>
      <c r="B3166" t="s">
        <v>8114</v>
      </c>
      <c r="C3166" t="s">
        <v>8124</v>
      </c>
      <c r="D3166" t="s">
        <v>8116</v>
      </c>
      <c r="E3166" t="s">
        <v>8117</v>
      </c>
      <c r="F3166" t="s">
        <v>8125</v>
      </c>
      <c r="G3166" t="s">
        <v>8155</v>
      </c>
      <c r="H3166" t="s">
        <v>8121</v>
      </c>
      <c r="I3166" t="s">
        <v>8120</v>
      </c>
      <c r="J3166" t="s">
        <v>8120</v>
      </c>
      <c r="K3166" s="50" t="s">
        <v>8120</v>
      </c>
      <c r="L3166" s="3" t="s">
        <v>1971</v>
      </c>
      <c r="M3166" s="4">
        <v>13870</v>
      </c>
      <c r="N3166">
        <v>28432</v>
      </c>
      <c r="O3166">
        <f t="shared" si="1375"/>
        <v>1</v>
      </c>
      <c r="P3166">
        <v>17</v>
      </c>
      <c r="Q3166">
        <v>164</v>
      </c>
      <c r="R3166">
        <v>1</v>
      </c>
      <c r="S3166">
        <f t="shared" si="1376"/>
        <v>1</v>
      </c>
      <c r="T3166">
        <f t="shared" si="1377"/>
        <v>0</v>
      </c>
      <c r="U3166">
        <f t="shared" si="1378"/>
        <v>0</v>
      </c>
      <c r="V3166" s="2">
        <f t="shared" si="1379"/>
        <v>0</v>
      </c>
      <c r="W3166">
        <f t="shared" si="1380"/>
        <v>0</v>
      </c>
      <c r="X3166" s="2">
        <f t="shared" si="1381"/>
        <v>0</v>
      </c>
      <c r="Y3166">
        <f t="shared" si="1382"/>
        <v>1</v>
      </c>
      <c r="Z3166">
        <f t="shared" si="1383"/>
        <v>0</v>
      </c>
      <c r="AA3166">
        <f t="shared" si="1384"/>
        <v>0</v>
      </c>
      <c r="AB3166" s="2">
        <f t="shared" si="1385"/>
        <v>0</v>
      </c>
      <c r="AC3166">
        <f t="shared" si="1386"/>
        <v>1</v>
      </c>
      <c r="AD3166">
        <f t="shared" si="1387"/>
        <v>0</v>
      </c>
      <c r="AE3166">
        <f t="shared" si="1388"/>
        <v>0</v>
      </c>
      <c r="AF3166" s="2">
        <f t="shared" si="1389"/>
        <v>0</v>
      </c>
      <c r="AG3166">
        <f t="shared" si="1390"/>
        <v>1</v>
      </c>
      <c r="AH3166" s="2">
        <f t="shared" si="1391"/>
        <v>0</v>
      </c>
      <c r="AI3166">
        <f t="shared" si="1392"/>
        <v>1</v>
      </c>
      <c r="AJ3166" s="2">
        <f t="shared" si="1393"/>
        <v>0</v>
      </c>
      <c r="AK3166">
        <f t="shared" si="1394"/>
        <v>0</v>
      </c>
      <c r="AL3166" s="2">
        <f t="shared" si="1395"/>
        <v>0</v>
      </c>
      <c r="AN3166" s="28">
        <f t="shared" si="1396"/>
        <v>1</v>
      </c>
      <c r="AO3166">
        <f t="shared" si="1397"/>
        <v>0</v>
      </c>
      <c r="AP3166">
        <f t="shared" si="1398"/>
        <v>0</v>
      </c>
      <c r="AQ3166">
        <f t="shared" si="1399"/>
        <v>0</v>
      </c>
      <c r="AR3166">
        <f t="shared" si="1400"/>
        <v>0</v>
      </c>
      <c r="AS3166" s="17">
        <f t="shared" si="1401"/>
        <v>1</v>
      </c>
      <c r="AT3166">
        <f t="shared" si="1402"/>
        <v>0</v>
      </c>
      <c r="AV3166" s="1">
        <v>0</v>
      </c>
      <c r="AW3166">
        <v>0.65897802154485974</v>
      </c>
      <c r="AY3166" s="4">
        <v>13870</v>
      </c>
      <c r="AZ3166">
        <v>28432</v>
      </c>
      <c r="BA3166">
        <v>1</v>
      </c>
      <c r="BB3166">
        <v>164</v>
      </c>
      <c r="BC3166">
        <v>1</v>
      </c>
      <c r="BD3166">
        <v>1</v>
      </c>
      <c r="BE3166">
        <v>0</v>
      </c>
      <c r="BF3166">
        <v>0</v>
      </c>
      <c r="BG3166" s="2">
        <v>0</v>
      </c>
      <c r="BH3166" s="2">
        <v>0</v>
      </c>
      <c r="BI3166">
        <v>0</v>
      </c>
      <c r="BJ3166">
        <v>1</v>
      </c>
      <c r="BK3166" s="2">
        <v>0</v>
      </c>
      <c r="BL3166" s="28">
        <v>1</v>
      </c>
      <c r="BM3166">
        <v>0</v>
      </c>
      <c r="BN3166">
        <v>0</v>
      </c>
    </row>
    <row r="3167" spans="1:66">
      <c r="A3167" t="s">
        <v>8113</v>
      </c>
      <c r="B3167" t="s">
        <v>8126</v>
      </c>
      <c r="C3167" t="s">
        <v>8127</v>
      </c>
      <c r="D3167" t="s">
        <v>8116</v>
      </c>
      <c r="E3167" t="s">
        <v>8117</v>
      </c>
      <c r="F3167" t="s">
        <v>8125</v>
      </c>
      <c r="G3167" t="s">
        <v>8119</v>
      </c>
      <c r="H3167" t="s">
        <v>8120</v>
      </c>
      <c r="I3167" t="s">
        <v>8121</v>
      </c>
      <c r="J3167" t="s">
        <v>8120</v>
      </c>
      <c r="K3167" s="50" t="s">
        <v>8120</v>
      </c>
      <c r="L3167" s="3" t="s">
        <v>1970</v>
      </c>
      <c r="M3167" s="4">
        <v>8026</v>
      </c>
      <c r="N3167">
        <v>0</v>
      </c>
      <c r="O3167">
        <f t="shared" si="1375"/>
        <v>1</v>
      </c>
      <c r="P3167">
        <v>25</v>
      </c>
      <c r="Q3167">
        <v>151</v>
      </c>
      <c r="R3167">
        <v>10</v>
      </c>
      <c r="S3167">
        <f t="shared" si="1376"/>
        <v>0</v>
      </c>
      <c r="T3167">
        <f t="shared" si="1377"/>
        <v>1</v>
      </c>
      <c r="U3167">
        <f t="shared" si="1378"/>
        <v>0</v>
      </c>
      <c r="V3167" s="2">
        <f t="shared" si="1379"/>
        <v>0</v>
      </c>
      <c r="W3167">
        <f t="shared" si="1380"/>
        <v>0</v>
      </c>
      <c r="X3167" s="2">
        <f t="shared" si="1381"/>
        <v>0</v>
      </c>
      <c r="Y3167">
        <f t="shared" si="1382"/>
        <v>0</v>
      </c>
      <c r="Z3167">
        <f t="shared" si="1383"/>
        <v>1</v>
      </c>
      <c r="AA3167">
        <f t="shared" si="1384"/>
        <v>0</v>
      </c>
      <c r="AB3167" s="2">
        <f t="shared" si="1385"/>
        <v>0</v>
      </c>
      <c r="AC3167">
        <f t="shared" si="1386"/>
        <v>0</v>
      </c>
      <c r="AD3167">
        <f t="shared" si="1387"/>
        <v>0</v>
      </c>
      <c r="AE3167">
        <f t="shared" si="1388"/>
        <v>0</v>
      </c>
      <c r="AF3167" s="2">
        <f t="shared" si="1389"/>
        <v>0</v>
      </c>
      <c r="AG3167">
        <f t="shared" si="1390"/>
        <v>1</v>
      </c>
      <c r="AH3167" s="2">
        <f t="shared" si="1391"/>
        <v>0</v>
      </c>
      <c r="AI3167">
        <f t="shared" si="1392"/>
        <v>1</v>
      </c>
      <c r="AJ3167" s="2">
        <f t="shared" si="1393"/>
        <v>0</v>
      </c>
      <c r="AK3167">
        <f t="shared" si="1394"/>
        <v>1</v>
      </c>
      <c r="AL3167" s="2">
        <f t="shared" si="1395"/>
        <v>0</v>
      </c>
      <c r="AN3167" s="28">
        <f t="shared" si="1396"/>
        <v>1</v>
      </c>
      <c r="AO3167">
        <f t="shared" si="1397"/>
        <v>0</v>
      </c>
      <c r="AP3167">
        <f t="shared" si="1398"/>
        <v>1</v>
      </c>
      <c r="AQ3167">
        <f t="shared" si="1399"/>
        <v>0</v>
      </c>
      <c r="AR3167">
        <f t="shared" si="1400"/>
        <v>0</v>
      </c>
      <c r="AS3167" s="17">
        <f t="shared" si="1401"/>
        <v>0</v>
      </c>
      <c r="AT3167">
        <f t="shared" si="1402"/>
        <v>0</v>
      </c>
      <c r="AV3167" s="1">
        <v>0</v>
      </c>
      <c r="AW3167">
        <v>0.65899360396852424</v>
      </c>
      <c r="AY3167" s="4">
        <v>8026</v>
      </c>
      <c r="AZ3167">
        <v>0</v>
      </c>
      <c r="BA3167">
        <v>1</v>
      </c>
      <c r="BB3167">
        <v>151</v>
      </c>
      <c r="BC3167">
        <v>10</v>
      </c>
      <c r="BD3167">
        <v>0</v>
      </c>
      <c r="BE3167">
        <v>1</v>
      </c>
      <c r="BF3167">
        <v>0</v>
      </c>
      <c r="BG3167" s="2">
        <v>0</v>
      </c>
      <c r="BH3167" s="2">
        <v>0</v>
      </c>
      <c r="BI3167">
        <v>0</v>
      </c>
      <c r="BJ3167">
        <v>1</v>
      </c>
      <c r="BK3167" s="2">
        <v>0</v>
      </c>
      <c r="BL3167" s="28">
        <v>1</v>
      </c>
      <c r="BM3167">
        <v>0</v>
      </c>
      <c r="BN3167">
        <v>1</v>
      </c>
    </row>
    <row r="3168" spans="1:66">
      <c r="A3168" t="s">
        <v>8113</v>
      </c>
      <c r="B3168" t="s">
        <v>8114</v>
      </c>
      <c r="C3168" t="s">
        <v>8127</v>
      </c>
      <c r="D3168" t="s">
        <v>8116</v>
      </c>
      <c r="E3168" t="s">
        <v>8117</v>
      </c>
      <c r="F3168" t="s">
        <v>8122</v>
      </c>
      <c r="G3168" t="s">
        <v>8119</v>
      </c>
      <c r="H3168" t="s">
        <v>8120</v>
      </c>
      <c r="I3168" t="s">
        <v>8121</v>
      </c>
      <c r="J3168" t="s">
        <v>8120</v>
      </c>
      <c r="K3168" s="50" t="s">
        <v>8121</v>
      </c>
      <c r="L3168" s="3" t="s">
        <v>1969</v>
      </c>
      <c r="M3168" s="4">
        <v>6730</v>
      </c>
      <c r="N3168">
        <v>0</v>
      </c>
      <c r="O3168">
        <f t="shared" si="1375"/>
        <v>1</v>
      </c>
      <c r="P3168">
        <v>28</v>
      </c>
      <c r="Q3168">
        <v>135</v>
      </c>
      <c r="R3168">
        <v>13</v>
      </c>
      <c r="S3168">
        <f t="shared" si="1376"/>
        <v>0</v>
      </c>
      <c r="T3168">
        <f t="shared" si="1377"/>
        <v>1</v>
      </c>
      <c r="U3168">
        <f t="shared" si="1378"/>
        <v>0</v>
      </c>
      <c r="V3168" s="2">
        <f t="shared" si="1379"/>
        <v>1</v>
      </c>
      <c r="W3168">
        <f t="shared" si="1380"/>
        <v>0</v>
      </c>
      <c r="X3168" s="2">
        <f t="shared" si="1381"/>
        <v>0</v>
      </c>
      <c r="Y3168">
        <f t="shared" si="1382"/>
        <v>1</v>
      </c>
      <c r="Z3168">
        <f t="shared" si="1383"/>
        <v>0</v>
      </c>
      <c r="AA3168">
        <f t="shared" si="1384"/>
        <v>0</v>
      </c>
      <c r="AB3168" s="2">
        <f t="shared" si="1385"/>
        <v>0</v>
      </c>
      <c r="AC3168">
        <f t="shared" si="1386"/>
        <v>0</v>
      </c>
      <c r="AD3168">
        <f t="shared" si="1387"/>
        <v>0</v>
      </c>
      <c r="AE3168">
        <f t="shared" si="1388"/>
        <v>0</v>
      </c>
      <c r="AF3168" s="2">
        <f t="shared" si="1389"/>
        <v>0</v>
      </c>
      <c r="AG3168">
        <f t="shared" si="1390"/>
        <v>1</v>
      </c>
      <c r="AH3168" s="2">
        <f t="shared" si="1391"/>
        <v>0</v>
      </c>
      <c r="AI3168">
        <f t="shared" si="1392"/>
        <v>0</v>
      </c>
      <c r="AJ3168" s="2">
        <f t="shared" si="1393"/>
        <v>0</v>
      </c>
      <c r="AK3168">
        <f t="shared" si="1394"/>
        <v>1</v>
      </c>
      <c r="AL3168" s="2">
        <f t="shared" si="1395"/>
        <v>0</v>
      </c>
      <c r="AN3168" s="28">
        <f t="shared" si="1396"/>
        <v>1</v>
      </c>
      <c r="AO3168">
        <f t="shared" si="1397"/>
        <v>0</v>
      </c>
      <c r="AP3168">
        <f t="shared" si="1398"/>
        <v>1</v>
      </c>
      <c r="AQ3168">
        <f t="shared" si="1399"/>
        <v>0</v>
      </c>
      <c r="AR3168">
        <f t="shared" si="1400"/>
        <v>1</v>
      </c>
      <c r="AS3168" s="17">
        <f t="shared" si="1401"/>
        <v>0</v>
      </c>
      <c r="AT3168">
        <f t="shared" si="1402"/>
        <v>0</v>
      </c>
      <c r="AV3168" s="1">
        <v>0</v>
      </c>
      <c r="AW3168">
        <v>0.65900412698229971</v>
      </c>
      <c r="AY3168" s="4">
        <v>6730</v>
      </c>
      <c r="AZ3168">
        <v>0</v>
      </c>
      <c r="BA3168">
        <v>1</v>
      </c>
      <c r="BB3168">
        <v>135</v>
      </c>
      <c r="BC3168">
        <v>13</v>
      </c>
      <c r="BD3168">
        <v>0</v>
      </c>
      <c r="BE3168">
        <v>1</v>
      </c>
      <c r="BF3168">
        <v>0</v>
      </c>
      <c r="BG3168" s="2">
        <v>1</v>
      </c>
      <c r="BH3168" s="2">
        <v>0</v>
      </c>
      <c r="BI3168">
        <v>0</v>
      </c>
      <c r="BJ3168">
        <v>0</v>
      </c>
      <c r="BK3168" s="2">
        <v>0</v>
      </c>
      <c r="BL3168" s="28">
        <v>1</v>
      </c>
      <c r="BM3168">
        <v>0</v>
      </c>
      <c r="BN3168">
        <v>1</v>
      </c>
    </row>
    <row r="3169" spans="1:66">
      <c r="A3169" t="s">
        <v>8152</v>
      </c>
      <c r="B3169" t="s">
        <v>8123</v>
      </c>
      <c r="C3169" t="s">
        <v>8127</v>
      </c>
      <c r="D3169" t="s">
        <v>8116</v>
      </c>
      <c r="E3169" t="s">
        <v>8117</v>
      </c>
      <c r="F3169" t="s">
        <v>8122</v>
      </c>
      <c r="G3169" t="s">
        <v>8119</v>
      </c>
      <c r="H3169" t="s">
        <v>8121</v>
      </c>
      <c r="I3169" t="s">
        <v>8120</v>
      </c>
      <c r="J3169" t="s">
        <v>8120</v>
      </c>
      <c r="K3169" s="50" t="s">
        <v>8121</v>
      </c>
      <c r="L3169" s="3" t="s">
        <v>1966</v>
      </c>
      <c r="M3169" s="4">
        <v>5569</v>
      </c>
      <c r="N3169">
        <v>0</v>
      </c>
      <c r="O3169">
        <f t="shared" si="1375"/>
        <v>1</v>
      </c>
      <c r="P3169">
        <v>39</v>
      </c>
      <c r="Q3169">
        <v>77</v>
      </c>
      <c r="R3169">
        <v>21</v>
      </c>
      <c r="S3169">
        <f t="shared" si="1376"/>
        <v>1</v>
      </c>
      <c r="T3169">
        <f t="shared" si="1377"/>
        <v>0</v>
      </c>
      <c r="U3169">
        <f t="shared" si="1378"/>
        <v>0</v>
      </c>
      <c r="V3169" s="2">
        <f t="shared" si="1379"/>
        <v>1</v>
      </c>
      <c r="W3169">
        <f t="shared" si="1380"/>
        <v>1</v>
      </c>
      <c r="X3169" s="2">
        <f t="shared" si="1381"/>
        <v>0</v>
      </c>
      <c r="Y3169">
        <f t="shared" si="1382"/>
        <v>0</v>
      </c>
      <c r="Z3169">
        <f t="shared" si="1383"/>
        <v>0</v>
      </c>
      <c r="AA3169">
        <f t="shared" si="1384"/>
        <v>0</v>
      </c>
      <c r="AB3169" s="2">
        <f t="shared" si="1385"/>
        <v>0</v>
      </c>
      <c r="AC3169">
        <f t="shared" si="1386"/>
        <v>0</v>
      </c>
      <c r="AD3169">
        <f t="shared" si="1387"/>
        <v>0</v>
      </c>
      <c r="AE3169">
        <f t="shared" si="1388"/>
        <v>0</v>
      </c>
      <c r="AF3169" s="2">
        <f t="shared" si="1389"/>
        <v>0</v>
      </c>
      <c r="AG3169">
        <f t="shared" si="1390"/>
        <v>1</v>
      </c>
      <c r="AH3169" s="2">
        <f t="shared" si="1391"/>
        <v>0</v>
      </c>
      <c r="AI3169">
        <f t="shared" si="1392"/>
        <v>0</v>
      </c>
      <c r="AJ3169" s="2">
        <f t="shared" si="1393"/>
        <v>0</v>
      </c>
      <c r="AK3169">
        <f t="shared" si="1394"/>
        <v>1</v>
      </c>
      <c r="AL3169" s="2">
        <f t="shared" si="1395"/>
        <v>0</v>
      </c>
      <c r="AN3169" s="28">
        <f t="shared" si="1396"/>
        <v>0</v>
      </c>
      <c r="AO3169">
        <f t="shared" si="1397"/>
        <v>1</v>
      </c>
      <c r="AP3169">
        <f t="shared" si="1398"/>
        <v>1</v>
      </c>
      <c r="AQ3169">
        <f t="shared" si="1399"/>
        <v>0</v>
      </c>
      <c r="AR3169">
        <f t="shared" si="1400"/>
        <v>1</v>
      </c>
      <c r="AS3169" s="17">
        <f t="shared" si="1401"/>
        <v>0</v>
      </c>
      <c r="AT3169">
        <f t="shared" si="1402"/>
        <v>0</v>
      </c>
      <c r="AV3169" s="1">
        <v>0</v>
      </c>
      <c r="AW3169">
        <v>0.65947144369570143</v>
      </c>
      <c r="AY3169" s="4">
        <v>5569</v>
      </c>
      <c r="AZ3169">
        <v>0</v>
      </c>
      <c r="BA3169">
        <v>1</v>
      </c>
      <c r="BB3169">
        <v>77</v>
      </c>
      <c r="BC3169">
        <v>21</v>
      </c>
      <c r="BD3169">
        <v>1</v>
      </c>
      <c r="BE3169">
        <v>0</v>
      </c>
      <c r="BF3169">
        <v>0</v>
      </c>
      <c r="BG3169" s="2">
        <v>1</v>
      </c>
      <c r="BH3169" s="2">
        <v>0</v>
      </c>
      <c r="BI3169">
        <v>0</v>
      </c>
      <c r="BJ3169">
        <v>0</v>
      </c>
      <c r="BK3169" s="2">
        <v>0</v>
      </c>
      <c r="BL3169" s="28">
        <v>0</v>
      </c>
      <c r="BM3169">
        <v>1</v>
      </c>
      <c r="BN3169">
        <v>1</v>
      </c>
    </row>
    <row r="3170" spans="1:66">
      <c r="A3170" t="s">
        <v>8113</v>
      </c>
      <c r="B3170" t="s">
        <v>8114</v>
      </c>
      <c r="C3170" t="s">
        <v>8115</v>
      </c>
      <c r="D3170" t="s">
        <v>8116</v>
      </c>
      <c r="E3170" t="s">
        <v>8117</v>
      </c>
      <c r="F3170" t="s">
        <v>8125</v>
      </c>
      <c r="G3170" t="s">
        <v>8165</v>
      </c>
      <c r="H3170" t="s">
        <v>8120</v>
      </c>
      <c r="I3170" t="s">
        <v>8121</v>
      </c>
      <c r="J3170" t="s">
        <v>8121</v>
      </c>
      <c r="K3170" s="50" t="s">
        <v>8121</v>
      </c>
      <c r="L3170" s="3" t="s">
        <v>1963</v>
      </c>
      <c r="M3170" s="4">
        <v>4901</v>
      </c>
      <c r="N3170">
        <v>22976</v>
      </c>
      <c r="O3170">
        <f t="shared" si="1375"/>
        <v>1</v>
      </c>
      <c r="P3170">
        <v>38</v>
      </c>
      <c r="Q3170">
        <v>88</v>
      </c>
      <c r="R3170">
        <v>19</v>
      </c>
      <c r="S3170">
        <f t="shared" si="1376"/>
        <v>0</v>
      </c>
      <c r="T3170">
        <f t="shared" si="1377"/>
        <v>1</v>
      </c>
      <c r="U3170">
        <f t="shared" si="1378"/>
        <v>1</v>
      </c>
      <c r="V3170" s="2">
        <f t="shared" si="1379"/>
        <v>1</v>
      </c>
      <c r="W3170">
        <f t="shared" si="1380"/>
        <v>0</v>
      </c>
      <c r="X3170" s="2">
        <f t="shared" si="1381"/>
        <v>0</v>
      </c>
      <c r="Y3170">
        <f t="shared" si="1382"/>
        <v>1</v>
      </c>
      <c r="Z3170">
        <f t="shared" si="1383"/>
        <v>0</v>
      </c>
      <c r="AA3170">
        <f t="shared" si="1384"/>
        <v>0</v>
      </c>
      <c r="AB3170" s="2">
        <f t="shared" si="1385"/>
        <v>0</v>
      </c>
      <c r="AC3170">
        <f t="shared" si="1386"/>
        <v>0</v>
      </c>
      <c r="AD3170">
        <f t="shared" si="1387"/>
        <v>0</v>
      </c>
      <c r="AE3170">
        <f t="shared" si="1388"/>
        <v>0</v>
      </c>
      <c r="AF3170" s="2">
        <f t="shared" si="1389"/>
        <v>1</v>
      </c>
      <c r="AG3170">
        <f t="shared" si="1390"/>
        <v>1</v>
      </c>
      <c r="AH3170" s="2">
        <f t="shared" si="1391"/>
        <v>0</v>
      </c>
      <c r="AI3170">
        <f t="shared" si="1392"/>
        <v>1</v>
      </c>
      <c r="AJ3170" s="2">
        <f t="shared" si="1393"/>
        <v>0</v>
      </c>
      <c r="AK3170">
        <f t="shared" si="1394"/>
        <v>0</v>
      </c>
      <c r="AL3170" s="2">
        <f t="shared" si="1395"/>
        <v>1</v>
      </c>
      <c r="AN3170" s="28">
        <f t="shared" si="1396"/>
        <v>1</v>
      </c>
      <c r="AO3170">
        <f t="shared" si="1397"/>
        <v>0</v>
      </c>
      <c r="AP3170">
        <f t="shared" si="1398"/>
        <v>0</v>
      </c>
      <c r="AQ3170">
        <f t="shared" si="1399"/>
        <v>0</v>
      </c>
      <c r="AR3170">
        <f t="shared" si="1400"/>
        <v>0</v>
      </c>
      <c r="AS3170" s="17">
        <f t="shared" si="1401"/>
        <v>0</v>
      </c>
      <c r="AT3170">
        <f t="shared" si="1402"/>
        <v>1</v>
      </c>
      <c r="AV3170" s="1">
        <v>0</v>
      </c>
      <c r="AW3170">
        <v>0.65990131099703786</v>
      </c>
      <c r="AY3170" s="4">
        <v>4901</v>
      </c>
      <c r="AZ3170">
        <v>22976</v>
      </c>
      <c r="BA3170">
        <v>1</v>
      </c>
      <c r="BB3170">
        <v>88</v>
      </c>
      <c r="BC3170">
        <v>19</v>
      </c>
      <c r="BD3170">
        <v>0</v>
      </c>
      <c r="BE3170">
        <v>1</v>
      </c>
      <c r="BF3170">
        <v>1</v>
      </c>
      <c r="BG3170" s="2">
        <v>1</v>
      </c>
      <c r="BH3170" s="2">
        <v>0</v>
      </c>
      <c r="BI3170">
        <v>0</v>
      </c>
      <c r="BJ3170">
        <v>1</v>
      </c>
      <c r="BK3170" s="2">
        <v>1</v>
      </c>
      <c r="BL3170" s="28">
        <v>1</v>
      </c>
      <c r="BM3170">
        <v>0</v>
      </c>
      <c r="BN3170">
        <v>0</v>
      </c>
    </row>
    <row r="3171" spans="1:66">
      <c r="A3171" t="s">
        <v>8113</v>
      </c>
      <c r="B3171" t="s">
        <v>8126</v>
      </c>
      <c r="C3171" t="s">
        <v>8124</v>
      </c>
      <c r="D3171" t="s">
        <v>8116</v>
      </c>
      <c r="E3171" t="s">
        <v>8151</v>
      </c>
      <c r="F3171" t="s">
        <v>8125</v>
      </c>
      <c r="G3171" t="s">
        <v>8119</v>
      </c>
      <c r="H3171" t="s">
        <v>8121</v>
      </c>
      <c r="I3171" t="s">
        <v>8121</v>
      </c>
      <c r="J3171" t="s">
        <v>8121</v>
      </c>
      <c r="K3171" s="50" t="s">
        <v>8121</v>
      </c>
      <c r="L3171" s="3" t="s">
        <v>1961</v>
      </c>
      <c r="M3171" s="4">
        <v>5510</v>
      </c>
      <c r="N3171">
        <v>61401</v>
      </c>
      <c r="O3171">
        <f t="shared" si="1375"/>
        <v>1</v>
      </c>
      <c r="P3171">
        <v>35</v>
      </c>
      <c r="Q3171">
        <v>97</v>
      </c>
      <c r="R3171">
        <v>8</v>
      </c>
      <c r="S3171">
        <f t="shared" si="1376"/>
        <v>1</v>
      </c>
      <c r="T3171">
        <f t="shared" si="1377"/>
        <v>1</v>
      </c>
      <c r="U3171">
        <f t="shared" si="1378"/>
        <v>1</v>
      </c>
      <c r="V3171" s="2">
        <f t="shared" si="1379"/>
        <v>1</v>
      </c>
      <c r="W3171">
        <f t="shared" si="1380"/>
        <v>0</v>
      </c>
      <c r="X3171" s="2">
        <f t="shared" si="1381"/>
        <v>0</v>
      </c>
      <c r="Y3171">
        <f t="shared" si="1382"/>
        <v>0</v>
      </c>
      <c r="Z3171">
        <f t="shared" si="1383"/>
        <v>1</v>
      </c>
      <c r="AA3171">
        <f t="shared" si="1384"/>
        <v>0</v>
      </c>
      <c r="AB3171" s="2">
        <f t="shared" si="1385"/>
        <v>0</v>
      </c>
      <c r="AC3171">
        <f t="shared" si="1386"/>
        <v>1</v>
      </c>
      <c r="AD3171">
        <f t="shared" si="1387"/>
        <v>0</v>
      </c>
      <c r="AE3171">
        <f t="shared" si="1388"/>
        <v>0</v>
      </c>
      <c r="AF3171" s="2">
        <f t="shared" si="1389"/>
        <v>0</v>
      </c>
      <c r="AG3171">
        <f t="shared" si="1390"/>
        <v>0</v>
      </c>
      <c r="AH3171" s="2">
        <f t="shared" si="1391"/>
        <v>1</v>
      </c>
      <c r="AI3171">
        <f t="shared" si="1392"/>
        <v>1</v>
      </c>
      <c r="AJ3171" s="2">
        <f t="shared" si="1393"/>
        <v>0</v>
      </c>
      <c r="AK3171">
        <f t="shared" si="1394"/>
        <v>1</v>
      </c>
      <c r="AL3171" s="2">
        <f t="shared" si="1395"/>
        <v>0</v>
      </c>
      <c r="AN3171" s="28">
        <f t="shared" si="1396"/>
        <v>1</v>
      </c>
      <c r="AO3171">
        <f t="shared" si="1397"/>
        <v>0</v>
      </c>
      <c r="AP3171">
        <f t="shared" si="1398"/>
        <v>0</v>
      </c>
      <c r="AQ3171">
        <f t="shared" si="1399"/>
        <v>0</v>
      </c>
      <c r="AR3171">
        <f t="shared" si="1400"/>
        <v>0</v>
      </c>
      <c r="AS3171" s="17">
        <f t="shared" si="1401"/>
        <v>0</v>
      </c>
      <c r="AT3171">
        <f t="shared" si="1402"/>
        <v>0</v>
      </c>
      <c r="AV3171" s="1">
        <v>0</v>
      </c>
      <c r="AW3171">
        <v>0.66008777528074003</v>
      </c>
      <c r="AY3171" s="4">
        <v>5510</v>
      </c>
      <c r="AZ3171">
        <v>61401</v>
      </c>
      <c r="BA3171">
        <v>1</v>
      </c>
      <c r="BB3171">
        <v>97</v>
      </c>
      <c r="BC3171">
        <v>8</v>
      </c>
      <c r="BD3171">
        <v>1</v>
      </c>
      <c r="BE3171">
        <v>1</v>
      </c>
      <c r="BF3171">
        <v>1</v>
      </c>
      <c r="BG3171" s="2">
        <v>1</v>
      </c>
      <c r="BH3171" s="2">
        <v>0</v>
      </c>
      <c r="BI3171">
        <v>0</v>
      </c>
      <c r="BJ3171">
        <v>1</v>
      </c>
      <c r="BK3171" s="2">
        <v>0</v>
      </c>
      <c r="BL3171" s="28">
        <v>1</v>
      </c>
      <c r="BM3171">
        <v>0</v>
      </c>
      <c r="BN3171">
        <v>0</v>
      </c>
    </row>
    <row r="3172" spans="1:66">
      <c r="A3172" t="s">
        <v>8113</v>
      </c>
      <c r="B3172" t="s">
        <v>8114</v>
      </c>
      <c r="C3172" t="s">
        <v>8124</v>
      </c>
      <c r="D3172" t="s">
        <v>8116</v>
      </c>
      <c r="E3172" t="s">
        <v>8117</v>
      </c>
      <c r="F3172" t="s">
        <v>8125</v>
      </c>
      <c r="G3172" t="s">
        <v>8155</v>
      </c>
      <c r="H3172" t="s">
        <v>8120</v>
      </c>
      <c r="I3172" t="s">
        <v>8121</v>
      </c>
      <c r="J3172" t="s">
        <v>8120</v>
      </c>
      <c r="K3172" s="50" t="s">
        <v>8121</v>
      </c>
      <c r="L3172" s="3" t="s">
        <v>1955</v>
      </c>
      <c r="M3172" s="4">
        <v>2329</v>
      </c>
      <c r="N3172">
        <v>20934</v>
      </c>
      <c r="O3172">
        <f t="shared" si="1375"/>
        <v>1</v>
      </c>
      <c r="P3172">
        <v>22</v>
      </c>
      <c r="Q3172">
        <v>65</v>
      </c>
      <c r="R3172">
        <v>14</v>
      </c>
      <c r="S3172">
        <f t="shared" si="1376"/>
        <v>0</v>
      </c>
      <c r="T3172">
        <f t="shared" si="1377"/>
        <v>1</v>
      </c>
      <c r="U3172">
        <f t="shared" si="1378"/>
        <v>0</v>
      </c>
      <c r="V3172" s="2">
        <f t="shared" si="1379"/>
        <v>1</v>
      </c>
      <c r="W3172">
        <f t="shared" si="1380"/>
        <v>0</v>
      </c>
      <c r="X3172" s="2">
        <f t="shared" si="1381"/>
        <v>0</v>
      </c>
      <c r="Y3172">
        <f t="shared" si="1382"/>
        <v>1</v>
      </c>
      <c r="Z3172">
        <f t="shared" si="1383"/>
        <v>0</v>
      </c>
      <c r="AA3172">
        <f t="shared" si="1384"/>
        <v>0</v>
      </c>
      <c r="AB3172" s="2">
        <f t="shared" si="1385"/>
        <v>0</v>
      </c>
      <c r="AC3172">
        <f t="shared" si="1386"/>
        <v>1</v>
      </c>
      <c r="AD3172">
        <f t="shared" si="1387"/>
        <v>0</v>
      </c>
      <c r="AE3172">
        <f t="shared" si="1388"/>
        <v>0</v>
      </c>
      <c r="AF3172" s="2">
        <f t="shared" si="1389"/>
        <v>0</v>
      </c>
      <c r="AG3172">
        <f t="shared" si="1390"/>
        <v>1</v>
      </c>
      <c r="AH3172" s="2">
        <f t="shared" si="1391"/>
        <v>0</v>
      </c>
      <c r="AI3172">
        <f t="shared" si="1392"/>
        <v>1</v>
      </c>
      <c r="AJ3172" s="2">
        <f t="shared" si="1393"/>
        <v>0</v>
      </c>
      <c r="AK3172">
        <f t="shared" si="1394"/>
        <v>0</v>
      </c>
      <c r="AL3172" s="2">
        <f t="shared" si="1395"/>
        <v>0</v>
      </c>
      <c r="AN3172" s="28">
        <f t="shared" si="1396"/>
        <v>1</v>
      </c>
      <c r="AO3172">
        <f t="shared" si="1397"/>
        <v>0</v>
      </c>
      <c r="AP3172">
        <f t="shared" si="1398"/>
        <v>0</v>
      </c>
      <c r="AQ3172">
        <f t="shared" si="1399"/>
        <v>0</v>
      </c>
      <c r="AR3172">
        <f t="shared" si="1400"/>
        <v>0</v>
      </c>
      <c r="AS3172" s="17">
        <f t="shared" si="1401"/>
        <v>1</v>
      </c>
      <c r="AT3172">
        <f t="shared" si="1402"/>
        <v>0</v>
      </c>
      <c r="AV3172" s="1">
        <v>0</v>
      </c>
      <c r="AW3172">
        <v>0.66044069997055488</v>
      </c>
      <c r="AY3172" s="4">
        <v>2329</v>
      </c>
      <c r="AZ3172">
        <v>20934</v>
      </c>
      <c r="BA3172">
        <v>1</v>
      </c>
      <c r="BB3172">
        <v>65</v>
      </c>
      <c r="BC3172">
        <v>14</v>
      </c>
      <c r="BD3172">
        <v>0</v>
      </c>
      <c r="BE3172">
        <v>1</v>
      </c>
      <c r="BF3172">
        <v>0</v>
      </c>
      <c r="BG3172" s="2">
        <v>1</v>
      </c>
      <c r="BH3172" s="2">
        <v>0</v>
      </c>
      <c r="BI3172">
        <v>0</v>
      </c>
      <c r="BJ3172">
        <v>1</v>
      </c>
      <c r="BK3172" s="2">
        <v>0</v>
      </c>
      <c r="BL3172" s="28">
        <v>1</v>
      </c>
      <c r="BM3172">
        <v>0</v>
      </c>
      <c r="BN3172">
        <v>0</v>
      </c>
    </row>
    <row r="3173" spans="1:66">
      <c r="A3173" t="s">
        <v>8113</v>
      </c>
      <c r="B3173" t="s">
        <v>8114</v>
      </c>
      <c r="C3173" t="s">
        <v>8124</v>
      </c>
      <c r="D3173" t="s">
        <v>8116</v>
      </c>
      <c r="E3173" t="s">
        <v>8117</v>
      </c>
      <c r="F3173" t="s">
        <v>8125</v>
      </c>
      <c r="G3173" t="s">
        <v>8119</v>
      </c>
      <c r="H3173" t="s">
        <v>8120</v>
      </c>
      <c r="I3173" t="s">
        <v>8121</v>
      </c>
      <c r="J3173" t="s">
        <v>8120</v>
      </c>
      <c r="K3173" s="50" t="s">
        <v>8121</v>
      </c>
      <c r="L3173" s="3" t="s">
        <v>1952</v>
      </c>
      <c r="M3173" s="4">
        <v>2745</v>
      </c>
      <c r="N3173">
        <v>91757</v>
      </c>
      <c r="O3173">
        <f t="shared" si="1375"/>
        <v>1</v>
      </c>
      <c r="P3173">
        <v>46</v>
      </c>
      <c r="Q3173">
        <v>53</v>
      </c>
      <c r="R3173">
        <v>29</v>
      </c>
      <c r="S3173">
        <f t="shared" si="1376"/>
        <v>0</v>
      </c>
      <c r="T3173">
        <f t="shared" si="1377"/>
        <v>1</v>
      </c>
      <c r="U3173">
        <f t="shared" si="1378"/>
        <v>0</v>
      </c>
      <c r="V3173" s="2">
        <f t="shared" si="1379"/>
        <v>1</v>
      </c>
      <c r="W3173">
        <f t="shared" si="1380"/>
        <v>0</v>
      </c>
      <c r="X3173" s="2">
        <f t="shared" si="1381"/>
        <v>0</v>
      </c>
      <c r="Y3173">
        <f t="shared" si="1382"/>
        <v>1</v>
      </c>
      <c r="Z3173">
        <f t="shared" si="1383"/>
        <v>0</v>
      </c>
      <c r="AA3173">
        <f t="shared" si="1384"/>
        <v>0</v>
      </c>
      <c r="AB3173" s="2">
        <f t="shared" si="1385"/>
        <v>0</v>
      </c>
      <c r="AC3173">
        <f t="shared" si="1386"/>
        <v>1</v>
      </c>
      <c r="AD3173">
        <f t="shared" si="1387"/>
        <v>0</v>
      </c>
      <c r="AE3173">
        <f t="shared" si="1388"/>
        <v>0</v>
      </c>
      <c r="AF3173" s="2">
        <f t="shared" si="1389"/>
        <v>0</v>
      </c>
      <c r="AG3173">
        <f t="shared" si="1390"/>
        <v>1</v>
      </c>
      <c r="AH3173" s="2">
        <f t="shared" si="1391"/>
        <v>0</v>
      </c>
      <c r="AI3173">
        <f t="shared" si="1392"/>
        <v>1</v>
      </c>
      <c r="AJ3173" s="2">
        <f t="shared" si="1393"/>
        <v>0</v>
      </c>
      <c r="AK3173">
        <f t="shared" si="1394"/>
        <v>1</v>
      </c>
      <c r="AL3173" s="2">
        <f t="shared" si="1395"/>
        <v>0</v>
      </c>
      <c r="AN3173" s="28">
        <f t="shared" si="1396"/>
        <v>1</v>
      </c>
      <c r="AO3173">
        <f t="shared" si="1397"/>
        <v>0</v>
      </c>
      <c r="AP3173">
        <f t="shared" si="1398"/>
        <v>0</v>
      </c>
      <c r="AQ3173">
        <f t="shared" si="1399"/>
        <v>0</v>
      </c>
      <c r="AR3173">
        <f t="shared" si="1400"/>
        <v>0</v>
      </c>
      <c r="AS3173" s="17">
        <f t="shared" si="1401"/>
        <v>0</v>
      </c>
      <c r="AT3173">
        <f t="shared" si="1402"/>
        <v>0</v>
      </c>
      <c r="AV3173" s="1">
        <v>0</v>
      </c>
      <c r="AW3173">
        <v>0.66054721253949555</v>
      </c>
      <c r="AY3173" s="4">
        <v>2745</v>
      </c>
      <c r="AZ3173">
        <v>91757</v>
      </c>
      <c r="BA3173">
        <v>1</v>
      </c>
      <c r="BB3173">
        <v>53</v>
      </c>
      <c r="BC3173">
        <v>29</v>
      </c>
      <c r="BD3173">
        <v>0</v>
      </c>
      <c r="BE3173">
        <v>1</v>
      </c>
      <c r="BF3173">
        <v>0</v>
      </c>
      <c r="BG3173" s="2">
        <v>1</v>
      </c>
      <c r="BH3173" s="2">
        <v>0</v>
      </c>
      <c r="BI3173">
        <v>0</v>
      </c>
      <c r="BJ3173">
        <v>1</v>
      </c>
      <c r="BK3173" s="2">
        <v>0</v>
      </c>
      <c r="BL3173" s="28">
        <v>1</v>
      </c>
      <c r="BM3173">
        <v>0</v>
      </c>
      <c r="BN3173">
        <v>0</v>
      </c>
    </row>
    <row r="3174" spans="1:66">
      <c r="A3174" t="s">
        <v>8113</v>
      </c>
      <c r="B3174" t="s">
        <v>8114</v>
      </c>
      <c r="C3174" t="s">
        <v>8124</v>
      </c>
      <c r="D3174" t="s">
        <v>8116</v>
      </c>
      <c r="E3174" t="s">
        <v>8176</v>
      </c>
      <c r="F3174" t="s">
        <v>8122</v>
      </c>
      <c r="G3174" t="s">
        <v>8119</v>
      </c>
      <c r="H3174" t="s">
        <v>8121</v>
      </c>
      <c r="I3174" t="s">
        <v>8120</v>
      </c>
      <c r="J3174" t="s">
        <v>8120</v>
      </c>
      <c r="K3174" s="50" t="s">
        <v>8121</v>
      </c>
      <c r="L3174" s="3" t="s">
        <v>1951</v>
      </c>
      <c r="M3174" s="4">
        <v>2799</v>
      </c>
      <c r="N3174">
        <v>88009</v>
      </c>
      <c r="O3174">
        <f t="shared" si="1375"/>
        <v>1</v>
      </c>
      <c r="P3174">
        <v>46</v>
      </c>
      <c r="Q3174">
        <v>39</v>
      </c>
      <c r="R3174">
        <v>29</v>
      </c>
      <c r="S3174">
        <f t="shared" si="1376"/>
        <v>1</v>
      </c>
      <c r="T3174">
        <f t="shared" si="1377"/>
        <v>0</v>
      </c>
      <c r="U3174">
        <f t="shared" si="1378"/>
        <v>0</v>
      </c>
      <c r="V3174" s="2">
        <f t="shared" si="1379"/>
        <v>1</v>
      </c>
      <c r="W3174">
        <f t="shared" si="1380"/>
        <v>0</v>
      </c>
      <c r="X3174" s="2">
        <f t="shared" si="1381"/>
        <v>0</v>
      </c>
      <c r="Y3174">
        <f t="shared" si="1382"/>
        <v>1</v>
      </c>
      <c r="Z3174">
        <f t="shared" si="1383"/>
        <v>0</v>
      </c>
      <c r="AA3174">
        <f t="shared" si="1384"/>
        <v>0</v>
      </c>
      <c r="AB3174" s="2">
        <f t="shared" si="1385"/>
        <v>0</v>
      </c>
      <c r="AC3174">
        <f t="shared" si="1386"/>
        <v>1</v>
      </c>
      <c r="AD3174">
        <f t="shared" si="1387"/>
        <v>0</v>
      </c>
      <c r="AE3174">
        <f t="shared" si="1388"/>
        <v>0</v>
      </c>
      <c r="AF3174" s="2">
        <f t="shared" si="1389"/>
        <v>0</v>
      </c>
      <c r="AG3174">
        <f t="shared" si="1390"/>
        <v>0</v>
      </c>
      <c r="AH3174" s="2">
        <f t="shared" si="1391"/>
        <v>0</v>
      </c>
      <c r="AI3174">
        <f t="shared" si="1392"/>
        <v>0</v>
      </c>
      <c r="AJ3174" s="2">
        <f t="shared" si="1393"/>
        <v>0</v>
      </c>
      <c r="AK3174">
        <f t="shared" si="1394"/>
        <v>1</v>
      </c>
      <c r="AL3174" s="2">
        <f t="shared" si="1395"/>
        <v>0</v>
      </c>
      <c r="AN3174" s="28">
        <f t="shared" si="1396"/>
        <v>1</v>
      </c>
      <c r="AO3174">
        <f t="shared" si="1397"/>
        <v>0</v>
      </c>
      <c r="AP3174">
        <f t="shared" si="1398"/>
        <v>0</v>
      </c>
      <c r="AQ3174">
        <f t="shared" si="1399"/>
        <v>1</v>
      </c>
      <c r="AR3174">
        <f t="shared" si="1400"/>
        <v>1</v>
      </c>
      <c r="AS3174" s="17">
        <f t="shared" si="1401"/>
        <v>0</v>
      </c>
      <c r="AT3174">
        <f t="shared" si="1402"/>
        <v>0</v>
      </c>
      <c r="AV3174" s="1">
        <v>0</v>
      </c>
      <c r="AW3174">
        <v>0.66092413368677916</v>
      </c>
      <c r="AY3174" s="4">
        <v>2799</v>
      </c>
      <c r="AZ3174">
        <v>88009</v>
      </c>
      <c r="BA3174">
        <v>1</v>
      </c>
      <c r="BB3174">
        <v>39</v>
      </c>
      <c r="BC3174">
        <v>29</v>
      </c>
      <c r="BD3174">
        <v>1</v>
      </c>
      <c r="BE3174">
        <v>0</v>
      </c>
      <c r="BF3174">
        <v>0</v>
      </c>
      <c r="BG3174" s="2">
        <v>1</v>
      </c>
      <c r="BH3174" s="2">
        <v>0</v>
      </c>
      <c r="BI3174">
        <v>0</v>
      </c>
      <c r="BJ3174">
        <v>0</v>
      </c>
      <c r="BK3174" s="2">
        <v>0</v>
      </c>
      <c r="BL3174" s="28">
        <v>1</v>
      </c>
      <c r="BM3174">
        <v>0</v>
      </c>
      <c r="BN3174">
        <v>0</v>
      </c>
    </row>
    <row r="3175" spans="1:66">
      <c r="A3175" t="s">
        <v>8172</v>
      </c>
      <c r="B3175" t="s">
        <v>8114</v>
      </c>
      <c r="C3175" t="s">
        <v>8124</v>
      </c>
      <c r="D3175" t="s">
        <v>8116</v>
      </c>
      <c r="E3175" t="s">
        <v>8117</v>
      </c>
      <c r="F3175" t="s">
        <v>8125</v>
      </c>
      <c r="G3175" t="s">
        <v>8155</v>
      </c>
      <c r="H3175" t="s">
        <v>8121</v>
      </c>
      <c r="I3175" t="s">
        <v>8121</v>
      </c>
      <c r="J3175" t="s">
        <v>8120</v>
      </c>
      <c r="K3175" s="50" t="s">
        <v>8121</v>
      </c>
      <c r="L3175" s="3" t="s">
        <v>1949</v>
      </c>
      <c r="M3175" s="4">
        <v>3818</v>
      </c>
      <c r="N3175">
        <v>25221</v>
      </c>
      <c r="O3175">
        <f t="shared" si="1375"/>
        <v>1</v>
      </c>
      <c r="P3175">
        <v>23</v>
      </c>
      <c r="Q3175">
        <v>135</v>
      </c>
      <c r="R3175">
        <v>10</v>
      </c>
      <c r="S3175">
        <f t="shared" si="1376"/>
        <v>1</v>
      </c>
      <c r="T3175">
        <f t="shared" si="1377"/>
        <v>1</v>
      </c>
      <c r="U3175">
        <f t="shared" si="1378"/>
        <v>0</v>
      </c>
      <c r="V3175" s="2">
        <f t="shared" si="1379"/>
        <v>1</v>
      </c>
      <c r="W3175">
        <f t="shared" si="1380"/>
        <v>0</v>
      </c>
      <c r="X3175" s="2">
        <f t="shared" si="1381"/>
        <v>1</v>
      </c>
      <c r="Y3175">
        <f t="shared" si="1382"/>
        <v>1</v>
      </c>
      <c r="Z3175">
        <f t="shared" si="1383"/>
        <v>0</v>
      </c>
      <c r="AA3175">
        <f t="shared" si="1384"/>
        <v>0</v>
      </c>
      <c r="AB3175" s="2">
        <f t="shared" si="1385"/>
        <v>0</v>
      </c>
      <c r="AC3175">
        <f t="shared" si="1386"/>
        <v>1</v>
      </c>
      <c r="AD3175">
        <f t="shared" si="1387"/>
        <v>0</v>
      </c>
      <c r="AE3175">
        <f t="shared" si="1388"/>
        <v>0</v>
      </c>
      <c r="AF3175" s="2">
        <f t="shared" si="1389"/>
        <v>0</v>
      </c>
      <c r="AG3175">
        <f t="shared" si="1390"/>
        <v>1</v>
      </c>
      <c r="AH3175" s="2">
        <f t="shared" si="1391"/>
        <v>0</v>
      </c>
      <c r="AI3175">
        <f t="shared" si="1392"/>
        <v>1</v>
      </c>
      <c r="AJ3175" s="2">
        <f t="shared" si="1393"/>
        <v>0</v>
      </c>
      <c r="AK3175">
        <f t="shared" si="1394"/>
        <v>0</v>
      </c>
      <c r="AL3175" s="2">
        <f t="shared" si="1395"/>
        <v>0</v>
      </c>
      <c r="AN3175" s="28">
        <f t="shared" si="1396"/>
        <v>0</v>
      </c>
      <c r="AO3175">
        <f t="shared" si="1397"/>
        <v>0</v>
      </c>
      <c r="AP3175">
        <f t="shared" si="1398"/>
        <v>0</v>
      </c>
      <c r="AQ3175">
        <f t="shared" si="1399"/>
        <v>0</v>
      </c>
      <c r="AR3175">
        <f t="shared" si="1400"/>
        <v>0</v>
      </c>
      <c r="AS3175" s="17">
        <f t="shared" si="1401"/>
        <v>1</v>
      </c>
      <c r="AT3175">
        <f t="shared" si="1402"/>
        <v>0</v>
      </c>
      <c r="AV3175" s="1">
        <v>0</v>
      </c>
      <c r="AW3175">
        <v>0.66108704202859059</v>
      </c>
      <c r="AY3175" s="4">
        <v>3818</v>
      </c>
      <c r="AZ3175">
        <v>25221</v>
      </c>
      <c r="BA3175">
        <v>1</v>
      </c>
      <c r="BB3175">
        <v>135</v>
      </c>
      <c r="BC3175">
        <v>10</v>
      </c>
      <c r="BD3175">
        <v>1</v>
      </c>
      <c r="BE3175">
        <v>1</v>
      </c>
      <c r="BF3175">
        <v>0</v>
      </c>
      <c r="BG3175" s="2">
        <v>1</v>
      </c>
      <c r="BH3175" s="2">
        <v>1</v>
      </c>
      <c r="BI3175">
        <v>0</v>
      </c>
      <c r="BJ3175">
        <v>1</v>
      </c>
      <c r="BK3175" s="2">
        <v>0</v>
      </c>
      <c r="BL3175" s="28">
        <v>0</v>
      </c>
      <c r="BM3175">
        <v>0</v>
      </c>
      <c r="BN3175">
        <v>0</v>
      </c>
    </row>
    <row r="3176" spans="1:66">
      <c r="A3176" t="s">
        <v>8113</v>
      </c>
      <c r="B3176" t="s">
        <v>8123</v>
      </c>
      <c r="C3176" t="s">
        <v>8124</v>
      </c>
      <c r="D3176" t="s">
        <v>8116</v>
      </c>
      <c r="E3176" t="s">
        <v>8117</v>
      </c>
      <c r="F3176" t="s">
        <v>8125</v>
      </c>
      <c r="G3176" t="s">
        <v>8119</v>
      </c>
      <c r="H3176" t="s">
        <v>8121</v>
      </c>
      <c r="I3176" t="s">
        <v>8121</v>
      </c>
      <c r="J3176" t="s">
        <v>8120</v>
      </c>
      <c r="K3176" s="50" t="s">
        <v>8121</v>
      </c>
      <c r="L3176" s="3" t="s">
        <v>1948</v>
      </c>
      <c r="M3176" s="4">
        <v>13596</v>
      </c>
      <c r="N3176">
        <v>20128</v>
      </c>
      <c r="O3176">
        <f t="shared" si="1375"/>
        <v>1</v>
      </c>
      <c r="P3176">
        <v>39</v>
      </c>
      <c r="Q3176">
        <v>40</v>
      </c>
      <c r="R3176">
        <v>28</v>
      </c>
      <c r="S3176">
        <f t="shared" si="1376"/>
        <v>1</v>
      </c>
      <c r="T3176">
        <f t="shared" si="1377"/>
        <v>1</v>
      </c>
      <c r="U3176">
        <f t="shared" si="1378"/>
        <v>0</v>
      </c>
      <c r="V3176" s="2">
        <f t="shared" si="1379"/>
        <v>1</v>
      </c>
      <c r="W3176">
        <f t="shared" si="1380"/>
        <v>0</v>
      </c>
      <c r="X3176" s="2">
        <f t="shared" si="1381"/>
        <v>0</v>
      </c>
      <c r="Y3176">
        <f t="shared" si="1382"/>
        <v>0</v>
      </c>
      <c r="Z3176">
        <f t="shared" si="1383"/>
        <v>0</v>
      </c>
      <c r="AA3176">
        <f t="shared" si="1384"/>
        <v>0</v>
      </c>
      <c r="AB3176" s="2">
        <f t="shared" si="1385"/>
        <v>0</v>
      </c>
      <c r="AC3176">
        <f t="shared" si="1386"/>
        <v>1</v>
      </c>
      <c r="AD3176">
        <f t="shared" si="1387"/>
        <v>0</v>
      </c>
      <c r="AE3176">
        <f t="shared" si="1388"/>
        <v>0</v>
      </c>
      <c r="AF3176" s="2">
        <f t="shared" si="1389"/>
        <v>0</v>
      </c>
      <c r="AG3176">
        <f t="shared" si="1390"/>
        <v>1</v>
      </c>
      <c r="AH3176" s="2">
        <f t="shared" si="1391"/>
        <v>0</v>
      </c>
      <c r="AI3176">
        <f t="shared" si="1392"/>
        <v>1</v>
      </c>
      <c r="AJ3176" s="2">
        <f t="shared" si="1393"/>
        <v>0</v>
      </c>
      <c r="AK3176">
        <f t="shared" si="1394"/>
        <v>1</v>
      </c>
      <c r="AL3176" s="2">
        <f t="shared" si="1395"/>
        <v>0</v>
      </c>
      <c r="AN3176" s="28">
        <f t="shared" si="1396"/>
        <v>1</v>
      </c>
      <c r="AO3176">
        <f t="shared" si="1397"/>
        <v>1</v>
      </c>
      <c r="AP3176">
        <f t="shared" si="1398"/>
        <v>0</v>
      </c>
      <c r="AQ3176">
        <f t="shared" si="1399"/>
        <v>0</v>
      </c>
      <c r="AR3176">
        <f t="shared" si="1400"/>
        <v>0</v>
      </c>
      <c r="AS3176" s="17">
        <f t="shared" si="1401"/>
        <v>0</v>
      </c>
      <c r="AT3176">
        <f t="shared" si="1402"/>
        <v>0</v>
      </c>
      <c r="AV3176" s="1">
        <v>0</v>
      </c>
      <c r="AW3176">
        <v>0.66114105547831448</v>
      </c>
      <c r="AY3176" s="4">
        <v>13596</v>
      </c>
      <c r="AZ3176">
        <v>20128</v>
      </c>
      <c r="BA3176">
        <v>1</v>
      </c>
      <c r="BB3176">
        <v>40</v>
      </c>
      <c r="BC3176">
        <v>28</v>
      </c>
      <c r="BD3176">
        <v>1</v>
      </c>
      <c r="BE3176">
        <v>1</v>
      </c>
      <c r="BF3176">
        <v>0</v>
      </c>
      <c r="BG3176" s="2">
        <v>1</v>
      </c>
      <c r="BH3176" s="2">
        <v>0</v>
      </c>
      <c r="BI3176">
        <v>0</v>
      </c>
      <c r="BJ3176">
        <v>1</v>
      </c>
      <c r="BK3176" s="2">
        <v>0</v>
      </c>
      <c r="BL3176" s="28">
        <v>1</v>
      </c>
      <c r="BM3176">
        <v>1</v>
      </c>
      <c r="BN3176">
        <v>0</v>
      </c>
    </row>
    <row r="3177" spans="1:66">
      <c r="A3177" t="s">
        <v>8152</v>
      </c>
      <c r="B3177" t="s">
        <v>8173</v>
      </c>
      <c r="C3177" t="s">
        <v>8124</v>
      </c>
      <c r="D3177" t="s">
        <v>8116</v>
      </c>
      <c r="E3177" t="s">
        <v>8117</v>
      </c>
      <c r="F3177" t="s">
        <v>8125</v>
      </c>
      <c r="G3177" t="s">
        <v>8119</v>
      </c>
      <c r="H3177" t="s">
        <v>8121</v>
      </c>
      <c r="I3177" t="s">
        <v>8121</v>
      </c>
      <c r="J3177" t="s">
        <v>8120</v>
      </c>
      <c r="K3177" s="50" t="s">
        <v>8121</v>
      </c>
      <c r="L3177" s="3" t="s">
        <v>1944</v>
      </c>
      <c r="M3177" s="4">
        <v>3528</v>
      </c>
      <c r="N3177">
        <v>31278</v>
      </c>
      <c r="O3177">
        <f t="shared" si="1375"/>
        <v>1</v>
      </c>
      <c r="P3177">
        <v>39</v>
      </c>
      <c r="Q3177">
        <v>94</v>
      </c>
      <c r="R3177">
        <v>24</v>
      </c>
      <c r="S3177">
        <f t="shared" si="1376"/>
        <v>1</v>
      </c>
      <c r="T3177">
        <f t="shared" si="1377"/>
        <v>1</v>
      </c>
      <c r="U3177">
        <f t="shared" si="1378"/>
        <v>0</v>
      </c>
      <c r="V3177" s="2">
        <f t="shared" si="1379"/>
        <v>1</v>
      </c>
      <c r="W3177">
        <f t="shared" si="1380"/>
        <v>1</v>
      </c>
      <c r="X3177" s="2">
        <f t="shared" si="1381"/>
        <v>0</v>
      </c>
      <c r="Y3177">
        <f t="shared" si="1382"/>
        <v>0</v>
      </c>
      <c r="Z3177">
        <f t="shared" si="1383"/>
        <v>0</v>
      </c>
      <c r="AA3177">
        <f t="shared" si="1384"/>
        <v>0</v>
      </c>
      <c r="AB3177" s="2">
        <f t="shared" si="1385"/>
        <v>1</v>
      </c>
      <c r="AC3177">
        <f t="shared" si="1386"/>
        <v>1</v>
      </c>
      <c r="AD3177">
        <f t="shared" si="1387"/>
        <v>0</v>
      </c>
      <c r="AE3177">
        <f t="shared" si="1388"/>
        <v>0</v>
      </c>
      <c r="AF3177" s="2">
        <f t="shared" si="1389"/>
        <v>0</v>
      </c>
      <c r="AG3177">
        <f t="shared" si="1390"/>
        <v>1</v>
      </c>
      <c r="AH3177" s="2">
        <f t="shared" si="1391"/>
        <v>0</v>
      </c>
      <c r="AI3177">
        <f t="shared" si="1392"/>
        <v>1</v>
      </c>
      <c r="AJ3177" s="2">
        <f t="shared" si="1393"/>
        <v>0</v>
      </c>
      <c r="AK3177">
        <f t="shared" si="1394"/>
        <v>1</v>
      </c>
      <c r="AL3177" s="2">
        <f t="shared" si="1395"/>
        <v>0</v>
      </c>
      <c r="AN3177" s="28">
        <f t="shared" si="1396"/>
        <v>0</v>
      </c>
      <c r="AO3177">
        <f t="shared" si="1397"/>
        <v>0</v>
      </c>
      <c r="AP3177">
        <f t="shared" si="1398"/>
        <v>0</v>
      </c>
      <c r="AQ3177">
        <f t="shared" si="1399"/>
        <v>0</v>
      </c>
      <c r="AR3177">
        <f t="shared" si="1400"/>
        <v>0</v>
      </c>
      <c r="AS3177" s="17">
        <f t="shared" si="1401"/>
        <v>0</v>
      </c>
      <c r="AT3177">
        <f t="shared" si="1402"/>
        <v>0</v>
      </c>
      <c r="AV3177" s="1">
        <v>0</v>
      </c>
      <c r="AW3177">
        <v>0.66132477841401693</v>
      </c>
      <c r="AY3177" s="4">
        <v>3528</v>
      </c>
      <c r="AZ3177">
        <v>31278</v>
      </c>
      <c r="BA3177">
        <v>1</v>
      </c>
      <c r="BB3177">
        <v>94</v>
      </c>
      <c r="BC3177">
        <v>24</v>
      </c>
      <c r="BD3177">
        <v>1</v>
      </c>
      <c r="BE3177">
        <v>1</v>
      </c>
      <c r="BF3177">
        <v>0</v>
      </c>
      <c r="BG3177" s="2">
        <v>1</v>
      </c>
      <c r="BH3177" s="2">
        <v>0</v>
      </c>
      <c r="BI3177">
        <v>0</v>
      </c>
      <c r="BJ3177">
        <v>1</v>
      </c>
      <c r="BK3177" s="2">
        <v>0</v>
      </c>
      <c r="BL3177" s="28">
        <v>0</v>
      </c>
      <c r="BM3177">
        <v>0</v>
      </c>
      <c r="BN3177">
        <v>0</v>
      </c>
    </row>
    <row r="3178" spans="1:66">
      <c r="A3178" t="s">
        <v>8113</v>
      </c>
      <c r="B3178" t="s">
        <v>8126</v>
      </c>
      <c r="C3178" t="s">
        <v>8124</v>
      </c>
      <c r="D3178" t="s">
        <v>8116</v>
      </c>
      <c r="E3178" t="s">
        <v>8176</v>
      </c>
      <c r="F3178" t="s">
        <v>8125</v>
      </c>
      <c r="G3178" t="s">
        <v>8119</v>
      </c>
      <c r="H3178" t="s">
        <v>8120</v>
      </c>
      <c r="I3178" t="s">
        <v>8121</v>
      </c>
      <c r="J3178" t="s">
        <v>8120</v>
      </c>
      <c r="K3178" s="50" t="s">
        <v>8121</v>
      </c>
      <c r="L3178" s="3" t="s">
        <v>1942</v>
      </c>
      <c r="M3178" s="4">
        <v>5348</v>
      </c>
      <c r="N3178">
        <v>31572</v>
      </c>
      <c r="O3178">
        <f t="shared" si="1375"/>
        <v>1</v>
      </c>
      <c r="P3178">
        <v>23</v>
      </c>
      <c r="Q3178">
        <v>76</v>
      </c>
      <c r="R3178">
        <v>14</v>
      </c>
      <c r="S3178">
        <f t="shared" si="1376"/>
        <v>0</v>
      </c>
      <c r="T3178">
        <f t="shared" si="1377"/>
        <v>1</v>
      </c>
      <c r="U3178">
        <f t="shared" si="1378"/>
        <v>0</v>
      </c>
      <c r="V3178" s="2">
        <f t="shared" si="1379"/>
        <v>1</v>
      </c>
      <c r="W3178">
        <f t="shared" si="1380"/>
        <v>0</v>
      </c>
      <c r="X3178" s="2">
        <f t="shared" si="1381"/>
        <v>0</v>
      </c>
      <c r="Y3178">
        <f t="shared" si="1382"/>
        <v>0</v>
      </c>
      <c r="Z3178">
        <f t="shared" si="1383"/>
        <v>1</v>
      </c>
      <c r="AA3178">
        <f t="shared" si="1384"/>
        <v>0</v>
      </c>
      <c r="AB3178" s="2">
        <f t="shared" si="1385"/>
        <v>0</v>
      </c>
      <c r="AC3178">
        <f t="shared" si="1386"/>
        <v>1</v>
      </c>
      <c r="AD3178">
        <f t="shared" si="1387"/>
        <v>0</v>
      </c>
      <c r="AE3178">
        <f t="shared" si="1388"/>
        <v>0</v>
      </c>
      <c r="AF3178" s="2">
        <f t="shared" si="1389"/>
        <v>0</v>
      </c>
      <c r="AG3178">
        <f t="shared" si="1390"/>
        <v>0</v>
      </c>
      <c r="AH3178" s="2">
        <f t="shared" si="1391"/>
        <v>0</v>
      </c>
      <c r="AI3178">
        <f t="shared" si="1392"/>
        <v>1</v>
      </c>
      <c r="AJ3178" s="2">
        <f t="shared" si="1393"/>
        <v>0</v>
      </c>
      <c r="AK3178">
        <f t="shared" si="1394"/>
        <v>1</v>
      </c>
      <c r="AL3178" s="2">
        <f t="shared" si="1395"/>
        <v>0</v>
      </c>
      <c r="AN3178" s="28">
        <f t="shared" si="1396"/>
        <v>1</v>
      </c>
      <c r="AO3178">
        <f t="shared" si="1397"/>
        <v>0</v>
      </c>
      <c r="AP3178">
        <f t="shared" si="1398"/>
        <v>0</v>
      </c>
      <c r="AQ3178">
        <f t="shared" si="1399"/>
        <v>1</v>
      </c>
      <c r="AR3178">
        <f t="shared" si="1400"/>
        <v>0</v>
      </c>
      <c r="AS3178" s="17">
        <f t="shared" si="1401"/>
        <v>0</v>
      </c>
      <c r="AT3178">
        <f t="shared" si="1402"/>
        <v>0</v>
      </c>
      <c r="AV3178" s="1">
        <v>0</v>
      </c>
      <c r="AW3178">
        <v>0.66142115446805072</v>
      </c>
      <c r="AY3178" s="4">
        <v>5348</v>
      </c>
      <c r="AZ3178">
        <v>31572</v>
      </c>
      <c r="BA3178">
        <v>1</v>
      </c>
      <c r="BB3178">
        <v>76</v>
      </c>
      <c r="BC3178">
        <v>14</v>
      </c>
      <c r="BD3178">
        <v>0</v>
      </c>
      <c r="BE3178">
        <v>1</v>
      </c>
      <c r="BF3178">
        <v>0</v>
      </c>
      <c r="BG3178" s="2">
        <v>1</v>
      </c>
      <c r="BH3178" s="2">
        <v>0</v>
      </c>
      <c r="BI3178">
        <v>0</v>
      </c>
      <c r="BJ3178">
        <v>1</v>
      </c>
      <c r="BK3178" s="2">
        <v>0</v>
      </c>
      <c r="BL3178" s="28">
        <v>1</v>
      </c>
      <c r="BM3178">
        <v>0</v>
      </c>
      <c r="BN3178">
        <v>0</v>
      </c>
    </row>
    <row r="3179" spans="1:66">
      <c r="A3179" t="s">
        <v>8113</v>
      </c>
      <c r="B3179" t="s">
        <v>8173</v>
      </c>
      <c r="C3179" t="s">
        <v>8127</v>
      </c>
      <c r="D3179" t="s">
        <v>8116</v>
      </c>
      <c r="E3179" t="s">
        <v>8117</v>
      </c>
      <c r="F3179" t="s">
        <v>8125</v>
      </c>
      <c r="G3179" t="s">
        <v>8155</v>
      </c>
      <c r="H3179" t="s">
        <v>8121</v>
      </c>
      <c r="I3179" t="s">
        <v>8121</v>
      </c>
      <c r="J3179" t="s">
        <v>8120</v>
      </c>
      <c r="K3179" s="50" t="s">
        <v>8121</v>
      </c>
      <c r="L3179" s="3" t="s">
        <v>1938</v>
      </c>
      <c r="M3179" s="4">
        <v>22042</v>
      </c>
      <c r="N3179">
        <v>0</v>
      </c>
      <c r="O3179">
        <f t="shared" si="1375"/>
        <v>1</v>
      </c>
      <c r="P3179">
        <v>21</v>
      </c>
      <c r="Q3179">
        <v>77</v>
      </c>
      <c r="R3179">
        <v>11</v>
      </c>
      <c r="S3179">
        <f t="shared" si="1376"/>
        <v>1</v>
      </c>
      <c r="T3179">
        <f t="shared" si="1377"/>
        <v>1</v>
      </c>
      <c r="U3179">
        <f t="shared" si="1378"/>
        <v>0</v>
      </c>
      <c r="V3179" s="2">
        <f t="shared" si="1379"/>
        <v>1</v>
      </c>
      <c r="W3179">
        <f t="shared" si="1380"/>
        <v>0</v>
      </c>
      <c r="X3179" s="2">
        <f t="shared" si="1381"/>
        <v>0</v>
      </c>
      <c r="Y3179">
        <f t="shared" si="1382"/>
        <v>0</v>
      </c>
      <c r="Z3179">
        <f t="shared" si="1383"/>
        <v>0</v>
      </c>
      <c r="AA3179">
        <f t="shared" si="1384"/>
        <v>0</v>
      </c>
      <c r="AB3179" s="2">
        <f t="shared" si="1385"/>
        <v>1</v>
      </c>
      <c r="AC3179">
        <f t="shared" si="1386"/>
        <v>0</v>
      </c>
      <c r="AD3179">
        <f t="shared" si="1387"/>
        <v>0</v>
      </c>
      <c r="AE3179">
        <f t="shared" si="1388"/>
        <v>0</v>
      </c>
      <c r="AF3179" s="2">
        <f t="shared" si="1389"/>
        <v>0</v>
      </c>
      <c r="AG3179">
        <f t="shared" si="1390"/>
        <v>1</v>
      </c>
      <c r="AH3179" s="2">
        <f t="shared" si="1391"/>
        <v>0</v>
      </c>
      <c r="AI3179">
        <f t="shared" si="1392"/>
        <v>1</v>
      </c>
      <c r="AJ3179" s="2">
        <f t="shared" si="1393"/>
        <v>0</v>
      </c>
      <c r="AK3179">
        <f t="shared" si="1394"/>
        <v>0</v>
      </c>
      <c r="AL3179" s="2">
        <f t="shared" si="1395"/>
        <v>0</v>
      </c>
      <c r="AN3179" s="28">
        <f t="shared" si="1396"/>
        <v>1</v>
      </c>
      <c r="AO3179">
        <f t="shared" si="1397"/>
        <v>0</v>
      </c>
      <c r="AP3179">
        <f t="shared" si="1398"/>
        <v>1</v>
      </c>
      <c r="AQ3179">
        <f t="shared" si="1399"/>
        <v>0</v>
      </c>
      <c r="AR3179">
        <f t="shared" si="1400"/>
        <v>0</v>
      </c>
      <c r="AS3179" s="17">
        <f t="shared" si="1401"/>
        <v>1</v>
      </c>
      <c r="AT3179">
        <f t="shared" si="1402"/>
        <v>0</v>
      </c>
      <c r="AV3179" s="1">
        <v>0</v>
      </c>
      <c r="AW3179">
        <v>0.66203439033684985</v>
      </c>
      <c r="AY3179" s="4">
        <v>22042</v>
      </c>
      <c r="AZ3179">
        <v>0</v>
      </c>
      <c r="BA3179">
        <v>1</v>
      </c>
      <c r="BB3179">
        <v>77</v>
      </c>
      <c r="BC3179">
        <v>11</v>
      </c>
      <c r="BD3179">
        <v>1</v>
      </c>
      <c r="BE3179">
        <v>1</v>
      </c>
      <c r="BF3179">
        <v>0</v>
      </c>
      <c r="BG3179" s="2">
        <v>1</v>
      </c>
      <c r="BH3179" s="2">
        <v>0</v>
      </c>
      <c r="BI3179">
        <v>0</v>
      </c>
      <c r="BJ3179">
        <v>1</v>
      </c>
      <c r="BK3179" s="2">
        <v>0</v>
      </c>
      <c r="BL3179" s="28">
        <v>1</v>
      </c>
      <c r="BM3179">
        <v>0</v>
      </c>
      <c r="BN3179">
        <v>1</v>
      </c>
    </row>
    <row r="3180" spans="1:66">
      <c r="A3180" t="s">
        <v>8152</v>
      </c>
      <c r="B3180" t="s">
        <v>8114</v>
      </c>
      <c r="C3180" t="s">
        <v>8181</v>
      </c>
      <c r="D3180" t="s">
        <v>8116</v>
      </c>
      <c r="E3180" t="s">
        <v>8117</v>
      </c>
      <c r="F3180" t="s">
        <v>8125</v>
      </c>
      <c r="G3180" t="s">
        <v>8165</v>
      </c>
      <c r="H3180" t="s">
        <v>8120</v>
      </c>
      <c r="I3180" t="s">
        <v>8120</v>
      </c>
      <c r="J3180" t="s">
        <v>8120</v>
      </c>
      <c r="K3180" s="50" t="s">
        <v>8121</v>
      </c>
      <c r="L3180" s="3" t="s">
        <v>1937</v>
      </c>
      <c r="M3180" s="4">
        <v>6186</v>
      </c>
      <c r="N3180">
        <v>28001</v>
      </c>
      <c r="O3180">
        <f t="shared" si="1375"/>
        <v>1</v>
      </c>
      <c r="P3180">
        <v>26</v>
      </c>
      <c r="Q3180">
        <v>115</v>
      </c>
      <c r="R3180">
        <v>15</v>
      </c>
      <c r="S3180">
        <f t="shared" si="1376"/>
        <v>0</v>
      </c>
      <c r="T3180">
        <f t="shared" si="1377"/>
        <v>0</v>
      </c>
      <c r="U3180">
        <f t="shared" si="1378"/>
        <v>0</v>
      </c>
      <c r="V3180" s="2">
        <f t="shared" si="1379"/>
        <v>1</v>
      </c>
      <c r="W3180">
        <f t="shared" si="1380"/>
        <v>1</v>
      </c>
      <c r="X3180" s="2">
        <f t="shared" si="1381"/>
        <v>0</v>
      </c>
      <c r="Y3180">
        <f t="shared" si="1382"/>
        <v>1</v>
      </c>
      <c r="Z3180">
        <f t="shared" si="1383"/>
        <v>0</v>
      </c>
      <c r="AA3180">
        <f t="shared" si="1384"/>
        <v>0</v>
      </c>
      <c r="AB3180" s="2">
        <f t="shared" si="1385"/>
        <v>0</v>
      </c>
      <c r="AC3180">
        <f t="shared" si="1386"/>
        <v>0</v>
      </c>
      <c r="AD3180">
        <f t="shared" si="1387"/>
        <v>0</v>
      </c>
      <c r="AE3180">
        <f t="shared" si="1388"/>
        <v>1</v>
      </c>
      <c r="AF3180" s="2">
        <f t="shared" si="1389"/>
        <v>0</v>
      </c>
      <c r="AG3180">
        <f t="shared" si="1390"/>
        <v>1</v>
      </c>
      <c r="AH3180" s="2">
        <f t="shared" si="1391"/>
        <v>0</v>
      </c>
      <c r="AI3180">
        <f t="shared" si="1392"/>
        <v>1</v>
      </c>
      <c r="AJ3180" s="2">
        <f t="shared" si="1393"/>
        <v>0</v>
      </c>
      <c r="AK3180">
        <f t="shared" si="1394"/>
        <v>0</v>
      </c>
      <c r="AL3180" s="2">
        <f t="shared" si="1395"/>
        <v>1</v>
      </c>
      <c r="AN3180" s="28">
        <f t="shared" si="1396"/>
        <v>0</v>
      </c>
      <c r="AO3180">
        <f t="shared" si="1397"/>
        <v>0</v>
      </c>
      <c r="AP3180">
        <f t="shared" si="1398"/>
        <v>0</v>
      </c>
      <c r="AQ3180">
        <f t="shared" si="1399"/>
        <v>0</v>
      </c>
      <c r="AR3180">
        <f t="shared" si="1400"/>
        <v>0</v>
      </c>
      <c r="AS3180" s="17">
        <f t="shared" si="1401"/>
        <v>0</v>
      </c>
      <c r="AT3180">
        <f t="shared" si="1402"/>
        <v>1</v>
      </c>
      <c r="AV3180" s="1">
        <v>0</v>
      </c>
      <c r="AW3180">
        <v>0.66216465070013175</v>
      </c>
      <c r="AY3180" s="4">
        <v>6186</v>
      </c>
      <c r="AZ3180">
        <v>28001</v>
      </c>
      <c r="BA3180">
        <v>1</v>
      </c>
      <c r="BB3180">
        <v>115</v>
      </c>
      <c r="BC3180">
        <v>15</v>
      </c>
      <c r="BD3180">
        <v>0</v>
      </c>
      <c r="BE3180">
        <v>0</v>
      </c>
      <c r="BF3180">
        <v>0</v>
      </c>
      <c r="BG3180" s="2">
        <v>1</v>
      </c>
      <c r="BH3180" s="2">
        <v>0</v>
      </c>
      <c r="BI3180">
        <v>1</v>
      </c>
      <c r="BJ3180">
        <v>1</v>
      </c>
      <c r="BK3180" s="2">
        <v>1</v>
      </c>
      <c r="BL3180" s="28">
        <v>0</v>
      </c>
      <c r="BM3180">
        <v>0</v>
      </c>
      <c r="BN3180">
        <v>0</v>
      </c>
    </row>
    <row r="3181" spans="1:66">
      <c r="A3181" t="s">
        <v>8113</v>
      </c>
      <c r="B3181" t="s">
        <v>8123</v>
      </c>
      <c r="C3181" t="s">
        <v>8124</v>
      </c>
      <c r="D3181" t="s">
        <v>8116</v>
      </c>
      <c r="E3181" t="s">
        <v>8151</v>
      </c>
      <c r="F3181" t="s">
        <v>8125</v>
      </c>
      <c r="G3181" t="s">
        <v>8119</v>
      </c>
      <c r="H3181" t="s">
        <v>8120</v>
      </c>
      <c r="I3181" t="s">
        <v>8121</v>
      </c>
      <c r="J3181" t="s">
        <v>8120</v>
      </c>
      <c r="K3181" s="50" t="s">
        <v>8121</v>
      </c>
      <c r="L3181" s="3" t="s">
        <v>1932</v>
      </c>
      <c r="M3181" s="4">
        <v>2506</v>
      </c>
      <c r="N3181">
        <v>92056</v>
      </c>
      <c r="O3181">
        <f t="shared" si="1375"/>
        <v>1</v>
      </c>
      <c r="P3181">
        <v>34</v>
      </c>
      <c r="Q3181">
        <v>84</v>
      </c>
      <c r="R3181">
        <v>21</v>
      </c>
      <c r="S3181">
        <f t="shared" si="1376"/>
        <v>0</v>
      </c>
      <c r="T3181">
        <f t="shared" si="1377"/>
        <v>1</v>
      </c>
      <c r="U3181">
        <f t="shared" si="1378"/>
        <v>0</v>
      </c>
      <c r="V3181" s="2">
        <f t="shared" si="1379"/>
        <v>1</v>
      </c>
      <c r="W3181">
        <f t="shared" si="1380"/>
        <v>0</v>
      </c>
      <c r="X3181" s="2">
        <f t="shared" si="1381"/>
        <v>0</v>
      </c>
      <c r="Y3181">
        <f t="shared" si="1382"/>
        <v>0</v>
      </c>
      <c r="Z3181">
        <f t="shared" si="1383"/>
        <v>0</v>
      </c>
      <c r="AA3181">
        <f t="shared" si="1384"/>
        <v>0</v>
      </c>
      <c r="AB3181" s="2">
        <f t="shared" si="1385"/>
        <v>0</v>
      </c>
      <c r="AC3181">
        <f t="shared" si="1386"/>
        <v>1</v>
      </c>
      <c r="AD3181">
        <f t="shared" si="1387"/>
        <v>0</v>
      </c>
      <c r="AE3181">
        <f t="shared" si="1388"/>
        <v>0</v>
      </c>
      <c r="AF3181" s="2">
        <f t="shared" si="1389"/>
        <v>0</v>
      </c>
      <c r="AG3181">
        <f t="shared" si="1390"/>
        <v>0</v>
      </c>
      <c r="AH3181" s="2">
        <f t="shared" si="1391"/>
        <v>1</v>
      </c>
      <c r="AI3181">
        <f t="shared" si="1392"/>
        <v>1</v>
      </c>
      <c r="AJ3181" s="2">
        <f t="shared" si="1393"/>
        <v>0</v>
      </c>
      <c r="AK3181">
        <f t="shared" si="1394"/>
        <v>1</v>
      </c>
      <c r="AL3181" s="2">
        <f t="shared" si="1395"/>
        <v>0</v>
      </c>
      <c r="AN3181" s="28">
        <f t="shared" si="1396"/>
        <v>1</v>
      </c>
      <c r="AO3181">
        <f t="shared" si="1397"/>
        <v>1</v>
      </c>
      <c r="AP3181">
        <f t="shared" si="1398"/>
        <v>0</v>
      </c>
      <c r="AQ3181">
        <f t="shared" si="1399"/>
        <v>0</v>
      </c>
      <c r="AR3181">
        <f t="shared" si="1400"/>
        <v>0</v>
      </c>
      <c r="AS3181" s="17">
        <f t="shared" si="1401"/>
        <v>0</v>
      </c>
      <c r="AT3181">
        <f t="shared" si="1402"/>
        <v>0</v>
      </c>
      <c r="AV3181" s="1">
        <v>0</v>
      </c>
      <c r="AW3181">
        <v>0.66281398602892361</v>
      </c>
      <c r="AY3181" s="4">
        <v>2506</v>
      </c>
      <c r="AZ3181">
        <v>92056</v>
      </c>
      <c r="BA3181">
        <v>1</v>
      </c>
      <c r="BB3181">
        <v>84</v>
      </c>
      <c r="BC3181">
        <v>21</v>
      </c>
      <c r="BD3181">
        <v>0</v>
      </c>
      <c r="BE3181">
        <v>1</v>
      </c>
      <c r="BF3181">
        <v>0</v>
      </c>
      <c r="BG3181" s="2">
        <v>1</v>
      </c>
      <c r="BH3181" s="2">
        <v>0</v>
      </c>
      <c r="BI3181">
        <v>0</v>
      </c>
      <c r="BJ3181">
        <v>1</v>
      </c>
      <c r="BK3181" s="2">
        <v>0</v>
      </c>
      <c r="BL3181" s="28">
        <v>1</v>
      </c>
      <c r="BM3181">
        <v>1</v>
      </c>
      <c r="BN3181">
        <v>0</v>
      </c>
    </row>
    <row r="3182" spans="1:66">
      <c r="A3182" t="s">
        <v>8113</v>
      </c>
      <c r="B3182" t="s">
        <v>8126</v>
      </c>
      <c r="C3182" t="s">
        <v>8124</v>
      </c>
      <c r="D3182" t="s">
        <v>8116</v>
      </c>
      <c r="E3182" t="s">
        <v>8176</v>
      </c>
      <c r="F3182" t="s">
        <v>8125</v>
      </c>
      <c r="G3182" t="s">
        <v>8119</v>
      </c>
      <c r="H3182" t="s">
        <v>8120</v>
      </c>
      <c r="I3182" t="s">
        <v>8121</v>
      </c>
      <c r="J3182" t="s">
        <v>8120</v>
      </c>
      <c r="K3182" s="50" t="s">
        <v>8121</v>
      </c>
      <c r="L3182" s="3" t="s">
        <v>1931</v>
      </c>
      <c r="M3182" s="4">
        <v>5208</v>
      </c>
      <c r="N3182">
        <v>74627</v>
      </c>
      <c r="O3182">
        <f t="shared" si="1375"/>
        <v>1</v>
      </c>
      <c r="P3182">
        <v>40</v>
      </c>
      <c r="Q3182">
        <v>89</v>
      </c>
      <c r="R3182">
        <v>21</v>
      </c>
      <c r="S3182">
        <f t="shared" si="1376"/>
        <v>0</v>
      </c>
      <c r="T3182">
        <f t="shared" si="1377"/>
        <v>1</v>
      </c>
      <c r="U3182">
        <f t="shared" si="1378"/>
        <v>0</v>
      </c>
      <c r="V3182" s="2">
        <f t="shared" si="1379"/>
        <v>1</v>
      </c>
      <c r="W3182">
        <f t="shared" si="1380"/>
        <v>0</v>
      </c>
      <c r="X3182" s="2">
        <f t="shared" si="1381"/>
        <v>0</v>
      </c>
      <c r="Y3182">
        <f t="shared" si="1382"/>
        <v>0</v>
      </c>
      <c r="Z3182">
        <f t="shared" si="1383"/>
        <v>1</v>
      </c>
      <c r="AA3182">
        <f t="shared" si="1384"/>
        <v>0</v>
      </c>
      <c r="AB3182" s="2">
        <f t="shared" si="1385"/>
        <v>0</v>
      </c>
      <c r="AC3182">
        <f t="shared" si="1386"/>
        <v>1</v>
      </c>
      <c r="AD3182">
        <f t="shared" si="1387"/>
        <v>0</v>
      </c>
      <c r="AE3182">
        <f t="shared" si="1388"/>
        <v>0</v>
      </c>
      <c r="AF3182" s="2">
        <f t="shared" si="1389"/>
        <v>0</v>
      </c>
      <c r="AG3182">
        <f t="shared" si="1390"/>
        <v>0</v>
      </c>
      <c r="AH3182" s="2">
        <f t="shared" si="1391"/>
        <v>0</v>
      </c>
      <c r="AI3182">
        <f t="shared" si="1392"/>
        <v>1</v>
      </c>
      <c r="AJ3182" s="2">
        <f t="shared" si="1393"/>
        <v>0</v>
      </c>
      <c r="AK3182">
        <f t="shared" si="1394"/>
        <v>1</v>
      </c>
      <c r="AL3182" s="2">
        <f t="shared" si="1395"/>
        <v>0</v>
      </c>
      <c r="AN3182" s="28">
        <f t="shared" si="1396"/>
        <v>1</v>
      </c>
      <c r="AO3182">
        <f t="shared" si="1397"/>
        <v>0</v>
      </c>
      <c r="AP3182">
        <f t="shared" si="1398"/>
        <v>0</v>
      </c>
      <c r="AQ3182">
        <f t="shared" si="1399"/>
        <v>1</v>
      </c>
      <c r="AR3182">
        <f t="shared" si="1400"/>
        <v>0</v>
      </c>
      <c r="AS3182" s="17">
        <f t="shared" si="1401"/>
        <v>0</v>
      </c>
      <c r="AT3182">
        <f t="shared" si="1402"/>
        <v>0</v>
      </c>
      <c r="AV3182" s="1">
        <v>0</v>
      </c>
      <c r="AW3182">
        <v>0.6628518470855671</v>
      </c>
      <c r="AY3182" s="4">
        <v>5208</v>
      </c>
      <c r="AZ3182">
        <v>74627</v>
      </c>
      <c r="BA3182">
        <v>1</v>
      </c>
      <c r="BB3182">
        <v>89</v>
      </c>
      <c r="BC3182">
        <v>21</v>
      </c>
      <c r="BD3182">
        <v>0</v>
      </c>
      <c r="BE3182">
        <v>1</v>
      </c>
      <c r="BF3182">
        <v>0</v>
      </c>
      <c r="BG3182" s="2">
        <v>1</v>
      </c>
      <c r="BH3182" s="2">
        <v>0</v>
      </c>
      <c r="BI3182">
        <v>0</v>
      </c>
      <c r="BJ3182">
        <v>1</v>
      </c>
      <c r="BK3182" s="2">
        <v>0</v>
      </c>
      <c r="BL3182" s="28">
        <v>1</v>
      </c>
      <c r="BM3182">
        <v>0</v>
      </c>
      <c r="BN3182">
        <v>0</v>
      </c>
    </row>
    <row r="3183" spans="1:66">
      <c r="A3183" t="s">
        <v>8152</v>
      </c>
      <c r="B3183" t="s">
        <v>8123</v>
      </c>
      <c r="C3183" t="s">
        <v>8124</v>
      </c>
      <c r="D3183" t="s">
        <v>8116</v>
      </c>
      <c r="E3183" t="s">
        <v>8117</v>
      </c>
      <c r="F3183" t="s">
        <v>8122</v>
      </c>
      <c r="G3183" t="s">
        <v>8155</v>
      </c>
      <c r="H3183" t="s">
        <v>8121</v>
      </c>
      <c r="I3183" t="s">
        <v>8121</v>
      </c>
      <c r="J3183" t="s">
        <v>8120</v>
      </c>
      <c r="K3183" s="50" t="s">
        <v>8121</v>
      </c>
      <c r="L3183" s="3" t="s">
        <v>1930</v>
      </c>
      <c r="M3183" s="4">
        <v>9688</v>
      </c>
      <c r="N3183">
        <v>20009</v>
      </c>
      <c r="O3183">
        <f t="shared" si="1375"/>
        <v>1</v>
      </c>
      <c r="P3183">
        <v>44</v>
      </c>
      <c r="Q3183">
        <v>61</v>
      </c>
      <c r="R3183">
        <v>31</v>
      </c>
      <c r="S3183">
        <f t="shared" si="1376"/>
        <v>1</v>
      </c>
      <c r="T3183">
        <f t="shared" si="1377"/>
        <v>1</v>
      </c>
      <c r="U3183">
        <f t="shared" si="1378"/>
        <v>0</v>
      </c>
      <c r="V3183" s="2">
        <f t="shared" si="1379"/>
        <v>1</v>
      </c>
      <c r="W3183">
        <f t="shared" si="1380"/>
        <v>1</v>
      </c>
      <c r="X3183" s="2">
        <f t="shared" si="1381"/>
        <v>0</v>
      </c>
      <c r="Y3183">
        <f t="shared" si="1382"/>
        <v>0</v>
      </c>
      <c r="Z3183">
        <f t="shared" si="1383"/>
        <v>0</v>
      </c>
      <c r="AA3183">
        <f t="shared" si="1384"/>
        <v>0</v>
      </c>
      <c r="AB3183" s="2">
        <f t="shared" si="1385"/>
        <v>0</v>
      </c>
      <c r="AC3183">
        <f t="shared" si="1386"/>
        <v>1</v>
      </c>
      <c r="AD3183">
        <f t="shared" si="1387"/>
        <v>0</v>
      </c>
      <c r="AE3183">
        <f t="shared" si="1388"/>
        <v>0</v>
      </c>
      <c r="AF3183" s="2">
        <f t="shared" si="1389"/>
        <v>0</v>
      </c>
      <c r="AG3183">
        <f t="shared" si="1390"/>
        <v>1</v>
      </c>
      <c r="AH3183" s="2">
        <f t="shared" si="1391"/>
        <v>0</v>
      </c>
      <c r="AI3183">
        <f t="shared" si="1392"/>
        <v>0</v>
      </c>
      <c r="AJ3183" s="2">
        <f t="shared" si="1393"/>
        <v>0</v>
      </c>
      <c r="AK3183">
        <f t="shared" si="1394"/>
        <v>0</v>
      </c>
      <c r="AL3183" s="2">
        <f t="shared" si="1395"/>
        <v>0</v>
      </c>
      <c r="AN3183" s="28">
        <f t="shared" si="1396"/>
        <v>0</v>
      </c>
      <c r="AO3183">
        <f t="shared" si="1397"/>
        <v>1</v>
      </c>
      <c r="AP3183">
        <f t="shared" si="1398"/>
        <v>0</v>
      </c>
      <c r="AQ3183">
        <f t="shared" si="1399"/>
        <v>0</v>
      </c>
      <c r="AR3183">
        <f t="shared" si="1400"/>
        <v>1</v>
      </c>
      <c r="AS3183" s="17">
        <f t="shared" si="1401"/>
        <v>1</v>
      </c>
      <c r="AT3183">
        <f t="shared" si="1402"/>
        <v>0</v>
      </c>
      <c r="AV3183" s="1">
        <v>0</v>
      </c>
      <c r="AW3183">
        <v>0.66289137101866835</v>
      </c>
      <c r="AY3183" s="4">
        <v>9688</v>
      </c>
      <c r="AZ3183">
        <v>20009</v>
      </c>
      <c r="BA3183">
        <v>1</v>
      </c>
      <c r="BB3183">
        <v>61</v>
      </c>
      <c r="BC3183">
        <v>31</v>
      </c>
      <c r="BD3183">
        <v>1</v>
      </c>
      <c r="BE3183">
        <v>1</v>
      </c>
      <c r="BF3183">
        <v>0</v>
      </c>
      <c r="BG3183" s="2">
        <v>1</v>
      </c>
      <c r="BH3183" s="2">
        <v>0</v>
      </c>
      <c r="BI3183">
        <v>0</v>
      </c>
      <c r="BJ3183">
        <v>0</v>
      </c>
      <c r="BK3183" s="2">
        <v>0</v>
      </c>
      <c r="BL3183" s="28">
        <v>0</v>
      </c>
      <c r="BM3183">
        <v>1</v>
      </c>
      <c r="BN3183">
        <v>0</v>
      </c>
    </row>
    <row r="3184" spans="1:66">
      <c r="A3184" t="s">
        <v>8113</v>
      </c>
      <c r="B3184" t="s">
        <v>8114</v>
      </c>
      <c r="C3184" t="s">
        <v>8124</v>
      </c>
      <c r="D3184" t="s">
        <v>8116</v>
      </c>
      <c r="E3184" t="s">
        <v>8176</v>
      </c>
      <c r="F3184" t="s">
        <v>8125</v>
      </c>
      <c r="G3184" t="s">
        <v>8155</v>
      </c>
      <c r="H3184" t="s">
        <v>8121</v>
      </c>
      <c r="I3184" t="s">
        <v>8121</v>
      </c>
      <c r="J3184" t="s">
        <v>8121</v>
      </c>
      <c r="K3184" s="50" t="s">
        <v>8121</v>
      </c>
      <c r="L3184" s="3" t="s">
        <v>1929</v>
      </c>
      <c r="M3184" s="4">
        <v>4416</v>
      </c>
      <c r="N3184">
        <v>25480</v>
      </c>
      <c r="O3184">
        <f t="shared" si="1375"/>
        <v>1</v>
      </c>
      <c r="P3184">
        <v>39</v>
      </c>
      <c r="Q3184">
        <v>119</v>
      </c>
      <c r="R3184">
        <v>26</v>
      </c>
      <c r="S3184">
        <f t="shared" si="1376"/>
        <v>1</v>
      </c>
      <c r="T3184">
        <f t="shared" si="1377"/>
        <v>1</v>
      </c>
      <c r="U3184">
        <f t="shared" si="1378"/>
        <v>1</v>
      </c>
      <c r="V3184" s="2">
        <f t="shared" si="1379"/>
        <v>1</v>
      </c>
      <c r="W3184">
        <f t="shared" si="1380"/>
        <v>0</v>
      </c>
      <c r="X3184" s="2">
        <f t="shared" si="1381"/>
        <v>0</v>
      </c>
      <c r="Y3184">
        <f t="shared" si="1382"/>
        <v>1</v>
      </c>
      <c r="Z3184">
        <f t="shared" si="1383"/>
        <v>0</v>
      </c>
      <c r="AA3184">
        <f t="shared" si="1384"/>
        <v>0</v>
      </c>
      <c r="AB3184" s="2">
        <f t="shared" si="1385"/>
        <v>0</v>
      </c>
      <c r="AC3184">
        <f t="shared" si="1386"/>
        <v>1</v>
      </c>
      <c r="AD3184">
        <f t="shared" si="1387"/>
        <v>0</v>
      </c>
      <c r="AE3184">
        <f t="shared" si="1388"/>
        <v>0</v>
      </c>
      <c r="AF3184" s="2">
        <f t="shared" si="1389"/>
        <v>0</v>
      </c>
      <c r="AG3184">
        <f t="shared" si="1390"/>
        <v>0</v>
      </c>
      <c r="AH3184" s="2">
        <f t="shared" si="1391"/>
        <v>0</v>
      </c>
      <c r="AI3184">
        <f t="shared" si="1392"/>
        <v>1</v>
      </c>
      <c r="AJ3184" s="2">
        <f t="shared" si="1393"/>
        <v>0</v>
      </c>
      <c r="AK3184">
        <f t="shared" si="1394"/>
        <v>0</v>
      </c>
      <c r="AL3184" s="2">
        <f t="shared" si="1395"/>
        <v>0</v>
      </c>
      <c r="AN3184" s="28">
        <f t="shared" si="1396"/>
        <v>1</v>
      </c>
      <c r="AO3184">
        <f t="shared" si="1397"/>
        <v>0</v>
      </c>
      <c r="AP3184">
        <f t="shared" si="1398"/>
        <v>0</v>
      </c>
      <c r="AQ3184">
        <f t="shared" si="1399"/>
        <v>1</v>
      </c>
      <c r="AR3184">
        <f t="shared" si="1400"/>
        <v>0</v>
      </c>
      <c r="AS3184" s="17">
        <f t="shared" si="1401"/>
        <v>1</v>
      </c>
      <c r="AT3184">
        <f t="shared" si="1402"/>
        <v>0</v>
      </c>
      <c r="AV3184" s="1">
        <v>0</v>
      </c>
      <c r="AW3184">
        <v>0.66289679085039388</v>
      </c>
      <c r="AY3184" s="4">
        <v>4416</v>
      </c>
      <c r="AZ3184">
        <v>25480</v>
      </c>
      <c r="BA3184">
        <v>1</v>
      </c>
      <c r="BB3184">
        <v>119</v>
      </c>
      <c r="BC3184">
        <v>26</v>
      </c>
      <c r="BD3184">
        <v>1</v>
      </c>
      <c r="BE3184">
        <v>1</v>
      </c>
      <c r="BF3184">
        <v>1</v>
      </c>
      <c r="BG3184" s="2">
        <v>1</v>
      </c>
      <c r="BH3184" s="2">
        <v>0</v>
      </c>
      <c r="BI3184">
        <v>0</v>
      </c>
      <c r="BJ3184">
        <v>1</v>
      </c>
      <c r="BK3184" s="2">
        <v>0</v>
      </c>
      <c r="BL3184" s="28">
        <v>1</v>
      </c>
      <c r="BM3184">
        <v>0</v>
      </c>
      <c r="BN3184">
        <v>0</v>
      </c>
    </row>
    <row r="3185" spans="1:66">
      <c r="A3185" t="s">
        <v>8113</v>
      </c>
      <c r="B3185" t="s">
        <v>8167</v>
      </c>
      <c r="C3185" t="s">
        <v>8124</v>
      </c>
      <c r="D3185" t="s">
        <v>8116</v>
      </c>
      <c r="E3185" t="s">
        <v>8151</v>
      </c>
      <c r="F3185" t="s">
        <v>8125</v>
      </c>
      <c r="G3185" t="s">
        <v>8119</v>
      </c>
      <c r="H3185" t="s">
        <v>8120</v>
      </c>
      <c r="I3185" t="s">
        <v>8121</v>
      </c>
      <c r="J3185" t="s">
        <v>8120</v>
      </c>
      <c r="K3185" s="50" t="s">
        <v>8120</v>
      </c>
      <c r="L3185" s="3" t="s">
        <v>1928</v>
      </c>
      <c r="M3185" s="4">
        <v>14091</v>
      </c>
      <c r="N3185">
        <v>99823</v>
      </c>
      <c r="O3185">
        <f t="shared" si="1375"/>
        <v>1</v>
      </c>
      <c r="P3185">
        <v>21</v>
      </c>
      <c r="Q3185">
        <v>162</v>
      </c>
      <c r="R3185">
        <v>2</v>
      </c>
      <c r="S3185">
        <f t="shared" si="1376"/>
        <v>0</v>
      </c>
      <c r="T3185">
        <f t="shared" si="1377"/>
        <v>1</v>
      </c>
      <c r="U3185">
        <f t="shared" si="1378"/>
        <v>0</v>
      </c>
      <c r="V3185" s="2">
        <f t="shared" si="1379"/>
        <v>0</v>
      </c>
      <c r="W3185">
        <f t="shared" si="1380"/>
        <v>0</v>
      </c>
      <c r="X3185" s="2">
        <f t="shared" si="1381"/>
        <v>0</v>
      </c>
      <c r="Y3185">
        <f t="shared" si="1382"/>
        <v>0</v>
      </c>
      <c r="Z3185">
        <f t="shared" si="1383"/>
        <v>0</v>
      </c>
      <c r="AA3185">
        <f t="shared" si="1384"/>
        <v>1</v>
      </c>
      <c r="AB3185" s="2">
        <f t="shared" si="1385"/>
        <v>0</v>
      </c>
      <c r="AC3185">
        <f t="shared" si="1386"/>
        <v>1</v>
      </c>
      <c r="AD3185">
        <f t="shared" si="1387"/>
        <v>0</v>
      </c>
      <c r="AE3185">
        <f t="shared" si="1388"/>
        <v>0</v>
      </c>
      <c r="AF3185" s="2">
        <f t="shared" si="1389"/>
        <v>0</v>
      </c>
      <c r="AG3185">
        <f t="shared" si="1390"/>
        <v>0</v>
      </c>
      <c r="AH3185" s="2">
        <f t="shared" si="1391"/>
        <v>1</v>
      </c>
      <c r="AI3185">
        <f t="shared" si="1392"/>
        <v>1</v>
      </c>
      <c r="AJ3185" s="2">
        <f t="shared" si="1393"/>
        <v>0</v>
      </c>
      <c r="AK3185">
        <f t="shared" si="1394"/>
        <v>1</v>
      </c>
      <c r="AL3185" s="2">
        <f t="shared" si="1395"/>
        <v>0</v>
      </c>
      <c r="AN3185" s="28">
        <f t="shared" si="1396"/>
        <v>1</v>
      </c>
      <c r="AO3185">
        <f t="shared" si="1397"/>
        <v>0</v>
      </c>
      <c r="AP3185">
        <f t="shared" si="1398"/>
        <v>0</v>
      </c>
      <c r="AQ3185">
        <f t="shared" si="1399"/>
        <v>0</v>
      </c>
      <c r="AR3185">
        <f t="shared" si="1400"/>
        <v>0</v>
      </c>
      <c r="AS3185" s="17">
        <f t="shared" si="1401"/>
        <v>0</v>
      </c>
      <c r="AT3185">
        <f t="shared" si="1402"/>
        <v>0</v>
      </c>
      <c r="AV3185" s="1">
        <v>0</v>
      </c>
      <c r="AW3185">
        <v>0.66315075227206144</v>
      </c>
      <c r="AY3185" s="4">
        <v>14091</v>
      </c>
      <c r="AZ3185">
        <v>99823</v>
      </c>
      <c r="BA3185">
        <v>1</v>
      </c>
      <c r="BB3185">
        <v>162</v>
      </c>
      <c r="BC3185">
        <v>2</v>
      </c>
      <c r="BD3185">
        <v>0</v>
      </c>
      <c r="BE3185">
        <v>1</v>
      </c>
      <c r="BF3185">
        <v>0</v>
      </c>
      <c r="BG3185" s="2">
        <v>0</v>
      </c>
      <c r="BH3185" s="2">
        <v>0</v>
      </c>
      <c r="BI3185">
        <v>0</v>
      </c>
      <c r="BJ3185">
        <v>1</v>
      </c>
      <c r="BK3185" s="2">
        <v>0</v>
      </c>
      <c r="BL3185" s="28">
        <v>1</v>
      </c>
      <c r="BM3185">
        <v>0</v>
      </c>
      <c r="BN3185">
        <v>0</v>
      </c>
    </row>
    <row r="3186" spans="1:66">
      <c r="A3186" t="s">
        <v>8113</v>
      </c>
      <c r="B3186" t="s">
        <v>8114</v>
      </c>
      <c r="C3186" t="s">
        <v>8124</v>
      </c>
      <c r="D3186" t="s">
        <v>8116</v>
      </c>
      <c r="E3186" t="s">
        <v>8117</v>
      </c>
      <c r="F3186" t="s">
        <v>8125</v>
      </c>
      <c r="G3186" t="s">
        <v>8155</v>
      </c>
      <c r="H3186" t="s">
        <v>8121</v>
      </c>
      <c r="I3186" t="s">
        <v>8121</v>
      </c>
      <c r="J3186" t="s">
        <v>8120</v>
      </c>
      <c r="K3186" s="50" t="s">
        <v>8121</v>
      </c>
      <c r="L3186" s="3" t="s">
        <v>1927</v>
      </c>
      <c r="M3186" s="4">
        <v>8595</v>
      </c>
      <c r="N3186">
        <v>28441</v>
      </c>
      <c r="O3186">
        <f t="shared" si="1375"/>
        <v>1</v>
      </c>
      <c r="P3186">
        <v>30</v>
      </c>
      <c r="Q3186">
        <v>115</v>
      </c>
      <c r="R3186">
        <v>10</v>
      </c>
      <c r="S3186">
        <f t="shared" si="1376"/>
        <v>1</v>
      </c>
      <c r="T3186">
        <f t="shared" si="1377"/>
        <v>1</v>
      </c>
      <c r="U3186">
        <f t="shared" si="1378"/>
        <v>0</v>
      </c>
      <c r="V3186" s="2">
        <f t="shared" si="1379"/>
        <v>1</v>
      </c>
      <c r="W3186">
        <f t="shared" si="1380"/>
        <v>0</v>
      </c>
      <c r="X3186" s="2">
        <f t="shared" si="1381"/>
        <v>0</v>
      </c>
      <c r="Y3186">
        <f t="shared" si="1382"/>
        <v>1</v>
      </c>
      <c r="Z3186">
        <f t="shared" si="1383"/>
        <v>0</v>
      </c>
      <c r="AA3186">
        <f t="shared" si="1384"/>
        <v>0</v>
      </c>
      <c r="AB3186" s="2">
        <f t="shared" si="1385"/>
        <v>0</v>
      </c>
      <c r="AC3186">
        <f t="shared" si="1386"/>
        <v>1</v>
      </c>
      <c r="AD3186">
        <f t="shared" si="1387"/>
        <v>0</v>
      </c>
      <c r="AE3186">
        <f t="shared" si="1388"/>
        <v>0</v>
      </c>
      <c r="AF3186" s="2">
        <f t="shared" si="1389"/>
        <v>0</v>
      </c>
      <c r="AG3186">
        <f t="shared" si="1390"/>
        <v>1</v>
      </c>
      <c r="AH3186" s="2">
        <f t="shared" si="1391"/>
        <v>0</v>
      </c>
      <c r="AI3186">
        <f t="shared" si="1392"/>
        <v>1</v>
      </c>
      <c r="AJ3186" s="2">
        <f t="shared" si="1393"/>
        <v>0</v>
      </c>
      <c r="AK3186">
        <f t="shared" si="1394"/>
        <v>0</v>
      </c>
      <c r="AL3186" s="2">
        <f t="shared" si="1395"/>
        <v>0</v>
      </c>
      <c r="AN3186" s="28">
        <f t="shared" si="1396"/>
        <v>1</v>
      </c>
      <c r="AO3186">
        <f t="shared" si="1397"/>
        <v>0</v>
      </c>
      <c r="AP3186">
        <f t="shared" si="1398"/>
        <v>0</v>
      </c>
      <c r="AQ3186">
        <f t="shared" si="1399"/>
        <v>0</v>
      </c>
      <c r="AR3186">
        <f t="shared" si="1400"/>
        <v>0</v>
      </c>
      <c r="AS3186" s="17">
        <f t="shared" si="1401"/>
        <v>1</v>
      </c>
      <c r="AT3186">
        <f t="shared" si="1402"/>
        <v>0</v>
      </c>
      <c r="AV3186" s="1">
        <v>0</v>
      </c>
      <c r="AW3186">
        <v>0.66318336113504295</v>
      </c>
      <c r="AY3186" s="4">
        <v>8595</v>
      </c>
      <c r="AZ3186">
        <v>28441</v>
      </c>
      <c r="BA3186">
        <v>1</v>
      </c>
      <c r="BB3186">
        <v>115</v>
      </c>
      <c r="BC3186">
        <v>10</v>
      </c>
      <c r="BD3186">
        <v>1</v>
      </c>
      <c r="BE3186">
        <v>1</v>
      </c>
      <c r="BF3186">
        <v>0</v>
      </c>
      <c r="BG3186" s="2">
        <v>1</v>
      </c>
      <c r="BH3186" s="2">
        <v>0</v>
      </c>
      <c r="BI3186">
        <v>0</v>
      </c>
      <c r="BJ3186">
        <v>1</v>
      </c>
      <c r="BK3186" s="2">
        <v>0</v>
      </c>
      <c r="BL3186" s="28">
        <v>1</v>
      </c>
      <c r="BM3186">
        <v>0</v>
      </c>
      <c r="BN3186">
        <v>0</v>
      </c>
    </row>
    <row r="3187" spans="1:66">
      <c r="A3187" t="s">
        <v>8113</v>
      </c>
      <c r="B3187" t="s">
        <v>8123</v>
      </c>
      <c r="C3187" t="s">
        <v>8124</v>
      </c>
      <c r="D3187" t="s">
        <v>8116</v>
      </c>
      <c r="E3187" t="s">
        <v>8117</v>
      </c>
      <c r="F3187" t="s">
        <v>8125</v>
      </c>
      <c r="G3187" t="s">
        <v>8119</v>
      </c>
      <c r="H3187" t="s">
        <v>8120</v>
      </c>
      <c r="I3187" t="s">
        <v>8120</v>
      </c>
      <c r="J3187" t="s">
        <v>8120</v>
      </c>
      <c r="K3187" s="50" t="s">
        <v>8121</v>
      </c>
      <c r="L3187" s="3" t="s">
        <v>1915</v>
      </c>
      <c r="M3187" s="4">
        <v>2495</v>
      </c>
      <c r="N3187">
        <v>26689</v>
      </c>
      <c r="O3187">
        <f t="shared" si="1375"/>
        <v>1</v>
      </c>
      <c r="P3187">
        <v>43</v>
      </c>
      <c r="Q3187">
        <v>42</v>
      </c>
      <c r="R3187">
        <v>34</v>
      </c>
      <c r="S3187">
        <f t="shared" si="1376"/>
        <v>0</v>
      </c>
      <c r="T3187">
        <f t="shared" si="1377"/>
        <v>0</v>
      </c>
      <c r="U3187">
        <f t="shared" si="1378"/>
        <v>0</v>
      </c>
      <c r="V3187" s="2">
        <f t="shared" si="1379"/>
        <v>1</v>
      </c>
      <c r="W3187">
        <f t="shared" si="1380"/>
        <v>0</v>
      </c>
      <c r="X3187" s="2">
        <f t="shared" si="1381"/>
        <v>0</v>
      </c>
      <c r="Y3187">
        <f t="shared" si="1382"/>
        <v>0</v>
      </c>
      <c r="Z3187">
        <f t="shared" si="1383"/>
        <v>0</v>
      </c>
      <c r="AA3187">
        <f t="shared" si="1384"/>
        <v>0</v>
      </c>
      <c r="AB3187" s="2">
        <f t="shared" si="1385"/>
        <v>0</v>
      </c>
      <c r="AC3187">
        <f t="shared" si="1386"/>
        <v>1</v>
      </c>
      <c r="AD3187">
        <f t="shared" si="1387"/>
        <v>0</v>
      </c>
      <c r="AE3187">
        <f t="shared" si="1388"/>
        <v>0</v>
      </c>
      <c r="AF3187" s="2">
        <f t="shared" si="1389"/>
        <v>0</v>
      </c>
      <c r="AG3187">
        <f t="shared" si="1390"/>
        <v>1</v>
      </c>
      <c r="AH3187" s="2">
        <f t="shared" si="1391"/>
        <v>0</v>
      </c>
      <c r="AI3187">
        <f t="shared" si="1392"/>
        <v>1</v>
      </c>
      <c r="AJ3187" s="2">
        <f t="shared" si="1393"/>
        <v>0</v>
      </c>
      <c r="AK3187">
        <f t="shared" si="1394"/>
        <v>1</v>
      </c>
      <c r="AL3187" s="2">
        <f t="shared" si="1395"/>
        <v>0</v>
      </c>
      <c r="AN3187" s="28">
        <f t="shared" si="1396"/>
        <v>1</v>
      </c>
      <c r="AO3187">
        <f t="shared" si="1397"/>
        <v>1</v>
      </c>
      <c r="AP3187">
        <f t="shared" si="1398"/>
        <v>0</v>
      </c>
      <c r="AQ3187">
        <f t="shared" si="1399"/>
        <v>0</v>
      </c>
      <c r="AR3187">
        <f t="shared" si="1400"/>
        <v>0</v>
      </c>
      <c r="AS3187" s="17">
        <f t="shared" si="1401"/>
        <v>0</v>
      </c>
      <c r="AT3187">
        <f t="shared" si="1402"/>
        <v>0</v>
      </c>
      <c r="AV3187" s="1">
        <v>0</v>
      </c>
      <c r="AW3187">
        <v>0.66438109970855574</v>
      </c>
      <c r="AY3187" s="4">
        <v>2495</v>
      </c>
      <c r="AZ3187">
        <v>26689</v>
      </c>
      <c r="BA3187">
        <v>1</v>
      </c>
      <c r="BB3187">
        <v>42</v>
      </c>
      <c r="BC3187">
        <v>34</v>
      </c>
      <c r="BD3187">
        <v>0</v>
      </c>
      <c r="BE3187">
        <v>0</v>
      </c>
      <c r="BF3187">
        <v>0</v>
      </c>
      <c r="BG3187" s="2">
        <v>1</v>
      </c>
      <c r="BH3187" s="2">
        <v>0</v>
      </c>
      <c r="BI3187">
        <v>0</v>
      </c>
      <c r="BJ3187">
        <v>1</v>
      </c>
      <c r="BK3187" s="2">
        <v>0</v>
      </c>
      <c r="BL3187" s="28">
        <v>1</v>
      </c>
      <c r="BM3187">
        <v>1</v>
      </c>
      <c r="BN3187">
        <v>0</v>
      </c>
    </row>
    <row r="3188" spans="1:66">
      <c r="A3188" t="s">
        <v>8113</v>
      </c>
      <c r="B3188" t="s">
        <v>8123</v>
      </c>
      <c r="C3188" t="s">
        <v>8124</v>
      </c>
      <c r="D3188" t="s">
        <v>8116</v>
      </c>
      <c r="E3188" t="s">
        <v>8117</v>
      </c>
      <c r="F3188" t="s">
        <v>8118</v>
      </c>
      <c r="G3188" t="s">
        <v>8155</v>
      </c>
      <c r="H3188" t="s">
        <v>8120</v>
      </c>
      <c r="I3188" t="s">
        <v>8121</v>
      </c>
      <c r="J3188" t="s">
        <v>8120</v>
      </c>
      <c r="K3188" s="50" t="s">
        <v>8121</v>
      </c>
      <c r="L3188" s="3" t="s">
        <v>1912</v>
      </c>
      <c r="M3188" s="4">
        <v>7489</v>
      </c>
      <c r="N3188">
        <v>39602</v>
      </c>
      <c r="O3188">
        <f t="shared" si="1375"/>
        <v>1</v>
      </c>
      <c r="P3188">
        <v>39</v>
      </c>
      <c r="Q3188">
        <v>94</v>
      </c>
      <c r="R3188">
        <v>15</v>
      </c>
      <c r="S3188">
        <f t="shared" si="1376"/>
        <v>0</v>
      </c>
      <c r="T3188">
        <f t="shared" si="1377"/>
        <v>1</v>
      </c>
      <c r="U3188">
        <f t="shared" si="1378"/>
        <v>0</v>
      </c>
      <c r="V3188" s="2">
        <f t="shared" si="1379"/>
        <v>1</v>
      </c>
      <c r="W3188">
        <f t="shared" si="1380"/>
        <v>0</v>
      </c>
      <c r="X3188" s="2">
        <f t="shared" si="1381"/>
        <v>0</v>
      </c>
      <c r="Y3188">
        <f t="shared" si="1382"/>
        <v>0</v>
      </c>
      <c r="Z3188">
        <f t="shared" si="1383"/>
        <v>0</v>
      </c>
      <c r="AA3188">
        <f t="shared" si="1384"/>
        <v>0</v>
      </c>
      <c r="AB3188" s="2">
        <f t="shared" si="1385"/>
        <v>0</v>
      </c>
      <c r="AC3188">
        <f t="shared" si="1386"/>
        <v>1</v>
      </c>
      <c r="AD3188">
        <f t="shared" si="1387"/>
        <v>0</v>
      </c>
      <c r="AE3188">
        <f t="shared" si="1388"/>
        <v>0</v>
      </c>
      <c r="AF3188" s="2">
        <f t="shared" si="1389"/>
        <v>0</v>
      </c>
      <c r="AG3188">
        <f t="shared" si="1390"/>
        <v>1</v>
      </c>
      <c r="AH3188" s="2">
        <f t="shared" si="1391"/>
        <v>0</v>
      </c>
      <c r="AI3188">
        <f t="shared" si="1392"/>
        <v>0</v>
      </c>
      <c r="AJ3188" s="2">
        <f t="shared" si="1393"/>
        <v>1</v>
      </c>
      <c r="AK3188">
        <f t="shared" si="1394"/>
        <v>0</v>
      </c>
      <c r="AL3188" s="2">
        <f t="shared" si="1395"/>
        <v>0</v>
      </c>
      <c r="AN3188" s="28">
        <f t="shared" si="1396"/>
        <v>1</v>
      </c>
      <c r="AO3188">
        <f t="shared" si="1397"/>
        <v>1</v>
      </c>
      <c r="AP3188">
        <f t="shared" si="1398"/>
        <v>0</v>
      </c>
      <c r="AQ3188">
        <f t="shared" si="1399"/>
        <v>0</v>
      </c>
      <c r="AR3188">
        <f t="shared" si="1400"/>
        <v>0</v>
      </c>
      <c r="AS3188" s="17">
        <f t="shared" si="1401"/>
        <v>1</v>
      </c>
      <c r="AT3188">
        <f t="shared" si="1402"/>
        <v>0</v>
      </c>
      <c r="AV3188" s="1">
        <v>0</v>
      </c>
      <c r="AW3188">
        <v>0.66462097673892084</v>
      </c>
      <c r="AY3188" s="4">
        <v>7489</v>
      </c>
      <c r="AZ3188">
        <v>39602</v>
      </c>
      <c r="BA3188">
        <v>1</v>
      </c>
      <c r="BB3188">
        <v>94</v>
      </c>
      <c r="BC3188">
        <v>15</v>
      </c>
      <c r="BD3188">
        <v>0</v>
      </c>
      <c r="BE3188">
        <v>1</v>
      </c>
      <c r="BF3188">
        <v>0</v>
      </c>
      <c r="BG3188" s="2">
        <v>1</v>
      </c>
      <c r="BH3188" s="2">
        <v>0</v>
      </c>
      <c r="BI3188">
        <v>0</v>
      </c>
      <c r="BJ3188">
        <v>0</v>
      </c>
      <c r="BK3188" s="2">
        <v>0</v>
      </c>
      <c r="BL3188" s="28">
        <v>1</v>
      </c>
      <c r="BM3188">
        <v>1</v>
      </c>
      <c r="BN3188">
        <v>0</v>
      </c>
    </row>
    <row r="3189" spans="1:66">
      <c r="A3189" t="s">
        <v>8172</v>
      </c>
      <c r="B3189" t="s">
        <v>8126</v>
      </c>
      <c r="C3189" t="s">
        <v>8124</v>
      </c>
      <c r="D3189" t="s">
        <v>8116</v>
      </c>
      <c r="E3189" t="s">
        <v>8117</v>
      </c>
      <c r="F3189" t="s">
        <v>8125</v>
      </c>
      <c r="G3189" t="s">
        <v>8155</v>
      </c>
      <c r="H3189" t="s">
        <v>8121</v>
      </c>
      <c r="I3189" t="s">
        <v>8121</v>
      </c>
      <c r="J3189" t="s">
        <v>8120</v>
      </c>
      <c r="K3189" s="50" t="s">
        <v>8121</v>
      </c>
      <c r="L3189" s="3" t="s">
        <v>1911</v>
      </c>
      <c r="M3189" s="4">
        <v>21777</v>
      </c>
      <c r="N3189">
        <v>56044</v>
      </c>
      <c r="O3189">
        <f t="shared" si="1375"/>
        <v>1</v>
      </c>
      <c r="P3189">
        <v>48</v>
      </c>
      <c r="Q3189">
        <v>166</v>
      </c>
      <c r="R3189">
        <v>27</v>
      </c>
      <c r="S3189">
        <f t="shared" si="1376"/>
        <v>1</v>
      </c>
      <c r="T3189">
        <f t="shared" si="1377"/>
        <v>1</v>
      </c>
      <c r="U3189">
        <f t="shared" si="1378"/>
        <v>0</v>
      </c>
      <c r="V3189" s="2">
        <f t="shared" si="1379"/>
        <v>1</v>
      </c>
      <c r="W3189">
        <f t="shared" si="1380"/>
        <v>0</v>
      </c>
      <c r="X3189" s="2">
        <f t="shared" si="1381"/>
        <v>1</v>
      </c>
      <c r="Y3189">
        <f t="shared" si="1382"/>
        <v>0</v>
      </c>
      <c r="Z3189">
        <f t="shared" si="1383"/>
        <v>1</v>
      </c>
      <c r="AA3189">
        <f t="shared" si="1384"/>
        <v>0</v>
      </c>
      <c r="AB3189" s="2">
        <f t="shared" si="1385"/>
        <v>0</v>
      </c>
      <c r="AC3189">
        <f t="shared" si="1386"/>
        <v>1</v>
      </c>
      <c r="AD3189">
        <f t="shared" si="1387"/>
        <v>0</v>
      </c>
      <c r="AE3189">
        <f t="shared" si="1388"/>
        <v>0</v>
      </c>
      <c r="AF3189" s="2">
        <f t="shared" si="1389"/>
        <v>0</v>
      </c>
      <c r="AG3189">
        <f t="shared" si="1390"/>
        <v>1</v>
      </c>
      <c r="AH3189" s="2">
        <f t="shared" si="1391"/>
        <v>0</v>
      </c>
      <c r="AI3189">
        <f t="shared" si="1392"/>
        <v>1</v>
      </c>
      <c r="AJ3189" s="2">
        <f t="shared" si="1393"/>
        <v>0</v>
      </c>
      <c r="AK3189">
        <f t="shared" si="1394"/>
        <v>0</v>
      </c>
      <c r="AL3189" s="2">
        <f t="shared" si="1395"/>
        <v>0</v>
      </c>
      <c r="AN3189" s="28">
        <f t="shared" si="1396"/>
        <v>0</v>
      </c>
      <c r="AO3189">
        <f t="shared" si="1397"/>
        <v>0</v>
      </c>
      <c r="AP3189">
        <f t="shared" si="1398"/>
        <v>0</v>
      </c>
      <c r="AQ3189">
        <f t="shared" si="1399"/>
        <v>0</v>
      </c>
      <c r="AR3189">
        <f t="shared" si="1400"/>
        <v>0</v>
      </c>
      <c r="AS3189" s="17">
        <f t="shared" si="1401"/>
        <v>1</v>
      </c>
      <c r="AT3189">
        <f t="shared" si="1402"/>
        <v>0</v>
      </c>
      <c r="AV3189" s="1">
        <v>0</v>
      </c>
      <c r="AW3189">
        <v>0.6647097578573552</v>
      </c>
      <c r="AY3189" s="4">
        <v>21777</v>
      </c>
      <c r="AZ3189">
        <v>56044</v>
      </c>
      <c r="BA3189">
        <v>1</v>
      </c>
      <c r="BB3189">
        <v>166</v>
      </c>
      <c r="BC3189">
        <v>27</v>
      </c>
      <c r="BD3189">
        <v>1</v>
      </c>
      <c r="BE3189">
        <v>1</v>
      </c>
      <c r="BF3189">
        <v>0</v>
      </c>
      <c r="BG3189" s="2">
        <v>1</v>
      </c>
      <c r="BH3189" s="2">
        <v>1</v>
      </c>
      <c r="BI3189">
        <v>0</v>
      </c>
      <c r="BJ3189">
        <v>1</v>
      </c>
      <c r="BK3189" s="2">
        <v>0</v>
      </c>
      <c r="BL3189" s="28">
        <v>0</v>
      </c>
      <c r="BM3189">
        <v>0</v>
      </c>
      <c r="BN3189">
        <v>0</v>
      </c>
    </row>
    <row r="3190" spans="1:66">
      <c r="A3190" t="s">
        <v>8113</v>
      </c>
      <c r="B3190" t="s">
        <v>8123</v>
      </c>
      <c r="C3190" t="s">
        <v>8124</v>
      </c>
      <c r="D3190" t="s">
        <v>8116</v>
      </c>
      <c r="E3190" t="s">
        <v>8117</v>
      </c>
      <c r="F3190" t="s">
        <v>8122</v>
      </c>
      <c r="G3190" t="s">
        <v>8119</v>
      </c>
      <c r="H3190" t="s">
        <v>8120</v>
      </c>
      <c r="I3190" t="s">
        <v>8121</v>
      </c>
      <c r="J3190" t="s">
        <v>8120</v>
      </c>
      <c r="K3190" s="50" t="s">
        <v>8121</v>
      </c>
      <c r="L3190" s="3" t="s">
        <v>1909</v>
      </c>
      <c r="M3190" s="4">
        <v>2509</v>
      </c>
      <c r="N3190">
        <v>74045</v>
      </c>
      <c r="O3190">
        <f t="shared" si="1375"/>
        <v>1</v>
      </c>
      <c r="P3190">
        <v>45</v>
      </c>
      <c r="Q3190">
        <v>44</v>
      </c>
      <c r="R3190">
        <v>23</v>
      </c>
      <c r="S3190">
        <f t="shared" si="1376"/>
        <v>0</v>
      </c>
      <c r="T3190">
        <f t="shared" si="1377"/>
        <v>1</v>
      </c>
      <c r="U3190">
        <f t="shared" si="1378"/>
        <v>0</v>
      </c>
      <c r="V3190" s="2">
        <f t="shared" si="1379"/>
        <v>1</v>
      </c>
      <c r="W3190">
        <f t="shared" si="1380"/>
        <v>0</v>
      </c>
      <c r="X3190" s="2">
        <f t="shared" si="1381"/>
        <v>0</v>
      </c>
      <c r="Y3190">
        <f t="shared" si="1382"/>
        <v>0</v>
      </c>
      <c r="Z3190">
        <f t="shared" si="1383"/>
        <v>0</v>
      </c>
      <c r="AA3190">
        <f t="shared" si="1384"/>
        <v>0</v>
      </c>
      <c r="AB3190" s="2">
        <f t="shared" si="1385"/>
        <v>0</v>
      </c>
      <c r="AC3190">
        <f t="shared" si="1386"/>
        <v>1</v>
      </c>
      <c r="AD3190">
        <f t="shared" si="1387"/>
        <v>0</v>
      </c>
      <c r="AE3190">
        <f t="shared" si="1388"/>
        <v>0</v>
      </c>
      <c r="AF3190" s="2">
        <f t="shared" si="1389"/>
        <v>0</v>
      </c>
      <c r="AG3190">
        <f t="shared" si="1390"/>
        <v>1</v>
      </c>
      <c r="AH3190" s="2">
        <f t="shared" si="1391"/>
        <v>0</v>
      </c>
      <c r="AI3190">
        <f t="shared" si="1392"/>
        <v>0</v>
      </c>
      <c r="AJ3190" s="2">
        <f t="shared" si="1393"/>
        <v>0</v>
      </c>
      <c r="AK3190">
        <f t="shared" si="1394"/>
        <v>1</v>
      </c>
      <c r="AL3190" s="2">
        <f t="shared" si="1395"/>
        <v>0</v>
      </c>
      <c r="AN3190" s="28">
        <f t="shared" si="1396"/>
        <v>1</v>
      </c>
      <c r="AO3190">
        <f t="shared" si="1397"/>
        <v>1</v>
      </c>
      <c r="AP3190">
        <f t="shared" si="1398"/>
        <v>0</v>
      </c>
      <c r="AQ3190">
        <f t="shared" si="1399"/>
        <v>0</v>
      </c>
      <c r="AR3190">
        <f t="shared" si="1400"/>
        <v>1</v>
      </c>
      <c r="AS3190" s="17">
        <f t="shared" si="1401"/>
        <v>0</v>
      </c>
      <c r="AT3190">
        <f t="shared" si="1402"/>
        <v>0</v>
      </c>
      <c r="AV3190" s="1">
        <v>0</v>
      </c>
      <c r="AW3190">
        <v>0.66496824410975364</v>
      </c>
      <c r="AY3190" s="4">
        <v>2509</v>
      </c>
      <c r="AZ3190">
        <v>74045</v>
      </c>
      <c r="BA3190">
        <v>1</v>
      </c>
      <c r="BB3190">
        <v>44</v>
      </c>
      <c r="BC3190">
        <v>23</v>
      </c>
      <c r="BD3190">
        <v>0</v>
      </c>
      <c r="BE3190">
        <v>1</v>
      </c>
      <c r="BF3190">
        <v>0</v>
      </c>
      <c r="BG3190" s="2">
        <v>1</v>
      </c>
      <c r="BH3190" s="2">
        <v>0</v>
      </c>
      <c r="BI3190">
        <v>0</v>
      </c>
      <c r="BJ3190">
        <v>0</v>
      </c>
      <c r="BK3190" s="2">
        <v>0</v>
      </c>
      <c r="BL3190" s="28">
        <v>1</v>
      </c>
      <c r="BM3190">
        <v>1</v>
      </c>
      <c r="BN3190">
        <v>0</v>
      </c>
    </row>
    <row r="3191" spans="1:66">
      <c r="A3191" t="s">
        <v>8152</v>
      </c>
      <c r="B3191" t="s">
        <v>8114</v>
      </c>
      <c r="C3191" t="s">
        <v>8124</v>
      </c>
      <c r="D3191" t="s">
        <v>8116</v>
      </c>
      <c r="E3191" t="s">
        <v>8117</v>
      </c>
      <c r="F3191" t="s">
        <v>8118</v>
      </c>
      <c r="G3191" t="s">
        <v>8119</v>
      </c>
      <c r="H3191" t="s">
        <v>8120</v>
      </c>
      <c r="I3191" t="s">
        <v>8121</v>
      </c>
      <c r="J3191" t="s">
        <v>8120</v>
      </c>
      <c r="K3191" s="50" t="s">
        <v>8121</v>
      </c>
      <c r="L3191" s="3" t="s">
        <v>1906</v>
      </c>
      <c r="M3191" s="4">
        <v>19338</v>
      </c>
      <c r="N3191">
        <v>26488</v>
      </c>
      <c r="O3191">
        <f t="shared" si="1375"/>
        <v>1</v>
      </c>
      <c r="P3191">
        <v>28</v>
      </c>
      <c r="Q3191">
        <v>263</v>
      </c>
      <c r="R3191">
        <v>21</v>
      </c>
      <c r="S3191">
        <f t="shared" si="1376"/>
        <v>0</v>
      </c>
      <c r="T3191">
        <f t="shared" si="1377"/>
        <v>1</v>
      </c>
      <c r="U3191">
        <f t="shared" si="1378"/>
        <v>0</v>
      </c>
      <c r="V3191" s="2">
        <f t="shared" si="1379"/>
        <v>1</v>
      </c>
      <c r="W3191">
        <f t="shared" si="1380"/>
        <v>1</v>
      </c>
      <c r="X3191" s="2">
        <f t="shared" si="1381"/>
        <v>0</v>
      </c>
      <c r="Y3191">
        <f t="shared" si="1382"/>
        <v>1</v>
      </c>
      <c r="Z3191">
        <f t="shared" si="1383"/>
        <v>0</v>
      </c>
      <c r="AA3191">
        <f t="shared" si="1384"/>
        <v>0</v>
      </c>
      <c r="AB3191" s="2">
        <f t="shared" si="1385"/>
        <v>0</v>
      </c>
      <c r="AC3191">
        <f t="shared" si="1386"/>
        <v>1</v>
      </c>
      <c r="AD3191">
        <f t="shared" si="1387"/>
        <v>0</v>
      </c>
      <c r="AE3191">
        <f t="shared" si="1388"/>
        <v>0</v>
      </c>
      <c r="AF3191" s="2">
        <f t="shared" si="1389"/>
        <v>0</v>
      </c>
      <c r="AG3191">
        <f t="shared" si="1390"/>
        <v>1</v>
      </c>
      <c r="AH3191" s="2">
        <f t="shared" si="1391"/>
        <v>0</v>
      </c>
      <c r="AI3191">
        <f t="shared" si="1392"/>
        <v>0</v>
      </c>
      <c r="AJ3191" s="2">
        <f t="shared" si="1393"/>
        <v>1</v>
      </c>
      <c r="AK3191">
        <f t="shared" si="1394"/>
        <v>1</v>
      </c>
      <c r="AL3191" s="2">
        <f t="shared" si="1395"/>
        <v>0</v>
      </c>
      <c r="AN3191" s="28">
        <f t="shared" si="1396"/>
        <v>0</v>
      </c>
      <c r="AO3191">
        <f t="shared" si="1397"/>
        <v>0</v>
      </c>
      <c r="AP3191">
        <f t="shared" si="1398"/>
        <v>0</v>
      </c>
      <c r="AQ3191">
        <f t="shared" si="1399"/>
        <v>0</v>
      </c>
      <c r="AR3191">
        <f t="shared" si="1400"/>
        <v>0</v>
      </c>
      <c r="AS3191" s="17">
        <f t="shared" si="1401"/>
        <v>0</v>
      </c>
      <c r="AT3191">
        <f t="shared" si="1402"/>
        <v>0</v>
      </c>
      <c r="AV3191" s="1">
        <v>0</v>
      </c>
      <c r="AW3191">
        <v>0.66559983494952313</v>
      </c>
      <c r="AY3191" s="4">
        <v>19338</v>
      </c>
      <c r="AZ3191">
        <v>26488</v>
      </c>
      <c r="BA3191">
        <v>1</v>
      </c>
      <c r="BB3191">
        <v>263</v>
      </c>
      <c r="BC3191">
        <v>21</v>
      </c>
      <c r="BD3191">
        <v>0</v>
      </c>
      <c r="BE3191">
        <v>1</v>
      </c>
      <c r="BF3191">
        <v>0</v>
      </c>
      <c r="BG3191" s="2">
        <v>1</v>
      </c>
      <c r="BH3191" s="2">
        <v>0</v>
      </c>
      <c r="BI3191">
        <v>0</v>
      </c>
      <c r="BJ3191">
        <v>0</v>
      </c>
      <c r="BK3191" s="2">
        <v>0</v>
      </c>
      <c r="BL3191" s="28">
        <v>0</v>
      </c>
      <c r="BM3191">
        <v>0</v>
      </c>
      <c r="BN3191">
        <v>0</v>
      </c>
    </row>
    <row r="3192" spans="1:66">
      <c r="A3192" t="s">
        <v>8113</v>
      </c>
      <c r="B3192" t="s">
        <v>8126</v>
      </c>
      <c r="C3192" t="s">
        <v>8124</v>
      </c>
      <c r="D3192" t="s">
        <v>8116</v>
      </c>
      <c r="E3192" t="s">
        <v>8117</v>
      </c>
      <c r="F3192" t="s">
        <v>8125</v>
      </c>
      <c r="G3192" t="s">
        <v>8155</v>
      </c>
      <c r="H3192" t="s">
        <v>8121</v>
      </c>
      <c r="I3192" t="s">
        <v>8121</v>
      </c>
      <c r="J3192" t="s">
        <v>8120</v>
      </c>
      <c r="K3192" s="50" t="s">
        <v>8120</v>
      </c>
      <c r="L3192" s="3" t="s">
        <v>1904</v>
      </c>
      <c r="M3192" s="4">
        <v>2546</v>
      </c>
      <c r="N3192">
        <v>29250</v>
      </c>
      <c r="O3192">
        <f t="shared" si="1375"/>
        <v>1</v>
      </c>
      <c r="P3192">
        <v>40</v>
      </c>
      <c r="Q3192">
        <v>74</v>
      </c>
      <c r="R3192">
        <v>27</v>
      </c>
      <c r="S3192">
        <f t="shared" si="1376"/>
        <v>1</v>
      </c>
      <c r="T3192">
        <f t="shared" si="1377"/>
        <v>1</v>
      </c>
      <c r="U3192">
        <f t="shared" si="1378"/>
        <v>0</v>
      </c>
      <c r="V3192" s="2">
        <f t="shared" si="1379"/>
        <v>0</v>
      </c>
      <c r="W3192">
        <f t="shared" si="1380"/>
        <v>0</v>
      </c>
      <c r="X3192" s="2">
        <f t="shared" si="1381"/>
        <v>0</v>
      </c>
      <c r="Y3192">
        <f t="shared" si="1382"/>
        <v>0</v>
      </c>
      <c r="Z3192">
        <f t="shared" si="1383"/>
        <v>1</v>
      </c>
      <c r="AA3192">
        <f t="shared" si="1384"/>
        <v>0</v>
      </c>
      <c r="AB3192" s="2">
        <f t="shared" si="1385"/>
        <v>0</v>
      </c>
      <c r="AC3192">
        <f t="shared" si="1386"/>
        <v>1</v>
      </c>
      <c r="AD3192">
        <f t="shared" si="1387"/>
        <v>0</v>
      </c>
      <c r="AE3192">
        <f t="shared" si="1388"/>
        <v>0</v>
      </c>
      <c r="AF3192" s="2">
        <f t="shared" si="1389"/>
        <v>0</v>
      </c>
      <c r="AG3192">
        <f t="shared" si="1390"/>
        <v>1</v>
      </c>
      <c r="AH3192" s="2">
        <f t="shared" si="1391"/>
        <v>0</v>
      </c>
      <c r="AI3192">
        <f t="shared" si="1392"/>
        <v>1</v>
      </c>
      <c r="AJ3192" s="2">
        <f t="shared" si="1393"/>
        <v>0</v>
      </c>
      <c r="AK3192">
        <f t="shared" si="1394"/>
        <v>0</v>
      </c>
      <c r="AL3192" s="2">
        <f t="shared" si="1395"/>
        <v>0</v>
      </c>
      <c r="AN3192" s="28">
        <f t="shared" si="1396"/>
        <v>1</v>
      </c>
      <c r="AO3192">
        <f t="shared" si="1397"/>
        <v>0</v>
      </c>
      <c r="AP3192">
        <f t="shared" si="1398"/>
        <v>0</v>
      </c>
      <c r="AQ3192">
        <f t="shared" si="1399"/>
        <v>0</v>
      </c>
      <c r="AR3192">
        <f t="shared" si="1400"/>
        <v>0</v>
      </c>
      <c r="AS3192" s="17">
        <f t="shared" si="1401"/>
        <v>1</v>
      </c>
      <c r="AT3192">
        <f t="shared" si="1402"/>
        <v>0</v>
      </c>
      <c r="AV3192" s="1">
        <v>0</v>
      </c>
      <c r="AW3192">
        <v>0.6656336102940299</v>
      </c>
      <c r="AY3192" s="4">
        <v>2546</v>
      </c>
      <c r="AZ3192">
        <v>29250</v>
      </c>
      <c r="BA3192">
        <v>1</v>
      </c>
      <c r="BB3192">
        <v>74</v>
      </c>
      <c r="BC3192">
        <v>27</v>
      </c>
      <c r="BD3192">
        <v>1</v>
      </c>
      <c r="BE3192">
        <v>1</v>
      </c>
      <c r="BF3192">
        <v>0</v>
      </c>
      <c r="BG3192" s="2">
        <v>0</v>
      </c>
      <c r="BH3192" s="2">
        <v>0</v>
      </c>
      <c r="BI3192">
        <v>0</v>
      </c>
      <c r="BJ3192">
        <v>1</v>
      </c>
      <c r="BK3192" s="2">
        <v>0</v>
      </c>
      <c r="BL3192" s="28">
        <v>1</v>
      </c>
      <c r="BM3192">
        <v>0</v>
      </c>
      <c r="BN3192">
        <v>0</v>
      </c>
    </row>
    <row r="3193" spans="1:66">
      <c r="A3193" t="s">
        <v>8113</v>
      </c>
      <c r="B3193" t="s">
        <v>8114</v>
      </c>
      <c r="C3193" t="s">
        <v>8124</v>
      </c>
      <c r="D3193" t="s">
        <v>8116</v>
      </c>
      <c r="E3193" t="s">
        <v>8151</v>
      </c>
      <c r="F3193" t="s">
        <v>8125</v>
      </c>
      <c r="G3193" t="s">
        <v>8119</v>
      </c>
      <c r="H3193" t="s">
        <v>8120</v>
      </c>
      <c r="I3193" t="s">
        <v>8121</v>
      </c>
      <c r="J3193" t="s">
        <v>8121</v>
      </c>
      <c r="K3193" s="50" t="s">
        <v>8121</v>
      </c>
      <c r="L3193" s="3" t="s">
        <v>1897</v>
      </c>
      <c r="M3193" s="4">
        <v>12333</v>
      </c>
      <c r="N3193">
        <v>85789</v>
      </c>
      <c r="O3193">
        <f t="shared" si="1375"/>
        <v>1</v>
      </c>
      <c r="P3193">
        <v>40</v>
      </c>
      <c r="Q3193">
        <v>117</v>
      </c>
      <c r="R3193">
        <v>18</v>
      </c>
      <c r="S3193">
        <f t="shared" si="1376"/>
        <v>0</v>
      </c>
      <c r="T3193">
        <f t="shared" si="1377"/>
        <v>1</v>
      </c>
      <c r="U3193">
        <f t="shared" si="1378"/>
        <v>1</v>
      </c>
      <c r="V3193" s="2">
        <f t="shared" si="1379"/>
        <v>1</v>
      </c>
      <c r="W3193">
        <f t="shared" si="1380"/>
        <v>0</v>
      </c>
      <c r="X3193" s="2">
        <f t="shared" si="1381"/>
        <v>0</v>
      </c>
      <c r="Y3193">
        <f t="shared" si="1382"/>
        <v>1</v>
      </c>
      <c r="Z3193">
        <f t="shared" si="1383"/>
        <v>0</v>
      </c>
      <c r="AA3193">
        <f t="shared" si="1384"/>
        <v>0</v>
      </c>
      <c r="AB3193" s="2">
        <f t="shared" si="1385"/>
        <v>0</v>
      </c>
      <c r="AC3193">
        <f t="shared" si="1386"/>
        <v>1</v>
      </c>
      <c r="AD3193">
        <f t="shared" si="1387"/>
        <v>0</v>
      </c>
      <c r="AE3193">
        <f t="shared" si="1388"/>
        <v>0</v>
      </c>
      <c r="AF3193" s="2">
        <f t="shared" si="1389"/>
        <v>0</v>
      </c>
      <c r="AG3193">
        <f t="shared" si="1390"/>
        <v>0</v>
      </c>
      <c r="AH3193" s="2">
        <f t="shared" si="1391"/>
        <v>1</v>
      </c>
      <c r="AI3193">
        <f t="shared" si="1392"/>
        <v>1</v>
      </c>
      <c r="AJ3193" s="2">
        <f t="shared" si="1393"/>
        <v>0</v>
      </c>
      <c r="AK3193">
        <f t="shared" si="1394"/>
        <v>1</v>
      </c>
      <c r="AL3193" s="2">
        <f t="shared" si="1395"/>
        <v>0</v>
      </c>
      <c r="AN3193" s="28">
        <f t="shared" si="1396"/>
        <v>1</v>
      </c>
      <c r="AO3193">
        <f t="shared" si="1397"/>
        <v>0</v>
      </c>
      <c r="AP3193">
        <f t="shared" si="1398"/>
        <v>0</v>
      </c>
      <c r="AQ3193">
        <f t="shared" si="1399"/>
        <v>0</v>
      </c>
      <c r="AR3193">
        <f t="shared" si="1400"/>
        <v>0</v>
      </c>
      <c r="AS3193" s="17">
        <f t="shared" si="1401"/>
        <v>0</v>
      </c>
      <c r="AT3193">
        <f t="shared" si="1402"/>
        <v>0</v>
      </c>
      <c r="AV3193" s="1">
        <v>0</v>
      </c>
      <c r="AW3193">
        <v>0.66618989206207446</v>
      </c>
      <c r="AY3193" s="4">
        <v>12333</v>
      </c>
      <c r="AZ3193">
        <v>85789</v>
      </c>
      <c r="BA3193">
        <v>1</v>
      </c>
      <c r="BB3193">
        <v>117</v>
      </c>
      <c r="BC3193">
        <v>18</v>
      </c>
      <c r="BD3193">
        <v>0</v>
      </c>
      <c r="BE3193">
        <v>1</v>
      </c>
      <c r="BF3193">
        <v>1</v>
      </c>
      <c r="BG3193" s="2">
        <v>1</v>
      </c>
      <c r="BH3193" s="2">
        <v>0</v>
      </c>
      <c r="BI3193">
        <v>0</v>
      </c>
      <c r="BJ3193">
        <v>1</v>
      </c>
      <c r="BK3193" s="2">
        <v>0</v>
      </c>
      <c r="BL3193" s="28">
        <v>1</v>
      </c>
      <c r="BM3193">
        <v>0</v>
      </c>
      <c r="BN3193">
        <v>0</v>
      </c>
    </row>
    <row r="3194" spans="1:66">
      <c r="A3194" t="s">
        <v>8152</v>
      </c>
      <c r="B3194" t="s">
        <v>8114</v>
      </c>
      <c r="C3194" t="s">
        <v>8124</v>
      </c>
      <c r="D3194" t="s">
        <v>8116</v>
      </c>
      <c r="E3194" t="s">
        <v>8117</v>
      </c>
      <c r="F3194" t="s">
        <v>8125</v>
      </c>
      <c r="G3194" t="s">
        <v>8119</v>
      </c>
      <c r="H3194" t="s">
        <v>8120</v>
      </c>
      <c r="I3194" t="s">
        <v>8121</v>
      </c>
      <c r="J3194" t="s">
        <v>8120</v>
      </c>
      <c r="K3194" s="50" t="s">
        <v>8120</v>
      </c>
      <c r="L3194" s="3" t="s">
        <v>1895</v>
      </c>
      <c r="M3194" s="4">
        <v>14718</v>
      </c>
      <c r="N3194">
        <v>56263</v>
      </c>
      <c r="O3194">
        <f t="shared" si="1375"/>
        <v>1</v>
      </c>
      <c r="P3194">
        <v>46</v>
      </c>
      <c r="Q3194">
        <v>101</v>
      </c>
      <c r="R3194">
        <v>27</v>
      </c>
      <c r="S3194">
        <f t="shared" si="1376"/>
        <v>0</v>
      </c>
      <c r="T3194">
        <f t="shared" si="1377"/>
        <v>1</v>
      </c>
      <c r="U3194">
        <f t="shared" si="1378"/>
        <v>0</v>
      </c>
      <c r="V3194" s="2">
        <f t="shared" si="1379"/>
        <v>0</v>
      </c>
      <c r="W3194">
        <f t="shared" si="1380"/>
        <v>1</v>
      </c>
      <c r="X3194" s="2">
        <f t="shared" si="1381"/>
        <v>0</v>
      </c>
      <c r="Y3194">
        <f t="shared" si="1382"/>
        <v>1</v>
      </c>
      <c r="Z3194">
        <f t="shared" si="1383"/>
        <v>0</v>
      </c>
      <c r="AA3194">
        <f t="shared" si="1384"/>
        <v>0</v>
      </c>
      <c r="AB3194" s="2">
        <f t="shared" si="1385"/>
        <v>0</v>
      </c>
      <c r="AC3194">
        <f t="shared" si="1386"/>
        <v>1</v>
      </c>
      <c r="AD3194">
        <f t="shared" si="1387"/>
        <v>0</v>
      </c>
      <c r="AE3194">
        <f t="shared" si="1388"/>
        <v>0</v>
      </c>
      <c r="AF3194" s="2">
        <f t="shared" si="1389"/>
        <v>0</v>
      </c>
      <c r="AG3194">
        <f t="shared" si="1390"/>
        <v>1</v>
      </c>
      <c r="AH3194" s="2">
        <f t="shared" si="1391"/>
        <v>0</v>
      </c>
      <c r="AI3194">
        <f t="shared" si="1392"/>
        <v>1</v>
      </c>
      <c r="AJ3194" s="2">
        <f t="shared" si="1393"/>
        <v>0</v>
      </c>
      <c r="AK3194">
        <f t="shared" si="1394"/>
        <v>1</v>
      </c>
      <c r="AL3194" s="2">
        <f t="shared" si="1395"/>
        <v>0</v>
      </c>
      <c r="AN3194" s="28">
        <f t="shared" si="1396"/>
        <v>0</v>
      </c>
      <c r="AO3194">
        <f t="shared" si="1397"/>
        <v>0</v>
      </c>
      <c r="AP3194">
        <f t="shared" si="1398"/>
        <v>0</v>
      </c>
      <c r="AQ3194">
        <f t="shared" si="1399"/>
        <v>0</v>
      </c>
      <c r="AR3194">
        <f t="shared" si="1400"/>
        <v>0</v>
      </c>
      <c r="AS3194" s="17">
        <f t="shared" si="1401"/>
        <v>0</v>
      </c>
      <c r="AT3194">
        <f t="shared" si="1402"/>
        <v>0</v>
      </c>
      <c r="AV3194" s="1">
        <v>0</v>
      </c>
      <c r="AW3194">
        <v>0.66649757216987082</v>
      </c>
      <c r="AY3194" s="4">
        <v>14718</v>
      </c>
      <c r="AZ3194">
        <v>56263</v>
      </c>
      <c r="BA3194">
        <v>1</v>
      </c>
      <c r="BB3194">
        <v>101</v>
      </c>
      <c r="BC3194">
        <v>27</v>
      </c>
      <c r="BD3194">
        <v>0</v>
      </c>
      <c r="BE3194">
        <v>1</v>
      </c>
      <c r="BF3194">
        <v>0</v>
      </c>
      <c r="BG3194" s="2">
        <v>0</v>
      </c>
      <c r="BH3194" s="2">
        <v>0</v>
      </c>
      <c r="BI3194">
        <v>0</v>
      </c>
      <c r="BJ3194">
        <v>1</v>
      </c>
      <c r="BK3194" s="2">
        <v>0</v>
      </c>
      <c r="BL3194" s="28">
        <v>0</v>
      </c>
      <c r="BM3194">
        <v>0</v>
      </c>
      <c r="BN3194">
        <v>0</v>
      </c>
    </row>
    <row r="3195" spans="1:66">
      <c r="A3195" t="s">
        <v>8152</v>
      </c>
      <c r="B3195" t="s">
        <v>8114</v>
      </c>
      <c r="C3195" t="s">
        <v>8124</v>
      </c>
      <c r="D3195" t="s">
        <v>8116</v>
      </c>
      <c r="E3195" t="s">
        <v>8117</v>
      </c>
      <c r="F3195" t="s">
        <v>8122</v>
      </c>
      <c r="G3195" t="s">
        <v>8155</v>
      </c>
      <c r="H3195" t="s">
        <v>8120</v>
      </c>
      <c r="I3195" t="s">
        <v>8121</v>
      </c>
      <c r="J3195" t="s">
        <v>8121</v>
      </c>
      <c r="K3195" s="50" t="s">
        <v>8121</v>
      </c>
      <c r="L3195" s="3" t="s">
        <v>1893</v>
      </c>
      <c r="M3195" s="4">
        <v>7840</v>
      </c>
      <c r="N3195">
        <v>58414</v>
      </c>
      <c r="O3195">
        <f t="shared" si="1375"/>
        <v>1</v>
      </c>
      <c r="P3195">
        <v>24</v>
      </c>
      <c r="Q3195">
        <v>246</v>
      </c>
      <c r="R3195">
        <v>7</v>
      </c>
      <c r="S3195">
        <f t="shared" si="1376"/>
        <v>0</v>
      </c>
      <c r="T3195">
        <f t="shared" si="1377"/>
        <v>1</v>
      </c>
      <c r="U3195">
        <f t="shared" si="1378"/>
        <v>1</v>
      </c>
      <c r="V3195" s="2">
        <f t="shared" si="1379"/>
        <v>1</v>
      </c>
      <c r="W3195">
        <f t="shared" si="1380"/>
        <v>1</v>
      </c>
      <c r="X3195" s="2">
        <f t="shared" si="1381"/>
        <v>0</v>
      </c>
      <c r="Y3195">
        <f t="shared" si="1382"/>
        <v>1</v>
      </c>
      <c r="Z3195">
        <f t="shared" si="1383"/>
        <v>0</v>
      </c>
      <c r="AA3195">
        <f t="shared" si="1384"/>
        <v>0</v>
      </c>
      <c r="AB3195" s="2">
        <f t="shared" si="1385"/>
        <v>0</v>
      </c>
      <c r="AC3195">
        <f t="shared" si="1386"/>
        <v>1</v>
      </c>
      <c r="AD3195">
        <f t="shared" si="1387"/>
        <v>0</v>
      </c>
      <c r="AE3195">
        <f t="shared" si="1388"/>
        <v>0</v>
      </c>
      <c r="AF3195" s="2">
        <f t="shared" si="1389"/>
        <v>0</v>
      </c>
      <c r="AG3195">
        <f t="shared" si="1390"/>
        <v>1</v>
      </c>
      <c r="AH3195" s="2">
        <f t="shared" si="1391"/>
        <v>0</v>
      </c>
      <c r="AI3195">
        <f t="shared" si="1392"/>
        <v>0</v>
      </c>
      <c r="AJ3195" s="2">
        <f t="shared" si="1393"/>
        <v>0</v>
      </c>
      <c r="AK3195">
        <f t="shared" si="1394"/>
        <v>0</v>
      </c>
      <c r="AL3195" s="2">
        <f t="shared" si="1395"/>
        <v>0</v>
      </c>
      <c r="AN3195" s="28">
        <f t="shared" si="1396"/>
        <v>0</v>
      </c>
      <c r="AO3195">
        <f t="shared" si="1397"/>
        <v>0</v>
      </c>
      <c r="AP3195">
        <f t="shared" si="1398"/>
        <v>0</v>
      </c>
      <c r="AQ3195">
        <f t="shared" si="1399"/>
        <v>0</v>
      </c>
      <c r="AR3195">
        <f t="shared" si="1400"/>
        <v>1</v>
      </c>
      <c r="AS3195" s="17">
        <f t="shared" si="1401"/>
        <v>1</v>
      </c>
      <c r="AT3195">
        <f t="shared" si="1402"/>
        <v>0</v>
      </c>
      <c r="AV3195" s="1">
        <v>0</v>
      </c>
      <c r="AW3195">
        <v>0.66702440924338269</v>
      </c>
      <c r="AY3195" s="4">
        <v>7840</v>
      </c>
      <c r="AZ3195">
        <v>58414</v>
      </c>
      <c r="BA3195">
        <v>1</v>
      </c>
      <c r="BB3195">
        <v>246</v>
      </c>
      <c r="BC3195">
        <v>7</v>
      </c>
      <c r="BD3195">
        <v>0</v>
      </c>
      <c r="BE3195">
        <v>1</v>
      </c>
      <c r="BF3195">
        <v>1</v>
      </c>
      <c r="BG3195" s="2">
        <v>1</v>
      </c>
      <c r="BH3195" s="2">
        <v>0</v>
      </c>
      <c r="BI3195">
        <v>0</v>
      </c>
      <c r="BJ3195">
        <v>0</v>
      </c>
      <c r="BK3195" s="2">
        <v>0</v>
      </c>
      <c r="BL3195" s="28">
        <v>0</v>
      </c>
      <c r="BM3195">
        <v>0</v>
      </c>
      <c r="BN3195">
        <v>0</v>
      </c>
    </row>
    <row r="3196" spans="1:66">
      <c r="A3196" t="s">
        <v>8113</v>
      </c>
      <c r="B3196" t="s">
        <v>8126</v>
      </c>
      <c r="C3196" t="s">
        <v>8115</v>
      </c>
      <c r="D3196" t="s">
        <v>8116</v>
      </c>
      <c r="E3196" t="s">
        <v>8117</v>
      </c>
      <c r="F3196" t="s">
        <v>8125</v>
      </c>
      <c r="G3196" t="s">
        <v>8165</v>
      </c>
      <c r="H3196" t="s">
        <v>8121</v>
      </c>
      <c r="I3196" t="s">
        <v>8121</v>
      </c>
      <c r="J3196" t="s">
        <v>8121</v>
      </c>
      <c r="K3196" s="50" t="s">
        <v>8121</v>
      </c>
      <c r="L3196" s="3" t="s">
        <v>1892</v>
      </c>
      <c r="M3196" s="4">
        <v>3937</v>
      </c>
      <c r="N3196">
        <v>19245</v>
      </c>
      <c r="O3196">
        <f t="shared" si="1375"/>
        <v>1</v>
      </c>
      <c r="P3196">
        <v>49</v>
      </c>
      <c r="Q3196">
        <v>104</v>
      </c>
      <c r="R3196">
        <v>28</v>
      </c>
      <c r="S3196">
        <f t="shared" si="1376"/>
        <v>1</v>
      </c>
      <c r="T3196">
        <f t="shared" si="1377"/>
        <v>1</v>
      </c>
      <c r="U3196">
        <f t="shared" si="1378"/>
        <v>1</v>
      </c>
      <c r="V3196" s="2">
        <f t="shared" si="1379"/>
        <v>1</v>
      </c>
      <c r="W3196">
        <f t="shared" si="1380"/>
        <v>0</v>
      </c>
      <c r="X3196" s="2">
        <f t="shared" si="1381"/>
        <v>0</v>
      </c>
      <c r="Y3196">
        <f t="shared" si="1382"/>
        <v>0</v>
      </c>
      <c r="Z3196">
        <f t="shared" si="1383"/>
        <v>1</v>
      </c>
      <c r="AA3196">
        <f t="shared" si="1384"/>
        <v>0</v>
      </c>
      <c r="AB3196" s="2">
        <f t="shared" si="1385"/>
        <v>0</v>
      </c>
      <c r="AC3196">
        <f t="shared" si="1386"/>
        <v>0</v>
      </c>
      <c r="AD3196">
        <f t="shared" si="1387"/>
        <v>0</v>
      </c>
      <c r="AE3196">
        <f t="shared" si="1388"/>
        <v>0</v>
      </c>
      <c r="AF3196" s="2">
        <f t="shared" si="1389"/>
        <v>1</v>
      </c>
      <c r="AG3196">
        <f t="shared" si="1390"/>
        <v>1</v>
      </c>
      <c r="AH3196" s="2">
        <f t="shared" si="1391"/>
        <v>0</v>
      </c>
      <c r="AI3196">
        <f t="shared" si="1392"/>
        <v>1</v>
      </c>
      <c r="AJ3196" s="2">
        <f t="shared" si="1393"/>
        <v>0</v>
      </c>
      <c r="AK3196">
        <f t="shared" si="1394"/>
        <v>0</v>
      </c>
      <c r="AL3196" s="2">
        <f t="shared" si="1395"/>
        <v>1</v>
      </c>
      <c r="AN3196" s="28">
        <f t="shared" si="1396"/>
        <v>1</v>
      </c>
      <c r="AO3196">
        <f t="shared" si="1397"/>
        <v>0</v>
      </c>
      <c r="AP3196">
        <f t="shared" si="1398"/>
        <v>0</v>
      </c>
      <c r="AQ3196">
        <f t="shared" si="1399"/>
        <v>0</v>
      </c>
      <c r="AR3196">
        <f t="shared" si="1400"/>
        <v>0</v>
      </c>
      <c r="AS3196" s="17">
        <f t="shared" si="1401"/>
        <v>0</v>
      </c>
      <c r="AT3196">
        <f t="shared" si="1402"/>
        <v>1</v>
      </c>
      <c r="AV3196" s="1">
        <v>0</v>
      </c>
      <c r="AW3196">
        <v>0.66704392138265256</v>
      </c>
      <c r="AY3196" s="4">
        <v>3937</v>
      </c>
      <c r="AZ3196">
        <v>19245</v>
      </c>
      <c r="BA3196">
        <v>1</v>
      </c>
      <c r="BB3196">
        <v>104</v>
      </c>
      <c r="BC3196">
        <v>28</v>
      </c>
      <c r="BD3196">
        <v>1</v>
      </c>
      <c r="BE3196">
        <v>1</v>
      </c>
      <c r="BF3196">
        <v>1</v>
      </c>
      <c r="BG3196" s="2">
        <v>1</v>
      </c>
      <c r="BH3196" s="2">
        <v>0</v>
      </c>
      <c r="BI3196">
        <v>0</v>
      </c>
      <c r="BJ3196">
        <v>1</v>
      </c>
      <c r="BK3196" s="2">
        <v>1</v>
      </c>
      <c r="BL3196" s="28">
        <v>1</v>
      </c>
      <c r="BM3196">
        <v>0</v>
      </c>
      <c r="BN3196">
        <v>0</v>
      </c>
    </row>
    <row r="3197" spans="1:66">
      <c r="A3197" t="s">
        <v>8113</v>
      </c>
      <c r="B3197" t="s">
        <v>8126</v>
      </c>
      <c r="C3197" t="s">
        <v>8124</v>
      </c>
      <c r="D3197" t="s">
        <v>8116</v>
      </c>
      <c r="E3197" t="s">
        <v>8117</v>
      </c>
      <c r="F3197" t="s">
        <v>8125</v>
      </c>
      <c r="G3197" t="s">
        <v>8119</v>
      </c>
      <c r="H3197" t="s">
        <v>8121</v>
      </c>
      <c r="I3197" t="s">
        <v>8121</v>
      </c>
      <c r="J3197" t="s">
        <v>8120</v>
      </c>
      <c r="K3197" s="50" t="s">
        <v>8121</v>
      </c>
      <c r="L3197" s="3" t="s">
        <v>1890</v>
      </c>
      <c r="M3197" s="4">
        <v>7815</v>
      </c>
      <c r="N3197">
        <v>51972</v>
      </c>
      <c r="O3197">
        <f t="shared" si="1375"/>
        <v>1</v>
      </c>
      <c r="P3197">
        <v>38</v>
      </c>
      <c r="Q3197">
        <v>78</v>
      </c>
      <c r="R3197">
        <v>19</v>
      </c>
      <c r="S3197">
        <f t="shared" si="1376"/>
        <v>1</v>
      </c>
      <c r="T3197">
        <f t="shared" si="1377"/>
        <v>1</v>
      </c>
      <c r="U3197">
        <f t="shared" si="1378"/>
        <v>0</v>
      </c>
      <c r="V3197" s="2">
        <f t="shared" si="1379"/>
        <v>1</v>
      </c>
      <c r="W3197">
        <f t="shared" si="1380"/>
        <v>0</v>
      </c>
      <c r="X3197" s="2">
        <f t="shared" si="1381"/>
        <v>0</v>
      </c>
      <c r="Y3197">
        <f t="shared" si="1382"/>
        <v>0</v>
      </c>
      <c r="Z3197">
        <f t="shared" si="1383"/>
        <v>1</v>
      </c>
      <c r="AA3197">
        <f t="shared" si="1384"/>
        <v>0</v>
      </c>
      <c r="AB3197" s="2">
        <f t="shared" si="1385"/>
        <v>0</v>
      </c>
      <c r="AC3197">
        <f t="shared" si="1386"/>
        <v>1</v>
      </c>
      <c r="AD3197">
        <f t="shared" si="1387"/>
        <v>0</v>
      </c>
      <c r="AE3197">
        <f t="shared" si="1388"/>
        <v>0</v>
      </c>
      <c r="AF3197" s="2">
        <f t="shared" si="1389"/>
        <v>0</v>
      </c>
      <c r="AG3197">
        <f t="shared" si="1390"/>
        <v>1</v>
      </c>
      <c r="AH3197" s="2">
        <f t="shared" si="1391"/>
        <v>0</v>
      </c>
      <c r="AI3197">
        <f t="shared" si="1392"/>
        <v>1</v>
      </c>
      <c r="AJ3197" s="2">
        <f t="shared" si="1393"/>
        <v>0</v>
      </c>
      <c r="AK3197">
        <f t="shared" si="1394"/>
        <v>1</v>
      </c>
      <c r="AL3197" s="2">
        <f t="shared" si="1395"/>
        <v>0</v>
      </c>
      <c r="AN3197" s="28">
        <f t="shared" si="1396"/>
        <v>1</v>
      </c>
      <c r="AO3197">
        <f t="shared" si="1397"/>
        <v>0</v>
      </c>
      <c r="AP3197">
        <f t="shared" si="1398"/>
        <v>0</v>
      </c>
      <c r="AQ3197">
        <f t="shared" si="1399"/>
        <v>0</v>
      </c>
      <c r="AR3197">
        <f t="shared" si="1400"/>
        <v>0</v>
      </c>
      <c r="AS3197" s="17">
        <f t="shared" si="1401"/>
        <v>0</v>
      </c>
      <c r="AT3197">
        <f t="shared" si="1402"/>
        <v>0</v>
      </c>
      <c r="AV3197" s="1">
        <v>0</v>
      </c>
      <c r="AW3197">
        <v>0.66740397348413427</v>
      </c>
      <c r="AY3197" s="4">
        <v>7815</v>
      </c>
      <c r="AZ3197">
        <v>51972</v>
      </c>
      <c r="BA3197">
        <v>1</v>
      </c>
      <c r="BB3197">
        <v>78</v>
      </c>
      <c r="BC3197">
        <v>19</v>
      </c>
      <c r="BD3197">
        <v>1</v>
      </c>
      <c r="BE3197">
        <v>1</v>
      </c>
      <c r="BF3197">
        <v>0</v>
      </c>
      <c r="BG3197" s="2">
        <v>1</v>
      </c>
      <c r="BH3197" s="2">
        <v>0</v>
      </c>
      <c r="BI3197">
        <v>0</v>
      </c>
      <c r="BJ3197">
        <v>1</v>
      </c>
      <c r="BK3197" s="2">
        <v>0</v>
      </c>
      <c r="BL3197" s="28">
        <v>1</v>
      </c>
      <c r="BM3197">
        <v>0</v>
      </c>
      <c r="BN3197">
        <v>0</v>
      </c>
    </row>
    <row r="3198" spans="1:66">
      <c r="A3198" t="s">
        <v>8152</v>
      </c>
      <c r="B3198" t="s">
        <v>8126</v>
      </c>
      <c r="C3198" t="s">
        <v>8124</v>
      </c>
      <c r="D3198" t="s">
        <v>8116</v>
      </c>
      <c r="E3198" t="s">
        <v>8151</v>
      </c>
      <c r="F3198" t="s">
        <v>8122</v>
      </c>
      <c r="G3198" t="s">
        <v>8119</v>
      </c>
      <c r="H3198" t="s">
        <v>8120</v>
      </c>
      <c r="I3198" t="s">
        <v>8121</v>
      </c>
      <c r="J3198" t="s">
        <v>8120</v>
      </c>
      <c r="K3198" s="50" t="s">
        <v>8121</v>
      </c>
      <c r="L3198" s="3" t="s">
        <v>1889</v>
      </c>
      <c r="M3198" s="4">
        <v>5763</v>
      </c>
      <c r="N3198">
        <v>31725</v>
      </c>
      <c r="O3198">
        <f t="shared" si="1375"/>
        <v>1</v>
      </c>
      <c r="P3198">
        <v>46</v>
      </c>
      <c r="Q3198">
        <v>46</v>
      </c>
      <c r="R3198">
        <v>31</v>
      </c>
      <c r="S3198">
        <f t="shared" si="1376"/>
        <v>0</v>
      </c>
      <c r="T3198">
        <f t="shared" si="1377"/>
        <v>1</v>
      </c>
      <c r="U3198">
        <f t="shared" si="1378"/>
        <v>0</v>
      </c>
      <c r="V3198" s="2">
        <f t="shared" si="1379"/>
        <v>1</v>
      </c>
      <c r="W3198">
        <f t="shared" si="1380"/>
        <v>1</v>
      </c>
      <c r="X3198" s="2">
        <f t="shared" si="1381"/>
        <v>0</v>
      </c>
      <c r="Y3198">
        <f t="shared" si="1382"/>
        <v>0</v>
      </c>
      <c r="Z3198">
        <f t="shared" si="1383"/>
        <v>1</v>
      </c>
      <c r="AA3198">
        <f t="shared" si="1384"/>
        <v>0</v>
      </c>
      <c r="AB3198" s="2">
        <f t="shared" si="1385"/>
        <v>0</v>
      </c>
      <c r="AC3198">
        <f t="shared" si="1386"/>
        <v>1</v>
      </c>
      <c r="AD3198">
        <f t="shared" si="1387"/>
        <v>0</v>
      </c>
      <c r="AE3198">
        <f t="shared" si="1388"/>
        <v>0</v>
      </c>
      <c r="AF3198" s="2">
        <f t="shared" si="1389"/>
        <v>0</v>
      </c>
      <c r="AG3198">
        <f t="shared" si="1390"/>
        <v>0</v>
      </c>
      <c r="AH3198" s="2">
        <f t="shared" si="1391"/>
        <v>1</v>
      </c>
      <c r="AI3198">
        <f t="shared" si="1392"/>
        <v>0</v>
      </c>
      <c r="AJ3198" s="2">
        <f t="shared" si="1393"/>
        <v>0</v>
      </c>
      <c r="AK3198">
        <f t="shared" si="1394"/>
        <v>1</v>
      </c>
      <c r="AL3198" s="2">
        <f t="shared" si="1395"/>
        <v>0</v>
      </c>
      <c r="AN3198" s="28">
        <f t="shared" si="1396"/>
        <v>0</v>
      </c>
      <c r="AO3198">
        <f t="shared" si="1397"/>
        <v>0</v>
      </c>
      <c r="AP3198">
        <f t="shared" si="1398"/>
        <v>0</v>
      </c>
      <c r="AQ3198">
        <f t="shared" si="1399"/>
        <v>0</v>
      </c>
      <c r="AR3198">
        <f t="shared" si="1400"/>
        <v>1</v>
      </c>
      <c r="AS3198" s="17">
        <f t="shared" si="1401"/>
        <v>0</v>
      </c>
      <c r="AT3198">
        <f t="shared" si="1402"/>
        <v>0</v>
      </c>
      <c r="AV3198" s="1">
        <v>0</v>
      </c>
      <c r="AW3198">
        <v>0.66750102102174469</v>
      </c>
      <c r="AY3198" s="4">
        <v>5763</v>
      </c>
      <c r="AZ3198">
        <v>31725</v>
      </c>
      <c r="BA3198">
        <v>1</v>
      </c>
      <c r="BB3198">
        <v>46</v>
      </c>
      <c r="BC3198">
        <v>31</v>
      </c>
      <c r="BD3198">
        <v>0</v>
      </c>
      <c r="BE3198">
        <v>1</v>
      </c>
      <c r="BF3198">
        <v>0</v>
      </c>
      <c r="BG3198" s="2">
        <v>1</v>
      </c>
      <c r="BH3198" s="2">
        <v>0</v>
      </c>
      <c r="BI3198">
        <v>0</v>
      </c>
      <c r="BJ3198">
        <v>0</v>
      </c>
      <c r="BK3198" s="2">
        <v>0</v>
      </c>
      <c r="BL3198" s="28">
        <v>0</v>
      </c>
      <c r="BM3198">
        <v>0</v>
      </c>
      <c r="BN3198">
        <v>0</v>
      </c>
    </row>
    <row r="3199" spans="1:66">
      <c r="A3199" t="s">
        <v>8172</v>
      </c>
      <c r="B3199" t="s">
        <v>8126</v>
      </c>
      <c r="C3199" t="s">
        <v>8127</v>
      </c>
      <c r="D3199" t="s">
        <v>8116</v>
      </c>
      <c r="E3199" t="s">
        <v>8117</v>
      </c>
      <c r="F3199" t="s">
        <v>8118</v>
      </c>
      <c r="G3199" t="s">
        <v>8119</v>
      </c>
      <c r="H3199" t="s">
        <v>8120</v>
      </c>
      <c r="I3199" t="s">
        <v>8120</v>
      </c>
      <c r="J3199" t="s">
        <v>8120</v>
      </c>
      <c r="K3199" s="50" t="s">
        <v>8121</v>
      </c>
      <c r="L3199" s="3" t="s">
        <v>1887</v>
      </c>
      <c r="M3199" s="4">
        <v>7304</v>
      </c>
      <c r="N3199">
        <v>0</v>
      </c>
      <c r="O3199">
        <f t="shared" si="1375"/>
        <v>1</v>
      </c>
      <c r="P3199">
        <v>45</v>
      </c>
      <c r="Q3199">
        <v>74</v>
      </c>
      <c r="R3199">
        <v>35</v>
      </c>
      <c r="S3199">
        <f t="shared" si="1376"/>
        <v>0</v>
      </c>
      <c r="T3199">
        <f t="shared" si="1377"/>
        <v>0</v>
      </c>
      <c r="U3199">
        <f t="shared" si="1378"/>
        <v>0</v>
      </c>
      <c r="V3199" s="2">
        <f t="shared" si="1379"/>
        <v>1</v>
      </c>
      <c r="W3199">
        <f t="shared" si="1380"/>
        <v>0</v>
      </c>
      <c r="X3199" s="2">
        <f t="shared" si="1381"/>
        <v>1</v>
      </c>
      <c r="Y3199">
        <f t="shared" si="1382"/>
        <v>0</v>
      </c>
      <c r="Z3199">
        <f t="shared" si="1383"/>
        <v>1</v>
      </c>
      <c r="AA3199">
        <f t="shared" si="1384"/>
        <v>0</v>
      </c>
      <c r="AB3199" s="2">
        <f t="shared" si="1385"/>
        <v>0</v>
      </c>
      <c r="AC3199">
        <f t="shared" si="1386"/>
        <v>0</v>
      </c>
      <c r="AD3199">
        <f t="shared" si="1387"/>
        <v>0</v>
      </c>
      <c r="AE3199">
        <f t="shared" si="1388"/>
        <v>0</v>
      </c>
      <c r="AF3199" s="2">
        <f t="shared" si="1389"/>
        <v>0</v>
      </c>
      <c r="AG3199">
        <f t="shared" si="1390"/>
        <v>1</v>
      </c>
      <c r="AH3199" s="2">
        <f t="shared" si="1391"/>
        <v>0</v>
      </c>
      <c r="AI3199">
        <f t="shared" si="1392"/>
        <v>0</v>
      </c>
      <c r="AJ3199" s="2">
        <f t="shared" si="1393"/>
        <v>1</v>
      </c>
      <c r="AK3199">
        <f t="shared" si="1394"/>
        <v>1</v>
      </c>
      <c r="AL3199" s="2">
        <f t="shared" si="1395"/>
        <v>0</v>
      </c>
      <c r="AN3199" s="28">
        <f t="shared" si="1396"/>
        <v>0</v>
      </c>
      <c r="AO3199">
        <f t="shared" si="1397"/>
        <v>0</v>
      </c>
      <c r="AP3199">
        <f t="shared" si="1398"/>
        <v>1</v>
      </c>
      <c r="AQ3199">
        <f t="shared" si="1399"/>
        <v>0</v>
      </c>
      <c r="AR3199">
        <f t="shared" si="1400"/>
        <v>0</v>
      </c>
      <c r="AS3199" s="17">
        <f t="shared" si="1401"/>
        <v>0</v>
      </c>
      <c r="AT3199">
        <f t="shared" si="1402"/>
        <v>0</v>
      </c>
      <c r="AV3199" s="1">
        <v>0</v>
      </c>
      <c r="AW3199">
        <v>0.66766960344634463</v>
      </c>
      <c r="AY3199" s="4">
        <v>7304</v>
      </c>
      <c r="AZ3199">
        <v>0</v>
      </c>
      <c r="BA3199">
        <v>1</v>
      </c>
      <c r="BB3199">
        <v>74</v>
      </c>
      <c r="BC3199">
        <v>35</v>
      </c>
      <c r="BD3199">
        <v>0</v>
      </c>
      <c r="BE3199">
        <v>0</v>
      </c>
      <c r="BF3199">
        <v>0</v>
      </c>
      <c r="BG3199" s="2">
        <v>1</v>
      </c>
      <c r="BH3199" s="2">
        <v>1</v>
      </c>
      <c r="BI3199">
        <v>0</v>
      </c>
      <c r="BJ3199">
        <v>0</v>
      </c>
      <c r="BK3199" s="2">
        <v>0</v>
      </c>
      <c r="BL3199" s="28">
        <v>0</v>
      </c>
      <c r="BM3199">
        <v>0</v>
      </c>
      <c r="BN3199">
        <v>1</v>
      </c>
    </row>
    <row r="3200" spans="1:66">
      <c r="A3200" t="s">
        <v>8172</v>
      </c>
      <c r="B3200" t="s">
        <v>8114</v>
      </c>
      <c r="C3200" t="s">
        <v>8124</v>
      </c>
      <c r="D3200" t="s">
        <v>8116</v>
      </c>
      <c r="E3200" t="s">
        <v>8117</v>
      </c>
      <c r="F3200" t="s">
        <v>8125</v>
      </c>
      <c r="G3200" t="s">
        <v>8119</v>
      </c>
      <c r="H3200" t="s">
        <v>8120</v>
      </c>
      <c r="I3200" t="s">
        <v>8121</v>
      </c>
      <c r="J3200" t="s">
        <v>8120</v>
      </c>
      <c r="K3200" s="50" t="s">
        <v>8121</v>
      </c>
      <c r="L3200" s="3" t="s">
        <v>1886</v>
      </c>
      <c r="M3200" s="4">
        <v>9068</v>
      </c>
      <c r="N3200">
        <v>78250</v>
      </c>
      <c r="O3200">
        <f t="shared" si="1375"/>
        <v>1</v>
      </c>
      <c r="P3200">
        <v>20</v>
      </c>
      <c r="Q3200">
        <v>140</v>
      </c>
      <c r="R3200">
        <v>7</v>
      </c>
      <c r="S3200">
        <f t="shared" si="1376"/>
        <v>0</v>
      </c>
      <c r="T3200">
        <f t="shared" si="1377"/>
        <v>1</v>
      </c>
      <c r="U3200">
        <f t="shared" si="1378"/>
        <v>0</v>
      </c>
      <c r="V3200" s="2">
        <f t="shared" si="1379"/>
        <v>1</v>
      </c>
      <c r="W3200">
        <f t="shared" si="1380"/>
        <v>0</v>
      </c>
      <c r="X3200" s="2">
        <f t="shared" si="1381"/>
        <v>1</v>
      </c>
      <c r="Y3200">
        <f t="shared" si="1382"/>
        <v>1</v>
      </c>
      <c r="Z3200">
        <f t="shared" si="1383"/>
        <v>0</v>
      </c>
      <c r="AA3200">
        <f t="shared" si="1384"/>
        <v>0</v>
      </c>
      <c r="AB3200" s="2">
        <f t="shared" si="1385"/>
        <v>0</v>
      </c>
      <c r="AC3200">
        <f t="shared" si="1386"/>
        <v>1</v>
      </c>
      <c r="AD3200">
        <f t="shared" si="1387"/>
        <v>0</v>
      </c>
      <c r="AE3200">
        <f t="shared" si="1388"/>
        <v>0</v>
      </c>
      <c r="AF3200" s="2">
        <f t="shared" si="1389"/>
        <v>0</v>
      </c>
      <c r="AG3200">
        <f t="shared" si="1390"/>
        <v>1</v>
      </c>
      <c r="AH3200" s="2">
        <f t="shared" si="1391"/>
        <v>0</v>
      </c>
      <c r="AI3200">
        <f t="shared" si="1392"/>
        <v>1</v>
      </c>
      <c r="AJ3200" s="2">
        <f t="shared" si="1393"/>
        <v>0</v>
      </c>
      <c r="AK3200">
        <f t="shared" si="1394"/>
        <v>1</v>
      </c>
      <c r="AL3200" s="2">
        <f t="shared" si="1395"/>
        <v>0</v>
      </c>
      <c r="AN3200" s="28">
        <f t="shared" si="1396"/>
        <v>0</v>
      </c>
      <c r="AO3200">
        <f t="shared" si="1397"/>
        <v>0</v>
      </c>
      <c r="AP3200">
        <f t="shared" si="1398"/>
        <v>0</v>
      </c>
      <c r="AQ3200">
        <f t="shared" si="1399"/>
        <v>0</v>
      </c>
      <c r="AR3200">
        <f t="shared" si="1400"/>
        <v>0</v>
      </c>
      <c r="AS3200" s="17">
        <f t="shared" si="1401"/>
        <v>0</v>
      </c>
      <c r="AT3200">
        <f t="shared" si="1402"/>
        <v>0</v>
      </c>
      <c r="AV3200" s="1">
        <v>0</v>
      </c>
      <c r="AW3200">
        <v>0.66783650017708374</v>
      </c>
      <c r="AY3200" s="4">
        <v>9068</v>
      </c>
      <c r="AZ3200">
        <v>78250</v>
      </c>
      <c r="BA3200">
        <v>1</v>
      </c>
      <c r="BB3200">
        <v>140</v>
      </c>
      <c r="BC3200">
        <v>7</v>
      </c>
      <c r="BD3200">
        <v>0</v>
      </c>
      <c r="BE3200">
        <v>1</v>
      </c>
      <c r="BF3200">
        <v>0</v>
      </c>
      <c r="BG3200" s="2">
        <v>1</v>
      </c>
      <c r="BH3200" s="2">
        <v>1</v>
      </c>
      <c r="BI3200">
        <v>0</v>
      </c>
      <c r="BJ3200">
        <v>1</v>
      </c>
      <c r="BK3200" s="2">
        <v>0</v>
      </c>
      <c r="BL3200" s="28">
        <v>0</v>
      </c>
      <c r="BM3200">
        <v>0</v>
      </c>
      <c r="BN3200">
        <v>0</v>
      </c>
    </row>
    <row r="3201" spans="1:66">
      <c r="A3201" t="s">
        <v>8113</v>
      </c>
      <c r="B3201" t="s">
        <v>8123</v>
      </c>
      <c r="C3201" t="s">
        <v>8115</v>
      </c>
      <c r="D3201" t="s">
        <v>8116</v>
      </c>
      <c r="E3201" t="s">
        <v>8117</v>
      </c>
      <c r="F3201" t="s">
        <v>8125</v>
      </c>
      <c r="G3201" t="s">
        <v>8119</v>
      </c>
      <c r="H3201" t="s">
        <v>8120</v>
      </c>
      <c r="I3201" t="s">
        <v>8121</v>
      </c>
      <c r="J3201" t="s">
        <v>8120</v>
      </c>
      <c r="K3201" s="50" t="s">
        <v>8121</v>
      </c>
      <c r="L3201" s="3" t="s">
        <v>1885</v>
      </c>
      <c r="M3201" s="4">
        <v>19379</v>
      </c>
      <c r="N3201">
        <v>21159</v>
      </c>
      <c r="O3201">
        <f t="shared" si="1375"/>
        <v>1</v>
      </c>
      <c r="P3201">
        <v>49</v>
      </c>
      <c r="Q3201">
        <v>41</v>
      </c>
      <c r="R3201">
        <v>35</v>
      </c>
      <c r="S3201">
        <f t="shared" si="1376"/>
        <v>0</v>
      </c>
      <c r="T3201">
        <f t="shared" si="1377"/>
        <v>1</v>
      </c>
      <c r="U3201">
        <f t="shared" si="1378"/>
        <v>0</v>
      </c>
      <c r="V3201" s="2">
        <f t="shared" si="1379"/>
        <v>1</v>
      </c>
      <c r="W3201">
        <f t="shared" si="1380"/>
        <v>0</v>
      </c>
      <c r="X3201" s="2">
        <f t="shared" si="1381"/>
        <v>0</v>
      </c>
      <c r="Y3201">
        <f t="shared" si="1382"/>
        <v>0</v>
      </c>
      <c r="Z3201">
        <f t="shared" si="1383"/>
        <v>0</v>
      </c>
      <c r="AA3201">
        <f t="shared" si="1384"/>
        <v>0</v>
      </c>
      <c r="AB3201" s="2">
        <f t="shared" si="1385"/>
        <v>0</v>
      </c>
      <c r="AC3201">
        <f t="shared" si="1386"/>
        <v>0</v>
      </c>
      <c r="AD3201">
        <f t="shared" si="1387"/>
        <v>0</v>
      </c>
      <c r="AE3201">
        <f t="shared" si="1388"/>
        <v>0</v>
      </c>
      <c r="AF3201" s="2">
        <f t="shared" si="1389"/>
        <v>1</v>
      </c>
      <c r="AG3201">
        <f t="shared" si="1390"/>
        <v>1</v>
      </c>
      <c r="AH3201" s="2">
        <f t="shared" si="1391"/>
        <v>0</v>
      </c>
      <c r="AI3201">
        <f t="shared" si="1392"/>
        <v>1</v>
      </c>
      <c r="AJ3201" s="2">
        <f t="shared" si="1393"/>
        <v>0</v>
      </c>
      <c r="AK3201">
        <f t="shared" si="1394"/>
        <v>1</v>
      </c>
      <c r="AL3201" s="2">
        <f t="shared" si="1395"/>
        <v>0</v>
      </c>
      <c r="AN3201" s="28">
        <f t="shared" si="1396"/>
        <v>1</v>
      </c>
      <c r="AO3201">
        <f t="shared" si="1397"/>
        <v>1</v>
      </c>
      <c r="AP3201">
        <f t="shared" si="1398"/>
        <v>0</v>
      </c>
      <c r="AQ3201">
        <f t="shared" si="1399"/>
        <v>0</v>
      </c>
      <c r="AR3201">
        <f t="shared" si="1400"/>
        <v>0</v>
      </c>
      <c r="AS3201" s="17">
        <f t="shared" si="1401"/>
        <v>0</v>
      </c>
      <c r="AT3201">
        <f t="shared" si="1402"/>
        <v>1</v>
      </c>
      <c r="AV3201" s="1">
        <v>0</v>
      </c>
      <c r="AW3201">
        <v>0.66788079620705953</v>
      </c>
      <c r="AY3201" s="4">
        <v>19379</v>
      </c>
      <c r="AZ3201">
        <v>21159</v>
      </c>
      <c r="BA3201">
        <v>1</v>
      </c>
      <c r="BB3201">
        <v>41</v>
      </c>
      <c r="BC3201">
        <v>35</v>
      </c>
      <c r="BD3201">
        <v>0</v>
      </c>
      <c r="BE3201">
        <v>1</v>
      </c>
      <c r="BF3201">
        <v>0</v>
      </c>
      <c r="BG3201" s="2">
        <v>1</v>
      </c>
      <c r="BH3201" s="2">
        <v>0</v>
      </c>
      <c r="BI3201">
        <v>0</v>
      </c>
      <c r="BJ3201">
        <v>1</v>
      </c>
      <c r="BK3201" s="2">
        <v>0</v>
      </c>
      <c r="BL3201" s="28">
        <v>1</v>
      </c>
      <c r="BM3201">
        <v>1</v>
      </c>
      <c r="BN3201">
        <v>0</v>
      </c>
    </row>
    <row r="3202" spans="1:66">
      <c r="A3202" t="s">
        <v>8172</v>
      </c>
      <c r="B3202" t="s">
        <v>8114</v>
      </c>
      <c r="C3202" t="s">
        <v>8170</v>
      </c>
      <c r="D3202" t="s">
        <v>8116</v>
      </c>
      <c r="E3202" t="s">
        <v>8117</v>
      </c>
      <c r="F3202" t="s">
        <v>8125</v>
      </c>
      <c r="G3202" t="s">
        <v>8155</v>
      </c>
      <c r="H3202" t="s">
        <v>8121</v>
      </c>
      <c r="I3202" t="s">
        <v>8121</v>
      </c>
      <c r="J3202" t="s">
        <v>8120</v>
      </c>
      <c r="K3202" s="50" t="s">
        <v>8121</v>
      </c>
      <c r="L3202" s="3" t="s">
        <v>1884</v>
      </c>
      <c r="M3202" s="4">
        <v>13171</v>
      </c>
      <c r="N3202">
        <v>21513</v>
      </c>
      <c r="O3202">
        <f t="shared" ref="O3202:O3265" si="1403">IF(D3202="M", 1, 0)</f>
        <v>1</v>
      </c>
      <c r="P3202">
        <v>39</v>
      </c>
      <c r="Q3202">
        <v>135</v>
      </c>
      <c r="R3202">
        <v>21</v>
      </c>
      <c r="S3202">
        <f t="shared" ref="S3202:S3265" si="1404">IF(H3202="y", 1, 0)</f>
        <v>1</v>
      </c>
      <c r="T3202">
        <f t="shared" ref="T3202:T3265" si="1405">IF(I3202="y", 1, 0)</f>
        <v>1</v>
      </c>
      <c r="U3202">
        <f t="shared" ref="U3202:U3265" si="1406">IF(J3202="y", 1, 0)</f>
        <v>0</v>
      </c>
      <c r="V3202" s="2">
        <f t="shared" ref="V3202:V3265" si="1407">IF(K3202="y", 1, 0)</f>
        <v>1</v>
      </c>
      <c r="W3202">
        <f t="shared" ref="W3202:W3265" si="1408">IF(A3202="Extended", 1, 0)</f>
        <v>0</v>
      </c>
      <c r="X3202" s="2">
        <f t="shared" ref="X3202:X3265" si="1409">IF(A3202="Premium", 1, 0)</f>
        <v>1</v>
      </c>
      <c r="Y3202">
        <f t="shared" ref="Y3202:Y3265" si="1410">IF(B3202="College", 1, 0)</f>
        <v>1</v>
      </c>
      <c r="Z3202">
        <f t="shared" ref="Z3202:Z3265" si="1411">IF(B3202="Bachelor", 1, 0)</f>
        <v>0</v>
      </c>
      <c r="AA3202">
        <f t="shared" ref="AA3202:AA3265" si="1412">IF(B3202="Master", 1, 0)</f>
        <v>0</v>
      </c>
      <c r="AB3202" s="2">
        <f t="shared" ref="AB3202:AB3265" si="1413">IF(B3202="Doctor", 1, 0)</f>
        <v>0</v>
      </c>
      <c r="AC3202">
        <f t="shared" ref="AC3202:AC3265" si="1414">IF(C3202="Employed", 1, 0)</f>
        <v>0</v>
      </c>
      <c r="AD3202">
        <f t="shared" ref="AD3202:AD3265" si="1415">IF(C3202="Medical Leave", 1, 0)</f>
        <v>1</v>
      </c>
      <c r="AE3202">
        <f t="shared" ref="AE3202:AE3265" si="1416">IF(C3202="Retired", 1, 0)</f>
        <v>0</v>
      </c>
      <c r="AF3202" s="2">
        <f t="shared" ref="AF3202:AF3265" si="1417">IF(C3202="Disabled", 1, 0)</f>
        <v>0</v>
      </c>
      <c r="AG3202">
        <f t="shared" ref="AG3202:AG3265" si="1418">IF(E3202="Suburban", 1, 0)</f>
        <v>1</v>
      </c>
      <c r="AH3202" s="2">
        <f t="shared" ref="AH3202:AH3265" si="1419">IF(E3202="Rural", 1, 0)</f>
        <v>0</v>
      </c>
      <c r="AI3202">
        <f t="shared" ref="AI3202:AI3265" si="1420">IF(F3202="Married", 1, 0)</f>
        <v>1</v>
      </c>
      <c r="AJ3202" s="2">
        <f t="shared" ref="AJ3202:AJ3265" si="1421">IF(F3202="Divorced", 1, 0)</f>
        <v>0</v>
      </c>
      <c r="AK3202">
        <f t="shared" ref="AK3202:AK3265" si="1422">IF(G3202="Medsize", 1, 0)</f>
        <v>0</v>
      </c>
      <c r="AL3202" s="2">
        <f t="shared" ref="AL3202:AL3265" si="1423">IF(G3202="Large", 1, 0)</f>
        <v>0</v>
      </c>
      <c r="AN3202" s="28">
        <f t="shared" ref="AN3202:AN3265" si="1424">IF(W3202+X3202=0, 1, 0)</f>
        <v>0</v>
      </c>
      <c r="AO3202">
        <f t="shared" ref="AO3202:AO3265" si="1425">IF(SUM(Y3202:AB3202)=0,1,0)</f>
        <v>0</v>
      </c>
      <c r="AP3202">
        <f t="shared" ref="AP3202:AP3265" si="1426">IF(SUM(AC3202:AF3202)=0, 1, 0)</f>
        <v>0</v>
      </c>
      <c r="AQ3202">
        <f t="shared" si="1399"/>
        <v>0</v>
      </c>
      <c r="AR3202">
        <f t="shared" si="1400"/>
        <v>0</v>
      </c>
      <c r="AS3202" s="17">
        <f t="shared" si="1401"/>
        <v>1</v>
      </c>
      <c r="AT3202">
        <f t="shared" si="1402"/>
        <v>1</v>
      </c>
      <c r="AV3202" s="1">
        <v>0</v>
      </c>
      <c r="AW3202">
        <v>0.66812739924906162</v>
      </c>
      <c r="AY3202" s="4">
        <v>13171</v>
      </c>
      <c r="AZ3202">
        <v>21513</v>
      </c>
      <c r="BA3202">
        <v>1</v>
      </c>
      <c r="BB3202">
        <v>135</v>
      </c>
      <c r="BC3202">
        <v>21</v>
      </c>
      <c r="BD3202">
        <v>1</v>
      </c>
      <c r="BE3202">
        <v>1</v>
      </c>
      <c r="BF3202">
        <v>0</v>
      </c>
      <c r="BG3202" s="2">
        <v>1</v>
      </c>
      <c r="BH3202" s="2">
        <v>1</v>
      </c>
      <c r="BI3202">
        <v>0</v>
      </c>
      <c r="BJ3202">
        <v>1</v>
      </c>
      <c r="BK3202" s="2">
        <v>0</v>
      </c>
      <c r="BL3202" s="28">
        <v>0</v>
      </c>
      <c r="BM3202">
        <v>0</v>
      </c>
      <c r="BN3202">
        <v>0</v>
      </c>
    </row>
    <row r="3203" spans="1:66">
      <c r="A3203" t="s">
        <v>8113</v>
      </c>
      <c r="B3203" t="s">
        <v>8123</v>
      </c>
      <c r="C3203" t="s">
        <v>8124</v>
      </c>
      <c r="D3203" t="s">
        <v>8116</v>
      </c>
      <c r="E3203" t="s">
        <v>8176</v>
      </c>
      <c r="F3203" t="s">
        <v>8125</v>
      </c>
      <c r="G3203" t="s">
        <v>8119</v>
      </c>
      <c r="H3203" t="s">
        <v>8121</v>
      </c>
      <c r="I3203" t="s">
        <v>8121</v>
      </c>
      <c r="J3203" t="s">
        <v>8120</v>
      </c>
      <c r="K3203" s="50" t="s">
        <v>8120</v>
      </c>
      <c r="L3203" s="3" t="s">
        <v>1883</v>
      </c>
      <c r="M3203" s="4">
        <v>13465</v>
      </c>
      <c r="N3203">
        <v>83392</v>
      </c>
      <c r="O3203">
        <f t="shared" si="1403"/>
        <v>1</v>
      </c>
      <c r="P3203">
        <v>34</v>
      </c>
      <c r="Q3203">
        <v>110</v>
      </c>
      <c r="R3203">
        <v>20</v>
      </c>
      <c r="S3203">
        <f t="shared" si="1404"/>
        <v>1</v>
      </c>
      <c r="T3203">
        <f t="shared" si="1405"/>
        <v>1</v>
      </c>
      <c r="U3203">
        <f t="shared" si="1406"/>
        <v>0</v>
      </c>
      <c r="V3203" s="2">
        <f t="shared" si="1407"/>
        <v>0</v>
      </c>
      <c r="W3203">
        <f t="shared" si="1408"/>
        <v>0</v>
      </c>
      <c r="X3203" s="2">
        <f t="shared" si="1409"/>
        <v>0</v>
      </c>
      <c r="Y3203">
        <f t="shared" si="1410"/>
        <v>0</v>
      </c>
      <c r="Z3203">
        <f t="shared" si="1411"/>
        <v>0</v>
      </c>
      <c r="AA3203">
        <f t="shared" si="1412"/>
        <v>0</v>
      </c>
      <c r="AB3203" s="2">
        <f t="shared" si="1413"/>
        <v>0</v>
      </c>
      <c r="AC3203">
        <f t="shared" si="1414"/>
        <v>1</v>
      </c>
      <c r="AD3203">
        <f t="shared" si="1415"/>
        <v>0</v>
      </c>
      <c r="AE3203">
        <f t="shared" si="1416"/>
        <v>0</v>
      </c>
      <c r="AF3203" s="2">
        <f t="shared" si="1417"/>
        <v>0</v>
      </c>
      <c r="AG3203">
        <f t="shared" si="1418"/>
        <v>0</v>
      </c>
      <c r="AH3203" s="2">
        <f t="shared" si="1419"/>
        <v>0</v>
      </c>
      <c r="AI3203">
        <f t="shared" si="1420"/>
        <v>1</v>
      </c>
      <c r="AJ3203" s="2">
        <f t="shared" si="1421"/>
        <v>0</v>
      </c>
      <c r="AK3203">
        <f t="shared" si="1422"/>
        <v>1</v>
      </c>
      <c r="AL3203" s="2">
        <f t="shared" si="1423"/>
        <v>0</v>
      </c>
      <c r="AN3203" s="28">
        <f t="shared" si="1424"/>
        <v>1</v>
      </c>
      <c r="AO3203">
        <f t="shared" si="1425"/>
        <v>1</v>
      </c>
      <c r="AP3203">
        <f t="shared" si="1426"/>
        <v>0</v>
      </c>
      <c r="AQ3203">
        <f t="shared" ref="AQ3203:AQ3266" si="1427">IF(SUM(AG3203:AH3203)=0, 1, 0)</f>
        <v>1</v>
      </c>
      <c r="AR3203">
        <f t="shared" ref="AR3203:AR3266" si="1428">IF(SUM(AI3203:AJ3203)=0,1,0)</f>
        <v>0</v>
      </c>
      <c r="AS3203" s="17">
        <f t="shared" ref="AS3203:AS3266" si="1429">IF(SUM(AK3203:AL3203)=0,1,0)</f>
        <v>0</v>
      </c>
      <c r="AT3203">
        <f t="shared" ref="AT3203:AT3266" si="1430">IF(SUM(AD3203:AF3203)&gt;0, 1, 0)</f>
        <v>0</v>
      </c>
      <c r="AV3203" s="1">
        <v>0</v>
      </c>
      <c r="AW3203">
        <v>0.66825874367182081</v>
      </c>
      <c r="AY3203" s="4">
        <v>13465</v>
      </c>
      <c r="AZ3203">
        <v>83392</v>
      </c>
      <c r="BA3203">
        <v>1</v>
      </c>
      <c r="BB3203">
        <v>110</v>
      </c>
      <c r="BC3203">
        <v>20</v>
      </c>
      <c r="BD3203">
        <v>1</v>
      </c>
      <c r="BE3203">
        <v>1</v>
      </c>
      <c r="BF3203">
        <v>0</v>
      </c>
      <c r="BG3203" s="2">
        <v>0</v>
      </c>
      <c r="BH3203" s="2">
        <v>0</v>
      </c>
      <c r="BI3203">
        <v>0</v>
      </c>
      <c r="BJ3203">
        <v>1</v>
      </c>
      <c r="BK3203" s="2">
        <v>0</v>
      </c>
      <c r="BL3203" s="28">
        <v>1</v>
      </c>
      <c r="BM3203">
        <v>1</v>
      </c>
      <c r="BN3203">
        <v>0</v>
      </c>
    </row>
    <row r="3204" spans="1:66">
      <c r="A3204" t="s">
        <v>8113</v>
      </c>
      <c r="B3204" t="s">
        <v>8126</v>
      </c>
      <c r="C3204" t="s">
        <v>8124</v>
      </c>
      <c r="D3204" t="s">
        <v>8116</v>
      </c>
      <c r="E3204" t="s">
        <v>8117</v>
      </c>
      <c r="F3204" t="s">
        <v>8125</v>
      </c>
      <c r="G3204" t="s">
        <v>8155</v>
      </c>
      <c r="H3204" t="s">
        <v>8121</v>
      </c>
      <c r="I3204" t="s">
        <v>8121</v>
      </c>
      <c r="J3204" t="s">
        <v>8121</v>
      </c>
      <c r="K3204" s="50" t="s">
        <v>8121</v>
      </c>
      <c r="L3204" s="3" t="s">
        <v>1880</v>
      </c>
      <c r="M3204" s="4">
        <v>5219</v>
      </c>
      <c r="N3204">
        <v>21371</v>
      </c>
      <c r="O3204">
        <f t="shared" si="1403"/>
        <v>1</v>
      </c>
      <c r="P3204">
        <v>37</v>
      </c>
      <c r="Q3204">
        <v>80</v>
      </c>
      <c r="R3204">
        <v>13</v>
      </c>
      <c r="S3204">
        <f t="shared" si="1404"/>
        <v>1</v>
      </c>
      <c r="T3204">
        <f t="shared" si="1405"/>
        <v>1</v>
      </c>
      <c r="U3204">
        <f t="shared" si="1406"/>
        <v>1</v>
      </c>
      <c r="V3204" s="2">
        <f t="shared" si="1407"/>
        <v>1</v>
      </c>
      <c r="W3204">
        <f t="shared" si="1408"/>
        <v>0</v>
      </c>
      <c r="X3204" s="2">
        <f t="shared" si="1409"/>
        <v>0</v>
      </c>
      <c r="Y3204">
        <f t="shared" si="1410"/>
        <v>0</v>
      </c>
      <c r="Z3204">
        <f t="shared" si="1411"/>
        <v>1</v>
      </c>
      <c r="AA3204">
        <f t="shared" si="1412"/>
        <v>0</v>
      </c>
      <c r="AB3204" s="2">
        <f t="shared" si="1413"/>
        <v>0</v>
      </c>
      <c r="AC3204">
        <f t="shared" si="1414"/>
        <v>1</v>
      </c>
      <c r="AD3204">
        <f t="shared" si="1415"/>
        <v>0</v>
      </c>
      <c r="AE3204">
        <f t="shared" si="1416"/>
        <v>0</v>
      </c>
      <c r="AF3204" s="2">
        <f t="shared" si="1417"/>
        <v>0</v>
      </c>
      <c r="AG3204">
        <f t="shared" si="1418"/>
        <v>1</v>
      </c>
      <c r="AH3204" s="2">
        <f t="shared" si="1419"/>
        <v>0</v>
      </c>
      <c r="AI3204">
        <f t="shared" si="1420"/>
        <v>1</v>
      </c>
      <c r="AJ3204" s="2">
        <f t="shared" si="1421"/>
        <v>0</v>
      </c>
      <c r="AK3204">
        <f t="shared" si="1422"/>
        <v>0</v>
      </c>
      <c r="AL3204" s="2">
        <f t="shared" si="1423"/>
        <v>0</v>
      </c>
      <c r="AN3204" s="28">
        <f t="shared" si="1424"/>
        <v>1</v>
      </c>
      <c r="AO3204">
        <f t="shared" si="1425"/>
        <v>0</v>
      </c>
      <c r="AP3204">
        <f t="shared" si="1426"/>
        <v>0</v>
      </c>
      <c r="AQ3204">
        <f t="shared" si="1427"/>
        <v>0</v>
      </c>
      <c r="AR3204">
        <f t="shared" si="1428"/>
        <v>0</v>
      </c>
      <c r="AS3204" s="17">
        <f t="shared" si="1429"/>
        <v>1</v>
      </c>
      <c r="AT3204">
        <f t="shared" si="1430"/>
        <v>0</v>
      </c>
      <c r="AV3204" s="1">
        <v>0</v>
      </c>
      <c r="AW3204">
        <v>0.66858958530639745</v>
      </c>
      <c r="AY3204" s="4">
        <v>5219</v>
      </c>
      <c r="AZ3204">
        <v>21371</v>
      </c>
      <c r="BA3204">
        <v>1</v>
      </c>
      <c r="BB3204">
        <v>80</v>
      </c>
      <c r="BC3204">
        <v>13</v>
      </c>
      <c r="BD3204">
        <v>1</v>
      </c>
      <c r="BE3204">
        <v>1</v>
      </c>
      <c r="BF3204">
        <v>1</v>
      </c>
      <c r="BG3204" s="2">
        <v>1</v>
      </c>
      <c r="BH3204" s="2">
        <v>0</v>
      </c>
      <c r="BI3204">
        <v>0</v>
      </c>
      <c r="BJ3204">
        <v>1</v>
      </c>
      <c r="BK3204" s="2">
        <v>0</v>
      </c>
      <c r="BL3204" s="28">
        <v>1</v>
      </c>
      <c r="BM3204">
        <v>0</v>
      </c>
      <c r="BN3204">
        <v>0</v>
      </c>
    </row>
    <row r="3205" spans="1:66">
      <c r="A3205" t="s">
        <v>8152</v>
      </c>
      <c r="B3205" t="s">
        <v>8123</v>
      </c>
      <c r="C3205" t="s">
        <v>8170</v>
      </c>
      <c r="D3205" t="s">
        <v>8116</v>
      </c>
      <c r="E3205" t="s">
        <v>8117</v>
      </c>
      <c r="F3205" t="s">
        <v>8125</v>
      </c>
      <c r="G3205" t="s">
        <v>8155</v>
      </c>
      <c r="H3205" t="s">
        <v>8121</v>
      </c>
      <c r="I3205" t="s">
        <v>8121</v>
      </c>
      <c r="J3205" t="s">
        <v>8120</v>
      </c>
      <c r="K3205" s="50" t="s">
        <v>8121</v>
      </c>
      <c r="L3205" s="3" t="s">
        <v>1878</v>
      </c>
      <c r="M3205" s="4">
        <v>7188</v>
      </c>
      <c r="N3205">
        <v>13542</v>
      </c>
      <c r="O3205">
        <f t="shared" si="1403"/>
        <v>1</v>
      </c>
      <c r="P3205">
        <v>25</v>
      </c>
      <c r="Q3205">
        <v>116</v>
      </c>
      <c r="R3205">
        <v>5</v>
      </c>
      <c r="S3205">
        <f t="shared" si="1404"/>
        <v>1</v>
      </c>
      <c r="T3205">
        <f t="shared" si="1405"/>
        <v>1</v>
      </c>
      <c r="U3205">
        <f t="shared" si="1406"/>
        <v>0</v>
      </c>
      <c r="V3205" s="2">
        <f t="shared" si="1407"/>
        <v>1</v>
      </c>
      <c r="W3205">
        <f t="shared" si="1408"/>
        <v>1</v>
      </c>
      <c r="X3205" s="2">
        <f t="shared" si="1409"/>
        <v>0</v>
      </c>
      <c r="Y3205">
        <f t="shared" si="1410"/>
        <v>0</v>
      </c>
      <c r="Z3205">
        <f t="shared" si="1411"/>
        <v>0</v>
      </c>
      <c r="AA3205">
        <f t="shared" si="1412"/>
        <v>0</v>
      </c>
      <c r="AB3205" s="2">
        <f t="shared" si="1413"/>
        <v>0</v>
      </c>
      <c r="AC3205">
        <f t="shared" si="1414"/>
        <v>0</v>
      </c>
      <c r="AD3205">
        <f t="shared" si="1415"/>
        <v>1</v>
      </c>
      <c r="AE3205">
        <f t="shared" si="1416"/>
        <v>0</v>
      </c>
      <c r="AF3205" s="2">
        <f t="shared" si="1417"/>
        <v>0</v>
      </c>
      <c r="AG3205">
        <f t="shared" si="1418"/>
        <v>1</v>
      </c>
      <c r="AH3205" s="2">
        <f t="shared" si="1419"/>
        <v>0</v>
      </c>
      <c r="AI3205">
        <f t="shared" si="1420"/>
        <v>1</v>
      </c>
      <c r="AJ3205" s="2">
        <f t="shared" si="1421"/>
        <v>0</v>
      </c>
      <c r="AK3205">
        <f t="shared" si="1422"/>
        <v>0</v>
      </c>
      <c r="AL3205" s="2">
        <f t="shared" si="1423"/>
        <v>0</v>
      </c>
      <c r="AN3205" s="28">
        <f t="shared" si="1424"/>
        <v>0</v>
      </c>
      <c r="AO3205">
        <f t="shared" si="1425"/>
        <v>1</v>
      </c>
      <c r="AP3205">
        <f t="shared" si="1426"/>
        <v>0</v>
      </c>
      <c r="AQ3205">
        <f t="shared" si="1427"/>
        <v>0</v>
      </c>
      <c r="AR3205">
        <f t="shared" si="1428"/>
        <v>0</v>
      </c>
      <c r="AS3205" s="17">
        <f t="shared" si="1429"/>
        <v>1</v>
      </c>
      <c r="AT3205">
        <f t="shared" si="1430"/>
        <v>1</v>
      </c>
      <c r="AV3205" s="1">
        <v>0</v>
      </c>
      <c r="AW3205">
        <v>0.66862054340011468</v>
      </c>
      <c r="AY3205" s="4">
        <v>7188</v>
      </c>
      <c r="AZ3205">
        <v>13542</v>
      </c>
      <c r="BA3205">
        <v>1</v>
      </c>
      <c r="BB3205">
        <v>116</v>
      </c>
      <c r="BC3205">
        <v>5</v>
      </c>
      <c r="BD3205">
        <v>1</v>
      </c>
      <c r="BE3205">
        <v>1</v>
      </c>
      <c r="BF3205">
        <v>0</v>
      </c>
      <c r="BG3205" s="2">
        <v>1</v>
      </c>
      <c r="BH3205" s="2">
        <v>0</v>
      </c>
      <c r="BI3205">
        <v>0</v>
      </c>
      <c r="BJ3205">
        <v>1</v>
      </c>
      <c r="BK3205" s="2">
        <v>0</v>
      </c>
      <c r="BL3205" s="28">
        <v>0</v>
      </c>
      <c r="BM3205">
        <v>1</v>
      </c>
      <c r="BN3205">
        <v>0</v>
      </c>
    </row>
    <row r="3206" spans="1:66">
      <c r="A3206" t="s">
        <v>8113</v>
      </c>
      <c r="B3206" t="s">
        <v>8173</v>
      </c>
      <c r="C3206" t="s">
        <v>8124</v>
      </c>
      <c r="D3206" t="s">
        <v>8116</v>
      </c>
      <c r="E3206" t="s">
        <v>8117</v>
      </c>
      <c r="F3206" t="s">
        <v>8118</v>
      </c>
      <c r="G3206" t="s">
        <v>8155</v>
      </c>
      <c r="H3206" t="s">
        <v>8120</v>
      </c>
      <c r="I3206" t="s">
        <v>8121</v>
      </c>
      <c r="J3206" t="s">
        <v>8120</v>
      </c>
      <c r="K3206" s="50" t="s">
        <v>8121</v>
      </c>
      <c r="L3206" s="3" t="s">
        <v>1876</v>
      </c>
      <c r="M3206" s="4">
        <v>5532</v>
      </c>
      <c r="N3206">
        <v>29084</v>
      </c>
      <c r="O3206">
        <f t="shared" si="1403"/>
        <v>1</v>
      </c>
      <c r="P3206">
        <v>32</v>
      </c>
      <c r="Q3206">
        <v>85</v>
      </c>
      <c r="R3206">
        <v>14</v>
      </c>
      <c r="S3206">
        <f t="shared" si="1404"/>
        <v>0</v>
      </c>
      <c r="T3206">
        <f t="shared" si="1405"/>
        <v>1</v>
      </c>
      <c r="U3206">
        <f t="shared" si="1406"/>
        <v>0</v>
      </c>
      <c r="V3206" s="2">
        <f t="shared" si="1407"/>
        <v>1</v>
      </c>
      <c r="W3206">
        <f t="shared" si="1408"/>
        <v>0</v>
      </c>
      <c r="X3206" s="2">
        <f t="shared" si="1409"/>
        <v>0</v>
      </c>
      <c r="Y3206">
        <f t="shared" si="1410"/>
        <v>0</v>
      </c>
      <c r="Z3206">
        <f t="shared" si="1411"/>
        <v>0</v>
      </c>
      <c r="AA3206">
        <f t="shared" si="1412"/>
        <v>0</v>
      </c>
      <c r="AB3206" s="2">
        <f t="shared" si="1413"/>
        <v>1</v>
      </c>
      <c r="AC3206">
        <f t="shared" si="1414"/>
        <v>1</v>
      </c>
      <c r="AD3206">
        <f t="shared" si="1415"/>
        <v>0</v>
      </c>
      <c r="AE3206">
        <f t="shared" si="1416"/>
        <v>0</v>
      </c>
      <c r="AF3206" s="2">
        <f t="shared" si="1417"/>
        <v>0</v>
      </c>
      <c r="AG3206">
        <f t="shared" si="1418"/>
        <v>1</v>
      </c>
      <c r="AH3206" s="2">
        <f t="shared" si="1419"/>
        <v>0</v>
      </c>
      <c r="AI3206">
        <f t="shared" si="1420"/>
        <v>0</v>
      </c>
      <c r="AJ3206" s="2">
        <f t="shared" si="1421"/>
        <v>1</v>
      </c>
      <c r="AK3206">
        <f t="shared" si="1422"/>
        <v>0</v>
      </c>
      <c r="AL3206" s="2">
        <f t="shared" si="1423"/>
        <v>0</v>
      </c>
      <c r="AN3206" s="28">
        <f t="shared" si="1424"/>
        <v>1</v>
      </c>
      <c r="AO3206">
        <f t="shared" si="1425"/>
        <v>0</v>
      </c>
      <c r="AP3206">
        <f t="shared" si="1426"/>
        <v>0</v>
      </c>
      <c r="AQ3206">
        <f t="shared" si="1427"/>
        <v>0</v>
      </c>
      <c r="AR3206">
        <f t="shared" si="1428"/>
        <v>0</v>
      </c>
      <c r="AS3206" s="17">
        <f t="shared" si="1429"/>
        <v>1</v>
      </c>
      <c r="AT3206">
        <f t="shared" si="1430"/>
        <v>0</v>
      </c>
      <c r="AV3206" s="1">
        <v>0</v>
      </c>
      <c r="AW3206">
        <v>0.66872277561050042</v>
      </c>
      <c r="AY3206" s="4">
        <v>5532</v>
      </c>
      <c r="AZ3206">
        <v>29084</v>
      </c>
      <c r="BA3206">
        <v>1</v>
      </c>
      <c r="BB3206">
        <v>85</v>
      </c>
      <c r="BC3206">
        <v>14</v>
      </c>
      <c r="BD3206">
        <v>0</v>
      </c>
      <c r="BE3206">
        <v>1</v>
      </c>
      <c r="BF3206">
        <v>0</v>
      </c>
      <c r="BG3206" s="2">
        <v>1</v>
      </c>
      <c r="BH3206" s="2">
        <v>0</v>
      </c>
      <c r="BI3206">
        <v>0</v>
      </c>
      <c r="BJ3206">
        <v>0</v>
      </c>
      <c r="BK3206" s="2">
        <v>0</v>
      </c>
      <c r="BL3206" s="28">
        <v>1</v>
      </c>
      <c r="BM3206">
        <v>0</v>
      </c>
      <c r="BN3206">
        <v>0</v>
      </c>
    </row>
    <row r="3207" spans="1:66">
      <c r="A3207" t="s">
        <v>8172</v>
      </c>
      <c r="B3207" t="s">
        <v>8126</v>
      </c>
      <c r="C3207" t="s">
        <v>8124</v>
      </c>
      <c r="D3207" t="s">
        <v>8116</v>
      </c>
      <c r="E3207" t="s">
        <v>8176</v>
      </c>
      <c r="F3207" t="s">
        <v>8118</v>
      </c>
      <c r="G3207" t="s">
        <v>8119</v>
      </c>
      <c r="H3207" t="s">
        <v>8120</v>
      </c>
      <c r="I3207" t="s">
        <v>8121</v>
      </c>
      <c r="J3207" t="s">
        <v>8120</v>
      </c>
      <c r="K3207" s="50" t="s">
        <v>8120</v>
      </c>
      <c r="L3207" s="3" t="s">
        <v>1875</v>
      </c>
      <c r="M3207" s="4">
        <v>7109</v>
      </c>
      <c r="N3207">
        <v>69700</v>
      </c>
      <c r="O3207">
        <f t="shared" si="1403"/>
        <v>1</v>
      </c>
      <c r="P3207">
        <v>25</v>
      </c>
      <c r="Q3207">
        <v>213</v>
      </c>
      <c r="R3207">
        <v>9</v>
      </c>
      <c r="S3207">
        <f t="shared" si="1404"/>
        <v>0</v>
      </c>
      <c r="T3207">
        <f t="shared" si="1405"/>
        <v>1</v>
      </c>
      <c r="U3207">
        <f t="shared" si="1406"/>
        <v>0</v>
      </c>
      <c r="V3207" s="2">
        <f t="shared" si="1407"/>
        <v>0</v>
      </c>
      <c r="W3207">
        <f t="shared" si="1408"/>
        <v>0</v>
      </c>
      <c r="X3207" s="2">
        <f t="shared" si="1409"/>
        <v>1</v>
      </c>
      <c r="Y3207">
        <f t="shared" si="1410"/>
        <v>0</v>
      </c>
      <c r="Z3207">
        <f t="shared" si="1411"/>
        <v>1</v>
      </c>
      <c r="AA3207">
        <f t="shared" si="1412"/>
        <v>0</v>
      </c>
      <c r="AB3207" s="2">
        <f t="shared" si="1413"/>
        <v>0</v>
      </c>
      <c r="AC3207">
        <f t="shared" si="1414"/>
        <v>1</v>
      </c>
      <c r="AD3207">
        <f t="shared" si="1415"/>
        <v>0</v>
      </c>
      <c r="AE3207">
        <f t="shared" si="1416"/>
        <v>0</v>
      </c>
      <c r="AF3207" s="2">
        <f t="shared" si="1417"/>
        <v>0</v>
      </c>
      <c r="AG3207">
        <f t="shared" si="1418"/>
        <v>0</v>
      </c>
      <c r="AH3207" s="2">
        <f t="shared" si="1419"/>
        <v>0</v>
      </c>
      <c r="AI3207">
        <f t="shared" si="1420"/>
        <v>0</v>
      </c>
      <c r="AJ3207" s="2">
        <f t="shared" si="1421"/>
        <v>1</v>
      </c>
      <c r="AK3207">
        <f t="shared" si="1422"/>
        <v>1</v>
      </c>
      <c r="AL3207" s="2">
        <f t="shared" si="1423"/>
        <v>0</v>
      </c>
      <c r="AN3207" s="28">
        <f t="shared" si="1424"/>
        <v>0</v>
      </c>
      <c r="AO3207">
        <f t="shared" si="1425"/>
        <v>0</v>
      </c>
      <c r="AP3207">
        <f t="shared" si="1426"/>
        <v>0</v>
      </c>
      <c r="AQ3207">
        <f t="shared" si="1427"/>
        <v>1</v>
      </c>
      <c r="AR3207">
        <f t="shared" si="1428"/>
        <v>0</v>
      </c>
      <c r="AS3207" s="17">
        <f t="shared" si="1429"/>
        <v>0</v>
      </c>
      <c r="AT3207">
        <f t="shared" si="1430"/>
        <v>0</v>
      </c>
      <c r="AV3207" s="1">
        <v>0</v>
      </c>
      <c r="AW3207">
        <v>0.66907637224955319</v>
      </c>
      <c r="AY3207" s="4">
        <v>7109</v>
      </c>
      <c r="AZ3207">
        <v>69700</v>
      </c>
      <c r="BA3207">
        <v>1</v>
      </c>
      <c r="BB3207">
        <v>213</v>
      </c>
      <c r="BC3207">
        <v>9</v>
      </c>
      <c r="BD3207">
        <v>0</v>
      </c>
      <c r="BE3207">
        <v>1</v>
      </c>
      <c r="BF3207">
        <v>0</v>
      </c>
      <c r="BG3207" s="2">
        <v>0</v>
      </c>
      <c r="BH3207" s="2">
        <v>1</v>
      </c>
      <c r="BI3207">
        <v>0</v>
      </c>
      <c r="BJ3207">
        <v>0</v>
      </c>
      <c r="BK3207" s="2">
        <v>0</v>
      </c>
      <c r="BL3207" s="28">
        <v>0</v>
      </c>
      <c r="BM3207">
        <v>0</v>
      </c>
      <c r="BN3207">
        <v>0</v>
      </c>
    </row>
    <row r="3208" spans="1:66">
      <c r="A3208" t="s">
        <v>8113</v>
      </c>
      <c r="B3208" t="s">
        <v>8114</v>
      </c>
      <c r="C3208" t="s">
        <v>8124</v>
      </c>
      <c r="D3208" t="s">
        <v>8116</v>
      </c>
      <c r="E3208" t="s">
        <v>8151</v>
      </c>
      <c r="F3208" t="s">
        <v>8125</v>
      </c>
      <c r="G3208" t="s">
        <v>8155</v>
      </c>
      <c r="H3208" t="s">
        <v>8121</v>
      </c>
      <c r="I3208" t="s">
        <v>8120</v>
      </c>
      <c r="J3208" t="s">
        <v>8120</v>
      </c>
      <c r="K3208" s="50" t="s">
        <v>8121</v>
      </c>
      <c r="L3208" s="3" t="s">
        <v>1874</v>
      </c>
      <c r="M3208" s="4">
        <v>7911</v>
      </c>
      <c r="N3208">
        <v>77577</v>
      </c>
      <c r="O3208">
        <f t="shared" si="1403"/>
        <v>1</v>
      </c>
      <c r="P3208">
        <v>26</v>
      </c>
      <c r="Q3208">
        <v>225</v>
      </c>
      <c r="R3208">
        <v>14</v>
      </c>
      <c r="S3208">
        <f t="shared" si="1404"/>
        <v>1</v>
      </c>
      <c r="T3208">
        <f t="shared" si="1405"/>
        <v>0</v>
      </c>
      <c r="U3208">
        <f t="shared" si="1406"/>
        <v>0</v>
      </c>
      <c r="V3208" s="2">
        <f t="shared" si="1407"/>
        <v>1</v>
      </c>
      <c r="W3208">
        <f t="shared" si="1408"/>
        <v>0</v>
      </c>
      <c r="X3208" s="2">
        <f t="shared" si="1409"/>
        <v>0</v>
      </c>
      <c r="Y3208">
        <f t="shared" si="1410"/>
        <v>1</v>
      </c>
      <c r="Z3208">
        <f t="shared" si="1411"/>
        <v>0</v>
      </c>
      <c r="AA3208">
        <f t="shared" si="1412"/>
        <v>0</v>
      </c>
      <c r="AB3208" s="2">
        <f t="shared" si="1413"/>
        <v>0</v>
      </c>
      <c r="AC3208">
        <f t="shared" si="1414"/>
        <v>1</v>
      </c>
      <c r="AD3208">
        <f t="shared" si="1415"/>
        <v>0</v>
      </c>
      <c r="AE3208">
        <f t="shared" si="1416"/>
        <v>0</v>
      </c>
      <c r="AF3208" s="2">
        <f t="shared" si="1417"/>
        <v>0</v>
      </c>
      <c r="AG3208">
        <f t="shared" si="1418"/>
        <v>0</v>
      </c>
      <c r="AH3208" s="2">
        <f t="shared" si="1419"/>
        <v>1</v>
      </c>
      <c r="AI3208">
        <f t="shared" si="1420"/>
        <v>1</v>
      </c>
      <c r="AJ3208" s="2">
        <f t="shared" si="1421"/>
        <v>0</v>
      </c>
      <c r="AK3208">
        <f t="shared" si="1422"/>
        <v>0</v>
      </c>
      <c r="AL3208" s="2">
        <f t="shared" si="1423"/>
        <v>0</v>
      </c>
      <c r="AN3208" s="28">
        <f t="shared" si="1424"/>
        <v>1</v>
      </c>
      <c r="AO3208">
        <f t="shared" si="1425"/>
        <v>0</v>
      </c>
      <c r="AP3208">
        <f t="shared" si="1426"/>
        <v>0</v>
      </c>
      <c r="AQ3208">
        <f t="shared" si="1427"/>
        <v>0</v>
      </c>
      <c r="AR3208">
        <f t="shared" si="1428"/>
        <v>0</v>
      </c>
      <c r="AS3208" s="17">
        <f t="shared" si="1429"/>
        <v>1</v>
      </c>
      <c r="AT3208">
        <f t="shared" si="1430"/>
        <v>0</v>
      </c>
      <c r="AV3208" s="1">
        <v>0</v>
      </c>
      <c r="AW3208">
        <v>0.66913747306407312</v>
      </c>
      <c r="AY3208" s="4">
        <v>7911</v>
      </c>
      <c r="AZ3208">
        <v>77577</v>
      </c>
      <c r="BA3208">
        <v>1</v>
      </c>
      <c r="BB3208">
        <v>225</v>
      </c>
      <c r="BC3208">
        <v>14</v>
      </c>
      <c r="BD3208">
        <v>1</v>
      </c>
      <c r="BE3208">
        <v>0</v>
      </c>
      <c r="BF3208">
        <v>0</v>
      </c>
      <c r="BG3208" s="2">
        <v>1</v>
      </c>
      <c r="BH3208" s="2">
        <v>0</v>
      </c>
      <c r="BI3208">
        <v>0</v>
      </c>
      <c r="BJ3208">
        <v>1</v>
      </c>
      <c r="BK3208" s="2">
        <v>0</v>
      </c>
      <c r="BL3208" s="28">
        <v>1</v>
      </c>
      <c r="BM3208">
        <v>0</v>
      </c>
      <c r="BN3208">
        <v>0</v>
      </c>
    </row>
    <row r="3209" spans="1:66">
      <c r="A3209" t="s">
        <v>8152</v>
      </c>
      <c r="B3209" t="s">
        <v>8173</v>
      </c>
      <c r="C3209" t="s">
        <v>8124</v>
      </c>
      <c r="D3209" t="s">
        <v>8116</v>
      </c>
      <c r="E3209" t="s">
        <v>8117</v>
      </c>
      <c r="F3209" t="s">
        <v>8125</v>
      </c>
      <c r="G3209" t="s">
        <v>8119</v>
      </c>
      <c r="H3209" t="s">
        <v>8121</v>
      </c>
      <c r="I3209" t="s">
        <v>8121</v>
      </c>
      <c r="J3209" t="s">
        <v>8120</v>
      </c>
      <c r="K3209" s="50" t="s">
        <v>8121</v>
      </c>
      <c r="L3209" s="3" t="s">
        <v>1868</v>
      </c>
      <c r="M3209" s="4">
        <v>5073</v>
      </c>
      <c r="N3209">
        <v>57709</v>
      </c>
      <c r="O3209">
        <f t="shared" si="1403"/>
        <v>1</v>
      </c>
      <c r="P3209">
        <v>35</v>
      </c>
      <c r="Q3209">
        <v>169</v>
      </c>
      <c r="R3209">
        <v>10</v>
      </c>
      <c r="S3209">
        <f t="shared" si="1404"/>
        <v>1</v>
      </c>
      <c r="T3209">
        <f t="shared" si="1405"/>
        <v>1</v>
      </c>
      <c r="U3209">
        <f t="shared" si="1406"/>
        <v>0</v>
      </c>
      <c r="V3209" s="2">
        <f t="shared" si="1407"/>
        <v>1</v>
      </c>
      <c r="W3209">
        <f t="shared" si="1408"/>
        <v>1</v>
      </c>
      <c r="X3209" s="2">
        <f t="shared" si="1409"/>
        <v>0</v>
      </c>
      <c r="Y3209">
        <f t="shared" si="1410"/>
        <v>0</v>
      </c>
      <c r="Z3209">
        <f t="shared" si="1411"/>
        <v>0</v>
      </c>
      <c r="AA3209">
        <f t="shared" si="1412"/>
        <v>0</v>
      </c>
      <c r="AB3209" s="2">
        <f t="shared" si="1413"/>
        <v>1</v>
      </c>
      <c r="AC3209">
        <f t="shared" si="1414"/>
        <v>1</v>
      </c>
      <c r="AD3209">
        <f t="shared" si="1415"/>
        <v>0</v>
      </c>
      <c r="AE3209">
        <f t="shared" si="1416"/>
        <v>0</v>
      </c>
      <c r="AF3209" s="2">
        <f t="shared" si="1417"/>
        <v>0</v>
      </c>
      <c r="AG3209">
        <f t="shared" si="1418"/>
        <v>1</v>
      </c>
      <c r="AH3209" s="2">
        <f t="shared" si="1419"/>
        <v>0</v>
      </c>
      <c r="AI3209">
        <f t="shared" si="1420"/>
        <v>1</v>
      </c>
      <c r="AJ3209" s="2">
        <f t="shared" si="1421"/>
        <v>0</v>
      </c>
      <c r="AK3209">
        <f t="shared" si="1422"/>
        <v>1</v>
      </c>
      <c r="AL3209" s="2">
        <f t="shared" si="1423"/>
        <v>0</v>
      </c>
      <c r="AN3209" s="28">
        <f t="shared" si="1424"/>
        <v>0</v>
      </c>
      <c r="AO3209">
        <f t="shared" si="1425"/>
        <v>0</v>
      </c>
      <c r="AP3209">
        <f t="shared" si="1426"/>
        <v>0</v>
      </c>
      <c r="AQ3209">
        <f t="shared" si="1427"/>
        <v>0</v>
      </c>
      <c r="AR3209">
        <f t="shared" si="1428"/>
        <v>0</v>
      </c>
      <c r="AS3209" s="17">
        <f t="shared" si="1429"/>
        <v>0</v>
      </c>
      <c r="AT3209">
        <f t="shared" si="1430"/>
        <v>0</v>
      </c>
      <c r="AV3209" s="1">
        <v>0</v>
      </c>
      <c r="AW3209">
        <v>0.66971378152711025</v>
      </c>
      <c r="AY3209" s="4">
        <v>5073</v>
      </c>
      <c r="AZ3209">
        <v>57709</v>
      </c>
      <c r="BA3209">
        <v>1</v>
      </c>
      <c r="BB3209">
        <v>169</v>
      </c>
      <c r="BC3209">
        <v>10</v>
      </c>
      <c r="BD3209">
        <v>1</v>
      </c>
      <c r="BE3209">
        <v>1</v>
      </c>
      <c r="BF3209">
        <v>0</v>
      </c>
      <c r="BG3209" s="2">
        <v>1</v>
      </c>
      <c r="BH3209" s="2">
        <v>0</v>
      </c>
      <c r="BI3209">
        <v>0</v>
      </c>
      <c r="BJ3209">
        <v>1</v>
      </c>
      <c r="BK3209" s="2">
        <v>0</v>
      </c>
      <c r="BL3209" s="28">
        <v>0</v>
      </c>
      <c r="BM3209">
        <v>0</v>
      </c>
      <c r="BN3209">
        <v>0</v>
      </c>
    </row>
    <row r="3210" spans="1:66">
      <c r="A3210" t="s">
        <v>8152</v>
      </c>
      <c r="B3210" t="s">
        <v>8126</v>
      </c>
      <c r="C3210" t="s">
        <v>8124</v>
      </c>
      <c r="D3210" t="s">
        <v>8116</v>
      </c>
      <c r="E3210" t="s">
        <v>8117</v>
      </c>
      <c r="F3210" t="s">
        <v>8118</v>
      </c>
      <c r="G3210" t="s">
        <v>8119</v>
      </c>
      <c r="H3210" t="s">
        <v>8121</v>
      </c>
      <c r="I3210" t="s">
        <v>8120</v>
      </c>
      <c r="J3210" t="s">
        <v>8120</v>
      </c>
      <c r="K3210" s="50" t="s">
        <v>8121</v>
      </c>
      <c r="L3210" s="3" t="s">
        <v>1865</v>
      </c>
      <c r="M3210" s="4">
        <v>6092</v>
      </c>
      <c r="N3210">
        <v>65252</v>
      </c>
      <c r="O3210">
        <f t="shared" si="1403"/>
        <v>1</v>
      </c>
      <c r="P3210">
        <v>51</v>
      </c>
      <c r="Q3210">
        <v>82</v>
      </c>
      <c r="R3210">
        <v>27</v>
      </c>
      <c r="S3210">
        <f t="shared" si="1404"/>
        <v>1</v>
      </c>
      <c r="T3210">
        <f t="shared" si="1405"/>
        <v>0</v>
      </c>
      <c r="U3210">
        <f t="shared" si="1406"/>
        <v>0</v>
      </c>
      <c r="V3210" s="2">
        <f t="shared" si="1407"/>
        <v>1</v>
      </c>
      <c r="W3210">
        <f t="shared" si="1408"/>
        <v>1</v>
      </c>
      <c r="X3210" s="2">
        <f t="shared" si="1409"/>
        <v>0</v>
      </c>
      <c r="Y3210">
        <f t="shared" si="1410"/>
        <v>0</v>
      </c>
      <c r="Z3210">
        <f t="shared" si="1411"/>
        <v>1</v>
      </c>
      <c r="AA3210">
        <f t="shared" si="1412"/>
        <v>0</v>
      </c>
      <c r="AB3210" s="2">
        <f t="shared" si="1413"/>
        <v>0</v>
      </c>
      <c r="AC3210">
        <f t="shared" si="1414"/>
        <v>1</v>
      </c>
      <c r="AD3210">
        <f t="shared" si="1415"/>
        <v>0</v>
      </c>
      <c r="AE3210">
        <f t="shared" si="1416"/>
        <v>0</v>
      </c>
      <c r="AF3210" s="2">
        <f t="shared" si="1417"/>
        <v>0</v>
      </c>
      <c r="AG3210">
        <f t="shared" si="1418"/>
        <v>1</v>
      </c>
      <c r="AH3210" s="2">
        <f t="shared" si="1419"/>
        <v>0</v>
      </c>
      <c r="AI3210">
        <f t="shared" si="1420"/>
        <v>0</v>
      </c>
      <c r="AJ3210" s="2">
        <f t="shared" si="1421"/>
        <v>1</v>
      </c>
      <c r="AK3210">
        <f t="shared" si="1422"/>
        <v>1</v>
      </c>
      <c r="AL3210" s="2">
        <f t="shared" si="1423"/>
        <v>0</v>
      </c>
      <c r="AN3210" s="28">
        <f t="shared" si="1424"/>
        <v>0</v>
      </c>
      <c r="AO3210">
        <f t="shared" si="1425"/>
        <v>0</v>
      </c>
      <c r="AP3210">
        <f t="shared" si="1426"/>
        <v>0</v>
      </c>
      <c r="AQ3210">
        <f t="shared" si="1427"/>
        <v>0</v>
      </c>
      <c r="AR3210">
        <f t="shared" si="1428"/>
        <v>0</v>
      </c>
      <c r="AS3210" s="17">
        <f t="shared" si="1429"/>
        <v>0</v>
      </c>
      <c r="AT3210">
        <f t="shared" si="1430"/>
        <v>0</v>
      </c>
      <c r="AV3210" s="1">
        <v>0</v>
      </c>
      <c r="AW3210">
        <v>0.67008640788033902</v>
      </c>
      <c r="AY3210" s="4">
        <v>6092</v>
      </c>
      <c r="AZ3210">
        <v>65252</v>
      </c>
      <c r="BA3210">
        <v>1</v>
      </c>
      <c r="BB3210">
        <v>82</v>
      </c>
      <c r="BC3210">
        <v>27</v>
      </c>
      <c r="BD3210">
        <v>1</v>
      </c>
      <c r="BE3210">
        <v>0</v>
      </c>
      <c r="BF3210">
        <v>0</v>
      </c>
      <c r="BG3210" s="2">
        <v>1</v>
      </c>
      <c r="BH3210" s="2">
        <v>0</v>
      </c>
      <c r="BI3210">
        <v>0</v>
      </c>
      <c r="BJ3210">
        <v>0</v>
      </c>
      <c r="BK3210" s="2">
        <v>0</v>
      </c>
      <c r="BL3210" s="28">
        <v>0</v>
      </c>
      <c r="BM3210">
        <v>0</v>
      </c>
      <c r="BN3210">
        <v>0</v>
      </c>
    </row>
    <row r="3211" spans="1:66">
      <c r="A3211" t="s">
        <v>8113</v>
      </c>
      <c r="B3211" t="s">
        <v>8114</v>
      </c>
      <c r="C3211" t="s">
        <v>8115</v>
      </c>
      <c r="D3211" t="s">
        <v>8116</v>
      </c>
      <c r="E3211" t="s">
        <v>8176</v>
      </c>
      <c r="F3211" t="s">
        <v>8125</v>
      </c>
      <c r="G3211" t="s">
        <v>8119</v>
      </c>
      <c r="H3211" t="s">
        <v>8120</v>
      </c>
      <c r="I3211" t="s">
        <v>8121</v>
      </c>
      <c r="J3211" t="s">
        <v>8120</v>
      </c>
      <c r="K3211" s="50" t="s">
        <v>8121</v>
      </c>
      <c r="L3211" s="3" t="s">
        <v>1864</v>
      </c>
      <c r="M3211" s="4">
        <v>8433</v>
      </c>
      <c r="N3211">
        <v>21052</v>
      </c>
      <c r="O3211">
        <f t="shared" si="1403"/>
        <v>1</v>
      </c>
      <c r="P3211">
        <v>31</v>
      </c>
      <c r="Q3211">
        <v>129</v>
      </c>
      <c r="R3211">
        <v>12</v>
      </c>
      <c r="S3211">
        <f t="shared" si="1404"/>
        <v>0</v>
      </c>
      <c r="T3211">
        <f t="shared" si="1405"/>
        <v>1</v>
      </c>
      <c r="U3211">
        <f t="shared" si="1406"/>
        <v>0</v>
      </c>
      <c r="V3211" s="2">
        <f t="shared" si="1407"/>
        <v>1</v>
      </c>
      <c r="W3211">
        <f t="shared" si="1408"/>
        <v>0</v>
      </c>
      <c r="X3211" s="2">
        <f t="shared" si="1409"/>
        <v>0</v>
      </c>
      <c r="Y3211">
        <f t="shared" si="1410"/>
        <v>1</v>
      </c>
      <c r="Z3211">
        <f t="shared" si="1411"/>
        <v>0</v>
      </c>
      <c r="AA3211">
        <f t="shared" si="1412"/>
        <v>0</v>
      </c>
      <c r="AB3211" s="2">
        <f t="shared" si="1413"/>
        <v>0</v>
      </c>
      <c r="AC3211">
        <f t="shared" si="1414"/>
        <v>0</v>
      </c>
      <c r="AD3211">
        <f t="shared" si="1415"/>
        <v>0</v>
      </c>
      <c r="AE3211">
        <f t="shared" si="1416"/>
        <v>0</v>
      </c>
      <c r="AF3211" s="2">
        <f t="shared" si="1417"/>
        <v>1</v>
      </c>
      <c r="AG3211">
        <f t="shared" si="1418"/>
        <v>0</v>
      </c>
      <c r="AH3211" s="2">
        <f t="shared" si="1419"/>
        <v>0</v>
      </c>
      <c r="AI3211">
        <f t="shared" si="1420"/>
        <v>1</v>
      </c>
      <c r="AJ3211" s="2">
        <f t="shared" si="1421"/>
        <v>0</v>
      </c>
      <c r="AK3211">
        <f t="shared" si="1422"/>
        <v>1</v>
      </c>
      <c r="AL3211" s="2">
        <f t="shared" si="1423"/>
        <v>0</v>
      </c>
      <c r="AN3211" s="28">
        <f t="shared" si="1424"/>
        <v>1</v>
      </c>
      <c r="AO3211">
        <f t="shared" si="1425"/>
        <v>0</v>
      </c>
      <c r="AP3211">
        <f t="shared" si="1426"/>
        <v>0</v>
      </c>
      <c r="AQ3211">
        <f t="shared" si="1427"/>
        <v>1</v>
      </c>
      <c r="AR3211">
        <f t="shared" si="1428"/>
        <v>0</v>
      </c>
      <c r="AS3211" s="17">
        <f t="shared" si="1429"/>
        <v>0</v>
      </c>
      <c r="AT3211">
        <f t="shared" si="1430"/>
        <v>1</v>
      </c>
      <c r="AV3211" s="1">
        <v>0</v>
      </c>
      <c r="AW3211">
        <v>0.6702797038807905</v>
      </c>
      <c r="AY3211" s="4">
        <v>8433</v>
      </c>
      <c r="AZ3211">
        <v>21052</v>
      </c>
      <c r="BA3211">
        <v>1</v>
      </c>
      <c r="BB3211">
        <v>129</v>
      </c>
      <c r="BC3211">
        <v>12</v>
      </c>
      <c r="BD3211">
        <v>0</v>
      </c>
      <c r="BE3211">
        <v>1</v>
      </c>
      <c r="BF3211">
        <v>0</v>
      </c>
      <c r="BG3211" s="2">
        <v>1</v>
      </c>
      <c r="BH3211" s="2">
        <v>0</v>
      </c>
      <c r="BI3211">
        <v>0</v>
      </c>
      <c r="BJ3211">
        <v>1</v>
      </c>
      <c r="BK3211" s="2">
        <v>0</v>
      </c>
      <c r="BL3211" s="28">
        <v>1</v>
      </c>
      <c r="BM3211">
        <v>0</v>
      </c>
      <c r="BN3211">
        <v>0</v>
      </c>
    </row>
    <row r="3212" spans="1:66">
      <c r="A3212" t="s">
        <v>8113</v>
      </c>
      <c r="B3212" t="s">
        <v>8114</v>
      </c>
      <c r="C3212" t="s">
        <v>8124</v>
      </c>
      <c r="D3212" t="s">
        <v>8116</v>
      </c>
      <c r="E3212" t="s">
        <v>8151</v>
      </c>
      <c r="F3212" t="s">
        <v>8125</v>
      </c>
      <c r="G3212" t="s">
        <v>8119</v>
      </c>
      <c r="H3212" t="s">
        <v>8121</v>
      </c>
      <c r="I3212" t="s">
        <v>8121</v>
      </c>
      <c r="J3212" t="s">
        <v>8120</v>
      </c>
      <c r="K3212" s="50" t="s">
        <v>8121</v>
      </c>
      <c r="L3212" s="3" t="s">
        <v>1861</v>
      </c>
      <c r="M3212" s="4">
        <v>8356</v>
      </c>
      <c r="N3212">
        <v>57074</v>
      </c>
      <c r="O3212">
        <f t="shared" si="1403"/>
        <v>1</v>
      </c>
      <c r="P3212">
        <v>52</v>
      </c>
      <c r="Q3212">
        <v>91</v>
      </c>
      <c r="R3212">
        <v>28</v>
      </c>
      <c r="S3212">
        <f t="shared" si="1404"/>
        <v>1</v>
      </c>
      <c r="T3212">
        <f t="shared" si="1405"/>
        <v>1</v>
      </c>
      <c r="U3212">
        <f t="shared" si="1406"/>
        <v>0</v>
      </c>
      <c r="V3212" s="2">
        <f t="shared" si="1407"/>
        <v>1</v>
      </c>
      <c r="W3212">
        <f t="shared" si="1408"/>
        <v>0</v>
      </c>
      <c r="X3212" s="2">
        <f t="shared" si="1409"/>
        <v>0</v>
      </c>
      <c r="Y3212">
        <f t="shared" si="1410"/>
        <v>1</v>
      </c>
      <c r="Z3212">
        <f t="shared" si="1411"/>
        <v>0</v>
      </c>
      <c r="AA3212">
        <f t="shared" si="1412"/>
        <v>0</v>
      </c>
      <c r="AB3212" s="2">
        <f t="shared" si="1413"/>
        <v>0</v>
      </c>
      <c r="AC3212">
        <f t="shared" si="1414"/>
        <v>1</v>
      </c>
      <c r="AD3212">
        <f t="shared" si="1415"/>
        <v>0</v>
      </c>
      <c r="AE3212">
        <f t="shared" si="1416"/>
        <v>0</v>
      </c>
      <c r="AF3212" s="2">
        <f t="shared" si="1417"/>
        <v>0</v>
      </c>
      <c r="AG3212">
        <f t="shared" si="1418"/>
        <v>0</v>
      </c>
      <c r="AH3212" s="2">
        <f t="shared" si="1419"/>
        <v>1</v>
      </c>
      <c r="AI3212">
        <f t="shared" si="1420"/>
        <v>1</v>
      </c>
      <c r="AJ3212" s="2">
        <f t="shared" si="1421"/>
        <v>0</v>
      </c>
      <c r="AK3212">
        <f t="shared" si="1422"/>
        <v>1</v>
      </c>
      <c r="AL3212" s="2">
        <f t="shared" si="1423"/>
        <v>0</v>
      </c>
      <c r="AN3212" s="28">
        <f t="shared" si="1424"/>
        <v>1</v>
      </c>
      <c r="AO3212">
        <f t="shared" si="1425"/>
        <v>0</v>
      </c>
      <c r="AP3212">
        <f t="shared" si="1426"/>
        <v>0</v>
      </c>
      <c r="AQ3212">
        <f t="shared" si="1427"/>
        <v>0</v>
      </c>
      <c r="AR3212">
        <f t="shared" si="1428"/>
        <v>0</v>
      </c>
      <c r="AS3212" s="17">
        <f t="shared" si="1429"/>
        <v>0</v>
      </c>
      <c r="AT3212">
        <f t="shared" si="1430"/>
        <v>0</v>
      </c>
      <c r="AV3212" s="1">
        <v>0</v>
      </c>
      <c r="AW3212">
        <v>0.67036531198321159</v>
      </c>
      <c r="AY3212" s="4">
        <v>8356</v>
      </c>
      <c r="AZ3212">
        <v>57074</v>
      </c>
      <c r="BA3212">
        <v>1</v>
      </c>
      <c r="BB3212">
        <v>91</v>
      </c>
      <c r="BC3212">
        <v>28</v>
      </c>
      <c r="BD3212">
        <v>1</v>
      </c>
      <c r="BE3212">
        <v>1</v>
      </c>
      <c r="BF3212">
        <v>0</v>
      </c>
      <c r="BG3212" s="2">
        <v>1</v>
      </c>
      <c r="BH3212" s="2">
        <v>0</v>
      </c>
      <c r="BI3212">
        <v>0</v>
      </c>
      <c r="BJ3212">
        <v>1</v>
      </c>
      <c r="BK3212" s="2">
        <v>0</v>
      </c>
      <c r="BL3212" s="28">
        <v>1</v>
      </c>
      <c r="BM3212">
        <v>0</v>
      </c>
      <c r="BN3212">
        <v>0</v>
      </c>
    </row>
    <row r="3213" spans="1:66">
      <c r="A3213" t="s">
        <v>8152</v>
      </c>
      <c r="B3213" t="s">
        <v>8114</v>
      </c>
      <c r="C3213" t="s">
        <v>8124</v>
      </c>
      <c r="D3213" t="s">
        <v>8116</v>
      </c>
      <c r="E3213" t="s">
        <v>8117</v>
      </c>
      <c r="F3213" t="s">
        <v>8118</v>
      </c>
      <c r="G3213" t="s">
        <v>8119</v>
      </c>
      <c r="H3213" t="s">
        <v>8120</v>
      </c>
      <c r="I3213" t="s">
        <v>8121</v>
      </c>
      <c r="J3213" t="s">
        <v>8120</v>
      </c>
      <c r="K3213" s="50" t="s">
        <v>8121</v>
      </c>
      <c r="L3213" s="3" t="s">
        <v>1858</v>
      </c>
      <c r="M3213" s="4">
        <v>3592</v>
      </c>
      <c r="N3213">
        <v>28013</v>
      </c>
      <c r="O3213">
        <f t="shared" si="1403"/>
        <v>1</v>
      </c>
      <c r="P3213">
        <v>32</v>
      </c>
      <c r="Q3213">
        <v>85</v>
      </c>
      <c r="R3213">
        <v>16</v>
      </c>
      <c r="S3213">
        <f t="shared" si="1404"/>
        <v>0</v>
      </c>
      <c r="T3213">
        <f t="shared" si="1405"/>
        <v>1</v>
      </c>
      <c r="U3213">
        <f t="shared" si="1406"/>
        <v>0</v>
      </c>
      <c r="V3213" s="2">
        <f t="shared" si="1407"/>
        <v>1</v>
      </c>
      <c r="W3213">
        <f t="shared" si="1408"/>
        <v>1</v>
      </c>
      <c r="X3213" s="2">
        <f t="shared" si="1409"/>
        <v>0</v>
      </c>
      <c r="Y3213">
        <f t="shared" si="1410"/>
        <v>1</v>
      </c>
      <c r="Z3213">
        <f t="shared" si="1411"/>
        <v>0</v>
      </c>
      <c r="AA3213">
        <f t="shared" si="1412"/>
        <v>0</v>
      </c>
      <c r="AB3213" s="2">
        <f t="shared" si="1413"/>
        <v>0</v>
      </c>
      <c r="AC3213">
        <f t="shared" si="1414"/>
        <v>1</v>
      </c>
      <c r="AD3213">
        <f t="shared" si="1415"/>
        <v>0</v>
      </c>
      <c r="AE3213">
        <f t="shared" si="1416"/>
        <v>0</v>
      </c>
      <c r="AF3213" s="2">
        <f t="shared" si="1417"/>
        <v>0</v>
      </c>
      <c r="AG3213">
        <f t="shared" si="1418"/>
        <v>1</v>
      </c>
      <c r="AH3213" s="2">
        <f t="shared" si="1419"/>
        <v>0</v>
      </c>
      <c r="AI3213">
        <f t="shared" si="1420"/>
        <v>0</v>
      </c>
      <c r="AJ3213" s="2">
        <f t="shared" si="1421"/>
        <v>1</v>
      </c>
      <c r="AK3213">
        <f t="shared" si="1422"/>
        <v>1</v>
      </c>
      <c r="AL3213" s="2">
        <f t="shared" si="1423"/>
        <v>0</v>
      </c>
      <c r="AN3213" s="28">
        <f t="shared" si="1424"/>
        <v>0</v>
      </c>
      <c r="AO3213">
        <f t="shared" si="1425"/>
        <v>0</v>
      </c>
      <c r="AP3213">
        <f t="shared" si="1426"/>
        <v>0</v>
      </c>
      <c r="AQ3213">
        <f t="shared" si="1427"/>
        <v>0</v>
      </c>
      <c r="AR3213">
        <f t="shared" si="1428"/>
        <v>0</v>
      </c>
      <c r="AS3213" s="17">
        <f t="shared" si="1429"/>
        <v>0</v>
      </c>
      <c r="AT3213">
        <f t="shared" si="1430"/>
        <v>0</v>
      </c>
      <c r="AV3213" s="1">
        <v>0</v>
      </c>
      <c r="AW3213">
        <v>0.67054077641597987</v>
      </c>
      <c r="AY3213" s="4">
        <v>3592</v>
      </c>
      <c r="AZ3213">
        <v>28013</v>
      </c>
      <c r="BA3213">
        <v>1</v>
      </c>
      <c r="BB3213">
        <v>85</v>
      </c>
      <c r="BC3213">
        <v>16</v>
      </c>
      <c r="BD3213">
        <v>0</v>
      </c>
      <c r="BE3213">
        <v>1</v>
      </c>
      <c r="BF3213">
        <v>0</v>
      </c>
      <c r="BG3213" s="2">
        <v>1</v>
      </c>
      <c r="BH3213" s="2">
        <v>0</v>
      </c>
      <c r="BI3213">
        <v>0</v>
      </c>
      <c r="BJ3213">
        <v>0</v>
      </c>
      <c r="BK3213" s="2">
        <v>0</v>
      </c>
      <c r="BL3213" s="28">
        <v>0</v>
      </c>
      <c r="BM3213">
        <v>0</v>
      </c>
      <c r="BN3213">
        <v>0</v>
      </c>
    </row>
    <row r="3214" spans="1:66">
      <c r="A3214" t="s">
        <v>8113</v>
      </c>
      <c r="B3214" t="s">
        <v>8114</v>
      </c>
      <c r="C3214" t="s">
        <v>8124</v>
      </c>
      <c r="D3214" t="s">
        <v>8116</v>
      </c>
      <c r="E3214" t="s">
        <v>8151</v>
      </c>
      <c r="F3214" t="s">
        <v>8125</v>
      </c>
      <c r="G3214" t="s">
        <v>8119</v>
      </c>
      <c r="H3214" t="s">
        <v>8120</v>
      </c>
      <c r="I3214" t="s">
        <v>8120</v>
      </c>
      <c r="J3214" t="s">
        <v>8120</v>
      </c>
      <c r="K3214" s="50" t="s">
        <v>8121</v>
      </c>
      <c r="L3214" s="3" t="s">
        <v>1857</v>
      </c>
      <c r="M3214" s="4">
        <v>9817</v>
      </c>
      <c r="N3214">
        <v>37256</v>
      </c>
      <c r="O3214">
        <f t="shared" si="1403"/>
        <v>1</v>
      </c>
      <c r="P3214">
        <v>32</v>
      </c>
      <c r="Q3214">
        <v>94</v>
      </c>
      <c r="R3214">
        <v>15</v>
      </c>
      <c r="S3214">
        <f t="shared" si="1404"/>
        <v>0</v>
      </c>
      <c r="T3214">
        <f t="shared" si="1405"/>
        <v>0</v>
      </c>
      <c r="U3214">
        <f t="shared" si="1406"/>
        <v>0</v>
      </c>
      <c r="V3214" s="2">
        <f t="shared" si="1407"/>
        <v>1</v>
      </c>
      <c r="W3214">
        <f t="shared" si="1408"/>
        <v>0</v>
      </c>
      <c r="X3214" s="2">
        <f t="shared" si="1409"/>
        <v>0</v>
      </c>
      <c r="Y3214">
        <f t="shared" si="1410"/>
        <v>1</v>
      </c>
      <c r="Z3214">
        <f t="shared" si="1411"/>
        <v>0</v>
      </c>
      <c r="AA3214">
        <f t="shared" si="1412"/>
        <v>0</v>
      </c>
      <c r="AB3214" s="2">
        <f t="shared" si="1413"/>
        <v>0</v>
      </c>
      <c r="AC3214">
        <f t="shared" si="1414"/>
        <v>1</v>
      </c>
      <c r="AD3214">
        <f t="shared" si="1415"/>
        <v>0</v>
      </c>
      <c r="AE3214">
        <f t="shared" si="1416"/>
        <v>0</v>
      </c>
      <c r="AF3214" s="2">
        <f t="shared" si="1417"/>
        <v>0</v>
      </c>
      <c r="AG3214">
        <f t="shared" si="1418"/>
        <v>0</v>
      </c>
      <c r="AH3214" s="2">
        <f t="shared" si="1419"/>
        <v>1</v>
      </c>
      <c r="AI3214">
        <f t="shared" si="1420"/>
        <v>1</v>
      </c>
      <c r="AJ3214" s="2">
        <f t="shared" si="1421"/>
        <v>0</v>
      </c>
      <c r="AK3214">
        <f t="shared" si="1422"/>
        <v>1</v>
      </c>
      <c r="AL3214" s="2">
        <f t="shared" si="1423"/>
        <v>0</v>
      </c>
      <c r="AN3214" s="28">
        <f t="shared" si="1424"/>
        <v>1</v>
      </c>
      <c r="AO3214">
        <f t="shared" si="1425"/>
        <v>0</v>
      </c>
      <c r="AP3214">
        <f t="shared" si="1426"/>
        <v>0</v>
      </c>
      <c r="AQ3214">
        <f t="shared" si="1427"/>
        <v>0</v>
      </c>
      <c r="AR3214">
        <f t="shared" si="1428"/>
        <v>0</v>
      </c>
      <c r="AS3214" s="17">
        <f t="shared" si="1429"/>
        <v>0</v>
      </c>
      <c r="AT3214">
        <f t="shared" si="1430"/>
        <v>0</v>
      </c>
      <c r="AV3214" s="1">
        <v>0</v>
      </c>
      <c r="AW3214">
        <v>0.6706966984414946</v>
      </c>
      <c r="AY3214" s="4">
        <v>9817</v>
      </c>
      <c r="AZ3214">
        <v>37256</v>
      </c>
      <c r="BA3214">
        <v>1</v>
      </c>
      <c r="BB3214">
        <v>94</v>
      </c>
      <c r="BC3214">
        <v>15</v>
      </c>
      <c r="BD3214">
        <v>0</v>
      </c>
      <c r="BE3214">
        <v>0</v>
      </c>
      <c r="BF3214">
        <v>0</v>
      </c>
      <c r="BG3214" s="2">
        <v>1</v>
      </c>
      <c r="BH3214" s="2">
        <v>0</v>
      </c>
      <c r="BI3214">
        <v>0</v>
      </c>
      <c r="BJ3214">
        <v>1</v>
      </c>
      <c r="BK3214" s="2">
        <v>0</v>
      </c>
      <c r="BL3214" s="28">
        <v>1</v>
      </c>
      <c r="BM3214">
        <v>0</v>
      </c>
      <c r="BN3214">
        <v>0</v>
      </c>
    </row>
    <row r="3215" spans="1:66">
      <c r="A3215" t="s">
        <v>8113</v>
      </c>
      <c r="B3215" t="s">
        <v>8167</v>
      </c>
      <c r="C3215" t="s">
        <v>8127</v>
      </c>
      <c r="D3215" t="s">
        <v>8116</v>
      </c>
      <c r="E3215" t="s">
        <v>8176</v>
      </c>
      <c r="F3215" t="s">
        <v>8125</v>
      </c>
      <c r="G3215" t="s">
        <v>8119</v>
      </c>
      <c r="H3215" t="s">
        <v>8120</v>
      </c>
      <c r="I3215" t="s">
        <v>8121</v>
      </c>
      <c r="J3215" t="s">
        <v>8120</v>
      </c>
      <c r="K3215" s="50" t="s">
        <v>8120</v>
      </c>
      <c r="L3215" s="3" t="s">
        <v>1855</v>
      </c>
      <c r="M3215" s="4">
        <v>2358</v>
      </c>
      <c r="N3215">
        <v>0</v>
      </c>
      <c r="O3215">
        <f t="shared" si="1403"/>
        <v>1</v>
      </c>
      <c r="P3215">
        <v>41</v>
      </c>
      <c r="Q3215">
        <v>72</v>
      </c>
      <c r="R3215">
        <v>25</v>
      </c>
      <c r="S3215">
        <f t="shared" si="1404"/>
        <v>0</v>
      </c>
      <c r="T3215">
        <f t="shared" si="1405"/>
        <v>1</v>
      </c>
      <c r="U3215">
        <f t="shared" si="1406"/>
        <v>0</v>
      </c>
      <c r="V3215" s="2">
        <f t="shared" si="1407"/>
        <v>0</v>
      </c>
      <c r="W3215">
        <f t="shared" si="1408"/>
        <v>0</v>
      </c>
      <c r="X3215" s="2">
        <f t="shared" si="1409"/>
        <v>0</v>
      </c>
      <c r="Y3215">
        <f t="shared" si="1410"/>
        <v>0</v>
      </c>
      <c r="Z3215">
        <f t="shared" si="1411"/>
        <v>0</v>
      </c>
      <c r="AA3215">
        <f t="shared" si="1412"/>
        <v>1</v>
      </c>
      <c r="AB3215" s="2">
        <f t="shared" si="1413"/>
        <v>0</v>
      </c>
      <c r="AC3215">
        <f t="shared" si="1414"/>
        <v>0</v>
      </c>
      <c r="AD3215">
        <f t="shared" si="1415"/>
        <v>0</v>
      </c>
      <c r="AE3215">
        <f t="shared" si="1416"/>
        <v>0</v>
      </c>
      <c r="AF3215" s="2">
        <f t="shared" si="1417"/>
        <v>0</v>
      </c>
      <c r="AG3215">
        <f t="shared" si="1418"/>
        <v>0</v>
      </c>
      <c r="AH3215" s="2">
        <f t="shared" si="1419"/>
        <v>0</v>
      </c>
      <c r="AI3215">
        <f t="shared" si="1420"/>
        <v>1</v>
      </c>
      <c r="AJ3215" s="2">
        <f t="shared" si="1421"/>
        <v>0</v>
      </c>
      <c r="AK3215">
        <f t="shared" si="1422"/>
        <v>1</v>
      </c>
      <c r="AL3215" s="2">
        <f t="shared" si="1423"/>
        <v>0</v>
      </c>
      <c r="AN3215" s="28">
        <f t="shared" si="1424"/>
        <v>1</v>
      </c>
      <c r="AO3215">
        <f t="shared" si="1425"/>
        <v>0</v>
      </c>
      <c r="AP3215">
        <f t="shared" si="1426"/>
        <v>1</v>
      </c>
      <c r="AQ3215">
        <f t="shared" si="1427"/>
        <v>1</v>
      </c>
      <c r="AR3215">
        <f t="shared" si="1428"/>
        <v>0</v>
      </c>
      <c r="AS3215" s="17">
        <f t="shared" si="1429"/>
        <v>0</v>
      </c>
      <c r="AT3215">
        <f t="shared" si="1430"/>
        <v>0</v>
      </c>
      <c r="AV3215" s="1">
        <v>0</v>
      </c>
      <c r="AW3215">
        <v>0.67080369203854529</v>
      </c>
      <c r="AY3215" s="4">
        <v>2358</v>
      </c>
      <c r="AZ3215">
        <v>0</v>
      </c>
      <c r="BA3215">
        <v>1</v>
      </c>
      <c r="BB3215">
        <v>72</v>
      </c>
      <c r="BC3215">
        <v>25</v>
      </c>
      <c r="BD3215">
        <v>0</v>
      </c>
      <c r="BE3215">
        <v>1</v>
      </c>
      <c r="BF3215">
        <v>0</v>
      </c>
      <c r="BG3215" s="2">
        <v>0</v>
      </c>
      <c r="BH3215" s="2">
        <v>0</v>
      </c>
      <c r="BI3215">
        <v>0</v>
      </c>
      <c r="BJ3215">
        <v>1</v>
      </c>
      <c r="BK3215" s="2">
        <v>0</v>
      </c>
      <c r="BL3215" s="28">
        <v>1</v>
      </c>
      <c r="BM3215">
        <v>0</v>
      </c>
      <c r="BN3215">
        <v>1</v>
      </c>
    </row>
    <row r="3216" spans="1:66">
      <c r="A3216" t="s">
        <v>8113</v>
      </c>
      <c r="B3216" t="s">
        <v>8114</v>
      </c>
      <c r="C3216" t="s">
        <v>8124</v>
      </c>
      <c r="D3216" t="s">
        <v>8116</v>
      </c>
      <c r="E3216" t="s">
        <v>8151</v>
      </c>
      <c r="F3216" t="s">
        <v>8125</v>
      </c>
      <c r="G3216" t="s">
        <v>8119</v>
      </c>
      <c r="H3216" t="s">
        <v>8120</v>
      </c>
      <c r="I3216" t="s">
        <v>8121</v>
      </c>
      <c r="J3216" t="s">
        <v>8120</v>
      </c>
      <c r="K3216" s="50" t="s">
        <v>8121</v>
      </c>
      <c r="L3216" s="3" t="s">
        <v>1854</v>
      </c>
      <c r="M3216" s="4">
        <v>2844</v>
      </c>
      <c r="N3216">
        <v>67952</v>
      </c>
      <c r="O3216">
        <f t="shared" si="1403"/>
        <v>1</v>
      </c>
      <c r="P3216">
        <v>41</v>
      </c>
      <c r="Q3216">
        <v>79</v>
      </c>
      <c r="R3216">
        <v>16</v>
      </c>
      <c r="S3216">
        <f t="shared" si="1404"/>
        <v>0</v>
      </c>
      <c r="T3216">
        <f t="shared" si="1405"/>
        <v>1</v>
      </c>
      <c r="U3216">
        <f t="shared" si="1406"/>
        <v>0</v>
      </c>
      <c r="V3216" s="2">
        <f t="shared" si="1407"/>
        <v>1</v>
      </c>
      <c r="W3216">
        <f t="shared" si="1408"/>
        <v>0</v>
      </c>
      <c r="X3216" s="2">
        <f t="shared" si="1409"/>
        <v>0</v>
      </c>
      <c r="Y3216">
        <f t="shared" si="1410"/>
        <v>1</v>
      </c>
      <c r="Z3216">
        <f t="shared" si="1411"/>
        <v>0</v>
      </c>
      <c r="AA3216">
        <f t="shared" si="1412"/>
        <v>0</v>
      </c>
      <c r="AB3216" s="2">
        <f t="shared" si="1413"/>
        <v>0</v>
      </c>
      <c r="AC3216">
        <f t="shared" si="1414"/>
        <v>1</v>
      </c>
      <c r="AD3216">
        <f t="shared" si="1415"/>
        <v>0</v>
      </c>
      <c r="AE3216">
        <f t="shared" si="1416"/>
        <v>0</v>
      </c>
      <c r="AF3216" s="2">
        <f t="shared" si="1417"/>
        <v>0</v>
      </c>
      <c r="AG3216">
        <f t="shared" si="1418"/>
        <v>0</v>
      </c>
      <c r="AH3216" s="2">
        <f t="shared" si="1419"/>
        <v>1</v>
      </c>
      <c r="AI3216">
        <f t="shared" si="1420"/>
        <v>1</v>
      </c>
      <c r="AJ3216" s="2">
        <f t="shared" si="1421"/>
        <v>0</v>
      </c>
      <c r="AK3216">
        <f t="shared" si="1422"/>
        <v>1</v>
      </c>
      <c r="AL3216" s="2">
        <f t="shared" si="1423"/>
        <v>0</v>
      </c>
      <c r="AN3216" s="28">
        <f t="shared" si="1424"/>
        <v>1</v>
      </c>
      <c r="AO3216">
        <f t="shared" si="1425"/>
        <v>0</v>
      </c>
      <c r="AP3216">
        <f t="shared" si="1426"/>
        <v>0</v>
      </c>
      <c r="AQ3216">
        <f t="shared" si="1427"/>
        <v>0</v>
      </c>
      <c r="AR3216">
        <f t="shared" si="1428"/>
        <v>0</v>
      </c>
      <c r="AS3216" s="17">
        <f t="shared" si="1429"/>
        <v>0</v>
      </c>
      <c r="AT3216">
        <f t="shared" si="1430"/>
        <v>0</v>
      </c>
      <c r="AV3216" s="1">
        <v>0</v>
      </c>
      <c r="AW3216">
        <v>0.67090614869767151</v>
      </c>
      <c r="AY3216" s="4">
        <v>2844</v>
      </c>
      <c r="AZ3216">
        <v>67952</v>
      </c>
      <c r="BA3216">
        <v>1</v>
      </c>
      <c r="BB3216">
        <v>79</v>
      </c>
      <c r="BC3216">
        <v>16</v>
      </c>
      <c r="BD3216">
        <v>0</v>
      </c>
      <c r="BE3216">
        <v>1</v>
      </c>
      <c r="BF3216">
        <v>0</v>
      </c>
      <c r="BG3216" s="2">
        <v>1</v>
      </c>
      <c r="BH3216" s="2">
        <v>0</v>
      </c>
      <c r="BI3216">
        <v>0</v>
      </c>
      <c r="BJ3216">
        <v>1</v>
      </c>
      <c r="BK3216" s="2">
        <v>0</v>
      </c>
      <c r="BL3216" s="28">
        <v>1</v>
      </c>
      <c r="BM3216">
        <v>0</v>
      </c>
      <c r="BN3216">
        <v>0</v>
      </c>
    </row>
    <row r="3217" spans="1:66">
      <c r="A3217" t="s">
        <v>8113</v>
      </c>
      <c r="B3217" t="s">
        <v>8126</v>
      </c>
      <c r="C3217" t="s">
        <v>8124</v>
      </c>
      <c r="D3217" t="s">
        <v>8116</v>
      </c>
      <c r="E3217" t="s">
        <v>8151</v>
      </c>
      <c r="F3217" t="s">
        <v>8118</v>
      </c>
      <c r="G3217" t="s">
        <v>8165</v>
      </c>
      <c r="H3217" t="s">
        <v>8121</v>
      </c>
      <c r="I3217" t="s">
        <v>8121</v>
      </c>
      <c r="J3217" t="s">
        <v>8120</v>
      </c>
      <c r="K3217" s="50" t="s">
        <v>8121</v>
      </c>
      <c r="L3217" s="3" t="s">
        <v>1853</v>
      </c>
      <c r="M3217" s="4">
        <v>7366</v>
      </c>
      <c r="N3217">
        <v>70014</v>
      </c>
      <c r="O3217">
        <f t="shared" si="1403"/>
        <v>1</v>
      </c>
      <c r="P3217">
        <v>17</v>
      </c>
      <c r="Q3217">
        <v>76</v>
      </c>
      <c r="R3217">
        <v>6</v>
      </c>
      <c r="S3217">
        <f t="shared" si="1404"/>
        <v>1</v>
      </c>
      <c r="T3217">
        <f t="shared" si="1405"/>
        <v>1</v>
      </c>
      <c r="U3217">
        <f t="shared" si="1406"/>
        <v>0</v>
      </c>
      <c r="V3217" s="2">
        <f t="shared" si="1407"/>
        <v>1</v>
      </c>
      <c r="W3217">
        <f t="shared" si="1408"/>
        <v>0</v>
      </c>
      <c r="X3217" s="2">
        <f t="shared" si="1409"/>
        <v>0</v>
      </c>
      <c r="Y3217">
        <f t="shared" si="1410"/>
        <v>0</v>
      </c>
      <c r="Z3217">
        <f t="shared" si="1411"/>
        <v>1</v>
      </c>
      <c r="AA3217">
        <f t="shared" si="1412"/>
        <v>0</v>
      </c>
      <c r="AB3217" s="2">
        <f t="shared" si="1413"/>
        <v>0</v>
      </c>
      <c r="AC3217">
        <f t="shared" si="1414"/>
        <v>1</v>
      </c>
      <c r="AD3217">
        <f t="shared" si="1415"/>
        <v>0</v>
      </c>
      <c r="AE3217">
        <f t="shared" si="1416"/>
        <v>0</v>
      </c>
      <c r="AF3217" s="2">
        <f t="shared" si="1417"/>
        <v>0</v>
      </c>
      <c r="AG3217">
        <f t="shared" si="1418"/>
        <v>0</v>
      </c>
      <c r="AH3217" s="2">
        <f t="shared" si="1419"/>
        <v>1</v>
      </c>
      <c r="AI3217">
        <f t="shared" si="1420"/>
        <v>0</v>
      </c>
      <c r="AJ3217" s="2">
        <f t="shared" si="1421"/>
        <v>1</v>
      </c>
      <c r="AK3217">
        <f t="shared" si="1422"/>
        <v>0</v>
      </c>
      <c r="AL3217" s="2">
        <f t="shared" si="1423"/>
        <v>1</v>
      </c>
      <c r="AN3217" s="28">
        <f t="shared" si="1424"/>
        <v>1</v>
      </c>
      <c r="AO3217">
        <f t="shared" si="1425"/>
        <v>0</v>
      </c>
      <c r="AP3217">
        <f t="shared" si="1426"/>
        <v>0</v>
      </c>
      <c r="AQ3217">
        <f t="shared" si="1427"/>
        <v>0</v>
      </c>
      <c r="AR3217">
        <f t="shared" si="1428"/>
        <v>0</v>
      </c>
      <c r="AS3217" s="17">
        <f t="shared" si="1429"/>
        <v>0</v>
      </c>
      <c r="AT3217">
        <f t="shared" si="1430"/>
        <v>0</v>
      </c>
      <c r="AV3217" s="1">
        <v>0</v>
      </c>
      <c r="AW3217">
        <v>0.67102686021059144</v>
      </c>
      <c r="AY3217" s="4">
        <v>7366</v>
      </c>
      <c r="AZ3217">
        <v>70014</v>
      </c>
      <c r="BA3217">
        <v>1</v>
      </c>
      <c r="BB3217">
        <v>76</v>
      </c>
      <c r="BC3217">
        <v>6</v>
      </c>
      <c r="BD3217">
        <v>1</v>
      </c>
      <c r="BE3217">
        <v>1</v>
      </c>
      <c r="BF3217">
        <v>0</v>
      </c>
      <c r="BG3217" s="2">
        <v>1</v>
      </c>
      <c r="BH3217" s="2">
        <v>0</v>
      </c>
      <c r="BI3217">
        <v>0</v>
      </c>
      <c r="BJ3217">
        <v>0</v>
      </c>
      <c r="BK3217" s="2">
        <v>1</v>
      </c>
      <c r="BL3217" s="28">
        <v>1</v>
      </c>
      <c r="BM3217">
        <v>0</v>
      </c>
      <c r="BN3217">
        <v>0</v>
      </c>
    </row>
    <row r="3218" spans="1:66">
      <c r="A3218" t="s">
        <v>8152</v>
      </c>
      <c r="B3218" t="s">
        <v>8123</v>
      </c>
      <c r="C3218" t="s">
        <v>8170</v>
      </c>
      <c r="D3218" t="s">
        <v>8116</v>
      </c>
      <c r="E3218" t="s">
        <v>8117</v>
      </c>
      <c r="F3218" t="s">
        <v>8125</v>
      </c>
      <c r="G3218" t="s">
        <v>8119</v>
      </c>
      <c r="H3218" t="s">
        <v>8120</v>
      </c>
      <c r="I3218" t="s">
        <v>8121</v>
      </c>
      <c r="J3218" t="s">
        <v>8120</v>
      </c>
      <c r="K3218" s="50" t="s">
        <v>8121</v>
      </c>
      <c r="L3218" s="3" t="s">
        <v>1846</v>
      </c>
      <c r="M3218" s="4">
        <v>4773</v>
      </c>
      <c r="N3218">
        <v>15323</v>
      </c>
      <c r="O3218">
        <f t="shared" si="1403"/>
        <v>1</v>
      </c>
      <c r="P3218">
        <v>54</v>
      </c>
      <c r="Q3218">
        <v>128</v>
      </c>
      <c r="R3218">
        <v>30</v>
      </c>
      <c r="S3218">
        <f t="shared" si="1404"/>
        <v>0</v>
      </c>
      <c r="T3218">
        <f t="shared" si="1405"/>
        <v>1</v>
      </c>
      <c r="U3218">
        <f t="shared" si="1406"/>
        <v>0</v>
      </c>
      <c r="V3218" s="2">
        <f t="shared" si="1407"/>
        <v>1</v>
      </c>
      <c r="W3218">
        <f t="shared" si="1408"/>
        <v>1</v>
      </c>
      <c r="X3218" s="2">
        <f t="shared" si="1409"/>
        <v>0</v>
      </c>
      <c r="Y3218">
        <f t="shared" si="1410"/>
        <v>0</v>
      </c>
      <c r="Z3218">
        <f t="shared" si="1411"/>
        <v>0</v>
      </c>
      <c r="AA3218">
        <f t="shared" si="1412"/>
        <v>0</v>
      </c>
      <c r="AB3218" s="2">
        <f t="shared" si="1413"/>
        <v>0</v>
      </c>
      <c r="AC3218">
        <f t="shared" si="1414"/>
        <v>0</v>
      </c>
      <c r="AD3218">
        <f t="shared" si="1415"/>
        <v>1</v>
      </c>
      <c r="AE3218">
        <f t="shared" si="1416"/>
        <v>0</v>
      </c>
      <c r="AF3218" s="2">
        <f t="shared" si="1417"/>
        <v>0</v>
      </c>
      <c r="AG3218">
        <f t="shared" si="1418"/>
        <v>1</v>
      </c>
      <c r="AH3218" s="2">
        <f t="shared" si="1419"/>
        <v>0</v>
      </c>
      <c r="AI3218">
        <f t="shared" si="1420"/>
        <v>1</v>
      </c>
      <c r="AJ3218" s="2">
        <f t="shared" si="1421"/>
        <v>0</v>
      </c>
      <c r="AK3218">
        <f t="shared" si="1422"/>
        <v>1</v>
      </c>
      <c r="AL3218" s="2">
        <f t="shared" si="1423"/>
        <v>0</v>
      </c>
      <c r="AN3218" s="28">
        <f t="shared" si="1424"/>
        <v>0</v>
      </c>
      <c r="AO3218">
        <f t="shared" si="1425"/>
        <v>1</v>
      </c>
      <c r="AP3218">
        <f t="shared" si="1426"/>
        <v>0</v>
      </c>
      <c r="AQ3218">
        <f t="shared" si="1427"/>
        <v>0</v>
      </c>
      <c r="AR3218">
        <f t="shared" si="1428"/>
        <v>0</v>
      </c>
      <c r="AS3218" s="17">
        <f t="shared" si="1429"/>
        <v>0</v>
      </c>
      <c r="AT3218">
        <f t="shared" si="1430"/>
        <v>1</v>
      </c>
      <c r="AV3218" s="1">
        <v>0</v>
      </c>
      <c r="AW3218">
        <v>0.67172174233557735</v>
      </c>
      <c r="AY3218" s="4">
        <v>4773</v>
      </c>
      <c r="AZ3218">
        <v>15323</v>
      </c>
      <c r="BA3218">
        <v>1</v>
      </c>
      <c r="BB3218">
        <v>128</v>
      </c>
      <c r="BC3218">
        <v>30</v>
      </c>
      <c r="BD3218">
        <v>0</v>
      </c>
      <c r="BE3218">
        <v>1</v>
      </c>
      <c r="BF3218">
        <v>0</v>
      </c>
      <c r="BG3218" s="2">
        <v>1</v>
      </c>
      <c r="BH3218" s="2">
        <v>0</v>
      </c>
      <c r="BI3218">
        <v>0</v>
      </c>
      <c r="BJ3218">
        <v>1</v>
      </c>
      <c r="BK3218" s="2">
        <v>0</v>
      </c>
      <c r="BL3218" s="28">
        <v>0</v>
      </c>
      <c r="BM3218">
        <v>1</v>
      </c>
      <c r="BN3218">
        <v>0</v>
      </c>
    </row>
    <row r="3219" spans="1:66">
      <c r="A3219" t="s">
        <v>8152</v>
      </c>
      <c r="B3219" t="s">
        <v>8167</v>
      </c>
      <c r="C3219" t="s">
        <v>8115</v>
      </c>
      <c r="D3219" t="s">
        <v>8116</v>
      </c>
      <c r="E3219" t="s">
        <v>8117</v>
      </c>
      <c r="F3219" t="s">
        <v>8118</v>
      </c>
      <c r="G3219" t="s">
        <v>8119</v>
      </c>
      <c r="H3219" t="s">
        <v>8120</v>
      </c>
      <c r="I3219" t="s">
        <v>8121</v>
      </c>
      <c r="J3219" t="s">
        <v>8120</v>
      </c>
      <c r="K3219" s="50" t="s">
        <v>8120</v>
      </c>
      <c r="L3219" s="3" t="s">
        <v>1844</v>
      </c>
      <c r="M3219" s="4">
        <v>2913</v>
      </c>
      <c r="N3219">
        <v>20075</v>
      </c>
      <c r="O3219">
        <f t="shared" si="1403"/>
        <v>1</v>
      </c>
      <c r="P3219">
        <v>18</v>
      </c>
      <c r="Q3219">
        <v>109</v>
      </c>
      <c r="R3219">
        <v>7</v>
      </c>
      <c r="S3219">
        <f t="shared" si="1404"/>
        <v>0</v>
      </c>
      <c r="T3219">
        <f t="shared" si="1405"/>
        <v>1</v>
      </c>
      <c r="U3219">
        <f t="shared" si="1406"/>
        <v>0</v>
      </c>
      <c r="V3219" s="2">
        <f t="shared" si="1407"/>
        <v>0</v>
      </c>
      <c r="W3219">
        <f t="shared" si="1408"/>
        <v>1</v>
      </c>
      <c r="X3219" s="2">
        <f t="shared" si="1409"/>
        <v>0</v>
      </c>
      <c r="Y3219">
        <f t="shared" si="1410"/>
        <v>0</v>
      </c>
      <c r="Z3219">
        <f t="shared" si="1411"/>
        <v>0</v>
      </c>
      <c r="AA3219">
        <f t="shared" si="1412"/>
        <v>1</v>
      </c>
      <c r="AB3219" s="2">
        <f t="shared" si="1413"/>
        <v>0</v>
      </c>
      <c r="AC3219">
        <f t="shared" si="1414"/>
        <v>0</v>
      </c>
      <c r="AD3219">
        <f t="shared" si="1415"/>
        <v>0</v>
      </c>
      <c r="AE3219">
        <f t="shared" si="1416"/>
        <v>0</v>
      </c>
      <c r="AF3219" s="2">
        <f t="shared" si="1417"/>
        <v>1</v>
      </c>
      <c r="AG3219">
        <f t="shared" si="1418"/>
        <v>1</v>
      </c>
      <c r="AH3219" s="2">
        <f t="shared" si="1419"/>
        <v>0</v>
      </c>
      <c r="AI3219">
        <f t="shared" si="1420"/>
        <v>0</v>
      </c>
      <c r="AJ3219" s="2">
        <f t="shared" si="1421"/>
        <v>1</v>
      </c>
      <c r="AK3219">
        <f t="shared" si="1422"/>
        <v>1</v>
      </c>
      <c r="AL3219" s="2">
        <f t="shared" si="1423"/>
        <v>0</v>
      </c>
      <c r="AN3219" s="28">
        <f t="shared" si="1424"/>
        <v>0</v>
      </c>
      <c r="AO3219">
        <f t="shared" si="1425"/>
        <v>0</v>
      </c>
      <c r="AP3219">
        <f t="shared" si="1426"/>
        <v>0</v>
      </c>
      <c r="AQ3219">
        <f t="shared" si="1427"/>
        <v>0</v>
      </c>
      <c r="AR3219">
        <f t="shared" si="1428"/>
        <v>0</v>
      </c>
      <c r="AS3219" s="17">
        <f t="shared" si="1429"/>
        <v>0</v>
      </c>
      <c r="AT3219">
        <f t="shared" si="1430"/>
        <v>1</v>
      </c>
      <c r="AV3219" s="1">
        <v>0</v>
      </c>
      <c r="AW3219">
        <v>0.6718687334432587</v>
      </c>
      <c r="AY3219" s="4">
        <v>2913</v>
      </c>
      <c r="AZ3219">
        <v>20075</v>
      </c>
      <c r="BA3219">
        <v>1</v>
      </c>
      <c r="BB3219">
        <v>109</v>
      </c>
      <c r="BC3219">
        <v>7</v>
      </c>
      <c r="BD3219">
        <v>0</v>
      </c>
      <c r="BE3219">
        <v>1</v>
      </c>
      <c r="BF3219">
        <v>0</v>
      </c>
      <c r="BG3219" s="2">
        <v>0</v>
      </c>
      <c r="BH3219" s="2">
        <v>0</v>
      </c>
      <c r="BI3219">
        <v>0</v>
      </c>
      <c r="BJ3219">
        <v>0</v>
      </c>
      <c r="BK3219" s="2">
        <v>0</v>
      </c>
      <c r="BL3219" s="28">
        <v>0</v>
      </c>
      <c r="BM3219">
        <v>0</v>
      </c>
      <c r="BN3219">
        <v>0</v>
      </c>
    </row>
    <row r="3220" spans="1:66">
      <c r="A3220" t="s">
        <v>8152</v>
      </c>
      <c r="B3220" t="s">
        <v>8126</v>
      </c>
      <c r="C3220" t="s">
        <v>8124</v>
      </c>
      <c r="D3220" t="s">
        <v>8116</v>
      </c>
      <c r="E3220" t="s">
        <v>8117</v>
      </c>
      <c r="F3220" t="s">
        <v>8118</v>
      </c>
      <c r="G3220" t="s">
        <v>8165</v>
      </c>
      <c r="H3220" t="s">
        <v>8121</v>
      </c>
      <c r="I3220" t="s">
        <v>8121</v>
      </c>
      <c r="J3220" t="s">
        <v>8120</v>
      </c>
      <c r="K3220" s="50" t="s">
        <v>8120</v>
      </c>
      <c r="L3220" s="3" t="s">
        <v>1843</v>
      </c>
      <c r="M3220" s="4">
        <v>3309</v>
      </c>
      <c r="N3220">
        <v>72140</v>
      </c>
      <c r="O3220">
        <f t="shared" si="1403"/>
        <v>1</v>
      </c>
      <c r="P3220">
        <v>40</v>
      </c>
      <c r="Q3220">
        <v>93</v>
      </c>
      <c r="R3220">
        <v>22</v>
      </c>
      <c r="S3220">
        <f t="shared" si="1404"/>
        <v>1</v>
      </c>
      <c r="T3220">
        <f t="shared" si="1405"/>
        <v>1</v>
      </c>
      <c r="U3220">
        <f t="shared" si="1406"/>
        <v>0</v>
      </c>
      <c r="V3220" s="2">
        <f t="shared" si="1407"/>
        <v>0</v>
      </c>
      <c r="W3220">
        <f t="shared" si="1408"/>
        <v>1</v>
      </c>
      <c r="X3220" s="2">
        <f t="shared" si="1409"/>
        <v>0</v>
      </c>
      <c r="Y3220">
        <f t="shared" si="1410"/>
        <v>0</v>
      </c>
      <c r="Z3220">
        <f t="shared" si="1411"/>
        <v>1</v>
      </c>
      <c r="AA3220">
        <f t="shared" si="1412"/>
        <v>0</v>
      </c>
      <c r="AB3220" s="2">
        <f t="shared" si="1413"/>
        <v>0</v>
      </c>
      <c r="AC3220">
        <f t="shared" si="1414"/>
        <v>1</v>
      </c>
      <c r="AD3220">
        <f t="shared" si="1415"/>
        <v>0</v>
      </c>
      <c r="AE3220">
        <f t="shared" si="1416"/>
        <v>0</v>
      </c>
      <c r="AF3220" s="2">
        <f t="shared" si="1417"/>
        <v>0</v>
      </c>
      <c r="AG3220">
        <f t="shared" si="1418"/>
        <v>1</v>
      </c>
      <c r="AH3220" s="2">
        <f t="shared" si="1419"/>
        <v>0</v>
      </c>
      <c r="AI3220">
        <f t="shared" si="1420"/>
        <v>0</v>
      </c>
      <c r="AJ3220" s="2">
        <f t="shared" si="1421"/>
        <v>1</v>
      </c>
      <c r="AK3220">
        <f t="shared" si="1422"/>
        <v>0</v>
      </c>
      <c r="AL3220" s="2">
        <f t="shared" si="1423"/>
        <v>1</v>
      </c>
      <c r="AN3220" s="28">
        <f t="shared" si="1424"/>
        <v>0</v>
      </c>
      <c r="AO3220">
        <f t="shared" si="1425"/>
        <v>0</v>
      </c>
      <c r="AP3220">
        <f t="shared" si="1426"/>
        <v>0</v>
      </c>
      <c r="AQ3220">
        <f t="shared" si="1427"/>
        <v>0</v>
      </c>
      <c r="AR3220">
        <f t="shared" si="1428"/>
        <v>0</v>
      </c>
      <c r="AS3220" s="17">
        <f t="shared" si="1429"/>
        <v>0</v>
      </c>
      <c r="AT3220">
        <f t="shared" si="1430"/>
        <v>0</v>
      </c>
      <c r="AV3220" s="1">
        <v>0</v>
      </c>
      <c r="AW3220">
        <v>0.67190877286340522</v>
      </c>
      <c r="AY3220" s="4">
        <v>3309</v>
      </c>
      <c r="AZ3220">
        <v>72140</v>
      </c>
      <c r="BA3220">
        <v>1</v>
      </c>
      <c r="BB3220">
        <v>93</v>
      </c>
      <c r="BC3220">
        <v>22</v>
      </c>
      <c r="BD3220">
        <v>1</v>
      </c>
      <c r="BE3220">
        <v>1</v>
      </c>
      <c r="BF3220">
        <v>0</v>
      </c>
      <c r="BG3220" s="2">
        <v>0</v>
      </c>
      <c r="BH3220" s="2">
        <v>0</v>
      </c>
      <c r="BI3220">
        <v>0</v>
      </c>
      <c r="BJ3220">
        <v>0</v>
      </c>
      <c r="BK3220" s="2">
        <v>1</v>
      </c>
      <c r="BL3220" s="28">
        <v>0</v>
      </c>
      <c r="BM3220">
        <v>0</v>
      </c>
      <c r="BN3220">
        <v>0</v>
      </c>
    </row>
    <row r="3221" spans="1:66">
      <c r="A3221" t="s">
        <v>8113</v>
      </c>
      <c r="B3221" t="s">
        <v>8126</v>
      </c>
      <c r="C3221" t="s">
        <v>8127</v>
      </c>
      <c r="D3221" t="s">
        <v>8116</v>
      </c>
      <c r="E3221" t="s">
        <v>8117</v>
      </c>
      <c r="F3221" t="s">
        <v>8118</v>
      </c>
      <c r="G3221" t="s">
        <v>8155</v>
      </c>
      <c r="H3221" t="s">
        <v>8120</v>
      </c>
      <c r="I3221" t="s">
        <v>8121</v>
      </c>
      <c r="J3221" t="s">
        <v>8120</v>
      </c>
      <c r="K3221" s="50" t="s">
        <v>8121</v>
      </c>
      <c r="L3221" s="3" t="s">
        <v>1842</v>
      </c>
      <c r="M3221" s="4">
        <v>10596</v>
      </c>
      <c r="N3221">
        <v>0</v>
      </c>
      <c r="O3221">
        <f t="shared" si="1403"/>
        <v>1</v>
      </c>
      <c r="P3221">
        <v>29</v>
      </c>
      <c r="Q3221">
        <v>104</v>
      </c>
      <c r="R3221">
        <v>22</v>
      </c>
      <c r="S3221">
        <f t="shared" si="1404"/>
        <v>0</v>
      </c>
      <c r="T3221">
        <f t="shared" si="1405"/>
        <v>1</v>
      </c>
      <c r="U3221">
        <f t="shared" si="1406"/>
        <v>0</v>
      </c>
      <c r="V3221" s="2">
        <f t="shared" si="1407"/>
        <v>1</v>
      </c>
      <c r="W3221">
        <f t="shared" si="1408"/>
        <v>0</v>
      </c>
      <c r="X3221" s="2">
        <f t="shared" si="1409"/>
        <v>0</v>
      </c>
      <c r="Y3221">
        <f t="shared" si="1410"/>
        <v>0</v>
      </c>
      <c r="Z3221">
        <f t="shared" si="1411"/>
        <v>1</v>
      </c>
      <c r="AA3221">
        <f t="shared" si="1412"/>
        <v>0</v>
      </c>
      <c r="AB3221" s="2">
        <f t="shared" si="1413"/>
        <v>0</v>
      </c>
      <c r="AC3221">
        <f t="shared" si="1414"/>
        <v>0</v>
      </c>
      <c r="AD3221">
        <f t="shared" si="1415"/>
        <v>0</v>
      </c>
      <c r="AE3221">
        <f t="shared" si="1416"/>
        <v>0</v>
      </c>
      <c r="AF3221" s="2">
        <f t="shared" si="1417"/>
        <v>0</v>
      </c>
      <c r="AG3221">
        <f t="shared" si="1418"/>
        <v>1</v>
      </c>
      <c r="AH3221" s="2">
        <f t="shared" si="1419"/>
        <v>0</v>
      </c>
      <c r="AI3221">
        <f t="shared" si="1420"/>
        <v>0</v>
      </c>
      <c r="AJ3221" s="2">
        <f t="shared" si="1421"/>
        <v>1</v>
      </c>
      <c r="AK3221">
        <f t="shared" si="1422"/>
        <v>0</v>
      </c>
      <c r="AL3221" s="2">
        <f t="shared" si="1423"/>
        <v>0</v>
      </c>
      <c r="AN3221" s="28">
        <f t="shared" si="1424"/>
        <v>1</v>
      </c>
      <c r="AO3221">
        <f t="shared" si="1425"/>
        <v>0</v>
      </c>
      <c r="AP3221">
        <f t="shared" si="1426"/>
        <v>1</v>
      </c>
      <c r="AQ3221">
        <f t="shared" si="1427"/>
        <v>0</v>
      </c>
      <c r="AR3221">
        <f t="shared" si="1428"/>
        <v>0</v>
      </c>
      <c r="AS3221" s="17">
        <f t="shared" si="1429"/>
        <v>1</v>
      </c>
      <c r="AT3221">
        <f t="shared" si="1430"/>
        <v>0</v>
      </c>
      <c r="AV3221" s="1">
        <v>0</v>
      </c>
      <c r="AW3221">
        <v>0.67225644955050967</v>
      </c>
      <c r="AY3221" s="4">
        <v>10596</v>
      </c>
      <c r="AZ3221">
        <v>0</v>
      </c>
      <c r="BA3221">
        <v>1</v>
      </c>
      <c r="BB3221">
        <v>104</v>
      </c>
      <c r="BC3221">
        <v>22</v>
      </c>
      <c r="BD3221">
        <v>0</v>
      </c>
      <c r="BE3221">
        <v>1</v>
      </c>
      <c r="BF3221">
        <v>0</v>
      </c>
      <c r="BG3221" s="2">
        <v>1</v>
      </c>
      <c r="BH3221" s="2">
        <v>0</v>
      </c>
      <c r="BI3221">
        <v>0</v>
      </c>
      <c r="BJ3221">
        <v>0</v>
      </c>
      <c r="BK3221" s="2">
        <v>0</v>
      </c>
      <c r="BL3221" s="28">
        <v>1</v>
      </c>
      <c r="BM3221">
        <v>0</v>
      </c>
      <c r="BN3221">
        <v>1</v>
      </c>
    </row>
    <row r="3222" spans="1:66">
      <c r="A3222" t="s">
        <v>8172</v>
      </c>
      <c r="B3222" t="s">
        <v>8114</v>
      </c>
      <c r="C3222" t="s">
        <v>8124</v>
      </c>
      <c r="D3222" t="s">
        <v>8116</v>
      </c>
      <c r="E3222" t="s">
        <v>8117</v>
      </c>
      <c r="F3222" t="s">
        <v>8125</v>
      </c>
      <c r="G3222" t="s">
        <v>8119</v>
      </c>
      <c r="H3222" t="s">
        <v>8121</v>
      </c>
      <c r="I3222" t="s">
        <v>8121</v>
      </c>
      <c r="J3222" t="s">
        <v>8121</v>
      </c>
      <c r="K3222" s="50" t="s">
        <v>8121</v>
      </c>
      <c r="L3222" s="3" t="s">
        <v>1839</v>
      </c>
      <c r="M3222" s="4">
        <v>8110</v>
      </c>
      <c r="N3222">
        <v>52548</v>
      </c>
      <c r="O3222">
        <f t="shared" si="1403"/>
        <v>1</v>
      </c>
      <c r="P3222">
        <v>19</v>
      </c>
      <c r="Q3222">
        <v>107</v>
      </c>
      <c r="R3222">
        <v>10</v>
      </c>
      <c r="S3222">
        <f t="shared" si="1404"/>
        <v>1</v>
      </c>
      <c r="T3222">
        <f t="shared" si="1405"/>
        <v>1</v>
      </c>
      <c r="U3222">
        <f t="shared" si="1406"/>
        <v>1</v>
      </c>
      <c r="V3222" s="2">
        <f t="shared" si="1407"/>
        <v>1</v>
      </c>
      <c r="W3222">
        <f t="shared" si="1408"/>
        <v>0</v>
      </c>
      <c r="X3222" s="2">
        <f t="shared" si="1409"/>
        <v>1</v>
      </c>
      <c r="Y3222">
        <f t="shared" si="1410"/>
        <v>1</v>
      </c>
      <c r="Z3222">
        <f t="shared" si="1411"/>
        <v>0</v>
      </c>
      <c r="AA3222">
        <f t="shared" si="1412"/>
        <v>0</v>
      </c>
      <c r="AB3222" s="2">
        <f t="shared" si="1413"/>
        <v>0</v>
      </c>
      <c r="AC3222">
        <f t="shared" si="1414"/>
        <v>1</v>
      </c>
      <c r="AD3222">
        <f t="shared" si="1415"/>
        <v>0</v>
      </c>
      <c r="AE3222">
        <f t="shared" si="1416"/>
        <v>0</v>
      </c>
      <c r="AF3222" s="2">
        <f t="shared" si="1417"/>
        <v>0</v>
      </c>
      <c r="AG3222">
        <f t="shared" si="1418"/>
        <v>1</v>
      </c>
      <c r="AH3222" s="2">
        <f t="shared" si="1419"/>
        <v>0</v>
      </c>
      <c r="AI3222">
        <f t="shared" si="1420"/>
        <v>1</v>
      </c>
      <c r="AJ3222" s="2">
        <f t="shared" si="1421"/>
        <v>0</v>
      </c>
      <c r="AK3222">
        <f t="shared" si="1422"/>
        <v>1</v>
      </c>
      <c r="AL3222" s="2">
        <f t="shared" si="1423"/>
        <v>0</v>
      </c>
      <c r="AN3222" s="28">
        <f t="shared" si="1424"/>
        <v>0</v>
      </c>
      <c r="AO3222">
        <f t="shared" si="1425"/>
        <v>0</v>
      </c>
      <c r="AP3222">
        <f t="shared" si="1426"/>
        <v>0</v>
      </c>
      <c r="AQ3222">
        <f t="shared" si="1427"/>
        <v>0</v>
      </c>
      <c r="AR3222">
        <f t="shared" si="1428"/>
        <v>0</v>
      </c>
      <c r="AS3222" s="17">
        <f t="shared" si="1429"/>
        <v>0</v>
      </c>
      <c r="AT3222">
        <f t="shared" si="1430"/>
        <v>0</v>
      </c>
      <c r="AV3222" s="1">
        <v>0</v>
      </c>
      <c r="AW3222">
        <v>0.6724835213611291</v>
      </c>
      <c r="AY3222" s="4">
        <v>8110</v>
      </c>
      <c r="AZ3222">
        <v>52548</v>
      </c>
      <c r="BA3222">
        <v>1</v>
      </c>
      <c r="BB3222">
        <v>107</v>
      </c>
      <c r="BC3222">
        <v>10</v>
      </c>
      <c r="BD3222">
        <v>1</v>
      </c>
      <c r="BE3222">
        <v>1</v>
      </c>
      <c r="BF3222">
        <v>1</v>
      </c>
      <c r="BG3222" s="2">
        <v>1</v>
      </c>
      <c r="BH3222" s="2">
        <v>1</v>
      </c>
      <c r="BI3222">
        <v>0</v>
      </c>
      <c r="BJ3222">
        <v>1</v>
      </c>
      <c r="BK3222" s="2">
        <v>0</v>
      </c>
      <c r="BL3222" s="28">
        <v>0</v>
      </c>
      <c r="BM3222">
        <v>0</v>
      </c>
      <c r="BN3222">
        <v>0</v>
      </c>
    </row>
    <row r="3223" spans="1:66">
      <c r="A3223" t="s">
        <v>8152</v>
      </c>
      <c r="B3223" t="s">
        <v>8167</v>
      </c>
      <c r="C3223" t="s">
        <v>8127</v>
      </c>
      <c r="D3223" t="s">
        <v>8116</v>
      </c>
      <c r="E3223" t="s">
        <v>8117</v>
      </c>
      <c r="F3223" t="s">
        <v>8122</v>
      </c>
      <c r="G3223" t="s">
        <v>8155</v>
      </c>
      <c r="H3223" t="s">
        <v>8120</v>
      </c>
      <c r="I3223" t="s">
        <v>8121</v>
      </c>
      <c r="J3223" t="s">
        <v>8120</v>
      </c>
      <c r="K3223" s="50" t="s">
        <v>8121</v>
      </c>
      <c r="L3223" s="3" t="s">
        <v>1836</v>
      </c>
      <c r="M3223" s="4">
        <v>13024</v>
      </c>
      <c r="N3223">
        <v>0</v>
      </c>
      <c r="O3223">
        <f t="shared" si="1403"/>
        <v>1</v>
      </c>
      <c r="P3223">
        <v>21</v>
      </c>
      <c r="Q3223">
        <v>169</v>
      </c>
      <c r="R3223">
        <v>6</v>
      </c>
      <c r="S3223">
        <f t="shared" si="1404"/>
        <v>0</v>
      </c>
      <c r="T3223">
        <f t="shared" si="1405"/>
        <v>1</v>
      </c>
      <c r="U3223">
        <f t="shared" si="1406"/>
        <v>0</v>
      </c>
      <c r="V3223" s="2">
        <f t="shared" si="1407"/>
        <v>1</v>
      </c>
      <c r="W3223">
        <f t="shared" si="1408"/>
        <v>1</v>
      </c>
      <c r="X3223" s="2">
        <f t="shared" si="1409"/>
        <v>0</v>
      </c>
      <c r="Y3223">
        <f t="shared" si="1410"/>
        <v>0</v>
      </c>
      <c r="Z3223">
        <f t="shared" si="1411"/>
        <v>0</v>
      </c>
      <c r="AA3223">
        <f t="shared" si="1412"/>
        <v>1</v>
      </c>
      <c r="AB3223" s="2">
        <f t="shared" si="1413"/>
        <v>0</v>
      </c>
      <c r="AC3223">
        <f t="shared" si="1414"/>
        <v>0</v>
      </c>
      <c r="AD3223">
        <f t="shared" si="1415"/>
        <v>0</v>
      </c>
      <c r="AE3223">
        <f t="shared" si="1416"/>
        <v>0</v>
      </c>
      <c r="AF3223" s="2">
        <f t="shared" si="1417"/>
        <v>0</v>
      </c>
      <c r="AG3223">
        <f t="shared" si="1418"/>
        <v>1</v>
      </c>
      <c r="AH3223" s="2">
        <f t="shared" si="1419"/>
        <v>0</v>
      </c>
      <c r="AI3223">
        <f t="shared" si="1420"/>
        <v>0</v>
      </c>
      <c r="AJ3223" s="2">
        <f t="shared" si="1421"/>
        <v>0</v>
      </c>
      <c r="AK3223">
        <f t="shared" si="1422"/>
        <v>0</v>
      </c>
      <c r="AL3223" s="2">
        <f t="shared" si="1423"/>
        <v>0</v>
      </c>
      <c r="AN3223" s="28">
        <f t="shared" si="1424"/>
        <v>0</v>
      </c>
      <c r="AO3223">
        <f t="shared" si="1425"/>
        <v>0</v>
      </c>
      <c r="AP3223">
        <f t="shared" si="1426"/>
        <v>1</v>
      </c>
      <c r="AQ3223">
        <f t="shared" si="1427"/>
        <v>0</v>
      </c>
      <c r="AR3223">
        <f t="shared" si="1428"/>
        <v>1</v>
      </c>
      <c r="AS3223" s="17">
        <f t="shared" si="1429"/>
        <v>1</v>
      </c>
      <c r="AT3223">
        <f t="shared" si="1430"/>
        <v>0</v>
      </c>
      <c r="AV3223" s="1">
        <v>0</v>
      </c>
      <c r="AW3223">
        <v>0.67291394186807518</v>
      </c>
      <c r="AY3223" s="4">
        <v>13024</v>
      </c>
      <c r="AZ3223">
        <v>0</v>
      </c>
      <c r="BA3223">
        <v>1</v>
      </c>
      <c r="BB3223">
        <v>169</v>
      </c>
      <c r="BC3223">
        <v>6</v>
      </c>
      <c r="BD3223">
        <v>0</v>
      </c>
      <c r="BE3223">
        <v>1</v>
      </c>
      <c r="BF3223">
        <v>0</v>
      </c>
      <c r="BG3223" s="2">
        <v>1</v>
      </c>
      <c r="BH3223" s="2">
        <v>0</v>
      </c>
      <c r="BI3223">
        <v>0</v>
      </c>
      <c r="BJ3223">
        <v>0</v>
      </c>
      <c r="BK3223" s="2">
        <v>0</v>
      </c>
      <c r="BL3223" s="28">
        <v>0</v>
      </c>
      <c r="BM3223">
        <v>0</v>
      </c>
      <c r="BN3223">
        <v>1</v>
      </c>
    </row>
    <row r="3224" spans="1:66">
      <c r="A3224" t="s">
        <v>8152</v>
      </c>
      <c r="B3224" t="s">
        <v>8114</v>
      </c>
      <c r="C3224" t="s">
        <v>8124</v>
      </c>
      <c r="D3224" t="s">
        <v>8116</v>
      </c>
      <c r="E3224" t="s">
        <v>8151</v>
      </c>
      <c r="F3224" t="s">
        <v>8125</v>
      </c>
      <c r="G3224" t="s">
        <v>8119</v>
      </c>
      <c r="H3224" t="s">
        <v>8120</v>
      </c>
      <c r="I3224" t="s">
        <v>8121</v>
      </c>
      <c r="J3224" t="s">
        <v>8120</v>
      </c>
      <c r="K3224" s="50" t="s">
        <v>8121</v>
      </c>
      <c r="L3224" s="3" t="s">
        <v>1835</v>
      </c>
      <c r="M3224" s="4">
        <v>6285</v>
      </c>
      <c r="N3224">
        <v>32390</v>
      </c>
      <c r="O3224">
        <f t="shared" si="1403"/>
        <v>1</v>
      </c>
      <c r="P3224">
        <v>43</v>
      </c>
      <c r="Q3224">
        <v>88</v>
      </c>
      <c r="R3224">
        <v>20</v>
      </c>
      <c r="S3224">
        <f t="shared" si="1404"/>
        <v>0</v>
      </c>
      <c r="T3224">
        <f t="shared" si="1405"/>
        <v>1</v>
      </c>
      <c r="U3224">
        <f t="shared" si="1406"/>
        <v>0</v>
      </c>
      <c r="V3224" s="2">
        <f t="shared" si="1407"/>
        <v>1</v>
      </c>
      <c r="W3224">
        <f t="shared" si="1408"/>
        <v>1</v>
      </c>
      <c r="X3224" s="2">
        <f t="shared" si="1409"/>
        <v>0</v>
      </c>
      <c r="Y3224">
        <f t="shared" si="1410"/>
        <v>1</v>
      </c>
      <c r="Z3224">
        <f t="shared" si="1411"/>
        <v>0</v>
      </c>
      <c r="AA3224">
        <f t="shared" si="1412"/>
        <v>0</v>
      </c>
      <c r="AB3224" s="2">
        <f t="shared" si="1413"/>
        <v>0</v>
      </c>
      <c r="AC3224">
        <f t="shared" si="1414"/>
        <v>1</v>
      </c>
      <c r="AD3224">
        <f t="shared" si="1415"/>
        <v>0</v>
      </c>
      <c r="AE3224">
        <f t="shared" si="1416"/>
        <v>0</v>
      </c>
      <c r="AF3224" s="2">
        <f t="shared" si="1417"/>
        <v>0</v>
      </c>
      <c r="AG3224">
        <f t="shared" si="1418"/>
        <v>0</v>
      </c>
      <c r="AH3224" s="2">
        <f t="shared" si="1419"/>
        <v>1</v>
      </c>
      <c r="AI3224">
        <f t="shared" si="1420"/>
        <v>1</v>
      </c>
      <c r="AJ3224" s="2">
        <f t="shared" si="1421"/>
        <v>0</v>
      </c>
      <c r="AK3224">
        <f t="shared" si="1422"/>
        <v>1</v>
      </c>
      <c r="AL3224" s="2">
        <f t="shared" si="1423"/>
        <v>0</v>
      </c>
      <c r="AN3224" s="28">
        <f t="shared" si="1424"/>
        <v>0</v>
      </c>
      <c r="AO3224">
        <f t="shared" si="1425"/>
        <v>0</v>
      </c>
      <c r="AP3224">
        <f t="shared" si="1426"/>
        <v>0</v>
      </c>
      <c r="AQ3224">
        <f t="shared" si="1427"/>
        <v>0</v>
      </c>
      <c r="AR3224">
        <f t="shared" si="1428"/>
        <v>0</v>
      </c>
      <c r="AS3224" s="17">
        <f t="shared" si="1429"/>
        <v>0</v>
      </c>
      <c r="AT3224">
        <f t="shared" si="1430"/>
        <v>0</v>
      </c>
      <c r="AV3224" s="1">
        <v>0</v>
      </c>
      <c r="AW3224">
        <v>0.67298679038555675</v>
      </c>
      <c r="AY3224" s="4">
        <v>6285</v>
      </c>
      <c r="AZ3224">
        <v>32390</v>
      </c>
      <c r="BA3224">
        <v>1</v>
      </c>
      <c r="BB3224">
        <v>88</v>
      </c>
      <c r="BC3224">
        <v>20</v>
      </c>
      <c r="BD3224">
        <v>0</v>
      </c>
      <c r="BE3224">
        <v>1</v>
      </c>
      <c r="BF3224">
        <v>0</v>
      </c>
      <c r="BG3224" s="2">
        <v>1</v>
      </c>
      <c r="BH3224" s="2">
        <v>0</v>
      </c>
      <c r="BI3224">
        <v>0</v>
      </c>
      <c r="BJ3224">
        <v>1</v>
      </c>
      <c r="BK3224" s="2">
        <v>0</v>
      </c>
      <c r="BL3224" s="28">
        <v>0</v>
      </c>
      <c r="BM3224">
        <v>0</v>
      </c>
      <c r="BN3224">
        <v>0</v>
      </c>
    </row>
    <row r="3225" spans="1:66">
      <c r="A3225" t="s">
        <v>8113</v>
      </c>
      <c r="B3225" t="s">
        <v>8123</v>
      </c>
      <c r="C3225" t="s">
        <v>8124</v>
      </c>
      <c r="D3225" t="s">
        <v>8116</v>
      </c>
      <c r="E3225" t="s">
        <v>8151</v>
      </c>
      <c r="F3225" t="s">
        <v>8125</v>
      </c>
      <c r="G3225" t="s">
        <v>8165</v>
      </c>
      <c r="H3225" t="s">
        <v>8121</v>
      </c>
      <c r="I3225" t="s">
        <v>8121</v>
      </c>
      <c r="J3225" t="s">
        <v>8121</v>
      </c>
      <c r="K3225" s="50" t="s">
        <v>8121</v>
      </c>
      <c r="L3225" s="3" t="s">
        <v>1834</v>
      </c>
      <c r="M3225" s="4">
        <v>5440</v>
      </c>
      <c r="N3225">
        <v>61546</v>
      </c>
      <c r="O3225">
        <f t="shared" si="1403"/>
        <v>1</v>
      </c>
      <c r="P3225">
        <v>28</v>
      </c>
      <c r="Q3225">
        <v>114</v>
      </c>
      <c r="R3225">
        <v>4</v>
      </c>
      <c r="S3225">
        <f t="shared" si="1404"/>
        <v>1</v>
      </c>
      <c r="T3225">
        <f t="shared" si="1405"/>
        <v>1</v>
      </c>
      <c r="U3225">
        <f t="shared" si="1406"/>
        <v>1</v>
      </c>
      <c r="V3225" s="2">
        <f t="shared" si="1407"/>
        <v>1</v>
      </c>
      <c r="W3225">
        <f t="shared" si="1408"/>
        <v>0</v>
      </c>
      <c r="X3225" s="2">
        <f t="shared" si="1409"/>
        <v>0</v>
      </c>
      <c r="Y3225">
        <f t="shared" si="1410"/>
        <v>0</v>
      </c>
      <c r="Z3225">
        <f t="shared" si="1411"/>
        <v>0</v>
      </c>
      <c r="AA3225">
        <f t="shared" si="1412"/>
        <v>0</v>
      </c>
      <c r="AB3225" s="2">
        <f t="shared" si="1413"/>
        <v>0</v>
      </c>
      <c r="AC3225">
        <f t="shared" si="1414"/>
        <v>1</v>
      </c>
      <c r="AD3225">
        <f t="shared" si="1415"/>
        <v>0</v>
      </c>
      <c r="AE3225">
        <f t="shared" si="1416"/>
        <v>0</v>
      </c>
      <c r="AF3225" s="2">
        <f t="shared" si="1417"/>
        <v>0</v>
      </c>
      <c r="AG3225">
        <f t="shared" si="1418"/>
        <v>0</v>
      </c>
      <c r="AH3225" s="2">
        <f t="shared" si="1419"/>
        <v>1</v>
      </c>
      <c r="AI3225">
        <f t="shared" si="1420"/>
        <v>1</v>
      </c>
      <c r="AJ3225" s="2">
        <f t="shared" si="1421"/>
        <v>0</v>
      </c>
      <c r="AK3225">
        <f t="shared" si="1422"/>
        <v>0</v>
      </c>
      <c r="AL3225" s="2">
        <f t="shared" si="1423"/>
        <v>1</v>
      </c>
      <c r="AN3225" s="28">
        <f t="shared" si="1424"/>
        <v>1</v>
      </c>
      <c r="AO3225">
        <f t="shared" si="1425"/>
        <v>1</v>
      </c>
      <c r="AP3225">
        <f t="shared" si="1426"/>
        <v>0</v>
      </c>
      <c r="AQ3225">
        <f t="shared" si="1427"/>
        <v>0</v>
      </c>
      <c r="AR3225">
        <f t="shared" si="1428"/>
        <v>0</v>
      </c>
      <c r="AS3225" s="17">
        <f t="shared" si="1429"/>
        <v>0</v>
      </c>
      <c r="AT3225">
        <f t="shared" si="1430"/>
        <v>0</v>
      </c>
      <c r="AV3225" s="1">
        <v>0</v>
      </c>
      <c r="AW3225">
        <v>0.67301276730048132</v>
      </c>
      <c r="AY3225" s="4">
        <v>5440</v>
      </c>
      <c r="AZ3225">
        <v>61546</v>
      </c>
      <c r="BA3225">
        <v>1</v>
      </c>
      <c r="BB3225">
        <v>114</v>
      </c>
      <c r="BC3225">
        <v>4</v>
      </c>
      <c r="BD3225">
        <v>1</v>
      </c>
      <c r="BE3225">
        <v>1</v>
      </c>
      <c r="BF3225">
        <v>1</v>
      </c>
      <c r="BG3225" s="2">
        <v>1</v>
      </c>
      <c r="BH3225" s="2">
        <v>0</v>
      </c>
      <c r="BI3225">
        <v>0</v>
      </c>
      <c r="BJ3225">
        <v>1</v>
      </c>
      <c r="BK3225" s="2">
        <v>1</v>
      </c>
      <c r="BL3225" s="28">
        <v>1</v>
      </c>
      <c r="BM3225">
        <v>1</v>
      </c>
      <c r="BN3225">
        <v>0</v>
      </c>
    </row>
    <row r="3226" spans="1:66">
      <c r="A3226" t="s">
        <v>8152</v>
      </c>
      <c r="B3226" t="s">
        <v>8123</v>
      </c>
      <c r="C3226" t="s">
        <v>8124</v>
      </c>
      <c r="D3226" t="s">
        <v>8116</v>
      </c>
      <c r="E3226" t="s">
        <v>8176</v>
      </c>
      <c r="F3226" t="s">
        <v>8125</v>
      </c>
      <c r="G3226" t="s">
        <v>8119</v>
      </c>
      <c r="H3226" t="s">
        <v>8121</v>
      </c>
      <c r="I3226" t="s">
        <v>8121</v>
      </c>
      <c r="J3226" t="s">
        <v>8120</v>
      </c>
      <c r="K3226" s="50" t="s">
        <v>8121</v>
      </c>
      <c r="L3226" s="3" t="s">
        <v>1832</v>
      </c>
      <c r="M3226" s="4">
        <v>3451</v>
      </c>
      <c r="N3226">
        <v>45609</v>
      </c>
      <c r="O3226">
        <f t="shared" si="1403"/>
        <v>1</v>
      </c>
      <c r="P3226">
        <v>19</v>
      </c>
      <c r="Q3226">
        <v>113</v>
      </c>
      <c r="R3226">
        <v>4</v>
      </c>
      <c r="S3226">
        <f t="shared" si="1404"/>
        <v>1</v>
      </c>
      <c r="T3226">
        <f t="shared" si="1405"/>
        <v>1</v>
      </c>
      <c r="U3226">
        <f t="shared" si="1406"/>
        <v>0</v>
      </c>
      <c r="V3226" s="2">
        <f t="shared" si="1407"/>
        <v>1</v>
      </c>
      <c r="W3226">
        <f t="shared" si="1408"/>
        <v>1</v>
      </c>
      <c r="X3226" s="2">
        <f t="shared" si="1409"/>
        <v>0</v>
      </c>
      <c r="Y3226">
        <f t="shared" si="1410"/>
        <v>0</v>
      </c>
      <c r="Z3226">
        <f t="shared" si="1411"/>
        <v>0</v>
      </c>
      <c r="AA3226">
        <f t="shared" si="1412"/>
        <v>0</v>
      </c>
      <c r="AB3226" s="2">
        <f t="shared" si="1413"/>
        <v>0</v>
      </c>
      <c r="AC3226">
        <f t="shared" si="1414"/>
        <v>1</v>
      </c>
      <c r="AD3226">
        <f t="shared" si="1415"/>
        <v>0</v>
      </c>
      <c r="AE3226">
        <f t="shared" si="1416"/>
        <v>0</v>
      </c>
      <c r="AF3226" s="2">
        <f t="shared" si="1417"/>
        <v>0</v>
      </c>
      <c r="AG3226">
        <f t="shared" si="1418"/>
        <v>0</v>
      </c>
      <c r="AH3226" s="2">
        <f t="shared" si="1419"/>
        <v>0</v>
      </c>
      <c r="AI3226">
        <f t="shared" si="1420"/>
        <v>1</v>
      </c>
      <c r="AJ3226" s="2">
        <f t="shared" si="1421"/>
        <v>0</v>
      </c>
      <c r="AK3226">
        <f t="shared" si="1422"/>
        <v>1</v>
      </c>
      <c r="AL3226" s="2">
        <f t="shared" si="1423"/>
        <v>0</v>
      </c>
      <c r="AN3226" s="28">
        <f t="shared" si="1424"/>
        <v>0</v>
      </c>
      <c r="AO3226">
        <f t="shared" si="1425"/>
        <v>1</v>
      </c>
      <c r="AP3226">
        <f t="shared" si="1426"/>
        <v>0</v>
      </c>
      <c r="AQ3226">
        <f t="shared" si="1427"/>
        <v>1</v>
      </c>
      <c r="AR3226">
        <f t="shared" si="1428"/>
        <v>0</v>
      </c>
      <c r="AS3226" s="17">
        <f t="shared" si="1429"/>
        <v>0</v>
      </c>
      <c r="AT3226">
        <f t="shared" si="1430"/>
        <v>0</v>
      </c>
      <c r="AV3226" s="1">
        <v>0</v>
      </c>
      <c r="AW3226">
        <v>0.67334108458521824</v>
      </c>
      <c r="AY3226" s="4">
        <v>3451</v>
      </c>
      <c r="AZ3226">
        <v>45609</v>
      </c>
      <c r="BA3226">
        <v>1</v>
      </c>
      <c r="BB3226">
        <v>113</v>
      </c>
      <c r="BC3226">
        <v>4</v>
      </c>
      <c r="BD3226">
        <v>1</v>
      </c>
      <c r="BE3226">
        <v>1</v>
      </c>
      <c r="BF3226">
        <v>0</v>
      </c>
      <c r="BG3226" s="2">
        <v>1</v>
      </c>
      <c r="BH3226" s="2">
        <v>0</v>
      </c>
      <c r="BI3226">
        <v>0</v>
      </c>
      <c r="BJ3226">
        <v>1</v>
      </c>
      <c r="BK3226" s="2">
        <v>0</v>
      </c>
      <c r="BL3226" s="28">
        <v>0</v>
      </c>
      <c r="BM3226">
        <v>1</v>
      </c>
      <c r="BN3226">
        <v>0</v>
      </c>
    </row>
    <row r="3227" spans="1:66">
      <c r="A3227" t="s">
        <v>8152</v>
      </c>
      <c r="B3227" t="s">
        <v>8114</v>
      </c>
      <c r="C3227" t="s">
        <v>8127</v>
      </c>
      <c r="D3227" t="s">
        <v>8116</v>
      </c>
      <c r="E3227" t="s">
        <v>8117</v>
      </c>
      <c r="F3227" t="s">
        <v>8122</v>
      </c>
      <c r="G3227" t="s">
        <v>8119</v>
      </c>
      <c r="H3227" t="s">
        <v>8120</v>
      </c>
      <c r="I3227" t="s">
        <v>8121</v>
      </c>
      <c r="J3227" t="s">
        <v>8120</v>
      </c>
      <c r="K3227" s="50" t="s">
        <v>8121</v>
      </c>
      <c r="L3227" s="3" t="s">
        <v>1831</v>
      </c>
      <c r="M3227" s="4">
        <v>8334</v>
      </c>
      <c r="N3227">
        <v>0</v>
      </c>
      <c r="O3227">
        <f t="shared" si="1403"/>
        <v>1</v>
      </c>
      <c r="P3227">
        <v>17</v>
      </c>
      <c r="Q3227">
        <v>148</v>
      </c>
      <c r="R3227">
        <v>7</v>
      </c>
      <c r="S3227">
        <f t="shared" si="1404"/>
        <v>0</v>
      </c>
      <c r="T3227">
        <f t="shared" si="1405"/>
        <v>1</v>
      </c>
      <c r="U3227">
        <f t="shared" si="1406"/>
        <v>0</v>
      </c>
      <c r="V3227" s="2">
        <f t="shared" si="1407"/>
        <v>1</v>
      </c>
      <c r="W3227">
        <f t="shared" si="1408"/>
        <v>1</v>
      </c>
      <c r="X3227" s="2">
        <f t="shared" si="1409"/>
        <v>0</v>
      </c>
      <c r="Y3227">
        <f t="shared" si="1410"/>
        <v>1</v>
      </c>
      <c r="Z3227">
        <f t="shared" si="1411"/>
        <v>0</v>
      </c>
      <c r="AA3227">
        <f t="shared" si="1412"/>
        <v>0</v>
      </c>
      <c r="AB3227" s="2">
        <f t="shared" si="1413"/>
        <v>0</v>
      </c>
      <c r="AC3227">
        <f t="shared" si="1414"/>
        <v>0</v>
      </c>
      <c r="AD3227">
        <f t="shared" si="1415"/>
        <v>0</v>
      </c>
      <c r="AE3227">
        <f t="shared" si="1416"/>
        <v>0</v>
      </c>
      <c r="AF3227" s="2">
        <f t="shared" si="1417"/>
        <v>0</v>
      </c>
      <c r="AG3227">
        <f t="shared" si="1418"/>
        <v>1</v>
      </c>
      <c r="AH3227" s="2">
        <f t="shared" si="1419"/>
        <v>0</v>
      </c>
      <c r="AI3227">
        <f t="shared" si="1420"/>
        <v>0</v>
      </c>
      <c r="AJ3227" s="2">
        <f t="shared" si="1421"/>
        <v>0</v>
      </c>
      <c r="AK3227">
        <f t="shared" si="1422"/>
        <v>1</v>
      </c>
      <c r="AL3227" s="2">
        <f t="shared" si="1423"/>
        <v>0</v>
      </c>
      <c r="AN3227" s="28">
        <f t="shared" si="1424"/>
        <v>0</v>
      </c>
      <c r="AO3227">
        <f t="shared" si="1425"/>
        <v>0</v>
      </c>
      <c r="AP3227">
        <f t="shared" si="1426"/>
        <v>1</v>
      </c>
      <c r="AQ3227">
        <f t="shared" si="1427"/>
        <v>0</v>
      </c>
      <c r="AR3227">
        <f t="shared" si="1428"/>
        <v>1</v>
      </c>
      <c r="AS3227" s="17">
        <f t="shared" si="1429"/>
        <v>0</v>
      </c>
      <c r="AT3227">
        <f t="shared" si="1430"/>
        <v>0</v>
      </c>
      <c r="AV3227" s="1">
        <v>0</v>
      </c>
      <c r="AW3227">
        <v>0.6733875100842619</v>
      </c>
      <c r="AY3227" s="4">
        <v>8334</v>
      </c>
      <c r="AZ3227">
        <v>0</v>
      </c>
      <c r="BA3227">
        <v>1</v>
      </c>
      <c r="BB3227">
        <v>148</v>
      </c>
      <c r="BC3227">
        <v>7</v>
      </c>
      <c r="BD3227">
        <v>0</v>
      </c>
      <c r="BE3227">
        <v>1</v>
      </c>
      <c r="BF3227">
        <v>0</v>
      </c>
      <c r="BG3227" s="2">
        <v>1</v>
      </c>
      <c r="BH3227" s="2">
        <v>0</v>
      </c>
      <c r="BI3227">
        <v>0</v>
      </c>
      <c r="BJ3227">
        <v>0</v>
      </c>
      <c r="BK3227" s="2">
        <v>0</v>
      </c>
      <c r="BL3227" s="28">
        <v>0</v>
      </c>
      <c r="BM3227">
        <v>0</v>
      </c>
      <c r="BN3227">
        <v>1</v>
      </c>
    </row>
    <row r="3228" spans="1:66">
      <c r="A3228" t="s">
        <v>8113</v>
      </c>
      <c r="B3228" t="s">
        <v>8114</v>
      </c>
      <c r="C3228" t="s">
        <v>8124</v>
      </c>
      <c r="D3228" t="s">
        <v>8116</v>
      </c>
      <c r="E3228" t="s">
        <v>8176</v>
      </c>
      <c r="F3228" t="s">
        <v>8125</v>
      </c>
      <c r="G3228" t="s">
        <v>8119</v>
      </c>
      <c r="H3228" t="s">
        <v>8120</v>
      </c>
      <c r="I3228" t="s">
        <v>8121</v>
      </c>
      <c r="J3228" t="s">
        <v>8120</v>
      </c>
      <c r="K3228" s="50" t="s">
        <v>8121</v>
      </c>
      <c r="L3228" s="3" t="s">
        <v>1825</v>
      </c>
      <c r="M3228" s="4">
        <v>8889</v>
      </c>
      <c r="N3228">
        <v>77104</v>
      </c>
      <c r="O3228">
        <f t="shared" si="1403"/>
        <v>1</v>
      </c>
      <c r="P3228">
        <v>45</v>
      </c>
      <c r="Q3228">
        <v>116</v>
      </c>
      <c r="R3228">
        <v>21</v>
      </c>
      <c r="S3228">
        <f t="shared" si="1404"/>
        <v>0</v>
      </c>
      <c r="T3228">
        <f t="shared" si="1405"/>
        <v>1</v>
      </c>
      <c r="U3228">
        <f t="shared" si="1406"/>
        <v>0</v>
      </c>
      <c r="V3228" s="2">
        <f t="shared" si="1407"/>
        <v>1</v>
      </c>
      <c r="W3228">
        <f t="shared" si="1408"/>
        <v>0</v>
      </c>
      <c r="X3228" s="2">
        <f t="shared" si="1409"/>
        <v>0</v>
      </c>
      <c r="Y3228">
        <f t="shared" si="1410"/>
        <v>1</v>
      </c>
      <c r="Z3228">
        <f t="shared" si="1411"/>
        <v>0</v>
      </c>
      <c r="AA3228">
        <f t="shared" si="1412"/>
        <v>0</v>
      </c>
      <c r="AB3228" s="2">
        <f t="shared" si="1413"/>
        <v>0</v>
      </c>
      <c r="AC3228">
        <f t="shared" si="1414"/>
        <v>1</v>
      </c>
      <c r="AD3228">
        <f t="shared" si="1415"/>
        <v>0</v>
      </c>
      <c r="AE3228">
        <f t="shared" si="1416"/>
        <v>0</v>
      </c>
      <c r="AF3228" s="2">
        <f t="shared" si="1417"/>
        <v>0</v>
      </c>
      <c r="AG3228">
        <f t="shared" si="1418"/>
        <v>0</v>
      </c>
      <c r="AH3228" s="2">
        <f t="shared" si="1419"/>
        <v>0</v>
      </c>
      <c r="AI3228">
        <f t="shared" si="1420"/>
        <v>1</v>
      </c>
      <c r="AJ3228" s="2">
        <f t="shared" si="1421"/>
        <v>0</v>
      </c>
      <c r="AK3228">
        <f t="shared" si="1422"/>
        <v>1</v>
      </c>
      <c r="AL3228" s="2">
        <f t="shared" si="1423"/>
        <v>0</v>
      </c>
      <c r="AN3228" s="28">
        <f t="shared" si="1424"/>
        <v>1</v>
      </c>
      <c r="AO3228">
        <f t="shared" si="1425"/>
        <v>0</v>
      </c>
      <c r="AP3228">
        <f t="shared" si="1426"/>
        <v>0</v>
      </c>
      <c r="AQ3228">
        <f t="shared" si="1427"/>
        <v>1</v>
      </c>
      <c r="AR3228">
        <f t="shared" si="1428"/>
        <v>0</v>
      </c>
      <c r="AS3228" s="17">
        <f t="shared" si="1429"/>
        <v>0</v>
      </c>
      <c r="AT3228">
        <f t="shared" si="1430"/>
        <v>0</v>
      </c>
      <c r="AV3228" s="1">
        <v>0</v>
      </c>
      <c r="AW3228">
        <v>0.67394686335415899</v>
      </c>
      <c r="AY3228" s="4">
        <v>8889</v>
      </c>
      <c r="AZ3228">
        <v>77104</v>
      </c>
      <c r="BA3228">
        <v>1</v>
      </c>
      <c r="BB3228">
        <v>116</v>
      </c>
      <c r="BC3228">
        <v>21</v>
      </c>
      <c r="BD3228">
        <v>0</v>
      </c>
      <c r="BE3228">
        <v>1</v>
      </c>
      <c r="BF3228">
        <v>0</v>
      </c>
      <c r="BG3228" s="2">
        <v>1</v>
      </c>
      <c r="BH3228" s="2">
        <v>0</v>
      </c>
      <c r="BI3228">
        <v>0</v>
      </c>
      <c r="BJ3228">
        <v>1</v>
      </c>
      <c r="BK3228" s="2">
        <v>0</v>
      </c>
      <c r="BL3228" s="28">
        <v>1</v>
      </c>
      <c r="BM3228">
        <v>0</v>
      </c>
      <c r="BN3228">
        <v>0</v>
      </c>
    </row>
    <row r="3229" spans="1:66">
      <c r="A3229" t="s">
        <v>8113</v>
      </c>
      <c r="B3229" t="s">
        <v>8123</v>
      </c>
      <c r="C3229" t="s">
        <v>8124</v>
      </c>
      <c r="D3229" t="s">
        <v>8116</v>
      </c>
      <c r="E3229" t="s">
        <v>8117</v>
      </c>
      <c r="F3229" t="s">
        <v>8125</v>
      </c>
      <c r="G3229" t="s">
        <v>8119</v>
      </c>
      <c r="H3229" t="s">
        <v>8121</v>
      </c>
      <c r="I3229" t="s">
        <v>8121</v>
      </c>
      <c r="J3229" t="s">
        <v>8120</v>
      </c>
      <c r="K3229" s="50" t="s">
        <v>8121</v>
      </c>
      <c r="L3229" s="3" t="s">
        <v>1824</v>
      </c>
      <c r="M3229" s="4">
        <v>12296</v>
      </c>
      <c r="N3229">
        <v>55193</v>
      </c>
      <c r="O3229">
        <f t="shared" si="1403"/>
        <v>1</v>
      </c>
      <c r="P3229">
        <v>25</v>
      </c>
      <c r="Q3229">
        <v>115</v>
      </c>
      <c r="R3229">
        <v>8</v>
      </c>
      <c r="S3229">
        <f t="shared" si="1404"/>
        <v>1</v>
      </c>
      <c r="T3229">
        <f t="shared" si="1405"/>
        <v>1</v>
      </c>
      <c r="U3229">
        <f t="shared" si="1406"/>
        <v>0</v>
      </c>
      <c r="V3229" s="2">
        <f t="shared" si="1407"/>
        <v>1</v>
      </c>
      <c r="W3229">
        <f t="shared" si="1408"/>
        <v>0</v>
      </c>
      <c r="X3229" s="2">
        <f t="shared" si="1409"/>
        <v>0</v>
      </c>
      <c r="Y3229">
        <f t="shared" si="1410"/>
        <v>0</v>
      </c>
      <c r="Z3229">
        <f t="shared" si="1411"/>
        <v>0</v>
      </c>
      <c r="AA3229">
        <f t="shared" si="1412"/>
        <v>0</v>
      </c>
      <c r="AB3229" s="2">
        <f t="shared" si="1413"/>
        <v>0</v>
      </c>
      <c r="AC3229">
        <f t="shared" si="1414"/>
        <v>1</v>
      </c>
      <c r="AD3229">
        <f t="shared" si="1415"/>
        <v>0</v>
      </c>
      <c r="AE3229">
        <f t="shared" si="1416"/>
        <v>0</v>
      </c>
      <c r="AF3229" s="2">
        <f t="shared" si="1417"/>
        <v>0</v>
      </c>
      <c r="AG3229">
        <f t="shared" si="1418"/>
        <v>1</v>
      </c>
      <c r="AH3229" s="2">
        <f t="shared" si="1419"/>
        <v>0</v>
      </c>
      <c r="AI3229">
        <f t="shared" si="1420"/>
        <v>1</v>
      </c>
      <c r="AJ3229" s="2">
        <f t="shared" si="1421"/>
        <v>0</v>
      </c>
      <c r="AK3229">
        <f t="shared" si="1422"/>
        <v>1</v>
      </c>
      <c r="AL3229" s="2">
        <f t="shared" si="1423"/>
        <v>0</v>
      </c>
      <c r="AN3229" s="28">
        <f t="shared" si="1424"/>
        <v>1</v>
      </c>
      <c r="AO3229">
        <f t="shared" si="1425"/>
        <v>1</v>
      </c>
      <c r="AP3229">
        <f t="shared" si="1426"/>
        <v>0</v>
      </c>
      <c r="AQ3229">
        <f t="shared" si="1427"/>
        <v>0</v>
      </c>
      <c r="AR3229">
        <f t="shared" si="1428"/>
        <v>0</v>
      </c>
      <c r="AS3229" s="17">
        <f t="shared" si="1429"/>
        <v>0</v>
      </c>
      <c r="AT3229">
        <f t="shared" si="1430"/>
        <v>0</v>
      </c>
      <c r="AV3229" s="1">
        <v>0</v>
      </c>
      <c r="AW3229">
        <v>0.67398080540540661</v>
      </c>
      <c r="AY3229" s="4">
        <v>12296</v>
      </c>
      <c r="AZ3229">
        <v>55193</v>
      </c>
      <c r="BA3229">
        <v>1</v>
      </c>
      <c r="BB3229">
        <v>115</v>
      </c>
      <c r="BC3229">
        <v>8</v>
      </c>
      <c r="BD3229">
        <v>1</v>
      </c>
      <c r="BE3229">
        <v>1</v>
      </c>
      <c r="BF3229">
        <v>0</v>
      </c>
      <c r="BG3229" s="2">
        <v>1</v>
      </c>
      <c r="BH3229" s="2">
        <v>0</v>
      </c>
      <c r="BI3229">
        <v>0</v>
      </c>
      <c r="BJ3229">
        <v>1</v>
      </c>
      <c r="BK3229" s="2">
        <v>0</v>
      </c>
      <c r="BL3229" s="28">
        <v>1</v>
      </c>
      <c r="BM3229">
        <v>1</v>
      </c>
      <c r="BN3229">
        <v>0</v>
      </c>
    </row>
    <row r="3230" spans="1:66">
      <c r="A3230" t="s">
        <v>8172</v>
      </c>
      <c r="B3230" t="s">
        <v>8114</v>
      </c>
      <c r="C3230" t="s">
        <v>8127</v>
      </c>
      <c r="D3230" t="s">
        <v>8116</v>
      </c>
      <c r="E3230" t="s">
        <v>8117</v>
      </c>
      <c r="F3230" t="s">
        <v>8122</v>
      </c>
      <c r="G3230" t="s">
        <v>8119</v>
      </c>
      <c r="H3230" t="s">
        <v>8121</v>
      </c>
      <c r="I3230" t="s">
        <v>8121</v>
      </c>
      <c r="J3230" t="s">
        <v>8120</v>
      </c>
      <c r="K3230" s="50" t="s">
        <v>8121</v>
      </c>
      <c r="L3230" s="3" t="s">
        <v>1823</v>
      </c>
      <c r="M3230" s="4">
        <v>8167</v>
      </c>
      <c r="N3230">
        <v>0</v>
      </c>
      <c r="O3230">
        <f t="shared" si="1403"/>
        <v>1</v>
      </c>
      <c r="P3230">
        <v>20</v>
      </c>
      <c r="Q3230">
        <v>139</v>
      </c>
      <c r="R3230">
        <v>2</v>
      </c>
      <c r="S3230">
        <f t="shared" si="1404"/>
        <v>1</v>
      </c>
      <c r="T3230">
        <f t="shared" si="1405"/>
        <v>1</v>
      </c>
      <c r="U3230">
        <f t="shared" si="1406"/>
        <v>0</v>
      </c>
      <c r="V3230" s="2">
        <f t="shared" si="1407"/>
        <v>1</v>
      </c>
      <c r="W3230">
        <f t="shared" si="1408"/>
        <v>0</v>
      </c>
      <c r="X3230" s="2">
        <f t="shared" si="1409"/>
        <v>1</v>
      </c>
      <c r="Y3230">
        <f t="shared" si="1410"/>
        <v>1</v>
      </c>
      <c r="Z3230">
        <f t="shared" si="1411"/>
        <v>0</v>
      </c>
      <c r="AA3230">
        <f t="shared" si="1412"/>
        <v>0</v>
      </c>
      <c r="AB3230" s="2">
        <f t="shared" si="1413"/>
        <v>0</v>
      </c>
      <c r="AC3230">
        <f t="shared" si="1414"/>
        <v>0</v>
      </c>
      <c r="AD3230">
        <f t="shared" si="1415"/>
        <v>0</v>
      </c>
      <c r="AE3230">
        <f t="shared" si="1416"/>
        <v>0</v>
      </c>
      <c r="AF3230" s="2">
        <f t="shared" si="1417"/>
        <v>0</v>
      </c>
      <c r="AG3230">
        <f t="shared" si="1418"/>
        <v>1</v>
      </c>
      <c r="AH3230" s="2">
        <f t="shared" si="1419"/>
        <v>0</v>
      </c>
      <c r="AI3230">
        <f t="shared" si="1420"/>
        <v>0</v>
      </c>
      <c r="AJ3230" s="2">
        <f t="shared" si="1421"/>
        <v>0</v>
      </c>
      <c r="AK3230">
        <f t="shared" si="1422"/>
        <v>1</v>
      </c>
      <c r="AL3230" s="2">
        <f t="shared" si="1423"/>
        <v>0</v>
      </c>
      <c r="AN3230" s="28">
        <f t="shared" si="1424"/>
        <v>0</v>
      </c>
      <c r="AO3230">
        <f t="shared" si="1425"/>
        <v>0</v>
      </c>
      <c r="AP3230">
        <f t="shared" si="1426"/>
        <v>1</v>
      </c>
      <c r="AQ3230">
        <f t="shared" si="1427"/>
        <v>0</v>
      </c>
      <c r="AR3230">
        <f t="shared" si="1428"/>
        <v>1</v>
      </c>
      <c r="AS3230" s="17">
        <f t="shared" si="1429"/>
        <v>0</v>
      </c>
      <c r="AT3230">
        <f t="shared" si="1430"/>
        <v>0</v>
      </c>
      <c r="AV3230" s="1">
        <v>0</v>
      </c>
      <c r="AW3230">
        <v>0.6742685803558065</v>
      </c>
      <c r="AY3230" s="4">
        <v>8167</v>
      </c>
      <c r="AZ3230">
        <v>0</v>
      </c>
      <c r="BA3230">
        <v>1</v>
      </c>
      <c r="BB3230">
        <v>139</v>
      </c>
      <c r="BC3230">
        <v>2</v>
      </c>
      <c r="BD3230">
        <v>1</v>
      </c>
      <c r="BE3230">
        <v>1</v>
      </c>
      <c r="BF3230">
        <v>0</v>
      </c>
      <c r="BG3230" s="2">
        <v>1</v>
      </c>
      <c r="BH3230" s="2">
        <v>1</v>
      </c>
      <c r="BI3230">
        <v>0</v>
      </c>
      <c r="BJ3230">
        <v>0</v>
      </c>
      <c r="BK3230" s="2">
        <v>0</v>
      </c>
      <c r="BL3230" s="28">
        <v>0</v>
      </c>
      <c r="BM3230">
        <v>0</v>
      </c>
      <c r="BN3230">
        <v>1</v>
      </c>
    </row>
    <row r="3231" spans="1:66">
      <c r="A3231" t="s">
        <v>8113</v>
      </c>
      <c r="B3231" t="s">
        <v>8114</v>
      </c>
      <c r="C3231" t="s">
        <v>8170</v>
      </c>
      <c r="D3231" t="s">
        <v>8116</v>
      </c>
      <c r="E3231" t="s">
        <v>8117</v>
      </c>
      <c r="F3231" t="s">
        <v>8122</v>
      </c>
      <c r="G3231" t="s">
        <v>8119</v>
      </c>
      <c r="H3231" t="s">
        <v>8120</v>
      </c>
      <c r="I3231" t="s">
        <v>8121</v>
      </c>
      <c r="J3231" t="s">
        <v>8120</v>
      </c>
      <c r="K3231" s="50" t="s">
        <v>8121</v>
      </c>
      <c r="L3231" s="3" t="s">
        <v>1820</v>
      </c>
      <c r="M3231" s="4">
        <v>7048</v>
      </c>
      <c r="N3231">
        <v>24030</v>
      </c>
      <c r="O3231">
        <f t="shared" si="1403"/>
        <v>1</v>
      </c>
      <c r="P3231">
        <v>27</v>
      </c>
      <c r="Q3231">
        <v>204</v>
      </c>
      <c r="R3231">
        <v>14</v>
      </c>
      <c r="S3231">
        <f t="shared" si="1404"/>
        <v>0</v>
      </c>
      <c r="T3231">
        <f t="shared" si="1405"/>
        <v>1</v>
      </c>
      <c r="U3231">
        <f t="shared" si="1406"/>
        <v>0</v>
      </c>
      <c r="V3231" s="2">
        <f t="shared" si="1407"/>
        <v>1</v>
      </c>
      <c r="W3231">
        <f t="shared" si="1408"/>
        <v>0</v>
      </c>
      <c r="X3231" s="2">
        <f t="shared" si="1409"/>
        <v>0</v>
      </c>
      <c r="Y3231">
        <f t="shared" si="1410"/>
        <v>1</v>
      </c>
      <c r="Z3231">
        <f t="shared" si="1411"/>
        <v>0</v>
      </c>
      <c r="AA3231">
        <f t="shared" si="1412"/>
        <v>0</v>
      </c>
      <c r="AB3231" s="2">
        <f t="shared" si="1413"/>
        <v>0</v>
      </c>
      <c r="AC3231">
        <f t="shared" si="1414"/>
        <v>0</v>
      </c>
      <c r="AD3231">
        <f t="shared" si="1415"/>
        <v>1</v>
      </c>
      <c r="AE3231">
        <f t="shared" si="1416"/>
        <v>0</v>
      </c>
      <c r="AF3231" s="2">
        <f t="shared" si="1417"/>
        <v>0</v>
      </c>
      <c r="AG3231">
        <f t="shared" si="1418"/>
        <v>1</v>
      </c>
      <c r="AH3231" s="2">
        <f t="shared" si="1419"/>
        <v>0</v>
      </c>
      <c r="AI3231">
        <f t="shared" si="1420"/>
        <v>0</v>
      </c>
      <c r="AJ3231" s="2">
        <f t="shared" si="1421"/>
        <v>0</v>
      </c>
      <c r="AK3231">
        <f t="shared" si="1422"/>
        <v>1</v>
      </c>
      <c r="AL3231" s="2">
        <f t="shared" si="1423"/>
        <v>0</v>
      </c>
      <c r="AN3231" s="28">
        <f t="shared" si="1424"/>
        <v>1</v>
      </c>
      <c r="AO3231">
        <f t="shared" si="1425"/>
        <v>0</v>
      </c>
      <c r="AP3231">
        <f t="shared" si="1426"/>
        <v>0</v>
      </c>
      <c r="AQ3231">
        <f t="shared" si="1427"/>
        <v>0</v>
      </c>
      <c r="AR3231">
        <f t="shared" si="1428"/>
        <v>1</v>
      </c>
      <c r="AS3231" s="17">
        <f t="shared" si="1429"/>
        <v>0</v>
      </c>
      <c r="AT3231">
        <f t="shared" si="1430"/>
        <v>1</v>
      </c>
      <c r="AV3231" s="1">
        <v>0</v>
      </c>
      <c r="AW3231">
        <v>0.67535363774530288</v>
      </c>
      <c r="AY3231" s="4">
        <v>7048</v>
      </c>
      <c r="AZ3231">
        <v>24030</v>
      </c>
      <c r="BA3231">
        <v>1</v>
      </c>
      <c r="BB3231">
        <v>204</v>
      </c>
      <c r="BC3231">
        <v>14</v>
      </c>
      <c r="BD3231">
        <v>0</v>
      </c>
      <c r="BE3231">
        <v>1</v>
      </c>
      <c r="BF3231">
        <v>0</v>
      </c>
      <c r="BG3231" s="2">
        <v>1</v>
      </c>
      <c r="BH3231" s="2">
        <v>0</v>
      </c>
      <c r="BI3231">
        <v>0</v>
      </c>
      <c r="BJ3231">
        <v>0</v>
      </c>
      <c r="BK3231" s="2">
        <v>0</v>
      </c>
      <c r="BL3231" s="28">
        <v>1</v>
      </c>
      <c r="BM3231">
        <v>0</v>
      </c>
      <c r="BN3231">
        <v>0</v>
      </c>
    </row>
    <row r="3232" spans="1:66">
      <c r="A3232" t="s">
        <v>8152</v>
      </c>
      <c r="B3232" t="s">
        <v>8126</v>
      </c>
      <c r="C3232" t="s">
        <v>8124</v>
      </c>
      <c r="D3232" t="s">
        <v>8116</v>
      </c>
      <c r="E3232" t="s">
        <v>8176</v>
      </c>
      <c r="F3232" t="s">
        <v>8125</v>
      </c>
      <c r="G3232" t="s">
        <v>8155</v>
      </c>
      <c r="H3232" t="s">
        <v>8121</v>
      </c>
      <c r="I3232" t="s">
        <v>8121</v>
      </c>
      <c r="J3232" t="s">
        <v>8120</v>
      </c>
      <c r="K3232" s="50" t="s">
        <v>8121</v>
      </c>
      <c r="L3232" s="3" t="s">
        <v>1819</v>
      </c>
      <c r="M3232" s="4">
        <v>20600</v>
      </c>
      <c r="N3232">
        <v>64541</v>
      </c>
      <c r="O3232">
        <f t="shared" si="1403"/>
        <v>1</v>
      </c>
      <c r="P3232">
        <v>37</v>
      </c>
      <c r="Q3232">
        <v>116</v>
      </c>
      <c r="R3232">
        <v>16</v>
      </c>
      <c r="S3232">
        <f t="shared" si="1404"/>
        <v>1</v>
      </c>
      <c r="T3232">
        <f t="shared" si="1405"/>
        <v>1</v>
      </c>
      <c r="U3232">
        <f t="shared" si="1406"/>
        <v>0</v>
      </c>
      <c r="V3232" s="2">
        <f t="shared" si="1407"/>
        <v>1</v>
      </c>
      <c r="W3232">
        <f t="shared" si="1408"/>
        <v>1</v>
      </c>
      <c r="X3232" s="2">
        <f t="shared" si="1409"/>
        <v>0</v>
      </c>
      <c r="Y3232">
        <f t="shared" si="1410"/>
        <v>0</v>
      </c>
      <c r="Z3232">
        <f t="shared" si="1411"/>
        <v>1</v>
      </c>
      <c r="AA3232">
        <f t="shared" si="1412"/>
        <v>0</v>
      </c>
      <c r="AB3232" s="2">
        <f t="shared" si="1413"/>
        <v>0</v>
      </c>
      <c r="AC3232">
        <f t="shared" si="1414"/>
        <v>1</v>
      </c>
      <c r="AD3232">
        <f t="shared" si="1415"/>
        <v>0</v>
      </c>
      <c r="AE3232">
        <f t="shared" si="1416"/>
        <v>0</v>
      </c>
      <c r="AF3232" s="2">
        <f t="shared" si="1417"/>
        <v>0</v>
      </c>
      <c r="AG3232">
        <f t="shared" si="1418"/>
        <v>0</v>
      </c>
      <c r="AH3232" s="2">
        <f t="shared" si="1419"/>
        <v>0</v>
      </c>
      <c r="AI3232">
        <f t="shared" si="1420"/>
        <v>1</v>
      </c>
      <c r="AJ3232" s="2">
        <f t="shared" si="1421"/>
        <v>0</v>
      </c>
      <c r="AK3232">
        <f t="shared" si="1422"/>
        <v>0</v>
      </c>
      <c r="AL3232" s="2">
        <f t="shared" si="1423"/>
        <v>0</v>
      </c>
      <c r="AN3232" s="28">
        <f t="shared" si="1424"/>
        <v>0</v>
      </c>
      <c r="AO3232">
        <f t="shared" si="1425"/>
        <v>0</v>
      </c>
      <c r="AP3232">
        <f t="shared" si="1426"/>
        <v>0</v>
      </c>
      <c r="AQ3232">
        <f t="shared" si="1427"/>
        <v>1</v>
      </c>
      <c r="AR3232">
        <f t="shared" si="1428"/>
        <v>0</v>
      </c>
      <c r="AS3232" s="17">
        <f t="shared" si="1429"/>
        <v>1</v>
      </c>
      <c r="AT3232">
        <f t="shared" si="1430"/>
        <v>0</v>
      </c>
      <c r="AV3232" s="1">
        <v>0</v>
      </c>
      <c r="AW3232">
        <v>0.67535444520197552</v>
      </c>
      <c r="AY3232" s="4">
        <v>20600</v>
      </c>
      <c r="AZ3232">
        <v>64541</v>
      </c>
      <c r="BA3232">
        <v>1</v>
      </c>
      <c r="BB3232">
        <v>116</v>
      </c>
      <c r="BC3232">
        <v>16</v>
      </c>
      <c r="BD3232">
        <v>1</v>
      </c>
      <c r="BE3232">
        <v>1</v>
      </c>
      <c r="BF3232">
        <v>0</v>
      </c>
      <c r="BG3232" s="2">
        <v>1</v>
      </c>
      <c r="BH3232" s="2">
        <v>0</v>
      </c>
      <c r="BI3232">
        <v>0</v>
      </c>
      <c r="BJ3232">
        <v>1</v>
      </c>
      <c r="BK3232" s="2">
        <v>0</v>
      </c>
      <c r="BL3232" s="28">
        <v>0</v>
      </c>
      <c r="BM3232">
        <v>0</v>
      </c>
      <c r="BN3232">
        <v>0</v>
      </c>
    </row>
    <row r="3233" spans="1:66">
      <c r="A3233" t="s">
        <v>8113</v>
      </c>
      <c r="B3233" t="s">
        <v>8126</v>
      </c>
      <c r="C3233" t="s">
        <v>8124</v>
      </c>
      <c r="D3233" t="s">
        <v>8116</v>
      </c>
      <c r="E3233" t="s">
        <v>8117</v>
      </c>
      <c r="F3233" t="s">
        <v>8118</v>
      </c>
      <c r="G3233" t="s">
        <v>8119</v>
      </c>
      <c r="H3233" t="s">
        <v>8121</v>
      </c>
      <c r="I3233" t="s">
        <v>8121</v>
      </c>
      <c r="J3233" t="s">
        <v>8120</v>
      </c>
      <c r="K3233" s="50" t="s">
        <v>8121</v>
      </c>
      <c r="L3233" s="3" t="s">
        <v>1818</v>
      </c>
      <c r="M3233" s="4">
        <v>5548</v>
      </c>
      <c r="N3233">
        <v>67798</v>
      </c>
      <c r="O3233">
        <f t="shared" si="1403"/>
        <v>1</v>
      </c>
      <c r="P3233">
        <v>17</v>
      </c>
      <c r="Q3233">
        <v>115</v>
      </c>
      <c r="R3233">
        <v>1</v>
      </c>
      <c r="S3233">
        <f t="shared" si="1404"/>
        <v>1</v>
      </c>
      <c r="T3233">
        <f t="shared" si="1405"/>
        <v>1</v>
      </c>
      <c r="U3233">
        <f t="shared" si="1406"/>
        <v>0</v>
      </c>
      <c r="V3233" s="2">
        <f t="shared" si="1407"/>
        <v>1</v>
      </c>
      <c r="W3233">
        <f t="shared" si="1408"/>
        <v>0</v>
      </c>
      <c r="X3233" s="2">
        <f t="shared" si="1409"/>
        <v>0</v>
      </c>
      <c r="Y3233">
        <f t="shared" si="1410"/>
        <v>0</v>
      </c>
      <c r="Z3233">
        <f t="shared" si="1411"/>
        <v>1</v>
      </c>
      <c r="AA3233">
        <f t="shared" si="1412"/>
        <v>0</v>
      </c>
      <c r="AB3233" s="2">
        <f t="shared" si="1413"/>
        <v>0</v>
      </c>
      <c r="AC3233">
        <f t="shared" si="1414"/>
        <v>1</v>
      </c>
      <c r="AD3233">
        <f t="shared" si="1415"/>
        <v>0</v>
      </c>
      <c r="AE3233">
        <f t="shared" si="1416"/>
        <v>0</v>
      </c>
      <c r="AF3233" s="2">
        <f t="shared" si="1417"/>
        <v>0</v>
      </c>
      <c r="AG3233">
        <f t="shared" si="1418"/>
        <v>1</v>
      </c>
      <c r="AH3233" s="2">
        <f t="shared" si="1419"/>
        <v>0</v>
      </c>
      <c r="AI3233">
        <f t="shared" si="1420"/>
        <v>0</v>
      </c>
      <c r="AJ3233" s="2">
        <f t="shared" si="1421"/>
        <v>1</v>
      </c>
      <c r="AK3233">
        <f t="shared" si="1422"/>
        <v>1</v>
      </c>
      <c r="AL3233" s="2">
        <f t="shared" si="1423"/>
        <v>0</v>
      </c>
      <c r="AN3233" s="28">
        <f t="shared" si="1424"/>
        <v>1</v>
      </c>
      <c r="AO3233">
        <f t="shared" si="1425"/>
        <v>0</v>
      </c>
      <c r="AP3233">
        <f t="shared" si="1426"/>
        <v>0</v>
      </c>
      <c r="AQ3233">
        <f t="shared" si="1427"/>
        <v>0</v>
      </c>
      <c r="AR3233">
        <f t="shared" si="1428"/>
        <v>0</v>
      </c>
      <c r="AS3233" s="17">
        <f t="shared" si="1429"/>
        <v>0</v>
      </c>
      <c r="AT3233">
        <f t="shared" si="1430"/>
        <v>0</v>
      </c>
      <c r="AV3233" s="1">
        <v>0</v>
      </c>
      <c r="AW3233">
        <v>0.67570424204492208</v>
      </c>
      <c r="AY3233" s="4">
        <v>5548</v>
      </c>
      <c r="AZ3233">
        <v>67798</v>
      </c>
      <c r="BA3233">
        <v>1</v>
      </c>
      <c r="BB3233">
        <v>115</v>
      </c>
      <c r="BC3233">
        <v>1</v>
      </c>
      <c r="BD3233">
        <v>1</v>
      </c>
      <c r="BE3233">
        <v>1</v>
      </c>
      <c r="BF3233">
        <v>0</v>
      </c>
      <c r="BG3233" s="2">
        <v>1</v>
      </c>
      <c r="BH3233" s="2">
        <v>0</v>
      </c>
      <c r="BI3233">
        <v>0</v>
      </c>
      <c r="BJ3233">
        <v>0</v>
      </c>
      <c r="BK3233" s="2">
        <v>0</v>
      </c>
      <c r="BL3233" s="28">
        <v>1</v>
      </c>
      <c r="BM3233">
        <v>0</v>
      </c>
      <c r="BN3233">
        <v>0</v>
      </c>
    </row>
    <row r="3234" spans="1:66">
      <c r="A3234" t="s">
        <v>8152</v>
      </c>
      <c r="B3234" t="s">
        <v>8126</v>
      </c>
      <c r="C3234" t="s">
        <v>8124</v>
      </c>
      <c r="D3234" t="s">
        <v>8116</v>
      </c>
      <c r="E3234" t="s">
        <v>8117</v>
      </c>
      <c r="F3234" t="s">
        <v>8122</v>
      </c>
      <c r="G3234" t="s">
        <v>8119</v>
      </c>
      <c r="H3234" t="s">
        <v>8121</v>
      </c>
      <c r="I3234" t="s">
        <v>8121</v>
      </c>
      <c r="J3234" t="s">
        <v>8120</v>
      </c>
      <c r="K3234" s="50" t="s">
        <v>8121</v>
      </c>
      <c r="L3234" s="3" t="s">
        <v>1817</v>
      </c>
      <c r="M3234" s="4">
        <v>11612</v>
      </c>
      <c r="N3234">
        <v>28915</v>
      </c>
      <c r="O3234">
        <f t="shared" si="1403"/>
        <v>1</v>
      </c>
      <c r="P3234">
        <v>29</v>
      </c>
      <c r="Q3234">
        <v>110</v>
      </c>
      <c r="R3234">
        <v>10</v>
      </c>
      <c r="S3234">
        <f t="shared" si="1404"/>
        <v>1</v>
      </c>
      <c r="T3234">
        <f t="shared" si="1405"/>
        <v>1</v>
      </c>
      <c r="U3234">
        <f t="shared" si="1406"/>
        <v>0</v>
      </c>
      <c r="V3234" s="2">
        <f t="shared" si="1407"/>
        <v>1</v>
      </c>
      <c r="W3234">
        <f t="shared" si="1408"/>
        <v>1</v>
      </c>
      <c r="X3234" s="2">
        <f t="shared" si="1409"/>
        <v>0</v>
      </c>
      <c r="Y3234">
        <f t="shared" si="1410"/>
        <v>0</v>
      </c>
      <c r="Z3234">
        <f t="shared" si="1411"/>
        <v>1</v>
      </c>
      <c r="AA3234">
        <f t="shared" si="1412"/>
        <v>0</v>
      </c>
      <c r="AB3234" s="2">
        <f t="shared" si="1413"/>
        <v>0</v>
      </c>
      <c r="AC3234">
        <f t="shared" si="1414"/>
        <v>1</v>
      </c>
      <c r="AD3234">
        <f t="shared" si="1415"/>
        <v>0</v>
      </c>
      <c r="AE3234">
        <f t="shared" si="1416"/>
        <v>0</v>
      </c>
      <c r="AF3234" s="2">
        <f t="shared" si="1417"/>
        <v>0</v>
      </c>
      <c r="AG3234">
        <f t="shared" si="1418"/>
        <v>1</v>
      </c>
      <c r="AH3234" s="2">
        <f t="shared" si="1419"/>
        <v>0</v>
      </c>
      <c r="AI3234">
        <f t="shared" si="1420"/>
        <v>0</v>
      </c>
      <c r="AJ3234" s="2">
        <f t="shared" si="1421"/>
        <v>0</v>
      </c>
      <c r="AK3234">
        <f t="shared" si="1422"/>
        <v>1</v>
      </c>
      <c r="AL3234" s="2">
        <f t="shared" si="1423"/>
        <v>0</v>
      </c>
      <c r="AN3234" s="28">
        <f t="shared" si="1424"/>
        <v>0</v>
      </c>
      <c r="AO3234">
        <f t="shared" si="1425"/>
        <v>0</v>
      </c>
      <c r="AP3234">
        <f t="shared" si="1426"/>
        <v>0</v>
      </c>
      <c r="AQ3234">
        <f t="shared" si="1427"/>
        <v>0</v>
      </c>
      <c r="AR3234">
        <f t="shared" si="1428"/>
        <v>1</v>
      </c>
      <c r="AS3234" s="17">
        <f t="shared" si="1429"/>
        <v>0</v>
      </c>
      <c r="AT3234">
        <f t="shared" si="1430"/>
        <v>0</v>
      </c>
      <c r="AV3234" s="1">
        <v>0</v>
      </c>
      <c r="AW3234">
        <v>0.67574580417747876</v>
      </c>
      <c r="AY3234" s="4">
        <v>11612</v>
      </c>
      <c r="AZ3234">
        <v>28915</v>
      </c>
      <c r="BA3234">
        <v>1</v>
      </c>
      <c r="BB3234">
        <v>110</v>
      </c>
      <c r="BC3234">
        <v>10</v>
      </c>
      <c r="BD3234">
        <v>1</v>
      </c>
      <c r="BE3234">
        <v>1</v>
      </c>
      <c r="BF3234">
        <v>0</v>
      </c>
      <c r="BG3234" s="2">
        <v>1</v>
      </c>
      <c r="BH3234" s="2">
        <v>0</v>
      </c>
      <c r="BI3234">
        <v>0</v>
      </c>
      <c r="BJ3234">
        <v>0</v>
      </c>
      <c r="BK3234" s="2">
        <v>0</v>
      </c>
      <c r="BL3234" s="28">
        <v>0</v>
      </c>
      <c r="BM3234">
        <v>0</v>
      </c>
      <c r="BN3234">
        <v>0</v>
      </c>
    </row>
    <row r="3235" spans="1:66">
      <c r="A3235" t="s">
        <v>8172</v>
      </c>
      <c r="B3235" t="s">
        <v>8114</v>
      </c>
      <c r="C3235" t="s">
        <v>8124</v>
      </c>
      <c r="D3235" t="s">
        <v>8116</v>
      </c>
      <c r="E3235" t="s">
        <v>8176</v>
      </c>
      <c r="F3235" t="s">
        <v>8125</v>
      </c>
      <c r="G3235" t="s">
        <v>8119</v>
      </c>
      <c r="H3235" t="s">
        <v>8121</v>
      </c>
      <c r="I3235" t="s">
        <v>8121</v>
      </c>
      <c r="J3235" t="s">
        <v>8120</v>
      </c>
      <c r="K3235" s="50" t="s">
        <v>8121</v>
      </c>
      <c r="L3235" s="3" t="s">
        <v>1816</v>
      </c>
      <c r="M3235" s="4">
        <v>9439</v>
      </c>
      <c r="N3235">
        <v>86946</v>
      </c>
      <c r="O3235">
        <f t="shared" si="1403"/>
        <v>1</v>
      </c>
      <c r="P3235">
        <v>34</v>
      </c>
      <c r="Q3235">
        <v>126</v>
      </c>
      <c r="R3235">
        <v>13</v>
      </c>
      <c r="S3235">
        <f t="shared" si="1404"/>
        <v>1</v>
      </c>
      <c r="T3235">
        <f t="shared" si="1405"/>
        <v>1</v>
      </c>
      <c r="U3235">
        <f t="shared" si="1406"/>
        <v>0</v>
      </c>
      <c r="V3235" s="2">
        <f t="shared" si="1407"/>
        <v>1</v>
      </c>
      <c r="W3235">
        <f t="shared" si="1408"/>
        <v>0</v>
      </c>
      <c r="X3235" s="2">
        <f t="shared" si="1409"/>
        <v>1</v>
      </c>
      <c r="Y3235">
        <f t="shared" si="1410"/>
        <v>1</v>
      </c>
      <c r="Z3235">
        <f t="shared" si="1411"/>
        <v>0</v>
      </c>
      <c r="AA3235">
        <f t="shared" si="1412"/>
        <v>0</v>
      </c>
      <c r="AB3235" s="2">
        <f t="shared" si="1413"/>
        <v>0</v>
      </c>
      <c r="AC3235">
        <f t="shared" si="1414"/>
        <v>1</v>
      </c>
      <c r="AD3235">
        <f t="shared" si="1415"/>
        <v>0</v>
      </c>
      <c r="AE3235">
        <f t="shared" si="1416"/>
        <v>0</v>
      </c>
      <c r="AF3235" s="2">
        <f t="shared" si="1417"/>
        <v>0</v>
      </c>
      <c r="AG3235">
        <f t="shared" si="1418"/>
        <v>0</v>
      </c>
      <c r="AH3235" s="2">
        <f t="shared" si="1419"/>
        <v>0</v>
      </c>
      <c r="AI3235">
        <f t="shared" si="1420"/>
        <v>1</v>
      </c>
      <c r="AJ3235" s="2">
        <f t="shared" si="1421"/>
        <v>0</v>
      </c>
      <c r="AK3235">
        <f t="shared" si="1422"/>
        <v>1</v>
      </c>
      <c r="AL3235" s="2">
        <f t="shared" si="1423"/>
        <v>0</v>
      </c>
      <c r="AN3235" s="28">
        <f t="shared" si="1424"/>
        <v>0</v>
      </c>
      <c r="AO3235">
        <f t="shared" si="1425"/>
        <v>0</v>
      </c>
      <c r="AP3235">
        <f t="shared" si="1426"/>
        <v>0</v>
      </c>
      <c r="AQ3235">
        <f t="shared" si="1427"/>
        <v>1</v>
      </c>
      <c r="AR3235">
        <f t="shared" si="1428"/>
        <v>0</v>
      </c>
      <c r="AS3235" s="17">
        <f t="shared" si="1429"/>
        <v>0</v>
      </c>
      <c r="AT3235">
        <f t="shared" si="1430"/>
        <v>0</v>
      </c>
      <c r="AV3235" s="1">
        <v>0</v>
      </c>
      <c r="AW3235">
        <v>0.67579704647688055</v>
      </c>
      <c r="AY3235" s="4">
        <v>9439</v>
      </c>
      <c r="AZ3235">
        <v>86946</v>
      </c>
      <c r="BA3235">
        <v>1</v>
      </c>
      <c r="BB3235">
        <v>126</v>
      </c>
      <c r="BC3235">
        <v>13</v>
      </c>
      <c r="BD3235">
        <v>1</v>
      </c>
      <c r="BE3235">
        <v>1</v>
      </c>
      <c r="BF3235">
        <v>0</v>
      </c>
      <c r="BG3235" s="2">
        <v>1</v>
      </c>
      <c r="BH3235" s="2">
        <v>1</v>
      </c>
      <c r="BI3235">
        <v>0</v>
      </c>
      <c r="BJ3235">
        <v>1</v>
      </c>
      <c r="BK3235" s="2">
        <v>0</v>
      </c>
      <c r="BL3235" s="28">
        <v>0</v>
      </c>
      <c r="BM3235">
        <v>0</v>
      </c>
      <c r="BN3235">
        <v>0</v>
      </c>
    </row>
    <row r="3236" spans="1:66">
      <c r="A3236" t="s">
        <v>8113</v>
      </c>
      <c r="B3236" t="s">
        <v>8114</v>
      </c>
      <c r="C3236" t="s">
        <v>8170</v>
      </c>
      <c r="D3236" t="s">
        <v>8116</v>
      </c>
      <c r="E3236" t="s">
        <v>8117</v>
      </c>
      <c r="F3236" t="s">
        <v>8122</v>
      </c>
      <c r="G3236" t="s">
        <v>8119</v>
      </c>
      <c r="H3236" t="s">
        <v>8121</v>
      </c>
      <c r="I3236" t="s">
        <v>8121</v>
      </c>
      <c r="J3236" t="s">
        <v>8120</v>
      </c>
      <c r="K3236" s="50" t="s">
        <v>8120</v>
      </c>
      <c r="L3236" s="3" t="s">
        <v>1815</v>
      </c>
      <c r="M3236" s="4">
        <v>4861</v>
      </c>
      <c r="N3236">
        <v>25854</v>
      </c>
      <c r="O3236">
        <f t="shared" si="1403"/>
        <v>1</v>
      </c>
      <c r="P3236">
        <v>46</v>
      </c>
      <c r="Q3236">
        <v>68</v>
      </c>
      <c r="R3236">
        <v>24</v>
      </c>
      <c r="S3236">
        <f t="shared" si="1404"/>
        <v>1</v>
      </c>
      <c r="T3236">
        <f t="shared" si="1405"/>
        <v>1</v>
      </c>
      <c r="U3236">
        <f t="shared" si="1406"/>
        <v>0</v>
      </c>
      <c r="V3236" s="2">
        <f t="shared" si="1407"/>
        <v>0</v>
      </c>
      <c r="W3236">
        <f t="shared" si="1408"/>
        <v>0</v>
      </c>
      <c r="X3236" s="2">
        <f t="shared" si="1409"/>
        <v>0</v>
      </c>
      <c r="Y3236">
        <f t="shared" si="1410"/>
        <v>1</v>
      </c>
      <c r="Z3236">
        <f t="shared" si="1411"/>
        <v>0</v>
      </c>
      <c r="AA3236">
        <f t="shared" si="1412"/>
        <v>0</v>
      </c>
      <c r="AB3236" s="2">
        <f t="shared" si="1413"/>
        <v>0</v>
      </c>
      <c r="AC3236">
        <f t="shared" si="1414"/>
        <v>0</v>
      </c>
      <c r="AD3236">
        <f t="shared" si="1415"/>
        <v>1</v>
      </c>
      <c r="AE3236">
        <f t="shared" si="1416"/>
        <v>0</v>
      </c>
      <c r="AF3236" s="2">
        <f t="shared" si="1417"/>
        <v>0</v>
      </c>
      <c r="AG3236">
        <f t="shared" si="1418"/>
        <v>1</v>
      </c>
      <c r="AH3236" s="2">
        <f t="shared" si="1419"/>
        <v>0</v>
      </c>
      <c r="AI3236">
        <f t="shared" si="1420"/>
        <v>0</v>
      </c>
      <c r="AJ3236" s="2">
        <f t="shared" si="1421"/>
        <v>0</v>
      </c>
      <c r="AK3236">
        <f t="shared" si="1422"/>
        <v>1</v>
      </c>
      <c r="AL3236" s="2">
        <f t="shared" si="1423"/>
        <v>0</v>
      </c>
      <c r="AN3236" s="28">
        <f t="shared" si="1424"/>
        <v>1</v>
      </c>
      <c r="AO3236">
        <f t="shared" si="1425"/>
        <v>0</v>
      </c>
      <c r="AP3236">
        <f t="shared" si="1426"/>
        <v>0</v>
      </c>
      <c r="AQ3236">
        <f t="shared" si="1427"/>
        <v>0</v>
      </c>
      <c r="AR3236">
        <f t="shared" si="1428"/>
        <v>1</v>
      </c>
      <c r="AS3236" s="17">
        <f t="shared" si="1429"/>
        <v>0</v>
      </c>
      <c r="AT3236">
        <f t="shared" si="1430"/>
        <v>1</v>
      </c>
      <c r="AV3236" s="1">
        <v>0</v>
      </c>
      <c r="AW3236">
        <v>0.67583168934836602</v>
      </c>
      <c r="AY3236" s="4">
        <v>4861</v>
      </c>
      <c r="AZ3236">
        <v>25854</v>
      </c>
      <c r="BA3236">
        <v>1</v>
      </c>
      <c r="BB3236">
        <v>68</v>
      </c>
      <c r="BC3236">
        <v>24</v>
      </c>
      <c r="BD3236">
        <v>1</v>
      </c>
      <c r="BE3236">
        <v>1</v>
      </c>
      <c r="BF3236">
        <v>0</v>
      </c>
      <c r="BG3236" s="2">
        <v>0</v>
      </c>
      <c r="BH3236" s="2">
        <v>0</v>
      </c>
      <c r="BI3236">
        <v>0</v>
      </c>
      <c r="BJ3236">
        <v>0</v>
      </c>
      <c r="BK3236" s="2">
        <v>0</v>
      </c>
      <c r="BL3236" s="28">
        <v>1</v>
      </c>
      <c r="BM3236">
        <v>0</v>
      </c>
      <c r="BN3236">
        <v>0</v>
      </c>
    </row>
    <row r="3237" spans="1:66">
      <c r="A3237" t="s">
        <v>8172</v>
      </c>
      <c r="B3237" t="s">
        <v>8123</v>
      </c>
      <c r="C3237" t="s">
        <v>8124</v>
      </c>
      <c r="D3237" t="s">
        <v>8116</v>
      </c>
      <c r="E3237" t="s">
        <v>8117</v>
      </c>
      <c r="F3237" t="s">
        <v>8118</v>
      </c>
      <c r="G3237" t="s">
        <v>8119</v>
      </c>
      <c r="H3237" t="s">
        <v>8120</v>
      </c>
      <c r="I3237" t="s">
        <v>8121</v>
      </c>
      <c r="J3237" t="s">
        <v>8120</v>
      </c>
      <c r="K3237" s="50" t="s">
        <v>8120</v>
      </c>
      <c r="L3237" s="3" t="s">
        <v>1811</v>
      </c>
      <c r="M3237" s="4">
        <v>10964</v>
      </c>
      <c r="N3237">
        <v>55687</v>
      </c>
      <c r="O3237">
        <f t="shared" si="1403"/>
        <v>1</v>
      </c>
      <c r="P3237">
        <v>48</v>
      </c>
      <c r="Q3237">
        <v>266</v>
      </c>
      <c r="R3237">
        <v>33</v>
      </c>
      <c r="S3237">
        <f t="shared" si="1404"/>
        <v>0</v>
      </c>
      <c r="T3237">
        <f t="shared" si="1405"/>
        <v>1</v>
      </c>
      <c r="U3237">
        <f t="shared" si="1406"/>
        <v>0</v>
      </c>
      <c r="V3237" s="2">
        <f t="shared" si="1407"/>
        <v>0</v>
      </c>
      <c r="W3237">
        <f t="shared" si="1408"/>
        <v>0</v>
      </c>
      <c r="X3237" s="2">
        <f t="shared" si="1409"/>
        <v>1</v>
      </c>
      <c r="Y3237">
        <f t="shared" si="1410"/>
        <v>0</v>
      </c>
      <c r="Z3237">
        <f t="shared" si="1411"/>
        <v>0</v>
      </c>
      <c r="AA3237">
        <f t="shared" si="1412"/>
        <v>0</v>
      </c>
      <c r="AB3237" s="2">
        <f t="shared" si="1413"/>
        <v>0</v>
      </c>
      <c r="AC3237">
        <f t="shared" si="1414"/>
        <v>1</v>
      </c>
      <c r="AD3237">
        <f t="shared" si="1415"/>
        <v>0</v>
      </c>
      <c r="AE3237">
        <f t="shared" si="1416"/>
        <v>0</v>
      </c>
      <c r="AF3237" s="2">
        <f t="shared" si="1417"/>
        <v>0</v>
      </c>
      <c r="AG3237">
        <f t="shared" si="1418"/>
        <v>1</v>
      </c>
      <c r="AH3237" s="2">
        <f t="shared" si="1419"/>
        <v>0</v>
      </c>
      <c r="AI3237">
        <f t="shared" si="1420"/>
        <v>0</v>
      </c>
      <c r="AJ3237" s="2">
        <f t="shared" si="1421"/>
        <v>1</v>
      </c>
      <c r="AK3237">
        <f t="shared" si="1422"/>
        <v>1</v>
      </c>
      <c r="AL3237" s="2">
        <f t="shared" si="1423"/>
        <v>0</v>
      </c>
      <c r="AN3237" s="28">
        <f t="shared" si="1424"/>
        <v>0</v>
      </c>
      <c r="AO3237">
        <f t="shared" si="1425"/>
        <v>1</v>
      </c>
      <c r="AP3237">
        <f t="shared" si="1426"/>
        <v>0</v>
      </c>
      <c r="AQ3237">
        <f t="shared" si="1427"/>
        <v>0</v>
      </c>
      <c r="AR3237">
        <f t="shared" si="1428"/>
        <v>0</v>
      </c>
      <c r="AS3237" s="17">
        <f t="shared" si="1429"/>
        <v>0</v>
      </c>
      <c r="AT3237">
        <f t="shared" si="1430"/>
        <v>0</v>
      </c>
      <c r="AV3237" s="1">
        <v>0</v>
      </c>
      <c r="AW3237">
        <v>0.67661860942683116</v>
      </c>
      <c r="AY3237" s="4">
        <v>10964</v>
      </c>
      <c r="AZ3237">
        <v>55687</v>
      </c>
      <c r="BA3237">
        <v>1</v>
      </c>
      <c r="BB3237">
        <v>266</v>
      </c>
      <c r="BC3237">
        <v>33</v>
      </c>
      <c r="BD3237">
        <v>0</v>
      </c>
      <c r="BE3237">
        <v>1</v>
      </c>
      <c r="BF3237">
        <v>0</v>
      </c>
      <c r="BG3237" s="2">
        <v>0</v>
      </c>
      <c r="BH3237" s="2">
        <v>1</v>
      </c>
      <c r="BI3237">
        <v>0</v>
      </c>
      <c r="BJ3237">
        <v>0</v>
      </c>
      <c r="BK3237" s="2">
        <v>0</v>
      </c>
      <c r="BL3237" s="28">
        <v>0</v>
      </c>
      <c r="BM3237">
        <v>1</v>
      </c>
      <c r="BN3237">
        <v>0</v>
      </c>
    </row>
    <row r="3238" spans="1:66">
      <c r="A3238" t="s">
        <v>8152</v>
      </c>
      <c r="B3238" t="s">
        <v>8114</v>
      </c>
      <c r="C3238" t="s">
        <v>8124</v>
      </c>
      <c r="D3238" t="s">
        <v>8116</v>
      </c>
      <c r="E3238" t="s">
        <v>8176</v>
      </c>
      <c r="F3238" t="s">
        <v>8125</v>
      </c>
      <c r="G3238" t="s">
        <v>8119</v>
      </c>
      <c r="H3238" t="s">
        <v>8120</v>
      </c>
      <c r="I3238" t="s">
        <v>8121</v>
      </c>
      <c r="J3238" t="s">
        <v>8120</v>
      </c>
      <c r="K3238" s="50" t="s">
        <v>8121</v>
      </c>
      <c r="L3238" s="3" t="s">
        <v>1810</v>
      </c>
      <c r="M3238" s="4">
        <v>10330</v>
      </c>
      <c r="N3238">
        <v>56480</v>
      </c>
      <c r="O3238">
        <f t="shared" si="1403"/>
        <v>1</v>
      </c>
      <c r="P3238">
        <v>21</v>
      </c>
      <c r="Q3238">
        <v>125</v>
      </c>
      <c r="R3238">
        <v>13</v>
      </c>
      <c r="S3238">
        <f t="shared" si="1404"/>
        <v>0</v>
      </c>
      <c r="T3238">
        <f t="shared" si="1405"/>
        <v>1</v>
      </c>
      <c r="U3238">
        <f t="shared" si="1406"/>
        <v>0</v>
      </c>
      <c r="V3238" s="2">
        <f t="shared" si="1407"/>
        <v>1</v>
      </c>
      <c r="W3238">
        <f t="shared" si="1408"/>
        <v>1</v>
      </c>
      <c r="X3238" s="2">
        <f t="shared" si="1409"/>
        <v>0</v>
      </c>
      <c r="Y3238">
        <f t="shared" si="1410"/>
        <v>1</v>
      </c>
      <c r="Z3238">
        <f t="shared" si="1411"/>
        <v>0</v>
      </c>
      <c r="AA3238">
        <f t="shared" si="1412"/>
        <v>0</v>
      </c>
      <c r="AB3238" s="2">
        <f t="shared" si="1413"/>
        <v>0</v>
      </c>
      <c r="AC3238">
        <f t="shared" si="1414"/>
        <v>1</v>
      </c>
      <c r="AD3238">
        <f t="shared" si="1415"/>
        <v>0</v>
      </c>
      <c r="AE3238">
        <f t="shared" si="1416"/>
        <v>0</v>
      </c>
      <c r="AF3238" s="2">
        <f t="shared" si="1417"/>
        <v>0</v>
      </c>
      <c r="AG3238">
        <f t="shared" si="1418"/>
        <v>0</v>
      </c>
      <c r="AH3238" s="2">
        <f t="shared" si="1419"/>
        <v>0</v>
      </c>
      <c r="AI3238">
        <f t="shared" si="1420"/>
        <v>1</v>
      </c>
      <c r="AJ3238" s="2">
        <f t="shared" si="1421"/>
        <v>0</v>
      </c>
      <c r="AK3238">
        <f t="shared" si="1422"/>
        <v>1</v>
      </c>
      <c r="AL3238" s="2">
        <f t="shared" si="1423"/>
        <v>0</v>
      </c>
      <c r="AN3238" s="28">
        <f t="shared" si="1424"/>
        <v>0</v>
      </c>
      <c r="AO3238">
        <f t="shared" si="1425"/>
        <v>0</v>
      </c>
      <c r="AP3238">
        <f t="shared" si="1426"/>
        <v>0</v>
      </c>
      <c r="AQ3238">
        <f t="shared" si="1427"/>
        <v>1</v>
      </c>
      <c r="AR3238">
        <f t="shared" si="1428"/>
        <v>0</v>
      </c>
      <c r="AS3238" s="17">
        <f t="shared" si="1429"/>
        <v>0</v>
      </c>
      <c r="AT3238">
        <f t="shared" si="1430"/>
        <v>0</v>
      </c>
      <c r="AV3238" s="1">
        <v>0</v>
      </c>
      <c r="AW3238">
        <v>0.67661919150344063</v>
      </c>
      <c r="AY3238" s="4">
        <v>10330</v>
      </c>
      <c r="AZ3238">
        <v>56480</v>
      </c>
      <c r="BA3238">
        <v>1</v>
      </c>
      <c r="BB3238">
        <v>125</v>
      </c>
      <c r="BC3238">
        <v>13</v>
      </c>
      <c r="BD3238">
        <v>0</v>
      </c>
      <c r="BE3238">
        <v>1</v>
      </c>
      <c r="BF3238">
        <v>0</v>
      </c>
      <c r="BG3238" s="2">
        <v>1</v>
      </c>
      <c r="BH3238" s="2">
        <v>0</v>
      </c>
      <c r="BI3238">
        <v>0</v>
      </c>
      <c r="BJ3238">
        <v>1</v>
      </c>
      <c r="BK3238" s="2">
        <v>0</v>
      </c>
      <c r="BL3238" s="28">
        <v>0</v>
      </c>
      <c r="BM3238">
        <v>0</v>
      </c>
      <c r="BN3238">
        <v>0</v>
      </c>
    </row>
    <row r="3239" spans="1:66">
      <c r="A3239" t="s">
        <v>8152</v>
      </c>
      <c r="B3239" t="s">
        <v>8123</v>
      </c>
      <c r="C3239" t="s">
        <v>8124</v>
      </c>
      <c r="D3239" t="s">
        <v>8116</v>
      </c>
      <c r="E3239" t="s">
        <v>8117</v>
      </c>
      <c r="F3239" t="s">
        <v>8118</v>
      </c>
      <c r="G3239" t="s">
        <v>8119</v>
      </c>
      <c r="H3239" t="s">
        <v>8121</v>
      </c>
      <c r="I3239" t="s">
        <v>8121</v>
      </c>
      <c r="J3239" t="s">
        <v>8120</v>
      </c>
      <c r="K3239" s="50" t="s">
        <v>8121</v>
      </c>
      <c r="L3239" s="3" t="s">
        <v>1809</v>
      </c>
      <c r="M3239" s="4">
        <v>7484</v>
      </c>
      <c r="N3239">
        <v>46998</v>
      </c>
      <c r="O3239">
        <f t="shared" si="1403"/>
        <v>1</v>
      </c>
      <c r="P3239">
        <v>22</v>
      </c>
      <c r="Q3239">
        <v>128</v>
      </c>
      <c r="R3239">
        <v>13</v>
      </c>
      <c r="S3239">
        <f t="shared" si="1404"/>
        <v>1</v>
      </c>
      <c r="T3239">
        <f t="shared" si="1405"/>
        <v>1</v>
      </c>
      <c r="U3239">
        <f t="shared" si="1406"/>
        <v>0</v>
      </c>
      <c r="V3239" s="2">
        <f t="shared" si="1407"/>
        <v>1</v>
      </c>
      <c r="W3239">
        <f t="shared" si="1408"/>
        <v>1</v>
      </c>
      <c r="X3239" s="2">
        <f t="shared" si="1409"/>
        <v>0</v>
      </c>
      <c r="Y3239">
        <f t="shared" si="1410"/>
        <v>0</v>
      </c>
      <c r="Z3239">
        <f t="shared" si="1411"/>
        <v>0</v>
      </c>
      <c r="AA3239">
        <f t="shared" si="1412"/>
        <v>0</v>
      </c>
      <c r="AB3239" s="2">
        <f t="shared" si="1413"/>
        <v>0</v>
      </c>
      <c r="AC3239">
        <f t="shared" si="1414"/>
        <v>1</v>
      </c>
      <c r="AD3239">
        <f t="shared" si="1415"/>
        <v>0</v>
      </c>
      <c r="AE3239">
        <f t="shared" si="1416"/>
        <v>0</v>
      </c>
      <c r="AF3239" s="2">
        <f t="shared" si="1417"/>
        <v>0</v>
      </c>
      <c r="AG3239">
        <f t="shared" si="1418"/>
        <v>1</v>
      </c>
      <c r="AH3239" s="2">
        <f t="shared" si="1419"/>
        <v>0</v>
      </c>
      <c r="AI3239">
        <f t="shared" si="1420"/>
        <v>0</v>
      </c>
      <c r="AJ3239" s="2">
        <f t="shared" si="1421"/>
        <v>1</v>
      </c>
      <c r="AK3239">
        <f t="shared" si="1422"/>
        <v>1</v>
      </c>
      <c r="AL3239" s="2">
        <f t="shared" si="1423"/>
        <v>0</v>
      </c>
      <c r="AN3239" s="28">
        <f t="shared" si="1424"/>
        <v>0</v>
      </c>
      <c r="AO3239">
        <f t="shared" si="1425"/>
        <v>1</v>
      </c>
      <c r="AP3239">
        <f t="shared" si="1426"/>
        <v>0</v>
      </c>
      <c r="AQ3239">
        <f t="shared" si="1427"/>
        <v>0</v>
      </c>
      <c r="AR3239">
        <f t="shared" si="1428"/>
        <v>0</v>
      </c>
      <c r="AS3239" s="17">
        <f t="shared" si="1429"/>
        <v>0</v>
      </c>
      <c r="AT3239">
        <f t="shared" si="1430"/>
        <v>0</v>
      </c>
      <c r="AV3239" s="1">
        <v>0</v>
      </c>
      <c r="AW3239">
        <v>0.6769422184102899</v>
      </c>
      <c r="AY3239" s="4">
        <v>7484</v>
      </c>
      <c r="AZ3239">
        <v>46998</v>
      </c>
      <c r="BA3239">
        <v>1</v>
      </c>
      <c r="BB3239">
        <v>128</v>
      </c>
      <c r="BC3239">
        <v>13</v>
      </c>
      <c r="BD3239">
        <v>1</v>
      </c>
      <c r="BE3239">
        <v>1</v>
      </c>
      <c r="BF3239">
        <v>0</v>
      </c>
      <c r="BG3239" s="2">
        <v>1</v>
      </c>
      <c r="BH3239" s="2">
        <v>0</v>
      </c>
      <c r="BI3239">
        <v>0</v>
      </c>
      <c r="BJ3239">
        <v>0</v>
      </c>
      <c r="BK3239" s="2">
        <v>0</v>
      </c>
      <c r="BL3239" s="28">
        <v>0</v>
      </c>
      <c r="BM3239">
        <v>1</v>
      </c>
      <c r="BN3239">
        <v>0</v>
      </c>
    </row>
    <row r="3240" spans="1:66">
      <c r="A3240" t="s">
        <v>8113</v>
      </c>
      <c r="B3240" t="s">
        <v>8126</v>
      </c>
      <c r="C3240" t="s">
        <v>8124</v>
      </c>
      <c r="D3240" t="s">
        <v>8116</v>
      </c>
      <c r="E3240" t="s">
        <v>8117</v>
      </c>
      <c r="F3240" t="s">
        <v>8125</v>
      </c>
      <c r="G3240" t="s">
        <v>8119</v>
      </c>
      <c r="H3240" t="s">
        <v>8120</v>
      </c>
      <c r="I3240" t="s">
        <v>8121</v>
      </c>
      <c r="J3240" t="s">
        <v>8120</v>
      </c>
      <c r="K3240" s="50" t="s">
        <v>8120</v>
      </c>
      <c r="L3240" s="3" t="s">
        <v>1808</v>
      </c>
      <c r="M3240" s="4">
        <v>4633</v>
      </c>
      <c r="N3240">
        <v>50250</v>
      </c>
      <c r="O3240">
        <f t="shared" si="1403"/>
        <v>1</v>
      </c>
      <c r="P3240">
        <v>23</v>
      </c>
      <c r="Q3240">
        <v>141</v>
      </c>
      <c r="R3240">
        <v>3</v>
      </c>
      <c r="S3240">
        <f t="shared" si="1404"/>
        <v>0</v>
      </c>
      <c r="T3240">
        <f t="shared" si="1405"/>
        <v>1</v>
      </c>
      <c r="U3240">
        <f t="shared" si="1406"/>
        <v>0</v>
      </c>
      <c r="V3240" s="2">
        <f t="shared" si="1407"/>
        <v>0</v>
      </c>
      <c r="W3240">
        <f t="shared" si="1408"/>
        <v>0</v>
      </c>
      <c r="X3240" s="2">
        <f t="shared" si="1409"/>
        <v>0</v>
      </c>
      <c r="Y3240">
        <f t="shared" si="1410"/>
        <v>0</v>
      </c>
      <c r="Z3240">
        <f t="shared" si="1411"/>
        <v>1</v>
      </c>
      <c r="AA3240">
        <f t="shared" si="1412"/>
        <v>0</v>
      </c>
      <c r="AB3240" s="2">
        <f t="shared" si="1413"/>
        <v>0</v>
      </c>
      <c r="AC3240">
        <f t="shared" si="1414"/>
        <v>1</v>
      </c>
      <c r="AD3240">
        <f t="shared" si="1415"/>
        <v>0</v>
      </c>
      <c r="AE3240">
        <f t="shared" si="1416"/>
        <v>0</v>
      </c>
      <c r="AF3240" s="2">
        <f t="shared" si="1417"/>
        <v>0</v>
      </c>
      <c r="AG3240">
        <f t="shared" si="1418"/>
        <v>1</v>
      </c>
      <c r="AH3240" s="2">
        <f t="shared" si="1419"/>
        <v>0</v>
      </c>
      <c r="AI3240">
        <f t="shared" si="1420"/>
        <v>1</v>
      </c>
      <c r="AJ3240" s="2">
        <f t="shared" si="1421"/>
        <v>0</v>
      </c>
      <c r="AK3240">
        <f t="shared" si="1422"/>
        <v>1</v>
      </c>
      <c r="AL3240" s="2">
        <f t="shared" si="1423"/>
        <v>0</v>
      </c>
      <c r="AN3240" s="28">
        <f t="shared" si="1424"/>
        <v>1</v>
      </c>
      <c r="AO3240">
        <f t="shared" si="1425"/>
        <v>0</v>
      </c>
      <c r="AP3240">
        <f t="shared" si="1426"/>
        <v>0</v>
      </c>
      <c r="AQ3240">
        <f t="shared" si="1427"/>
        <v>0</v>
      </c>
      <c r="AR3240">
        <f t="shared" si="1428"/>
        <v>0</v>
      </c>
      <c r="AS3240" s="17">
        <f t="shared" si="1429"/>
        <v>0</v>
      </c>
      <c r="AT3240">
        <f t="shared" si="1430"/>
        <v>0</v>
      </c>
      <c r="AV3240" s="1">
        <v>0</v>
      </c>
      <c r="AW3240">
        <v>0.67724845403677247</v>
      </c>
      <c r="AY3240" s="4">
        <v>4633</v>
      </c>
      <c r="AZ3240">
        <v>50250</v>
      </c>
      <c r="BA3240">
        <v>1</v>
      </c>
      <c r="BB3240">
        <v>141</v>
      </c>
      <c r="BC3240">
        <v>3</v>
      </c>
      <c r="BD3240">
        <v>0</v>
      </c>
      <c r="BE3240">
        <v>1</v>
      </c>
      <c r="BF3240">
        <v>0</v>
      </c>
      <c r="BG3240" s="2">
        <v>0</v>
      </c>
      <c r="BH3240" s="2">
        <v>0</v>
      </c>
      <c r="BI3240">
        <v>0</v>
      </c>
      <c r="BJ3240">
        <v>1</v>
      </c>
      <c r="BK3240" s="2">
        <v>0</v>
      </c>
      <c r="BL3240" s="28">
        <v>1</v>
      </c>
      <c r="BM3240">
        <v>0</v>
      </c>
      <c r="BN3240">
        <v>0</v>
      </c>
    </row>
    <row r="3241" spans="1:66">
      <c r="A3241" t="s">
        <v>8113</v>
      </c>
      <c r="B3241" t="s">
        <v>8114</v>
      </c>
      <c r="C3241" t="s">
        <v>8124</v>
      </c>
      <c r="D3241" t="s">
        <v>8116</v>
      </c>
      <c r="E3241" t="s">
        <v>8117</v>
      </c>
      <c r="F3241" t="s">
        <v>8125</v>
      </c>
      <c r="G3241" t="s">
        <v>8119</v>
      </c>
      <c r="H3241" t="s">
        <v>8120</v>
      </c>
      <c r="I3241" t="s">
        <v>8120</v>
      </c>
      <c r="J3241" t="s">
        <v>8121</v>
      </c>
      <c r="K3241" s="50" t="s">
        <v>8121</v>
      </c>
      <c r="L3241" s="3" t="s">
        <v>1805</v>
      </c>
      <c r="M3241" s="4">
        <v>4686</v>
      </c>
      <c r="N3241">
        <v>58089</v>
      </c>
      <c r="O3241">
        <f t="shared" si="1403"/>
        <v>1</v>
      </c>
      <c r="P3241">
        <v>51</v>
      </c>
      <c r="Q3241">
        <v>100</v>
      </c>
      <c r="R3241">
        <v>31</v>
      </c>
      <c r="S3241">
        <f t="shared" si="1404"/>
        <v>0</v>
      </c>
      <c r="T3241">
        <f t="shared" si="1405"/>
        <v>0</v>
      </c>
      <c r="U3241">
        <f t="shared" si="1406"/>
        <v>1</v>
      </c>
      <c r="V3241" s="2">
        <f t="shared" si="1407"/>
        <v>1</v>
      </c>
      <c r="W3241">
        <f t="shared" si="1408"/>
        <v>0</v>
      </c>
      <c r="X3241" s="2">
        <f t="shared" si="1409"/>
        <v>0</v>
      </c>
      <c r="Y3241">
        <f t="shared" si="1410"/>
        <v>1</v>
      </c>
      <c r="Z3241">
        <f t="shared" si="1411"/>
        <v>0</v>
      </c>
      <c r="AA3241">
        <f t="shared" si="1412"/>
        <v>0</v>
      </c>
      <c r="AB3241" s="2">
        <f t="shared" si="1413"/>
        <v>0</v>
      </c>
      <c r="AC3241">
        <f t="shared" si="1414"/>
        <v>1</v>
      </c>
      <c r="AD3241">
        <f t="shared" si="1415"/>
        <v>0</v>
      </c>
      <c r="AE3241">
        <f t="shared" si="1416"/>
        <v>0</v>
      </c>
      <c r="AF3241" s="2">
        <f t="shared" si="1417"/>
        <v>0</v>
      </c>
      <c r="AG3241">
        <f t="shared" si="1418"/>
        <v>1</v>
      </c>
      <c r="AH3241" s="2">
        <f t="shared" si="1419"/>
        <v>0</v>
      </c>
      <c r="AI3241">
        <f t="shared" si="1420"/>
        <v>1</v>
      </c>
      <c r="AJ3241" s="2">
        <f t="shared" si="1421"/>
        <v>0</v>
      </c>
      <c r="AK3241">
        <f t="shared" si="1422"/>
        <v>1</v>
      </c>
      <c r="AL3241" s="2">
        <f t="shared" si="1423"/>
        <v>0</v>
      </c>
      <c r="AN3241" s="28">
        <f t="shared" si="1424"/>
        <v>1</v>
      </c>
      <c r="AO3241">
        <f t="shared" si="1425"/>
        <v>0</v>
      </c>
      <c r="AP3241">
        <f t="shared" si="1426"/>
        <v>0</v>
      </c>
      <c r="AQ3241">
        <f t="shared" si="1427"/>
        <v>0</v>
      </c>
      <c r="AR3241">
        <f t="shared" si="1428"/>
        <v>0</v>
      </c>
      <c r="AS3241" s="17">
        <f t="shared" si="1429"/>
        <v>0</v>
      </c>
      <c r="AT3241">
        <f t="shared" si="1430"/>
        <v>0</v>
      </c>
      <c r="AV3241" s="1">
        <v>0</v>
      </c>
      <c r="AW3241">
        <v>0.6778916607973593</v>
      </c>
      <c r="AY3241" s="4">
        <v>4686</v>
      </c>
      <c r="AZ3241">
        <v>58089</v>
      </c>
      <c r="BA3241">
        <v>1</v>
      </c>
      <c r="BB3241">
        <v>100</v>
      </c>
      <c r="BC3241">
        <v>31</v>
      </c>
      <c r="BD3241">
        <v>0</v>
      </c>
      <c r="BE3241">
        <v>0</v>
      </c>
      <c r="BF3241">
        <v>1</v>
      </c>
      <c r="BG3241" s="2">
        <v>1</v>
      </c>
      <c r="BH3241" s="2">
        <v>0</v>
      </c>
      <c r="BI3241">
        <v>0</v>
      </c>
      <c r="BJ3241">
        <v>1</v>
      </c>
      <c r="BK3241" s="2">
        <v>0</v>
      </c>
      <c r="BL3241" s="28">
        <v>1</v>
      </c>
      <c r="BM3241">
        <v>0</v>
      </c>
      <c r="BN3241">
        <v>0</v>
      </c>
    </row>
    <row r="3242" spans="1:66">
      <c r="A3242" t="s">
        <v>8172</v>
      </c>
      <c r="B3242" t="s">
        <v>8114</v>
      </c>
      <c r="C3242" t="s">
        <v>8127</v>
      </c>
      <c r="D3242" t="s">
        <v>8116</v>
      </c>
      <c r="E3242" t="s">
        <v>8117</v>
      </c>
      <c r="F3242" t="s">
        <v>8122</v>
      </c>
      <c r="G3242" t="s">
        <v>8119</v>
      </c>
      <c r="H3242" t="s">
        <v>8121</v>
      </c>
      <c r="I3242" t="s">
        <v>8121</v>
      </c>
      <c r="J3242" t="s">
        <v>8120</v>
      </c>
      <c r="K3242" s="50" t="s">
        <v>8121</v>
      </c>
      <c r="L3242" s="3" t="s">
        <v>1802</v>
      </c>
      <c r="M3242" s="4">
        <v>7413</v>
      </c>
      <c r="N3242">
        <v>0</v>
      </c>
      <c r="O3242">
        <f t="shared" si="1403"/>
        <v>1</v>
      </c>
      <c r="P3242">
        <v>46</v>
      </c>
      <c r="Q3242">
        <v>76</v>
      </c>
      <c r="R3242">
        <v>32</v>
      </c>
      <c r="S3242">
        <f t="shared" si="1404"/>
        <v>1</v>
      </c>
      <c r="T3242">
        <f t="shared" si="1405"/>
        <v>1</v>
      </c>
      <c r="U3242">
        <f t="shared" si="1406"/>
        <v>0</v>
      </c>
      <c r="V3242" s="2">
        <f t="shared" si="1407"/>
        <v>1</v>
      </c>
      <c r="W3242">
        <f t="shared" si="1408"/>
        <v>0</v>
      </c>
      <c r="X3242" s="2">
        <f t="shared" si="1409"/>
        <v>1</v>
      </c>
      <c r="Y3242">
        <f t="shared" si="1410"/>
        <v>1</v>
      </c>
      <c r="Z3242">
        <f t="shared" si="1411"/>
        <v>0</v>
      </c>
      <c r="AA3242">
        <f t="shared" si="1412"/>
        <v>0</v>
      </c>
      <c r="AB3242" s="2">
        <f t="shared" si="1413"/>
        <v>0</v>
      </c>
      <c r="AC3242">
        <f t="shared" si="1414"/>
        <v>0</v>
      </c>
      <c r="AD3242">
        <f t="shared" si="1415"/>
        <v>0</v>
      </c>
      <c r="AE3242">
        <f t="shared" si="1416"/>
        <v>0</v>
      </c>
      <c r="AF3242" s="2">
        <f t="shared" si="1417"/>
        <v>0</v>
      </c>
      <c r="AG3242">
        <f t="shared" si="1418"/>
        <v>1</v>
      </c>
      <c r="AH3242" s="2">
        <f t="shared" si="1419"/>
        <v>0</v>
      </c>
      <c r="AI3242">
        <f t="shared" si="1420"/>
        <v>0</v>
      </c>
      <c r="AJ3242" s="2">
        <f t="shared" si="1421"/>
        <v>0</v>
      </c>
      <c r="AK3242">
        <f t="shared" si="1422"/>
        <v>1</v>
      </c>
      <c r="AL3242" s="2">
        <f t="shared" si="1423"/>
        <v>0</v>
      </c>
      <c r="AN3242" s="28">
        <f t="shared" si="1424"/>
        <v>0</v>
      </c>
      <c r="AO3242">
        <f t="shared" si="1425"/>
        <v>0</v>
      </c>
      <c r="AP3242">
        <f t="shared" si="1426"/>
        <v>1</v>
      </c>
      <c r="AQ3242">
        <f t="shared" si="1427"/>
        <v>0</v>
      </c>
      <c r="AR3242">
        <f t="shared" si="1428"/>
        <v>1</v>
      </c>
      <c r="AS3242" s="17">
        <f t="shared" si="1429"/>
        <v>0</v>
      </c>
      <c r="AT3242">
        <f t="shared" si="1430"/>
        <v>0</v>
      </c>
      <c r="AV3242" s="1">
        <v>0</v>
      </c>
      <c r="AW3242">
        <v>0.67829982176343906</v>
      </c>
      <c r="AY3242" s="4">
        <v>7413</v>
      </c>
      <c r="AZ3242">
        <v>0</v>
      </c>
      <c r="BA3242">
        <v>1</v>
      </c>
      <c r="BB3242">
        <v>76</v>
      </c>
      <c r="BC3242">
        <v>32</v>
      </c>
      <c r="BD3242">
        <v>1</v>
      </c>
      <c r="BE3242">
        <v>1</v>
      </c>
      <c r="BF3242">
        <v>0</v>
      </c>
      <c r="BG3242" s="2">
        <v>1</v>
      </c>
      <c r="BH3242" s="2">
        <v>1</v>
      </c>
      <c r="BI3242">
        <v>0</v>
      </c>
      <c r="BJ3242">
        <v>0</v>
      </c>
      <c r="BK3242" s="2">
        <v>0</v>
      </c>
      <c r="BL3242" s="28">
        <v>0</v>
      </c>
      <c r="BM3242">
        <v>0</v>
      </c>
      <c r="BN3242">
        <v>1</v>
      </c>
    </row>
    <row r="3243" spans="1:66">
      <c r="A3243" t="s">
        <v>8113</v>
      </c>
      <c r="B3243" t="s">
        <v>8123</v>
      </c>
      <c r="C3243" t="s">
        <v>8124</v>
      </c>
      <c r="D3243" t="s">
        <v>8116</v>
      </c>
      <c r="E3243" t="s">
        <v>8117</v>
      </c>
      <c r="F3243" t="s">
        <v>8118</v>
      </c>
      <c r="G3243" t="s">
        <v>8119</v>
      </c>
      <c r="H3243" t="s">
        <v>8121</v>
      </c>
      <c r="I3243" t="s">
        <v>8121</v>
      </c>
      <c r="J3243" t="s">
        <v>8120</v>
      </c>
      <c r="K3243" s="50" t="s">
        <v>8121</v>
      </c>
      <c r="L3243" s="3" t="s">
        <v>1801</v>
      </c>
      <c r="M3243" s="4">
        <v>7958</v>
      </c>
      <c r="N3243">
        <v>51125</v>
      </c>
      <c r="O3243">
        <f t="shared" si="1403"/>
        <v>1</v>
      </c>
      <c r="P3243">
        <v>17</v>
      </c>
      <c r="Q3243">
        <v>113</v>
      </c>
      <c r="R3243">
        <v>3</v>
      </c>
      <c r="S3243">
        <f t="shared" si="1404"/>
        <v>1</v>
      </c>
      <c r="T3243">
        <f t="shared" si="1405"/>
        <v>1</v>
      </c>
      <c r="U3243">
        <f t="shared" si="1406"/>
        <v>0</v>
      </c>
      <c r="V3243" s="2">
        <f t="shared" si="1407"/>
        <v>1</v>
      </c>
      <c r="W3243">
        <f t="shared" si="1408"/>
        <v>0</v>
      </c>
      <c r="X3243" s="2">
        <f t="shared" si="1409"/>
        <v>0</v>
      </c>
      <c r="Y3243">
        <f t="shared" si="1410"/>
        <v>0</v>
      </c>
      <c r="Z3243">
        <f t="shared" si="1411"/>
        <v>0</v>
      </c>
      <c r="AA3243">
        <f t="shared" si="1412"/>
        <v>0</v>
      </c>
      <c r="AB3243" s="2">
        <f t="shared" si="1413"/>
        <v>0</v>
      </c>
      <c r="AC3243">
        <f t="shared" si="1414"/>
        <v>1</v>
      </c>
      <c r="AD3243">
        <f t="shared" si="1415"/>
        <v>0</v>
      </c>
      <c r="AE3243">
        <f t="shared" si="1416"/>
        <v>0</v>
      </c>
      <c r="AF3243" s="2">
        <f t="shared" si="1417"/>
        <v>0</v>
      </c>
      <c r="AG3243">
        <f t="shared" si="1418"/>
        <v>1</v>
      </c>
      <c r="AH3243" s="2">
        <f t="shared" si="1419"/>
        <v>0</v>
      </c>
      <c r="AI3243">
        <f t="shared" si="1420"/>
        <v>0</v>
      </c>
      <c r="AJ3243" s="2">
        <f t="shared" si="1421"/>
        <v>1</v>
      </c>
      <c r="AK3243">
        <f t="shared" si="1422"/>
        <v>1</v>
      </c>
      <c r="AL3243" s="2">
        <f t="shared" si="1423"/>
        <v>0</v>
      </c>
      <c r="AN3243" s="28">
        <f t="shared" si="1424"/>
        <v>1</v>
      </c>
      <c r="AO3243">
        <f t="shared" si="1425"/>
        <v>1</v>
      </c>
      <c r="AP3243">
        <f t="shared" si="1426"/>
        <v>0</v>
      </c>
      <c r="AQ3243">
        <f t="shared" si="1427"/>
        <v>0</v>
      </c>
      <c r="AR3243">
        <f t="shared" si="1428"/>
        <v>0</v>
      </c>
      <c r="AS3243" s="17">
        <f t="shared" si="1429"/>
        <v>0</v>
      </c>
      <c r="AT3243">
        <f t="shared" si="1430"/>
        <v>0</v>
      </c>
      <c r="AV3243" s="1">
        <v>0</v>
      </c>
      <c r="AW3243">
        <v>0.67833756500777675</v>
      </c>
      <c r="AY3243" s="4">
        <v>7958</v>
      </c>
      <c r="AZ3243">
        <v>51125</v>
      </c>
      <c r="BA3243">
        <v>1</v>
      </c>
      <c r="BB3243">
        <v>113</v>
      </c>
      <c r="BC3243">
        <v>3</v>
      </c>
      <c r="BD3243">
        <v>1</v>
      </c>
      <c r="BE3243">
        <v>1</v>
      </c>
      <c r="BF3243">
        <v>0</v>
      </c>
      <c r="BG3243" s="2">
        <v>1</v>
      </c>
      <c r="BH3243" s="2">
        <v>0</v>
      </c>
      <c r="BI3243">
        <v>0</v>
      </c>
      <c r="BJ3243">
        <v>0</v>
      </c>
      <c r="BK3243" s="2">
        <v>0</v>
      </c>
      <c r="BL3243" s="28">
        <v>1</v>
      </c>
      <c r="BM3243">
        <v>1</v>
      </c>
      <c r="BN3243">
        <v>0</v>
      </c>
    </row>
    <row r="3244" spans="1:66">
      <c r="A3244" t="s">
        <v>8152</v>
      </c>
      <c r="B3244" t="s">
        <v>8114</v>
      </c>
      <c r="C3244" t="s">
        <v>8127</v>
      </c>
      <c r="D3244" t="s">
        <v>8116</v>
      </c>
      <c r="E3244" t="s">
        <v>8117</v>
      </c>
      <c r="F3244" t="s">
        <v>8125</v>
      </c>
      <c r="G3244" t="s">
        <v>8165</v>
      </c>
      <c r="H3244" t="s">
        <v>8120</v>
      </c>
      <c r="I3244" t="s">
        <v>8121</v>
      </c>
      <c r="J3244" t="s">
        <v>8120</v>
      </c>
      <c r="K3244" s="50" t="s">
        <v>8121</v>
      </c>
      <c r="L3244" s="3" t="s">
        <v>1800</v>
      </c>
      <c r="M3244" s="4">
        <v>43019</v>
      </c>
      <c r="N3244">
        <v>0</v>
      </c>
      <c r="O3244">
        <f t="shared" si="1403"/>
        <v>1</v>
      </c>
      <c r="P3244">
        <v>45</v>
      </c>
      <c r="Q3244">
        <v>116</v>
      </c>
      <c r="R3244">
        <v>24</v>
      </c>
      <c r="S3244">
        <f t="shared" si="1404"/>
        <v>0</v>
      </c>
      <c r="T3244">
        <f t="shared" si="1405"/>
        <v>1</v>
      </c>
      <c r="U3244">
        <f t="shared" si="1406"/>
        <v>0</v>
      </c>
      <c r="V3244" s="2">
        <f t="shared" si="1407"/>
        <v>1</v>
      </c>
      <c r="W3244">
        <f t="shared" si="1408"/>
        <v>1</v>
      </c>
      <c r="X3244" s="2">
        <f t="shared" si="1409"/>
        <v>0</v>
      </c>
      <c r="Y3244">
        <f t="shared" si="1410"/>
        <v>1</v>
      </c>
      <c r="Z3244">
        <f t="shared" si="1411"/>
        <v>0</v>
      </c>
      <c r="AA3244">
        <f t="shared" si="1412"/>
        <v>0</v>
      </c>
      <c r="AB3244" s="2">
        <f t="shared" si="1413"/>
        <v>0</v>
      </c>
      <c r="AC3244">
        <f t="shared" si="1414"/>
        <v>0</v>
      </c>
      <c r="AD3244">
        <f t="shared" si="1415"/>
        <v>0</v>
      </c>
      <c r="AE3244">
        <f t="shared" si="1416"/>
        <v>0</v>
      </c>
      <c r="AF3244" s="2">
        <f t="shared" si="1417"/>
        <v>0</v>
      </c>
      <c r="AG3244">
        <f t="shared" si="1418"/>
        <v>1</v>
      </c>
      <c r="AH3244" s="2">
        <f t="shared" si="1419"/>
        <v>0</v>
      </c>
      <c r="AI3244">
        <f t="shared" si="1420"/>
        <v>1</v>
      </c>
      <c r="AJ3244" s="2">
        <f t="shared" si="1421"/>
        <v>0</v>
      </c>
      <c r="AK3244">
        <f t="shared" si="1422"/>
        <v>0</v>
      </c>
      <c r="AL3244" s="2">
        <f t="shared" si="1423"/>
        <v>1</v>
      </c>
      <c r="AN3244" s="28">
        <f t="shared" si="1424"/>
        <v>0</v>
      </c>
      <c r="AO3244">
        <f t="shared" si="1425"/>
        <v>0</v>
      </c>
      <c r="AP3244">
        <f t="shared" si="1426"/>
        <v>1</v>
      </c>
      <c r="AQ3244">
        <f t="shared" si="1427"/>
        <v>0</v>
      </c>
      <c r="AR3244">
        <f t="shared" si="1428"/>
        <v>0</v>
      </c>
      <c r="AS3244" s="17">
        <f t="shared" si="1429"/>
        <v>0</v>
      </c>
      <c r="AT3244">
        <f t="shared" si="1430"/>
        <v>0</v>
      </c>
      <c r="AV3244" s="1">
        <v>0</v>
      </c>
      <c r="AW3244">
        <v>0.67846106443482501</v>
      </c>
      <c r="AY3244" s="4">
        <v>43019</v>
      </c>
      <c r="AZ3244">
        <v>0</v>
      </c>
      <c r="BA3244">
        <v>1</v>
      </c>
      <c r="BB3244">
        <v>116</v>
      </c>
      <c r="BC3244">
        <v>24</v>
      </c>
      <c r="BD3244">
        <v>0</v>
      </c>
      <c r="BE3244">
        <v>1</v>
      </c>
      <c r="BF3244">
        <v>0</v>
      </c>
      <c r="BG3244" s="2">
        <v>1</v>
      </c>
      <c r="BH3244" s="2">
        <v>0</v>
      </c>
      <c r="BI3244">
        <v>0</v>
      </c>
      <c r="BJ3244">
        <v>1</v>
      </c>
      <c r="BK3244" s="2">
        <v>1</v>
      </c>
      <c r="BL3244" s="28">
        <v>0</v>
      </c>
      <c r="BM3244">
        <v>0</v>
      </c>
      <c r="BN3244">
        <v>1</v>
      </c>
    </row>
    <row r="3245" spans="1:66">
      <c r="A3245" t="s">
        <v>8113</v>
      </c>
      <c r="B3245" t="s">
        <v>8126</v>
      </c>
      <c r="C3245" t="s">
        <v>8124</v>
      </c>
      <c r="D3245" t="s">
        <v>8116</v>
      </c>
      <c r="E3245" t="s">
        <v>8117</v>
      </c>
      <c r="F3245" t="s">
        <v>8125</v>
      </c>
      <c r="G3245" t="s">
        <v>8119</v>
      </c>
      <c r="H3245" t="s">
        <v>8121</v>
      </c>
      <c r="I3245" t="s">
        <v>8121</v>
      </c>
      <c r="J3245" t="s">
        <v>8120</v>
      </c>
      <c r="K3245" s="50" t="s">
        <v>8121</v>
      </c>
      <c r="L3245" s="3" t="s">
        <v>1796</v>
      </c>
      <c r="M3245" s="4">
        <v>8014</v>
      </c>
      <c r="N3245">
        <v>65636</v>
      </c>
      <c r="O3245">
        <f t="shared" si="1403"/>
        <v>1</v>
      </c>
      <c r="P3245">
        <v>32</v>
      </c>
      <c r="Q3245">
        <v>89</v>
      </c>
      <c r="R3245">
        <v>15</v>
      </c>
      <c r="S3245">
        <f t="shared" si="1404"/>
        <v>1</v>
      </c>
      <c r="T3245">
        <f t="shared" si="1405"/>
        <v>1</v>
      </c>
      <c r="U3245">
        <f t="shared" si="1406"/>
        <v>0</v>
      </c>
      <c r="V3245" s="2">
        <f t="shared" si="1407"/>
        <v>1</v>
      </c>
      <c r="W3245">
        <f t="shared" si="1408"/>
        <v>0</v>
      </c>
      <c r="X3245" s="2">
        <f t="shared" si="1409"/>
        <v>0</v>
      </c>
      <c r="Y3245">
        <f t="shared" si="1410"/>
        <v>0</v>
      </c>
      <c r="Z3245">
        <f t="shared" si="1411"/>
        <v>1</v>
      </c>
      <c r="AA3245">
        <f t="shared" si="1412"/>
        <v>0</v>
      </c>
      <c r="AB3245" s="2">
        <f t="shared" si="1413"/>
        <v>0</v>
      </c>
      <c r="AC3245">
        <f t="shared" si="1414"/>
        <v>1</v>
      </c>
      <c r="AD3245">
        <f t="shared" si="1415"/>
        <v>0</v>
      </c>
      <c r="AE3245">
        <f t="shared" si="1416"/>
        <v>0</v>
      </c>
      <c r="AF3245" s="2">
        <f t="shared" si="1417"/>
        <v>0</v>
      </c>
      <c r="AG3245">
        <f t="shared" si="1418"/>
        <v>1</v>
      </c>
      <c r="AH3245" s="2">
        <f t="shared" si="1419"/>
        <v>0</v>
      </c>
      <c r="AI3245">
        <f t="shared" si="1420"/>
        <v>1</v>
      </c>
      <c r="AJ3245" s="2">
        <f t="shared" si="1421"/>
        <v>0</v>
      </c>
      <c r="AK3245">
        <f t="shared" si="1422"/>
        <v>1</v>
      </c>
      <c r="AL3245" s="2">
        <f t="shared" si="1423"/>
        <v>0</v>
      </c>
      <c r="AN3245" s="28">
        <f t="shared" si="1424"/>
        <v>1</v>
      </c>
      <c r="AO3245">
        <f t="shared" si="1425"/>
        <v>0</v>
      </c>
      <c r="AP3245">
        <f t="shared" si="1426"/>
        <v>0</v>
      </c>
      <c r="AQ3245">
        <f t="shared" si="1427"/>
        <v>0</v>
      </c>
      <c r="AR3245">
        <f t="shared" si="1428"/>
        <v>0</v>
      </c>
      <c r="AS3245" s="17">
        <f t="shared" si="1429"/>
        <v>0</v>
      </c>
      <c r="AT3245">
        <f t="shared" si="1430"/>
        <v>0</v>
      </c>
      <c r="AV3245" s="1">
        <v>0</v>
      </c>
      <c r="AW3245">
        <v>0.67881028199512994</v>
      </c>
      <c r="AY3245" s="4">
        <v>8014</v>
      </c>
      <c r="AZ3245">
        <v>65636</v>
      </c>
      <c r="BA3245">
        <v>1</v>
      </c>
      <c r="BB3245">
        <v>89</v>
      </c>
      <c r="BC3245">
        <v>15</v>
      </c>
      <c r="BD3245">
        <v>1</v>
      </c>
      <c r="BE3245">
        <v>1</v>
      </c>
      <c r="BF3245">
        <v>0</v>
      </c>
      <c r="BG3245" s="2">
        <v>1</v>
      </c>
      <c r="BH3245" s="2">
        <v>0</v>
      </c>
      <c r="BI3245">
        <v>0</v>
      </c>
      <c r="BJ3245">
        <v>1</v>
      </c>
      <c r="BK3245" s="2">
        <v>0</v>
      </c>
      <c r="BL3245" s="28">
        <v>1</v>
      </c>
      <c r="BM3245">
        <v>0</v>
      </c>
      <c r="BN3245">
        <v>0</v>
      </c>
    </row>
    <row r="3246" spans="1:66">
      <c r="A3246" t="s">
        <v>8152</v>
      </c>
      <c r="B3246" t="s">
        <v>8123</v>
      </c>
      <c r="C3246" t="s">
        <v>8124</v>
      </c>
      <c r="D3246" t="s">
        <v>8116</v>
      </c>
      <c r="E3246" t="s">
        <v>8117</v>
      </c>
      <c r="F3246" t="s">
        <v>8125</v>
      </c>
      <c r="G3246" t="s">
        <v>8119</v>
      </c>
      <c r="H3246" t="s">
        <v>8121</v>
      </c>
      <c r="I3246" t="s">
        <v>8121</v>
      </c>
      <c r="J3246" t="s">
        <v>8121</v>
      </c>
      <c r="K3246" s="50" t="s">
        <v>8121</v>
      </c>
      <c r="L3246" s="3" t="s">
        <v>1794</v>
      </c>
      <c r="M3246" s="4">
        <v>6783</v>
      </c>
      <c r="N3246">
        <v>26116</v>
      </c>
      <c r="O3246">
        <f t="shared" si="1403"/>
        <v>1</v>
      </c>
      <c r="P3246">
        <v>25</v>
      </c>
      <c r="Q3246">
        <v>131</v>
      </c>
      <c r="R3246">
        <v>6</v>
      </c>
      <c r="S3246">
        <f t="shared" si="1404"/>
        <v>1</v>
      </c>
      <c r="T3246">
        <f t="shared" si="1405"/>
        <v>1</v>
      </c>
      <c r="U3246">
        <f t="shared" si="1406"/>
        <v>1</v>
      </c>
      <c r="V3246" s="2">
        <f t="shared" si="1407"/>
        <v>1</v>
      </c>
      <c r="W3246">
        <f t="shared" si="1408"/>
        <v>1</v>
      </c>
      <c r="X3246" s="2">
        <f t="shared" si="1409"/>
        <v>0</v>
      </c>
      <c r="Y3246">
        <f t="shared" si="1410"/>
        <v>0</v>
      </c>
      <c r="Z3246">
        <f t="shared" si="1411"/>
        <v>0</v>
      </c>
      <c r="AA3246">
        <f t="shared" si="1412"/>
        <v>0</v>
      </c>
      <c r="AB3246" s="2">
        <f t="shared" si="1413"/>
        <v>0</v>
      </c>
      <c r="AC3246">
        <f t="shared" si="1414"/>
        <v>1</v>
      </c>
      <c r="AD3246">
        <f t="shared" si="1415"/>
        <v>0</v>
      </c>
      <c r="AE3246">
        <f t="shared" si="1416"/>
        <v>0</v>
      </c>
      <c r="AF3246" s="2">
        <f t="shared" si="1417"/>
        <v>0</v>
      </c>
      <c r="AG3246">
        <f t="shared" si="1418"/>
        <v>1</v>
      </c>
      <c r="AH3246" s="2">
        <f t="shared" si="1419"/>
        <v>0</v>
      </c>
      <c r="AI3246">
        <f t="shared" si="1420"/>
        <v>1</v>
      </c>
      <c r="AJ3246" s="2">
        <f t="shared" si="1421"/>
        <v>0</v>
      </c>
      <c r="AK3246">
        <f t="shared" si="1422"/>
        <v>1</v>
      </c>
      <c r="AL3246" s="2">
        <f t="shared" si="1423"/>
        <v>0</v>
      </c>
      <c r="AN3246" s="28">
        <f t="shared" si="1424"/>
        <v>0</v>
      </c>
      <c r="AO3246">
        <f t="shared" si="1425"/>
        <v>1</v>
      </c>
      <c r="AP3246">
        <f t="shared" si="1426"/>
        <v>0</v>
      </c>
      <c r="AQ3246">
        <f t="shared" si="1427"/>
        <v>0</v>
      </c>
      <c r="AR3246">
        <f t="shared" si="1428"/>
        <v>0</v>
      </c>
      <c r="AS3246" s="17">
        <f t="shared" si="1429"/>
        <v>0</v>
      </c>
      <c r="AT3246">
        <f t="shared" si="1430"/>
        <v>0</v>
      </c>
      <c r="AV3246" s="1">
        <v>0</v>
      </c>
      <c r="AW3246">
        <v>0.67899290876416163</v>
      </c>
      <c r="AY3246" s="4">
        <v>6783</v>
      </c>
      <c r="AZ3246">
        <v>26116</v>
      </c>
      <c r="BA3246">
        <v>1</v>
      </c>
      <c r="BB3246">
        <v>131</v>
      </c>
      <c r="BC3246">
        <v>6</v>
      </c>
      <c r="BD3246">
        <v>1</v>
      </c>
      <c r="BE3246">
        <v>1</v>
      </c>
      <c r="BF3246">
        <v>1</v>
      </c>
      <c r="BG3246" s="2">
        <v>1</v>
      </c>
      <c r="BH3246" s="2">
        <v>0</v>
      </c>
      <c r="BI3246">
        <v>0</v>
      </c>
      <c r="BJ3246">
        <v>1</v>
      </c>
      <c r="BK3246" s="2">
        <v>0</v>
      </c>
      <c r="BL3246" s="28">
        <v>0</v>
      </c>
      <c r="BM3246">
        <v>1</v>
      </c>
      <c r="BN3246">
        <v>0</v>
      </c>
    </row>
    <row r="3247" spans="1:66">
      <c r="A3247" t="s">
        <v>8113</v>
      </c>
      <c r="B3247" t="s">
        <v>8114</v>
      </c>
      <c r="C3247" t="s">
        <v>8127</v>
      </c>
      <c r="D3247" t="s">
        <v>8116</v>
      </c>
      <c r="E3247" t="s">
        <v>8117</v>
      </c>
      <c r="F3247" t="s">
        <v>8122</v>
      </c>
      <c r="G3247" t="s">
        <v>8119</v>
      </c>
      <c r="H3247" t="s">
        <v>8121</v>
      </c>
      <c r="I3247" t="s">
        <v>8121</v>
      </c>
      <c r="J3247" t="s">
        <v>8121</v>
      </c>
      <c r="K3247" s="50" t="s">
        <v>8121</v>
      </c>
      <c r="L3247" s="3" t="s">
        <v>1793</v>
      </c>
      <c r="M3247" s="4">
        <v>12176</v>
      </c>
      <c r="N3247">
        <v>0</v>
      </c>
      <c r="O3247">
        <f t="shared" si="1403"/>
        <v>1</v>
      </c>
      <c r="P3247">
        <v>29</v>
      </c>
      <c r="Q3247">
        <v>143</v>
      </c>
      <c r="R3247">
        <v>5</v>
      </c>
      <c r="S3247">
        <f t="shared" si="1404"/>
        <v>1</v>
      </c>
      <c r="T3247">
        <f t="shared" si="1405"/>
        <v>1</v>
      </c>
      <c r="U3247">
        <f t="shared" si="1406"/>
        <v>1</v>
      </c>
      <c r="V3247" s="2">
        <f t="shared" si="1407"/>
        <v>1</v>
      </c>
      <c r="W3247">
        <f t="shared" si="1408"/>
        <v>0</v>
      </c>
      <c r="X3247" s="2">
        <f t="shared" si="1409"/>
        <v>0</v>
      </c>
      <c r="Y3247">
        <f t="shared" si="1410"/>
        <v>1</v>
      </c>
      <c r="Z3247">
        <f t="shared" si="1411"/>
        <v>0</v>
      </c>
      <c r="AA3247">
        <f t="shared" si="1412"/>
        <v>0</v>
      </c>
      <c r="AB3247" s="2">
        <f t="shared" si="1413"/>
        <v>0</v>
      </c>
      <c r="AC3247">
        <f t="shared" si="1414"/>
        <v>0</v>
      </c>
      <c r="AD3247">
        <f t="shared" si="1415"/>
        <v>0</v>
      </c>
      <c r="AE3247">
        <f t="shared" si="1416"/>
        <v>0</v>
      </c>
      <c r="AF3247" s="2">
        <f t="shared" si="1417"/>
        <v>0</v>
      </c>
      <c r="AG3247">
        <f t="shared" si="1418"/>
        <v>1</v>
      </c>
      <c r="AH3247" s="2">
        <f t="shared" si="1419"/>
        <v>0</v>
      </c>
      <c r="AI3247">
        <f t="shared" si="1420"/>
        <v>0</v>
      </c>
      <c r="AJ3247" s="2">
        <f t="shared" si="1421"/>
        <v>0</v>
      </c>
      <c r="AK3247">
        <f t="shared" si="1422"/>
        <v>1</v>
      </c>
      <c r="AL3247" s="2">
        <f t="shared" si="1423"/>
        <v>0</v>
      </c>
      <c r="AN3247" s="28">
        <f t="shared" si="1424"/>
        <v>1</v>
      </c>
      <c r="AO3247">
        <f t="shared" si="1425"/>
        <v>0</v>
      </c>
      <c r="AP3247">
        <f t="shared" si="1426"/>
        <v>1</v>
      </c>
      <c r="AQ3247">
        <f t="shared" si="1427"/>
        <v>0</v>
      </c>
      <c r="AR3247">
        <f t="shared" si="1428"/>
        <v>1</v>
      </c>
      <c r="AS3247" s="17">
        <f t="shared" si="1429"/>
        <v>0</v>
      </c>
      <c r="AT3247">
        <f t="shared" si="1430"/>
        <v>0</v>
      </c>
      <c r="AV3247" s="1">
        <v>0</v>
      </c>
      <c r="AW3247">
        <v>0.67900635426817757</v>
      </c>
      <c r="AY3247" s="4">
        <v>12176</v>
      </c>
      <c r="AZ3247">
        <v>0</v>
      </c>
      <c r="BA3247">
        <v>1</v>
      </c>
      <c r="BB3247">
        <v>143</v>
      </c>
      <c r="BC3247">
        <v>5</v>
      </c>
      <c r="BD3247">
        <v>1</v>
      </c>
      <c r="BE3247">
        <v>1</v>
      </c>
      <c r="BF3247">
        <v>1</v>
      </c>
      <c r="BG3247" s="2">
        <v>1</v>
      </c>
      <c r="BH3247" s="2">
        <v>0</v>
      </c>
      <c r="BI3247">
        <v>0</v>
      </c>
      <c r="BJ3247">
        <v>0</v>
      </c>
      <c r="BK3247" s="2">
        <v>0</v>
      </c>
      <c r="BL3247" s="28">
        <v>1</v>
      </c>
      <c r="BM3247">
        <v>0</v>
      </c>
      <c r="BN3247">
        <v>1</v>
      </c>
    </row>
    <row r="3248" spans="1:66">
      <c r="A3248" t="s">
        <v>8152</v>
      </c>
      <c r="B3248" t="s">
        <v>8123</v>
      </c>
      <c r="C3248" t="s">
        <v>8127</v>
      </c>
      <c r="D3248" t="s">
        <v>8116</v>
      </c>
      <c r="E3248" t="s">
        <v>8117</v>
      </c>
      <c r="F3248" t="s">
        <v>8122</v>
      </c>
      <c r="G3248" t="s">
        <v>8119</v>
      </c>
      <c r="H3248" t="s">
        <v>8120</v>
      </c>
      <c r="I3248" t="s">
        <v>8121</v>
      </c>
      <c r="J3248" t="s">
        <v>8120</v>
      </c>
      <c r="K3248" s="50" t="s">
        <v>8121</v>
      </c>
      <c r="L3248" s="3" t="s">
        <v>1790</v>
      </c>
      <c r="M3248" s="4">
        <v>8827</v>
      </c>
      <c r="N3248">
        <v>0</v>
      </c>
      <c r="O3248">
        <f t="shared" si="1403"/>
        <v>1</v>
      </c>
      <c r="P3248">
        <v>61</v>
      </c>
      <c r="Q3248">
        <v>85</v>
      </c>
      <c r="R3248">
        <v>35</v>
      </c>
      <c r="S3248">
        <f t="shared" si="1404"/>
        <v>0</v>
      </c>
      <c r="T3248">
        <f t="shared" si="1405"/>
        <v>1</v>
      </c>
      <c r="U3248">
        <f t="shared" si="1406"/>
        <v>0</v>
      </c>
      <c r="V3248" s="2">
        <f t="shared" si="1407"/>
        <v>1</v>
      </c>
      <c r="W3248">
        <f t="shared" si="1408"/>
        <v>1</v>
      </c>
      <c r="X3248" s="2">
        <f t="shared" si="1409"/>
        <v>0</v>
      </c>
      <c r="Y3248">
        <f t="shared" si="1410"/>
        <v>0</v>
      </c>
      <c r="Z3248">
        <f t="shared" si="1411"/>
        <v>0</v>
      </c>
      <c r="AA3248">
        <f t="shared" si="1412"/>
        <v>0</v>
      </c>
      <c r="AB3248" s="2">
        <f t="shared" si="1413"/>
        <v>0</v>
      </c>
      <c r="AC3248">
        <f t="shared" si="1414"/>
        <v>0</v>
      </c>
      <c r="AD3248">
        <f t="shared" si="1415"/>
        <v>0</v>
      </c>
      <c r="AE3248">
        <f t="shared" si="1416"/>
        <v>0</v>
      </c>
      <c r="AF3248" s="2">
        <f t="shared" si="1417"/>
        <v>0</v>
      </c>
      <c r="AG3248">
        <f t="shared" si="1418"/>
        <v>1</v>
      </c>
      <c r="AH3248" s="2">
        <f t="shared" si="1419"/>
        <v>0</v>
      </c>
      <c r="AI3248">
        <f t="shared" si="1420"/>
        <v>0</v>
      </c>
      <c r="AJ3248" s="2">
        <f t="shared" si="1421"/>
        <v>0</v>
      </c>
      <c r="AK3248">
        <f t="shared" si="1422"/>
        <v>1</v>
      </c>
      <c r="AL3248" s="2">
        <f t="shared" si="1423"/>
        <v>0</v>
      </c>
      <c r="AN3248" s="28">
        <f t="shared" si="1424"/>
        <v>0</v>
      </c>
      <c r="AO3248">
        <f t="shared" si="1425"/>
        <v>1</v>
      </c>
      <c r="AP3248">
        <f t="shared" si="1426"/>
        <v>1</v>
      </c>
      <c r="AQ3248">
        <f t="shared" si="1427"/>
        <v>0</v>
      </c>
      <c r="AR3248">
        <f t="shared" si="1428"/>
        <v>1</v>
      </c>
      <c r="AS3248" s="17">
        <f t="shared" si="1429"/>
        <v>0</v>
      </c>
      <c r="AT3248">
        <f t="shared" si="1430"/>
        <v>0</v>
      </c>
      <c r="AV3248" s="1">
        <v>0</v>
      </c>
      <c r="AW3248">
        <v>0.67920857746117214</v>
      </c>
      <c r="AY3248" s="4">
        <v>8827</v>
      </c>
      <c r="AZ3248">
        <v>0</v>
      </c>
      <c r="BA3248">
        <v>1</v>
      </c>
      <c r="BB3248">
        <v>85</v>
      </c>
      <c r="BC3248">
        <v>35</v>
      </c>
      <c r="BD3248">
        <v>0</v>
      </c>
      <c r="BE3248">
        <v>1</v>
      </c>
      <c r="BF3248">
        <v>0</v>
      </c>
      <c r="BG3248" s="2">
        <v>1</v>
      </c>
      <c r="BH3248" s="2">
        <v>0</v>
      </c>
      <c r="BI3248">
        <v>0</v>
      </c>
      <c r="BJ3248">
        <v>0</v>
      </c>
      <c r="BK3248" s="2">
        <v>0</v>
      </c>
      <c r="BL3248" s="28">
        <v>0</v>
      </c>
      <c r="BM3248">
        <v>1</v>
      </c>
      <c r="BN3248">
        <v>1</v>
      </c>
    </row>
    <row r="3249" spans="1:66">
      <c r="A3249" t="s">
        <v>8172</v>
      </c>
      <c r="B3249" t="s">
        <v>8123</v>
      </c>
      <c r="C3249" t="s">
        <v>8124</v>
      </c>
      <c r="D3249" t="s">
        <v>8116</v>
      </c>
      <c r="E3249" t="s">
        <v>8117</v>
      </c>
      <c r="F3249" t="s">
        <v>8125</v>
      </c>
      <c r="G3249" t="s">
        <v>8155</v>
      </c>
      <c r="H3249" t="s">
        <v>8121</v>
      </c>
      <c r="I3249" t="s">
        <v>8121</v>
      </c>
      <c r="J3249" t="s">
        <v>8120</v>
      </c>
      <c r="K3249" s="50" t="s">
        <v>8121</v>
      </c>
      <c r="L3249" s="3" t="s">
        <v>1785</v>
      </c>
      <c r="M3249" s="4">
        <v>9339</v>
      </c>
      <c r="N3249">
        <v>69442</v>
      </c>
      <c r="O3249">
        <f t="shared" si="1403"/>
        <v>1</v>
      </c>
      <c r="P3249">
        <v>46</v>
      </c>
      <c r="Q3249">
        <v>128</v>
      </c>
      <c r="R3249">
        <v>26</v>
      </c>
      <c r="S3249">
        <f t="shared" si="1404"/>
        <v>1</v>
      </c>
      <c r="T3249">
        <f t="shared" si="1405"/>
        <v>1</v>
      </c>
      <c r="U3249">
        <f t="shared" si="1406"/>
        <v>0</v>
      </c>
      <c r="V3249" s="2">
        <f t="shared" si="1407"/>
        <v>1</v>
      </c>
      <c r="W3249">
        <f t="shared" si="1408"/>
        <v>0</v>
      </c>
      <c r="X3249" s="2">
        <f t="shared" si="1409"/>
        <v>1</v>
      </c>
      <c r="Y3249">
        <f t="shared" si="1410"/>
        <v>0</v>
      </c>
      <c r="Z3249">
        <f t="shared" si="1411"/>
        <v>0</v>
      </c>
      <c r="AA3249">
        <f t="shared" si="1412"/>
        <v>0</v>
      </c>
      <c r="AB3249" s="2">
        <f t="shared" si="1413"/>
        <v>0</v>
      </c>
      <c r="AC3249">
        <f t="shared" si="1414"/>
        <v>1</v>
      </c>
      <c r="AD3249">
        <f t="shared" si="1415"/>
        <v>0</v>
      </c>
      <c r="AE3249">
        <f t="shared" si="1416"/>
        <v>0</v>
      </c>
      <c r="AF3249" s="2">
        <f t="shared" si="1417"/>
        <v>0</v>
      </c>
      <c r="AG3249">
        <f t="shared" si="1418"/>
        <v>1</v>
      </c>
      <c r="AH3249" s="2">
        <f t="shared" si="1419"/>
        <v>0</v>
      </c>
      <c r="AI3249">
        <f t="shared" si="1420"/>
        <v>1</v>
      </c>
      <c r="AJ3249" s="2">
        <f t="shared" si="1421"/>
        <v>0</v>
      </c>
      <c r="AK3249">
        <f t="shared" si="1422"/>
        <v>0</v>
      </c>
      <c r="AL3249" s="2">
        <f t="shared" si="1423"/>
        <v>0</v>
      </c>
      <c r="AN3249" s="28">
        <f t="shared" si="1424"/>
        <v>0</v>
      </c>
      <c r="AO3249">
        <f t="shared" si="1425"/>
        <v>1</v>
      </c>
      <c r="AP3249">
        <f t="shared" si="1426"/>
        <v>0</v>
      </c>
      <c r="AQ3249">
        <f t="shared" si="1427"/>
        <v>0</v>
      </c>
      <c r="AR3249">
        <f t="shared" si="1428"/>
        <v>0</v>
      </c>
      <c r="AS3249" s="17">
        <f t="shared" si="1429"/>
        <v>1</v>
      </c>
      <c r="AT3249">
        <f t="shared" si="1430"/>
        <v>0</v>
      </c>
      <c r="AV3249" s="1">
        <v>0</v>
      </c>
      <c r="AW3249">
        <v>0.67944401115153175</v>
      </c>
      <c r="AY3249" s="4">
        <v>9339</v>
      </c>
      <c r="AZ3249">
        <v>69442</v>
      </c>
      <c r="BA3249">
        <v>1</v>
      </c>
      <c r="BB3249">
        <v>128</v>
      </c>
      <c r="BC3249">
        <v>26</v>
      </c>
      <c r="BD3249">
        <v>1</v>
      </c>
      <c r="BE3249">
        <v>1</v>
      </c>
      <c r="BF3249">
        <v>0</v>
      </c>
      <c r="BG3249" s="2">
        <v>1</v>
      </c>
      <c r="BH3249" s="2">
        <v>1</v>
      </c>
      <c r="BI3249">
        <v>0</v>
      </c>
      <c r="BJ3249">
        <v>1</v>
      </c>
      <c r="BK3249" s="2">
        <v>0</v>
      </c>
      <c r="BL3249" s="28">
        <v>0</v>
      </c>
      <c r="BM3249">
        <v>1</v>
      </c>
      <c r="BN3249">
        <v>0</v>
      </c>
    </row>
    <row r="3250" spans="1:66">
      <c r="A3250" t="s">
        <v>8113</v>
      </c>
      <c r="B3250" t="s">
        <v>8167</v>
      </c>
      <c r="C3250" t="s">
        <v>8124</v>
      </c>
      <c r="D3250" t="s">
        <v>8116</v>
      </c>
      <c r="E3250" t="s">
        <v>8151</v>
      </c>
      <c r="F3250" t="s">
        <v>8118</v>
      </c>
      <c r="G3250" t="s">
        <v>8165</v>
      </c>
      <c r="H3250" t="s">
        <v>8120</v>
      </c>
      <c r="I3250" t="s">
        <v>8121</v>
      </c>
      <c r="J3250" t="s">
        <v>8120</v>
      </c>
      <c r="K3250" s="50" t="s">
        <v>8120</v>
      </c>
      <c r="L3250" s="3" t="s">
        <v>1784</v>
      </c>
      <c r="M3250" s="4">
        <v>5718</v>
      </c>
      <c r="N3250">
        <v>46133</v>
      </c>
      <c r="O3250">
        <f t="shared" si="1403"/>
        <v>1</v>
      </c>
      <c r="P3250">
        <v>25</v>
      </c>
      <c r="Q3250">
        <v>107</v>
      </c>
      <c r="R3250">
        <v>7</v>
      </c>
      <c r="S3250">
        <f t="shared" si="1404"/>
        <v>0</v>
      </c>
      <c r="T3250">
        <f t="shared" si="1405"/>
        <v>1</v>
      </c>
      <c r="U3250">
        <f t="shared" si="1406"/>
        <v>0</v>
      </c>
      <c r="V3250" s="2">
        <f t="shared" si="1407"/>
        <v>0</v>
      </c>
      <c r="W3250">
        <f t="shared" si="1408"/>
        <v>0</v>
      </c>
      <c r="X3250" s="2">
        <f t="shared" si="1409"/>
        <v>0</v>
      </c>
      <c r="Y3250">
        <f t="shared" si="1410"/>
        <v>0</v>
      </c>
      <c r="Z3250">
        <f t="shared" si="1411"/>
        <v>0</v>
      </c>
      <c r="AA3250">
        <f t="shared" si="1412"/>
        <v>1</v>
      </c>
      <c r="AB3250" s="2">
        <f t="shared" si="1413"/>
        <v>0</v>
      </c>
      <c r="AC3250">
        <f t="shared" si="1414"/>
        <v>1</v>
      </c>
      <c r="AD3250">
        <f t="shared" si="1415"/>
        <v>0</v>
      </c>
      <c r="AE3250">
        <f t="shared" si="1416"/>
        <v>0</v>
      </c>
      <c r="AF3250" s="2">
        <f t="shared" si="1417"/>
        <v>0</v>
      </c>
      <c r="AG3250">
        <f t="shared" si="1418"/>
        <v>0</v>
      </c>
      <c r="AH3250" s="2">
        <f t="shared" si="1419"/>
        <v>1</v>
      </c>
      <c r="AI3250">
        <f t="shared" si="1420"/>
        <v>0</v>
      </c>
      <c r="AJ3250" s="2">
        <f t="shared" si="1421"/>
        <v>1</v>
      </c>
      <c r="AK3250">
        <f t="shared" si="1422"/>
        <v>0</v>
      </c>
      <c r="AL3250" s="2">
        <f t="shared" si="1423"/>
        <v>1</v>
      </c>
      <c r="AN3250" s="28">
        <f t="shared" si="1424"/>
        <v>1</v>
      </c>
      <c r="AO3250">
        <f t="shared" si="1425"/>
        <v>0</v>
      </c>
      <c r="AP3250">
        <f t="shared" si="1426"/>
        <v>0</v>
      </c>
      <c r="AQ3250">
        <f t="shared" si="1427"/>
        <v>0</v>
      </c>
      <c r="AR3250">
        <f t="shared" si="1428"/>
        <v>0</v>
      </c>
      <c r="AS3250" s="17">
        <f t="shared" si="1429"/>
        <v>0</v>
      </c>
      <c r="AT3250">
        <f t="shared" si="1430"/>
        <v>0</v>
      </c>
      <c r="AV3250" s="1">
        <v>0</v>
      </c>
      <c r="AW3250">
        <v>0.67947660790731967</v>
      </c>
      <c r="AY3250" s="4">
        <v>5718</v>
      </c>
      <c r="AZ3250">
        <v>46133</v>
      </c>
      <c r="BA3250">
        <v>1</v>
      </c>
      <c r="BB3250">
        <v>107</v>
      </c>
      <c r="BC3250">
        <v>7</v>
      </c>
      <c r="BD3250">
        <v>0</v>
      </c>
      <c r="BE3250">
        <v>1</v>
      </c>
      <c r="BF3250">
        <v>0</v>
      </c>
      <c r="BG3250" s="2">
        <v>0</v>
      </c>
      <c r="BH3250" s="2">
        <v>0</v>
      </c>
      <c r="BI3250">
        <v>0</v>
      </c>
      <c r="BJ3250">
        <v>0</v>
      </c>
      <c r="BK3250" s="2">
        <v>1</v>
      </c>
      <c r="BL3250" s="28">
        <v>1</v>
      </c>
      <c r="BM3250">
        <v>0</v>
      </c>
      <c r="BN3250">
        <v>0</v>
      </c>
    </row>
    <row r="3251" spans="1:66">
      <c r="A3251" t="s">
        <v>8152</v>
      </c>
      <c r="B3251" t="s">
        <v>8126</v>
      </c>
      <c r="C3251" t="s">
        <v>8127</v>
      </c>
      <c r="D3251" t="s">
        <v>8116</v>
      </c>
      <c r="E3251" t="s">
        <v>8117</v>
      </c>
      <c r="F3251" t="s">
        <v>8122</v>
      </c>
      <c r="G3251" t="s">
        <v>8119</v>
      </c>
      <c r="H3251" t="s">
        <v>8120</v>
      </c>
      <c r="I3251" t="s">
        <v>8121</v>
      </c>
      <c r="J3251" t="s">
        <v>8120</v>
      </c>
      <c r="K3251" s="50" t="s">
        <v>8120</v>
      </c>
      <c r="L3251" s="3" t="s">
        <v>1781</v>
      </c>
      <c r="M3251" s="4">
        <v>5272</v>
      </c>
      <c r="N3251">
        <v>0</v>
      </c>
      <c r="O3251">
        <f t="shared" si="1403"/>
        <v>1</v>
      </c>
      <c r="P3251">
        <v>18</v>
      </c>
      <c r="Q3251">
        <v>126</v>
      </c>
      <c r="R3251">
        <v>9</v>
      </c>
      <c r="S3251">
        <f t="shared" si="1404"/>
        <v>0</v>
      </c>
      <c r="T3251">
        <f t="shared" si="1405"/>
        <v>1</v>
      </c>
      <c r="U3251">
        <f t="shared" si="1406"/>
        <v>0</v>
      </c>
      <c r="V3251" s="2">
        <f t="shared" si="1407"/>
        <v>0</v>
      </c>
      <c r="W3251">
        <f t="shared" si="1408"/>
        <v>1</v>
      </c>
      <c r="X3251" s="2">
        <f t="shared" si="1409"/>
        <v>0</v>
      </c>
      <c r="Y3251">
        <f t="shared" si="1410"/>
        <v>0</v>
      </c>
      <c r="Z3251">
        <f t="shared" si="1411"/>
        <v>1</v>
      </c>
      <c r="AA3251">
        <f t="shared" si="1412"/>
        <v>0</v>
      </c>
      <c r="AB3251" s="2">
        <f t="shared" si="1413"/>
        <v>0</v>
      </c>
      <c r="AC3251">
        <f t="shared" si="1414"/>
        <v>0</v>
      </c>
      <c r="AD3251">
        <f t="shared" si="1415"/>
        <v>0</v>
      </c>
      <c r="AE3251">
        <f t="shared" si="1416"/>
        <v>0</v>
      </c>
      <c r="AF3251" s="2">
        <f t="shared" si="1417"/>
        <v>0</v>
      </c>
      <c r="AG3251">
        <f t="shared" si="1418"/>
        <v>1</v>
      </c>
      <c r="AH3251" s="2">
        <f t="shared" si="1419"/>
        <v>0</v>
      </c>
      <c r="AI3251">
        <f t="shared" si="1420"/>
        <v>0</v>
      </c>
      <c r="AJ3251" s="2">
        <f t="shared" si="1421"/>
        <v>0</v>
      </c>
      <c r="AK3251">
        <f t="shared" si="1422"/>
        <v>1</v>
      </c>
      <c r="AL3251" s="2">
        <f t="shared" si="1423"/>
        <v>0</v>
      </c>
      <c r="AN3251" s="28">
        <f t="shared" si="1424"/>
        <v>0</v>
      </c>
      <c r="AO3251">
        <f t="shared" si="1425"/>
        <v>0</v>
      </c>
      <c r="AP3251">
        <f t="shared" si="1426"/>
        <v>1</v>
      </c>
      <c r="AQ3251">
        <f t="shared" si="1427"/>
        <v>0</v>
      </c>
      <c r="AR3251">
        <f t="shared" si="1428"/>
        <v>1</v>
      </c>
      <c r="AS3251" s="17">
        <f t="shared" si="1429"/>
        <v>0</v>
      </c>
      <c r="AT3251">
        <f t="shared" si="1430"/>
        <v>0</v>
      </c>
      <c r="AV3251" s="1">
        <v>0</v>
      </c>
      <c r="AW3251">
        <v>0.67959561370294341</v>
      </c>
      <c r="AY3251" s="4">
        <v>5272</v>
      </c>
      <c r="AZ3251">
        <v>0</v>
      </c>
      <c r="BA3251">
        <v>1</v>
      </c>
      <c r="BB3251">
        <v>126</v>
      </c>
      <c r="BC3251">
        <v>9</v>
      </c>
      <c r="BD3251">
        <v>0</v>
      </c>
      <c r="BE3251">
        <v>1</v>
      </c>
      <c r="BF3251">
        <v>0</v>
      </c>
      <c r="BG3251" s="2">
        <v>0</v>
      </c>
      <c r="BH3251" s="2">
        <v>0</v>
      </c>
      <c r="BI3251">
        <v>0</v>
      </c>
      <c r="BJ3251">
        <v>0</v>
      </c>
      <c r="BK3251" s="2">
        <v>0</v>
      </c>
      <c r="BL3251" s="28">
        <v>0</v>
      </c>
      <c r="BM3251">
        <v>0</v>
      </c>
      <c r="BN3251">
        <v>1</v>
      </c>
    </row>
    <row r="3252" spans="1:66">
      <c r="A3252" t="s">
        <v>8152</v>
      </c>
      <c r="B3252" t="s">
        <v>8114</v>
      </c>
      <c r="C3252" t="s">
        <v>8124</v>
      </c>
      <c r="D3252" t="s">
        <v>8116</v>
      </c>
      <c r="E3252" t="s">
        <v>8176</v>
      </c>
      <c r="F3252" t="s">
        <v>8118</v>
      </c>
      <c r="G3252" t="s">
        <v>8165</v>
      </c>
      <c r="H3252" t="s">
        <v>8120</v>
      </c>
      <c r="I3252" t="s">
        <v>8121</v>
      </c>
      <c r="J3252" t="s">
        <v>8120</v>
      </c>
      <c r="K3252" s="50" t="s">
        <v>8121</v>
      </c>
      <c r="L3252" s="3" t="s">
        <v>1780</v>
      </c>
      <c r="M3252" s="4">
        <v>10747</v>
      </c>
      <c r="N3252">
        <v>66446</v>
      </c>
      <c r="O3252">
        <f t="shared" si="1403"/>
        <v>1</v>
      </c>
      <c r="P3252">
        <v>27</v>
      </c>
      <c r="Q3252">
        <v>178</v>
      </c>
      <c r="R3252">
        <v>8</v>
      </c>
      <c r="S3252">
        <f t="shared" si="1404"/>
        <v>0</v>
      </c>
      <c r="T3252">
        <f t="shared" si="1405"/>
        <v>1</v>
      </c>
      <c r="U3252">
        <f t="shared" si="1406"/>
        <v>0</v>
      </c>
      <c r="V3252" s="2">
        <f t="shared" si="1407"/>
        <v>1</v>
      </c>
      <c r="W3252">
        <f t="shared" si="1408"/>
        <v>1</v>
      </c>
      <c r="X3252" s="2">
        <f t="shared" si="1409"/>
        <v>0</v>
      </c>
      <c r="Y3252">
        <f t="shared" si="1410"/>
        <v>1</v>
      </c>
      <c r="Z3252">
        <f t="shared" si="1411"/>
        <v>0</v>
      </c>
      <c r="AA3252">
        <f t="shared" si="1412"/>
        <v>0</v>
      </c>
      <c r="AB3252" s="2">
        <f t="shared" si="1413"/>
        <v>0</v>
      </c>
      <c r="AC3252">
        <f t="shared" si="1414"/>
        <v>1</v>
      </c>
      <c r="AD3252">
        <f t="shared" si="1415"/>
        <v>0</v>
      </c>
      <c r="AE3252">
        <f t="shared" si="1416"/>
        <v>0</v>
      </c>
      <c r="AF3252" s="2">
        <f t="shared" si="1417"/>
        <v>0</v>
      </c>
      <c r="AG3252">
        <f t="shared" si="1418"/>
        <v>0</v>
      </c>
      <c r="AH3252" s="2">
        <f t="shared" si="1419"/>
        <v>0</v>
      </c>
      <c r="AI3252">
        <f t="shared" si="1420"/>
        <v>0</v>
      </c>
      <c r="AJ3252" s="2">
        <f t="shared" si="1421"/>
        <v>1</v>
      </c>
      <c r="AK3252">
        <f t="shared" si="1422"/>
        <v>0</v>
      </c>
      <c r="AL3252" s="2">
        <f t="shared" si="1423"/>
        <v>1</v>
      </c>
      <c r="AN3252" s="28">
        <f t="shared" si="1424"/>
        <v>0</v>
      </c>
      <c r="AO3252">
        <f t="shared" si="1425"/>
        <v>0</v>
      </c>
      <c r="AP3252">
        <f t="shared" si="1426"/>
        <v>0</v>
      </c>
      <c r="AQ3252">
        <f t="shared" si="1427"/>
        <v>1</v>
      </c>
      <c r="AR3252">
        <f t="shared" si="1428"/>
        <v>0</v>
      </c>
      <c r="AS3252" s="17">
        <f t="shared" si="1429"/>
        <v>0</v>
      </c>
      <c r="AT3252">
        <f t="shared" si="1430"/>
        <v>0</v>
      </c>
      <c r="AV3252" s="1">
        <v>0</v>
      </c>
      <c r="AW3252">
        <v>0.67983349397770754</v>
      </c>
      <c r="AY3252" s="4">
        <v>10747</v>
      </c>
      <c r="AZ3252">
        <v>66446</v>
      </c>
      <c r="BA3252">
        <v>1</v>
      </c>
      <c r="BB3252">
        <v>178</v>
      </c>
      <c r="BC3252">
        <v>8</v>
      </c>
      <c r="BD3252">
        <v>0</v>
      </c>
      <c r="BE3252">
        <v>1</v>
      </c>
      <c r="BF3252">
        <v>0</v>
      </c>
      <c r="BG3252" s="2">
        <v>1</v>
      </c>
      <c r="BH3252" s="2">
        <v>0</v>
      </c>
      <c r="BI3252">
        <v>0</v>
      </c>
      <c r="BJ3252">
        <v>0</v>
      </c>
      <c r="BK3252" s="2">
        <v>1</v>
      </c>
      <c r="BL3252" s="28">
        <v>0</v>
      </c>
      <c r="BM3252">
        <v>0</v>
      </c>
      <c r="BN3252">
        <v>0</v>
      </c>
    </row>
    <row r="3253" spans="1:66">
      <c r="A3253" t="s">
        <v>8113</v>
      </c>
      <c r="B3253" t="s">
        <v>8123</v>
      </c>
      <c r="C3253" t="s">
        <v>8124</v>
      </c>
      <c r="D3253" t="s">
        <v>8116</v>
      </c>
      <c r="E3253" t="s">
        <v>8117</v>
      </c>
      <c r="F3253" t="s">
        <v>8125</v>
      </c>
      <c r="G3253" t="s">
        <v>8119</v>
      </c>
      <c r="H3253" t="s">
        <v>8121</v>
      </c>
      <c r="I3253" t="s">
        <v>8120</v>
      </c>
      <c r="J3253" t="s">
        <v>8120</v>
      </c>
      <c r="K3253" s="50" t="s">
        <v>8121</v>
      </c>
      <c r="L3253" s="3" t="s">
        <v>1779</v>
      </c>
      <c r="M3253" s="4">
        <v>5332</v>
      </c>
      <c r="N3253">
        <v>60986</v>
      </c>
      <c r="O3253">
        <f t="shared" si="1403"/>
        <v>1</v>
      </c>
      <c r="P3253">
        <v>48</v>
      </c>
      <c r="Q3253">
        <v>35</v>
      </c>
      <c r="R3253">
        <v>30</v>
      </c>
      <c r="S3253">
        <f t="shared" si="1404"/>
        <v>1</v>
      </c>
      <c r="T3253">
        <f t="shared" si="1405"/>
        <v>0</v>
      </c>
      <c r="U3253">
        <f t="shared" si="1406"/>
        <v>0</v>
      </c>
      <c r="V3253" s="2">
        <f t="shared" si="1407"/>
        <v>1</v>
      </c>
      <c r="W3253">
        <f t="shared" si="1408"/>
        <v>0</v>
      </c>
      <c r="X3253" s="2">
        <f t="shared" si="1409"/>
        <v>0</v>
      </c>
      <c r="Y3253">
        <f t="shared" si="1410"/>
        <v>0</v>
      </c>
      <c r="Z3253">
        <f t="shared" si="1411"/>
        <v>0</v>
      </c>
      <c r="AA3253">
        <f t="shared" si="1412"/>
        <v>0</v>
      </c>
      <c r="AB3253" s="2">
        <f t="shared" si="1413"/>
        <v>0</v>
      </c>
      <c r="AC3253">
        <f t="shared" si="1414"/>
        <v>1</v>
      </c>
      <c r="AD3253">
        <f t="shared" si="1415"/>
        <v>0</v>
      </c>
      <c r="AE3253">
        <f t="shared" si="1416"/>
        <v>0</v>
      </c>
      <c r="AF3253" s="2">
        <f t="shared" si="1417"/>
        <v>0</v>
      </c>
      <c r="AG3253">
        <f t="shared" si="1418"/>
        <v>1</v>
      </c>
      <c r="AH3253" s="2">
        <f t="shared" si="1419"/>
        <v>0</v>
      </c>
      <c r="AI3253">
        <f t="shared" si="1420"/>
        <v>1</v>
      </c>
      <c r="AJ3253" s="2">
        <f t="shared" si="1421"/>
        <v>0</v>
      </c>
      <c r="AK3253">
        <f t="shared" si="1422"/>
        <v>1</v>
      </c>
      <c r="AL3253" s="2">
        <f t="shared" si="1423"/>
        <v>0</v>
      </c>
      <c r="AN3253" s="28">
        <f t="shared" si="1424"/>
        <v>1</v>
      </c>
      <c r="AO3253">
        <f t="shared" si="1425"/>
        <v>1</v>
      </c>
      <c r="AP3253">
        <f t="shared" si="1426"/>
        <v>0</v>
      </c>
      <c r="AQ3253">
        <f t="shared" si="1427"/>
        <v>0</v>
      </c>
      <c r="AR3253">
        <f t="shared" si="1428"/>
        <v>0</v>
      </c>
      <c r="AS3253" s="17">
        <f t="shared" si="1429"/>
        <v>0</v>
      </c>
      <c r="AT3253">
        <f t="shared" si="1430"/>
        <v>0</v>
      </c>
      <c r="AV3253" s="1">
        <v>0</v>
      </c>
      <c r="AW3253">
        <v>0.6798528999462039</v>
      </c>
      <c r="AY3253" s="4">
        <v>5332</v>
      </c>
      <c r="AZ3253">
        <v>60986</v>
      </c>
      <c r="BA3253">
        <v>1</v>
      </c>
      <c r="BB3253">
        <v>35</v>
      </c>
      <c r="BC3253">
        <v>30</v>
      </c>
      <c r="BD3253">
        <v>1</v>
      </c>
      <c r="BE3253">
        <v>0</v>
      </c>
      <c r="BF3253">
        <v>0</v>
      </c>
      <c r="BG3253" s="2">
        <v>1</v>
      </c>
      <c r="BH3253" s="2">
        <v>0</v>
      </c>
      <c r="BI3253">
        <v>0</v>
      </c>
      <c r="BJ3253">
        <v>1</v>
      </c>
      <c r="BK3253" s="2">
        <v>0</v>
      </c>
      <c r="BL3253" s="28">
        <v>1</v>
      </c>
      <c r="BM3253">
        <v>1</v>
      </c>
      <c r="BN3253">
        <v>0</v>
      </c>
    </row>
    <row r="3254" spans="1:66">
      <c r="A3254" t="s">
        <v>8152</v>
      </c>
      <c r="B3254" t="s">
        <v>8114</v>
      </c>
      <c r="C3254" t="s">
        <v>8127</v>
      </c>
      <c r="D3254" t="s">
        <v>8116</v>
      </c>
      <c r="E3254" t="s">
        <v>8117</v>
      </c>
      <c r="F3254" t="s">
        <v>8122</v>
      </c>
      <c r="G3254" t="s">
        <v>8119</v>
      </c>
      <c r="H3254" t="s">
        <v>8121</v>
      </c>
      <c r="I3254" t="s">
        <v>8121</v>
      </c>
      <c r="J3254" t="s">
        <v>8120</v>
      </c>
      <c r="K3254" s="50" t="s">
        <v>8120</v>
      </c>
      <c r="L3254" s="3" t="s">
        <v>1775</v>
      </c>
      <c r="M3254" s="4">
        <v>2821</v>
      </c>
      <c r="N3254">
        <v>0</v>
      </c>
      <c r="O3254">
        <f t="shared" si="1403"/>
        <v>1</v>
      </c>
      <c r="P3254">
        <v>31</v>
      </c>
      <c r="Q3254">
        <v>77</v>
      </c>
      <c r="R3254">
        <v>21</v>
      </c>
      <c r="S3254">
        <f t="shared" si="1404"/>
        <v>1</v>
      </c>
      <c r="T3254">
        <f t="shared" si="1405"/>
        <v>1</v>
      </c>
      <c r="U3254">
        <f t="shared" si="1406"/>
        <v>0</v>
      </c>
      <c r="V3254" s="2">
        <f t="shared" si="1407"/>
        <v>0</v>
      </c>
      <c r="W3254">
        <f t="shared" si="1408"/>
        <v>1</v>
      </c>
      <c r="X3254" s="2">
        <f t="shared" si="1409"/>
        <v>0</v>
      </c>
      <c r="Y3254">
        <f t="shared" si="1410"/>
        <v>1</v>
      </c>
      <c r="Z3254">
        <f t="shared" si="1411"/>
        <v>0</v>
      </c>
      <c r="AA3254">
        <f t="shared" si="1412"/>
        <v>0</v>
      </c>
      <c r="AB3254" s="2">
        <f t="shared" si="1413"/>
        <v>0</v>
      </c>
      <c r="AC3254">
        <f t="shared" si="1414"/>
        <v>0</v>
      </c>
      <c r="AD3254">
        <f t="shared" si="1415"/>
        <v>0</v>
      </c>
      <c r="AE3254">
        <f t="shared" si="1416"/>
        <v>0</v>
      </c>
      <c r="AF3254" s="2">
        <f t="shared" si="1417"/>
        <v>0</v>
      </c>
      <c r="AG3254">
        <f t="shared" si="1418"/>
        <v>1</v>
      </c>
      <c r="AH3254" s="2">
        <f t="shared" si="1419"/>
        <v>0</v>
      </c>
      <c r="AI3254">
        <f t="shared" si="1420"/>
        <v>0</v>
      </c>
      <c r="AJ3254" s="2">
        <f t="shared" si="1421"/>
        <v>0</v>
      </c>
      <c r="AK3254">
        <f t="shared" si="1422"/>
        <v>1</v>
      </c>
      <c r="AL3254" s="2">
        <f t="shared" si="1423"/>
        <v>0</v>
      </c>
      <c r="AN3254" s="28">
        <f t="shared" si="1424"/>
        <v>0</v>
      </c>
      <c r="AO3254">
        <f t="shared" si="1425"/>
        <v>0</v>
      </c>
      <c r="AP3254">
        <f t="shared" si="1426"/>
        <v>1</v>
      </c>
      <c r="AQ3254">
        <f t="shared" si="1427"/>
        <v>0</v>
      </c>
      <c r="AR3254">
        <f t="shared" si="1428"/>
        <v>1</v>
      </c>
      <c r="AS3254" s="17">
        <f t="shared" si="1429"/>
        <v>0</v>
      </c>
      <c r="AT3254">
        <f t="shared" si="1430"/>
        <v>0</v>
      </c>
      <c r="AV3254" s="1">
        <v>0</v>
      </c>
      <c r="AW3254">
        <v>0.68029219409464492</v>
      </c>
      <c r="AY3254" s="4">
        <v>2821</v>
      </c>
      <c r="AZ3254">
        <v>0</v>
      </c>
      <c r="BA3254">
        <v>1</v>
      </c>
      <c r="BB3254">
        <v>77</v>
      </c>
      <c r="BC3254">
        <v>21</v>
      </c>
      <c r="BD3254">
        <v>1</v>
      </c>
      <c r="BE3254">
        <v>1</v>
      </c>
      <c r="BF3254">
        <v>0</v>
      </c>
      <c r="BG3254" s="2">
        <v>0</v>
      </c>
      <c r="BH3254" s="2">
        <v>0</v>
      </c>
      <c r="BI3254">
        <v>0</v>
      </c>
      <c r="BJ3254">
        <v>0</v>
      </c>
      <c r="BK3254" s="2">
        <v>0</v>
      </c>
      <c r="BL3254" s="28">
        <v>0</v>
      </c>
      <c r="BM3254">
        <v>0</v>
      </c>
      <c r="BN3254">
        <v>1</v>
      </c>
    </row>
    <row r="3255" spans="1:66">
      <c r="A3255" t="s">
        <v>8113</v>
      </c>
      <c r="B3255" t="s">
        <v>8114</v>
      </c>
      <c r="C3255" t="s">
        <v>8170</v>
      </c>
      <c r="D3255" t="s">
        <v>8116</v>
      </c>
      <c r="E3255" t="s">
        <v>8176</v>
      </c>
      <c r="F3255" t="s">
        <v>8125</v>
      </c>
      <c r="G3255" t="s">
        <v>8119</v>
      </c>
      <c r="H3255" t="s">
        <v>8121</v>
      </c>
      <c r="I3255" t="s">
        <v>8121</v>
      </c>
      <c r="J3255" t="s">
        <v>8120</v>
      </c>
      <c r="K3255" s="50" t="s">
        <v>8121</v>
      </c>
      <c r="L3255" s="3" t="s">
        <v>1774</v>
      </c>
      <c r="M3255" s="4">
        <v>7284</v>
      </c>
      <c r="N3255">
        <v>10334</v>
      </c>
      <c r="O3255">
        <f t="shared" si="1403"/>
        <v>1</v>
      </c>
      <c r="P3255">
        <v>26</v>
      </c>
      <c r="Q3255">
        <v>96</v>
      </c>
      <c r="R3255">
        <v>5</v>
      </c>
      <c r="S3255">
        <f t="shared" si="1404"/>
        <v>1</v>
      </c>
      <c r="T3255">
        <f t="shared" si="1405"/>
        <v>1</v>
      </c>
      <c r="U3255">
        <f t="shared" si="1406"/>
        <v>0</v>
      </c>
      <c r="V3255" s="2">
        <f t="shared" si="1407"/>
        <v>1</v>
      </c>
      <c r="W3255">
        <f t="shared" si="1408"/>
        <v>0</v>
      </c>
      <c r="X3255" s="2">
        <f t="shared" si="1409"/>
        <v>0</v>
      </c>
      <c r="Y3255">
        <f t="shared" si="1410"/>
        <v>1</v>
      </c>
      <c r="Z3255">
        <f t="shared" si="1411"/>
        <v>0</v>
      </c>
      <c r="AA3255">
        <f t="shared" si="1412"/>
        <v>0</v>
      </c>
      <c r="AB3255" s="2">
        <f t="shared" si="1413"/>
        <v>0</v>
      </c>
      <c r="AC3255">
        <f t="shared" si="1414"/>
        <v>0</v>
      </c>
      <c r="AD3255">
        <f t="shared" si="1415"/>
        <v>1</v>
      </c>
      <c r="AE3255">
        <f t="shared" si="1416"/>
        <v>0</v>
      </c>
      <c r="AF3255" s="2">
        <f t="shared" si="1417"/>
        <v>0</v>
      </c>
      <c r="AG3255">
        <f t="shared" si="1418"/>
        <v>0</v>
      </c>
      <c r="AH3255" s="2">
        <f t="shared" si="1419"/>
        <v>0</v>
      </c>
      <c r="AI3255">
        <f t="shared" si="1420"/>
        <v>1</v>
      </c>
      <c r="AJ3255" s="2">
        <f t="shared" si="1421"/>
        <v>0</v>
      </c>
      <c r="AK3255">
        <f t="shared" si="1422"/>
        <v>1</v>
      </c>
      <c r="AL3255" s="2">
        <f t="shared" si="1423"/>
        <v>0</v>
      </c>
      <c r="AN3255" s="28">
        <f t="shared" si="1424"/>
        <v>1</v>
      </c>
      <c r="AO3255">
        <f t="shared" si="1425"/>
        <v>0</v>
      </c>
      <c r="AP3255">
        <f t="shared" si="1426"/>
        <v>0</v>
      </c>
      <c r="AQ3255">
        <f t="shared" si="1427"/>
        <v>1</v>
      </c>
      <c r="AR3255">
        <f t="shared" si="1428"/>
        <v>0</v>
      </c>
      <c r="AS3255" s="17">
        <f t="shared" si="1429"/>
        <v>0</v>
      </c>
      <c r="AT3255">
        <f t="shared" si="1430"/>
        <v>1</v>
      </c>
      <c r="AV3255" s="1">
        <v>0</v>
      </c>
      <c r="AW3255">
        <v>0.68060018014190726</v>
      </c>
      <c r="AY3255" s="4">
        <v>7284</v>
      </c>
      <c r="AZ3255">
        <v>10334</v>
      </c>
      <c r="BA3255">
        <v>1</v>
      </c>
      <c r="BB3255">
        <v>96</v>
      </c>
      <c r="BC3255">
        <v>5</v>
      </c>
      <c r="BD3255">
        <v>1</v>
      </c>
      <c r="BE3255">
        <v>1</v>
      </c>
      <c r="BF3255">
        <v>0</v>
      </c>
      <c r="BG3255" s="2">
        <v>1</v>
      </c>
      <c r="BH3255" s="2">
        <v>0</v>
      </c>
      <c r="BI3255">
        <v>0</v>
      </c>
      <c r="BJ3255">
        <v>1</v>
      </c>
      <c r="BK3255" s="2">
        <v>0</v>
      </c>
      <c r="BL3255" s="28">
        <v>1</v>
      </c>
      <c r="BM3255">
        <v>0</v>
      </c>
      <c r="BN3255">
        <v>0</v>
      </c>
    </row>
    <row r="3256" spans="1:66">
      <c r="A3256" t="s">
        <v>8113</v>
      </c>
      <c r="B3256" t="s">
        <v>8114</v>
      </c>
      <c r="C3256" t="s">
        <v>8124</v>
      </c>
      <c r="D3256" t="s">
        <v>8116</v>
      </c>
      <c r="E3256" t="s">
        <v>8117</v>
      </c>
      <c r="F3256" t="s">
        <v>8125</v>
      </c>
      <c r="G3256" t="s">
        <v>8155</v>
      </c>
      <c r="H3256" t="s">
        <v>8121</v>
      </c>
      <c r="I3256" t="s">
        <v>8120</v>
      </c>
      <c r="J3256" t="s">
        <v>8120</v>
      </c>
      <c r="K3256" s="50" t="s">
        <v>8121</v>
      </c>
      <c r="L3256" s="3" t="s">
        <v>1773</v>
      </c>
      <c r="M3256" s="4">
        <v>2919</v>
      </c>
      <c r="N3256">
        <v>80714</v>
      </c>
      <c r="O3256">
        <f t="shared" si="1403"/>
        <v>1</v>
      </c>
      <c r="P3256">
        <v>29</v>
      </c>
      <c r="Q3256">
        <v>70</v>
      </c>
      <c r="R3256">
        <v>18</v>
      </c>
      <c r="S3256">
        <f t="shared" si="1404"/>
        <v>1</v>
      </c>
      <c r="T3256">
        <f t="shared" si="1405"/>
        <v>0</v>
      </c>
      <c r="U3256">
        <f t="shared" si="1406"/>
        <v>0</v>
      </c>
      <c r="V3256" s="2">
        <f t="shared" si="1407"/>
        <v>1</v>
      </c>
      <c r="W3256">
        <f t="shared" si="1408"/>
        <v>0</v>
      </c>
      <c r="X3256" s="2">
        <f t="shared" si="1409"/>
        <v>0</v>
      </c>
      <c r="Y3256">
        <f t="shared" si="1410"/>
        <v>1</v>
      </c>
      <c r="Z3256">
        <f t="shared" si="1411"/>
        <v>0</v>
      </c>
      <c r="AA3256">
        <f t="shared" si="1412"/>
        <v>0</v>
      </c>
      <c r="AB3256" s="2">
        <f t="shared" si="1413"/>
        <v>0</v>
      </c>
      <c r="AC3256">
        <f t="shared" si="1414"/>
        <v>1</v>
      </c>
      <c r="AD3256">
        <f t="shared" si="1415"/>
        <v>0</v>
      </c>
      <c r="AE3256">
        <f t="shared" si="1416"/>
        <v>0</v>
      </c>
      <c r="AF3256" s="2">
        <f t="shared" si="1417"/>
        <v>0</v>
      </c>
      <c r="AG3256">
        <f t="shared" si="1418"/>
        <v>1</v>
      </c>
      <c r="AH3256" s="2">
        <f t="shared" si="1419"/>
        <v>0</v>
      </c>
      <c r="AI3256">
        <f t="shared" si="1420"/>
        <v>1</v>
      </c>
      <c r="AJ3256" s="2">
        <f t="shared" si="1421"/>
        <v>0</v>
      </c>
      <c r="AK3256">
        <f t="shared" si="1422"/>
        <v>0</v>
      </c>
      <c r="AL3256" s="2">
        <f t="shared" si="1423"/>
        <v>0</v>
      </c>
      <c r="AN3256" s="28">
        <f t="shared" si="1424"/>
        <v>1</v>
      </c>
      <c r="AO3256">
        <f t="shared" si="1425"/>
        <v>0</v>
      </c>
      <c r="AP3256">
        <f t="shared" si="1426"/>
        <v>0</v>
      </c>
      <c r="AQ3256">
        <f t="shared" si="1427"/>
        <v>0</v>
      </c>
      <c r="AR3256">
        <f t="shared" si="1428"/>
        <v>0</v>
      </c>
      <c r="AS3256" s="17">
        <f t="shared" si="1429"/>
        <v>1</v>
      </c>
      <c r="AT3256">
        <f t="shared" si="1430"/>
        <v>0</v>
      </c>
      <c r="AV3256" s="1">
        <v>0</v>
      </c>
      <c r="AW3256">
        <v>0.68060247771469995</v>
      </c>
      <c r="AY3256" s="4">
        <v>2919</v>
      </c>
      <c r="AZ3256">
        <v>80714</v>
      </c>
      <c r="BA3256">
        <v>1</v>
      </c>
      <c r="BB3256">
        <v>70</v>
      </c>
      <c r="BC3256">
        <v>18</v>
      </c>
      <c r="BD3256">
        <v>1</v>
      </c>
      <c r="BE3256">
        <v>0</v>
      </c>
      <c r="BF3256">
        <v>0</v>
      </c>
      <c r="BG3256" s="2">
        <v>1</v>
      </c>
      <c r="BH3256" s="2">
        <v>0</v>
      </c>
      <c r="BI3256">
        <v>0</v>
      </c>
      <c r="BJ3256">
        <v>1</v>
      </c>
      <c r="BK3256" s="2">
        <v>0</v>
      </c>
      <c r="BL3256" s="28">
        <v>1</v>
      </c>
      <c r="BM3256">
        <v>0</v>
      </c>
      <c r="BN3256">
        <v>0</v>
      </c>
    </row>
    <row r="3257" spans="1:66">
      <c r="A3257" t="s">
        <v>8113</v>
      </c>
      <c r="B3257" t="s">
        <v>8126</v>
      </c>
      <c r="C3257" t="s">
        <v>8124</v>
      </c>
      <c r="D3257" t="s">
        <v>8116</v>
      </c>
      <c r="E3257" t="s">
        <v>8151</v>
      </c>
      <c r="F3257" t="s">
        <v>8125</v>
      </c>
      <c r="G3257" t="s">
        <v>8119</v>
      </c>
      <c r="H3257" t="s">
        <v>8120</v>
      </c>
      <c r="I3257" t="s">
        <v>8121</v>
      </c>
      <c r="J3257" t="s">
        <v>8120</v>
      </c>
      <c r="K3257" s="50" t="s">
        <v>8121</v>
      </c>
      <c r="L3257" s="3" t="s">
        <v>1771</v>
      </c>
      <c r="M3257" s="4">
        <v>8838</v>
      </c>
      <c r="N3257">
        <v>82664</v>
      </c>
      <c r="O3257">
        <f t="shared" si="1403"/>
        <v>1</v>
      </c>
      <c r="P3257">
        <v>42</v>
      </c>
      <c r="Q3257">
        <v>102</v>
      </c>
      <c r="R3257">
        <v>24</v>
      </c>
      <c r="S3257">
        <f t="shared" si="1404"/>
        <v>0</v>
      </c>
      <c r="T3257">
        <f t="shared" si="1405"/>
        <v>1</v>
      </c>
      <c r="U3257">
        <f t="shared" si="1406"/>
        <v>0</v>
      </c>
      <c r="V3257" s="2">
        <f t="shared" si="1407"/>
        <v>1</v>
      </c>
      <c r="W3257">
        <f t="shared" si="1408"/>
        <v>0</v>
      </c>
      <c r="X3257" s="2">
        <f t="shared" si="1409"/>
        <v>0</v>
      </c>
      <c r="Y3257">
        <f t="shared" si="1410"/>
        <v>0</v>
      </c>
      <c r="Z3257">
        <f t="shared" si="1411"/>
        <v>1</v>
      </c>
      <c r="AA3257">
        <f t="shared" si="1412"/>
        <v>0</v>
      </c>
      <c r="AB3257" s="2">
        <f t="shared" si="1413"/>
        <v>0</v>
      </c>
      <c r="AC3257">
        <f t="shared" si="1414"/>
        <v>1</v>
      </c>
      <c r="AD3257">
        <f t="shared" si="1415"/>
        <v>0</v>
      </c>
      <c r="AE3257">
        <f t="shared" si="1416"/>
        <v>0</v>
      </c>
      <c r="AF3257" s="2">
        <f t="shared" si="1417"/>
        <v>0</v>
      </c>
      <c r="AG3257">
        <f t="shared" si="1418"/>
        <v>0</v>
      </c>
      <c r="AH3257" s="2">
        <f t="shared" si="1419"/>
        <v>1</v>
      </c>
      <c r="AI3257">
        <f t="shared" si="1420"/>
        <v>1</v>
      </c>
      <c r="AJ3257" s="2">
        <f t="shared" si="1421"/>
        <v>0</v>
      </c>
      <c r="AK3257">
        <f t="shared" si="1422"/>
        <v>1</v>
      </c>
      <c r="AL3257" s="2">
        <f t="shared" si="1423"/>
        <v>0</v>
      </c>
      <c r="AN3257" s="28">
        <f t="shared" si="1424"/>
        <v>1</v>
      </c>
      <c r="AO3257">
        <f t="shared" si="1425"/>
        <v>0</v>
      </c>
      <c r="AP3257">
        <f t="shared" si="1426"/>
        <v>0</v>
      </c>
      <c r="AQ3257">
        <f t="shared" si="1427"/>
        <v>0</v>
      </c>
      <c r="AR3257">
        <f t="shared" si="1428"/>
        <v>0</v>
      </c>
      <c r="AS3257" s="17">
        <f t="shared" si="1429"/>
        <v>0</v>
      </c>
      <c r="AT3257">
        <f t="shared" si="1430"/>
        <v>0</v>
      </c>
      <c r="AV3257" s="1">
        <v>0</v>
      </c>
      <c r="AW3257">
        <v>0.68072140062261433</v>
      </c>
      <c r="AY3257" s="4">
        <v>8838</v>
      </c>
      <c r="AZ3257">
        <v>82664</v>
      </c>
      <c r="BA3257">
        <v>1</v>
      </c>
      <c r="BB3257">
        <v>102</v>
      </c>
      <c r="BC3257">
        <v>24</v>
      </c>
      <c r="BD3257">
        <v>0</v>
      </c>
      <c r="BE3257">
        <v>1</v>
      </c>
      <c r="BF3257">
        <v>0</v>
      </c>
      <c r="BG3257" s="2">
        <v>1</v>
      </c>
      <c r="BH3257" s="2">
        <v>0</v>
      </c>
      <c r="BI3257">
        <v>0</v>
      </c>
      <c r="BJ3257">
        <v>1</v>
      </c>
      <c r="BK3257" s="2">
        <v>0</v>
      </c>
      <c r="BL3257" s="28">
        <v>1</v>
      </c>
      <c r="BM3257">
        <v>0</v>
      </c>
      <c r="BN3257">
        <v>0</v>
      </c>
    </row>
    <row r="3258" spans="1:66">
      <c r="A3258" t="s">
        <v>8113</v>
      </c>
      <c r="B3258" t="s">
        <v>8126</v>
      </c>
      <c r="C3258" t="s">
        <v>8124</v>
      </c>
      <c r="D3258" t="s">
        <v>8116</v>
      </c>
      <c r="E3258" t="s">
        <v>8117</v>
      </c>
      <c r="F3258" t="s">
        <v>8122</v>
      </c>
      <c r="G3258" t="s">
        <v>8119</v>
      </c>
      <c r="H3258" t="s">
        <v>8120</v>
      </c>
      <c r="I3258" t="s">
        <v>8121</v>
      </c>
      <c r="J3258" t="s">
        <v>8120</v>
      </c>
      <c r="K3258" s="50" t="s">
        <v>8121</v>
      </c>
      <c r="L3258" s="3" t="s">
        <v>1770</v>
      </c>
      <c r="M3258" s="4">
        <v>12037</v>
      </c>
      <c r="N3258">
        <v>44428</v>
      </c>
      <c r="O3258">
        <f t="shared" si="1403"/>
        <v>1</v>
      </c>
      <c r="P3258">
        <v>24</v>
      </c>
      <c r="Q3258">
        <v>112</v>
      </c>
      <c r="R3258">
        <v>17</v>
      </c>
      <c r="S3258">
        <f t="shared" si="1404"/>
        <v>0</v>
      </c>
      <c r="T3258">
        <f t="shared" si="1405"/>
        <v>1</v>
      </c>
      <c r="U3258">
        <f t="shared" si="1406"/>
        <v>0</v>
      </c>
      <c r="V3258" s="2">
        <f t="shared" si="1407"/>
        <v>1</v>
      </c>
      <c r="W3258">
        <f t="shared" si="1408"/>
        <v>0</v>
      </c>
      <c r="X3258" s="2">
        <f t="shared" si="1409"/>
        <v>0</v>
      </c>
      <c r="Y3258">
        <f t="shared" si="1410"/>
        <v>0</v>
      </c>
      <c r="Z3258">
        <f t="shared" si="1411"/>
        <v>1</v>
      </c>
      <c r="AA3258">
        <f t="shared" si="1412"/>
        <v>0</v>
      </c>
      <c r="AB3258" s="2">
        <f t="shared" si="1413"/>
        <v>0</v>
      </c>
      <c r="AC3258">
        <f t="shared" si="1414"/>
        <v>1</v>
      </c>
      <c r="AD3258">
        <f t="shared" si="1415"/>
        <v>0</v>
      </c>
      <c r="AE3258">
        <f t="shared" si="1416"/>
        <v>0</v>
      </c>
      <c r="AF3258" s="2">
        <f t="shared" si="1417"/>
        <v>0</v>
      </c>
      <c r="AG3258">
        <f t="shared" si="1418"/>
        <v>1</v>
      </c>
      <c r="AH3258" s="2">
        <f t="shared" si="1419"/>
        <v>0</v>
      </c>
      <c r="AI3258">
        <f t="shared" si="1420"/>
        <v>0</v>
      </c>
      <c r="AJ3258" s="2">
        <f t="shared" si="1421"/>
        <v>0</v>
      </c>
      <c r="AK3258">
        <f t="shared" si="1422"/>
        <v>1</v>
      </c>
      <c r="AL3258" s="2">
        <f t="shared" si="1423"/>
        <v>0</v>
      </c>
      <c r="AN3258" s="28">
        <f t="shared" si="1424"/>
        <v>1</v>
      </c>
      <c r="AO3258">
        <f t="shared" si="1425"/>
        <v>0</v>
      </c>
      <c r="AP3258">
        <f t="shared" si="1426"/>
        <v>0</v>
      </c>
      <c r="AQ3258">
        <f t="shared" si="1427"/>
        <v>0</v>
      </c>
      <c r="AR3258">
        <f t="shared" si="1428"/>
        <v>1</v>
      </c>
      <c r="AS3258" s="17">
        <f t="shared" si="1429"/>
        <v>0</v>
      </c>
      <c r="AT3258">
        <f t="shared" si="1430"/>
        <v>0</v>
      </c>
      <c r="AV3258" s="1">
        <v>0</v>
      </c>
      <c r="AW3258">
        <v>0.68083536330649408</v>
      </c>
      <c r="AY3258" s="4">
        <v>12037</v>
      </c>
      <c r="AZ3258">
        <v>44428</v>
      </c>
      <c r="BA3258">
        <v>1</v>
      </c>
      <c r="BB3258">
        <v>112</v>
      </c>
      <c r="BC3258">
        <v>17</v>
      </c>
      <c r="BD3258">
        <v>0</v>
      </c>
      <c r="BE3258">
        <v>1</v>
      </c>
      <c r="BF3258">
        <v>0</v>
      </c>
      <c r="BG3258" s="2">
        <v>1</v>
      </c>
      <c r="BH3258" s="2">
        <v>0</v>
      </c>
      <c r="BI3258">
        <v>0</v>
      </c>
      <c r="BJ3258">
        <v>0</v>
      </c>
      <c r="BK3258" s="2">
        <v>0</v>
      </c>
      <c r="BL3258" s="28">
        <v>1</v>
      </c>
      <c r="BM3258">
        <v>0</v>
      </c>
      <c r="BN3258">
        <v>0</v>
      </c>
    </row>
    <row r="3259" spans="1:66">
      <c r="A3259" t="s">
        <v>8113</v>
      </c>
      <c r="B3259" t="s">
        <v>8126</v>
      </c>
      <c r="C3259" t="s">
        <v>8170</v>
      </c>
      <c r="D3259" t="s">
        <v>8116</v>
      </c>
      <c r="E3259" t="s">
        <v>8117</v>
      </c>
      <c r="F3259" t="s">
        <v>8125</v>
      </c>
      <c r="G3259" t="s">
        <v>8119</v>
      </c>
      <c r="H3259" t="s">
        <v>8120</v>
      </c>
      <c r="I3259" t="s">
        <v>8121</v>
      </c>
      <c r="J3259" t="s">
        <v>8120</v>
      </c>
      <c r="K3259" s="50" t="s">
        <v>8121</v>
      </c>
      <c r="L3259" s="3" t="s">
        <v>1769</v>
      </c>
      <c r="M3259" s="4">
        <v>8635</v>
      </c>
      <c r="N3259">
        <v>13129</v>
      </c>
      <c r="O3259">
        <f t="shared" si="1403"/>
        <v>1</v>
      </c>
      <c r="P3259">
        <v>42</v>
      </c>
      <c r="Q3259">
        <v>151</v>
      </c>
      <c r="R3259">
        <v>15</v>
      </c>
      <c r="S3259">
        <f t="shared" si="1404"/>
        <v>0</v>
      </c>
      <c r="T3259">
        <f t="shared" si="1405"/>
        <v>1</v>
      </c>
      <c r="U3259">
        <f t="shared" si="1406"/>
        <v>0</v>
      </c>
      <c r="V3259" s="2">
        <f t="shared" si="1407"/>
        <v>1</v>
      </c>
      <c r="W3259">
        <f t="shared" si="1408"/>
        <v>0</v>
      </c>
      <c r="X3259" s="2">
        <f t="shared" si="1409"/>
        <v>0</v>
      </c>
      <c r="Y3259">
        <f t="shared" si="1410"/>
        <v>0</v>
      </c>
      <c r="Z3259">
        <f t="shared" si="1411"/>
        <v>1</v>
      </c>
      <c r="AA3259">
        <f t="shared" si="1412"/>
        <v>0</v>
      </c>
      <c r="AB3259" s="2">
        <f t="shared" si="1413"/>
        <v>0</v>
      </c>
      <c r="AC3259">
        <f t="shared" si="1414"/>
        <v>0</v>
      </c>
      <c r="AD3259">
        <f t="shared" si="1415"/>
        <v>1</v>
      </c>
      <c r="AE3259">
        <f t="shared" si="1416"/>
        <v>0</v>
      </c>
      <c r="AF3259" s="2">
        <f t="shared" si="1417"/>
        <v>0</v>
      </c>
      <c r="AG3259">
        <f t="shared" si="1418"/>
        <v>1</v>
      </c>
      <c r="AH3259" s="2">
        <f t="shared" si="1419"/>
        <v>0</v>
      </c>
      <c r="AI3259">
        <f t="shared" si="1420"/>
        <v>1</v>
      </c>
      <c r="AJ3259" s="2">
        <f t="shared" si="1421"/>
        <v>0</v>
      </c>
      <c r="AK3259">
        <f t="shared" si="1422"/>
        <v>1</v>
      </c>
      <c r="AL3259" s="2">
        <f t="shared" si="1423"/>
        <v>0</v>
      </c>
      <c r="AN3259" s="28">
        <f t="shared" si="1424"/>
        <v>1</v>
      </c>
      <c r="AO3259">
        <f t="shared" si="1425"/>
        <v>0</v>
      </c>
      <c r="AP3259">
        <f t="shared" si="1426"/>
        <v>0</v>
      </c>
      <c r="AQ3259">
        <f t="shared" si="1427"/>
        <v>0</v>
      </c>
      <c r="AR3259">
        <f t="shared" si="1428"/>
        <v>0</v>
      </c>
      <c r="AS3259" s="17">
        <f t="shared" si="1429"/>
        <v>0</v>
      </c>
      <c r="AT3259">
        <f t="shared" si="1430"/>
        <v>1</v>
      </c>
      <c r="AV3259" s="1">
        <v>0</v>
      </c>
      <c r="AW3259">
        <v>0.68087280806194661</v>
      </c>
      <c r="AY3259" s="4">
        <v>8635</v>
      </c>
      <c r="AZ3259">
        <v>13129</v>
      </c>
      <c r="BA3259">
        <v>1</v>
      </c>
      <c r="BB3259">
        <v>151</v>
      </c>
      <c r="BC3259">
        <v>15</v>
      </c>
      <c r="BD3259">
        <v>0</v>
      </c>
      <c r="BE3259">
        <v>1</v>
      </c>
      <c r="BF3259">
        <v>0</v>
      </c>
      <c r="BG3259" s="2">
        <v>1</v>
      </c>
      <c r="BH3259" s="2">
        <v>0</v>
      </c>
      <c r="BI3259">
        <v>0</v>
      </c>
      <c r="BJ3259">
        <v>1</v>
      </c>
      <c r="BK3259" s="2">
        <v>0</v>
      </c>
      <c r="BL3259" s="28">
        <v>1</v>
      </c>
      <c r="BM3259">
        <v>0</v>
      </c>
      <c r="BN3259">
        <v>0</v>
      </c>
    </row>
    <row r="3260" spans="1:66">
      <c r="A3260" t="s">
        <v>8113</v>
      </c>
      <c r="B3260" t="s">
        <v>8114</v>
      </c>
      <c r="C3260" t="s">
        <v>8124</v>
      </c>
      <c r="D3260" t="s">
        <v>8116</v>
      </c>
      <c r="E3260" t="s">
        <v>8151</v>
      </c>
      <c r="F3260" t="s">
        <v>8125</v>
      </c>
      <c r="G3260" t="s">
        <v>8155</v>
      </c>
      <c r="H3260" t="s">
        <v>8121</v>
      </c>
      <c r="I3260" t="s">
        <v>8121</v>
      </c>
      <c r="J3260" t="s">
        <v>8120</v>
      </c>
      <c r="K3260" s="50" t="s">
        <v>8121</v>
      </c>
      <c r="L3260" s="3" t="s">
        <v>1767</v>
      </c>
      <c r="M3260" s="4">
        <v>5012</v>
      </c>
      <c r="N3260">
        <v>48328</v>
      </c>
      <c r="O3260">
        <f t="shared" si="1403"/>
        <v>1</v>
      </c>
      <c r="P3260">
        <v>33</v>
      </c>
      <c r="Q3260">
        <v>61</v>
      </c>
      <c r="R3260">
        <v>22</v>
      </c>
      <c r="S3260">
        <f t="shared" si="1404"/>
        <v>1</v>
      </c>
      <c r="T3260">
        <f t="shared" si="1405"/>
        <v>1</v>
      </c>
      <c r="U3260">
        <f t="shared" si="1406"/>
        <v>0</v>
      </c>
      <c r="V3260" s="2">
        <f t="shared" si="1407"/>
        <v>1</v>
      </c>
      <c r="W3260">
        <f t="shared" si="1408"/>
        <v>0</v>
      </c>
      <c r="X3260" s="2">
        <f t="shared" si="1409"/>
        <v>0</v>
      </c>
      <c r="Y3260">
        <f t="shared" si="1410"/>
        <v>1</v>
      </c>
      <c r="Z3260">
        <f t="shared" si="1411"/>
        <v>0</v>
      </c>
      <c r="AA3260">
        <f t="shared" si="1412"/>
        <v>0</v>
      </c>
      <c r="AB3260" s="2">
        <f t="shared" si="1413"/>
        <v>0</v>
      </c>
      <c r="AC3260">
        <f t="shared" si="1414"/>
        <v>1</v>
      </c>
      <c r="AD3260">
        <f t="shared" si="1415"/>
        <v>0</v>
      </c>
      <c r="AE3260">
        <f t="shared" si="1416"/>
        <v>0</v>
      </c>
      <c r="AF3260" s="2">
        <f t="shared" si="1417"/>
        <v>0</v>
      </c>
      <c r="AG3260">
        <f t="shared" si="1418"/>
        <v>0</v>
      </c>
      <c r="AH3260" s="2">
        <f t="shared" si="1419"/>
        <v>1</v>
      </c>
      <c r="AI3260">
        <f t="shared" si="1420"/>
        <v>1</v>
      </c>
      <c r="AJ3260" s="2">
        <f t="shared" si="1421"/>
        <v>0</v>
      </c>
      <c r="AK3260">
        <f t="shared" si="1422"/>
        <v>0</v>
      </c>
      <c r="AL3260" s="2">
        <f t="shared" si="1423"/>
        <v>0</v>
      </c>
      <c r="AN3260" s="28">
        <f t="shared" si="1424"/>
        <v>1</v>
      </c>
      <c r="AO3260">
        <f t="shared" si="1425"/>
        <v>0</v>
      </c>
      <c r="AP3260">
        <f t="shared" si="1426"/>
        <v>0</v>
      </c>
      <c r="AQ3260">
        <f t="shared" si="1427"/>
        <v>0</v>
      </c>
      <c r="AR3260">
        <f t="shared" si="1428"/>
        <v>0</v>
      </c>
      <c r="AS3260" s="17">
        <f t="shared" si="1429"/>
        <v>1</v>
      </c>
      <c r="AT3260">
        <f t="shared" si="1430"/>
        <v>0</v>
      </c>
      <c r="AV3260" s="1">
        <v>0</v>
      </c>
      <c r="AW3260">
        <v>0.68094182558401573</v>
      </c>
      <c r="AY3260" s="4">
        <v>5012</v>
      </c>
      <c r="AZ3260">
        <v>48328</v>
      </c>
      <c r="BA3260">
        <v>1</v>
      </c>
      <c r="BB3260">
        <v>61</v>
      </c>
      <c r="BC3260">
        <v>22</v>
      </c>
      <c r="BD3260">
        <v>1</v>
      </c>
      <c r="BE3260">
        <v>1</v>
      </c>
      <c r="BF3260">
        <v>0</v>
      </c>
      <c r="BG3260" s="2">
        <v>1</v>
      </c>
      <c r="BH3260" s="2">
        <v>0</v>
      </c>
      <c r="BI3260">
        <v>0</v>
      </c>
      <c r="BJ3260">
        <v>1</v>
      </c>
      <c r="BK3260" s="2">
        <v>0</v>
      </c>
      <c r="BL3260" s="28">
        <v>1</v>
      </c>
      <c r="BM3260">
        <v>0</v>
      </c>
      <c r="BN3260">
        <v>0</v>
      </c>
    </row>
    <row r="3261" spans="1:66">
      <c r="A3261" t="s">
        <v>8113</v>
      </c>
      <c r="B3261" t="s">
        <v>8126</v>
      </c>
      <c r="C3261" t="s">
        <v>8124</v>
      </c>
      <c r="D3261" t="s">
        <v>8116</v>
      </c>
      <c r="E3261" t="s">
        <v>8117</v>
      </c>
      <c r="F3261" t="s">
        <v>8125</v>
      </c>
      <c r="G3261" t="s">
        <v>8119</v>
      </c>
      <c r="H3261" t="s">
        <v>8121</v>
      </c>
      <c r="I3261" t="s">
        <v>8120</v>
      </c>
      <c r="J3261" t="s">
        <v>8120</v>
      </c>
      <c r="K3261" s="50" t="s">
        <v>8121</v>
      </c>
      <c r="L3261" s="3" t="s">
        <v>1764</v>
      </c>
      <c r="M3261" s="4">
        <v>2764</v>
      </c>
      <c r="N3261">
        <v>61085</v>
      </c>
      <c r="O3261">
        <f t="shared" si="1403"/>
        <v>1</v>
      </c>
      <c r="P3261">
        <v>46</v>
      </c>
      <c r="Q3261">
        <v>60</v>
      </c>
      <c r="R3261">
        <v>27</v>
      </c>
      <c r="S3261">
        <f t="shared" si="1404"/>
        <v>1</v>
      </c>
      <c r="T3261">
        <f t="shared" si="1405"/>
        <v>0</v>
      </c>
      <c r="U3261">
        <f t="shared" si="1406"/>
        <v>0</v>
      </c>
      <c r="V3261" s="2">
        <f t="shared" si="1407"/>
        <v>1</v>
      </c>
      <c r="W3261">
        <f t="shared" si="1408"/>
        <v>0</v>
      </c>
      <c r="X3261" s="2">
        <f t="shared" si="1409"/>
        <v>0</v>
      </c>
      <c r="Y3261">
        <f t="shared" si="1410"/>
        <v>0</v>
      </c>
      <c r="Z3261">
        <f t="shared" si="1411"/>
        <v>1</v>
      </c>
      <c r="AA3261">
        <f t="shared" si="1412"/>
        <v>0</v>
      </c>
      <c r="AB3261" s="2">
        <f t="shared" si="1413"/>
        <v>0</v>
      </c>
      <c r="AC3261">
        <f t="shared" si="1414"/>
        <v>1</v>
      </c>
      <c r="AD3261">
        <f t="shared" si="1415"/>
        <v>0</v>
      </c>
      <c r="AE3261">
        <f t="shared" si="1416"/>
        <v>0</v>
      </c>
      <c r="AF3261" s="2">
        <f t="shared" si="1417"/>
        <v>0</v>
      </c>
      <c r="AG3261">
        <f t="shared" si="1418"/>
        <v>1</v>
      </c>
      <c r="AH3261" s="2">
        <f t="shared" si="1419"/>
        <v>0</v>
      </c>
      <c r="AI3261">
        <f t="shared" si="1420"/>
        <v>1</v>
      </c>
      <c r="AJ3261" s="2">
        <f t="shared" si="1421"/>
        <v>0</v>
      </c>
      <c r="AK3261">
        <f t="shared" si="1422"/>
        <v>1</v>
      </c>
      <c r="AL3261" s="2">
        <f t="shared" si="1423"/>
        <v>0</v>
      </c>
      <c r="AN3261" s="28">
        <f t="shared" si="1424"/>
        <v>1</v>
      </c>
      <c r="AO3261">
        <f t="shared" si="1425"/>
        <v>0</v>
      </c>
      <c r="AP3261">
        <f t="shared" si="1426"/>
        <v>0</v>
      </c>
      <c r="AQ3261">
        <f t="shared" si="1427"/>
        <v>0</v>
      </c>
      <c r="AR3261">
        <f t="shared" si="1428"/>
        <v>0</v>
      </c>
      <c r="AS3261" s="17">
        <f t="shared" si="1429"/>
        <v>0</v>
      </c>
      <c r="AT3261">
        <f t="shared" si="1430"/>
        <v>0</v>
      </c>
      <c r="AV3261" s="1">
        <v>0</v>
      </c>
      <c r="AW3261">
        <v>0.6813012434548239</v>
      </c>
      <c r="AY3261" s="4">
        <v>2764</v>
      </c>
      <c r="AZ3261">
        <v>61085</v>
      </c>
      <c r="BA3261">
        <v>1</v>
      </c>
      <c r="BB3261">
        <v>60</v>
      </c>
      <c r="BC3261">
        <v>27</v>
      </c>
      <c r="BD3261">
        <v>1</v>
      </c>
      <c r="BE3261">
        <v>0</v>
      </c>
      <c r="BF3261">
        <v>0</v>
      </c>
      <c r="BG3261" s="2">
        <v>1</v>
      </c>
      <c r="BH3261" s="2">
        <v>0</v>
      </c>
      <c r="BI3261">
        <v>0</v>
      </c>
      <c r="BJ3261">
        <v>1</v>
      </c>
      <c r="BK3261" s="2">
        <v>0</v>
      </c>
      <c r="BL3261" s="28">
        <v>1</v>
      </c>
      <c r="BM3261">
        <v>0</v>
      </c>
      <c r="BN3261">
        <v>0</v>
      </c>
    </row>
    <row r="3262" spans="1:66">
      <c r="A3262" t="s">
        <v>8113</v>
      </c>
      <c r="B3262" t="s">
        <v>8123</v>
      </c>
      <c r="C3262" t="s">
        <v>8124</v>
      </c>
      <c r="D3262" t="s">
        <v>8116</v>
      </c>
      <c r="E3262" t="s">
        <v>8117</v>
      </c>
      <c r="F3262" t="s">
        <v>8122</v>
      </c>
      <c r="G3262" t="s">
        <v>8119</v>
      </c>
      <c r="H3262" t="s">
        <v>8121</v>
      </c>
      <c r="I3262" t="s">
        <v>8121</v>
      </c>
      <c r="J3262" t="s">
        <v>8120</v>
      </c>
      <c r="K3262" s="50" t="s">
        <v>8121</v>
      </c>
      <c r="L3262" s="3" t="s">
        <v>1763</v>
      </c>
      <c r="M3262" s="4">
        <v>5780</v>
      </c>
      <c r="N3262">
        <v>51066</v>
      </c>
      <c r="O3262">
        <f t="shared" si="1403"/>
        <v>1</v>
      </c>
      <c r="P3262">
        <v>39</v>
      </c>
      <c r="Q3262">
        <v>76</v>
      </c>
      <c r="R3262">
        <v>23</v>
      </c>
      <c r="S3262">
        <f t="shared" si="1404"/>
        <v>1</v>
      </c>
      <c r="T3262">
        <f t="shared" si="1405"/>
        <v>1</v>
      </c>
      <c r="U3262">
        <f t="shared" si="1406"/>
        <v>0</v>
      </c>
      <c r="V3262" s="2">
        <f t="shared" si="1407"/>
        <v>1</v>
      </c>
      <c r="W3262">
        <f t="shared" si="1408"/>
        <v>0</v>
      </c>
      <c r="X3262" s="2">
        <f t="shared" si="1409"/>
        <v>0</v>
      </c>
      <c r="Y3262">
        <f t="shared" si="1410"/>
        <v>0</v>
      </c>
      <c r="Z3262">
        <f t="shared" si="1411"/>
        <v>0</v>
      </c>
      <c r="AA3262">
        <f t="shared" si="1412"/>
        <v>0</v>
      </c>
      <c r="AB3262" s="2">
        <f t="shared" si="1413"/>
        <v>0</v>
      </c>
      <c r="AC3262">
        <f t="shared" si="1414"/>
        <v>1</v>
      </c>
      <c r="AD3262">
        <f t="shared" si="1415"/>
        <v>0</v>
      </c>
      <c r="AE3262">
        <f t="shared" si="1416"/>
        <v>0</v>
      </c>
      <c r="AF3262" s="2">
        <f t="shared" si="1417"/>
        <v>0</v>
      </c>
      <c r="AG3262">
        <f t="shared" si="1418"/>
        <v>1</v>
      </c>
      <c r="AH3262" s="2">
        <f t="shared" si="1419"/>
        <v>0</v>
      </c>
      <c r="AI3262">
        <f t="shared" si="1420"/>
        <v>0</v>
      </c>
      <c r="AJ3262" s="2">
        <f t="shared" si="1421"/>
        <v>0</v>
      </c>
      <c r="AK3262">
        <f t="shared" si="1422"/>
        <v>1</v>
      </c>
      <c r="AL3262" s="2">
        <f t="shared" si="1423"/>
        <v>0</v>
      </c>
      <c r="AN3262" s="28">
        <f t="shared" si="1424"/>
        <v>1</v>
      </c>
      <c r="AO3262">
        <f t="shared" si="1425"/>
        <v>1</v>
      </c>
      <c r="AP3262">
        <f t="shared" si="1426"/>
        <v>0</v>
      </c>
      <c r="AQ3262">
        <f t="shared" si="1427"/>
        <v>0</v>
      </c>
      <c r="AR3262">
        <f t="shared" si="1428"/>
        <v>1</v>
      </c>
      <c r="AS3262" s="17">
        <f t="shared" si="1429"/>
        <v>0</v>
      </c>
      <c r="AT3262">
        <f t="shared" si="1430"/>
        <v>0</v>
      </c>
      <c r="AV3262" s="1">
        <v>0</v>
      </c>
      <c r="AW3262">
        <v>0.68137541910697497</v>
      </c>
      <c r="AY3262" s="4">
        <v>5780</v>
      </c>
      <c r="AZ3262">
        <v>51066</v>
      </c>
      <c r="BA3262">
        <v>1</v>
      </c>
      <c r="BB3262">
        <v>76</v>
      </c>
      <c r="BC3262">
        <v>23</v>
      </c>
      <c r="BD3262">
        <v>1</v>
      </c>
      <c r="BE3262">
        <v>1</v>
      </c>
      <c r="BF3262">
        <v>0</v>
      </c>
      <c r="BG3262" s="2">
        <v>1</v>
      </c>
      <c r="BH3262" s="2">
        <v>0</v>
      </c>
      <c r="BI3262">
        <v>0</v>
      </c>
      <c r="BJ3262">
        <v>0</v>
      </c>
      <c r="BK3262" s="2">
        <v>0</v>
      </c>
      <c r="BL3262" s="28">
        <v>1</v>
      </c>
      <c r="BM3262">
        <v>1</v>
      </c>
      <c r="BN3262">
        <v>0</v>
      </c>
    </row>
    <row r="3263" spans="1:66">
      <c r="A3263" t="s">
        <v>8113</v>
      </c>
      <c r="B3263" t="s">
        <v>8167</v>
      </c>
      <c r="C3263" t="s">
        <v>8124</v>
      </c>
      <c r="D3263" t="s">
        <v>8116</v>
      </c>
      <c r="E3263" t="s">
        <v>8176</v>
      </c>
      <c r="F3263" t="s">
        <v>8125</v>
      </c>
      <c r="G3263" t="s">
        <v>8119</v>
      </c>
      <c r="H3263" t="s">
        <v>8121</v>
      </c>
      <c r="I3263" t="s">
        <v>8121</v>
      </c>
      <c r="J3263" t="s">
        <v>8120</v>
      </c>
      <c r="K3263" s="50" t="s">
        <v>8121</v>
      </c>
      <c r="L3263" s="3" t="s">
        <v>1762</v>
      </c>
      <c r="M3263" s="4">
        <v>2922</v>
      </c>
      <c r="N3263">
        <v>63499</v>
      </c>
      <c r="O3263">
        <f t="shared" si="1403"/>
        <v>1</v>
      </c>
      <c r="P3263">
        <v>36</v>
      </c>
      <c r="Q3263">
        <v>71</v>
      </c>
      <c r="R3263">
        <v>21</v>
      </c>
      <c r="S3263">
        <f t="shared" si="1404"/>
        <v>1</v>
      </c>
      <c r="T3263">
        <f t="shared" si="1405"/>
        <v>1</v>
      </c>
      <c r="U3263">
        <f t="shared" si="1406"/>
        <v>0</v>
      </c>
      <c r="V3263" s="2">
        <f t="shared" si="1407"/>
        <v>1</v>
      </c>
      <c r="W3263">
        <f t="shared" si="1408"/>
        <v>0</v>
      </c>
      <c r="X3263" s="2">
        <f t="shared" si="1409"/>
        <v>0</v>
      </c>
      <c r="Y3263">
        <f t="shared" si="1410"/>
        <v>0</v>
      </c>
      <c r="Z3263">
        <f t="shared" si="1411"/>
        <v>0</v>
      </c>
      <c r="AA3263">
        <f t="shared" si="1412"/>
        <v>1</v>
      </c>
      <c r="AB3263" s="2">
        <f t="shared" si="1413"/>
        <v>0</v>
      </c>
      <c r="AC3263">
        <f t="shared" si="1414"/>
        <v>1</v>
      </c>
      <c r="AD3263">
        <f t="shared" si="1415"/>
        <v>0</v>
      </c>
      <c r="AE3263">
        <f t="shared" si="1416"/>
        <v>0</v>
      </c>
      <c r="AF3263" s="2">
        <f t="shared" si="1417"/>
        <v>0</v>
      </c>
      <c r="AG3263">
        <f t="shared" si="1418"/>
        <v>0</v>
      </c>
      <c r="AH3263" s="2">
        <f t="shared" si="1419"/>
        <v>0</v>
      </c>
      <c r="AI3263">
        <f t="shared" si="1420"/>
        <v>1</v>
      </c>
      <c r="AJ3263" s="2">
        <f t="shared" si="1421"/>
        <v>0</v>
      </c>
      <c r="AK3263">
        <f t="shared" si="1422"/>
        <v>1</v>
      </c>
      <c r="AL3263" s="2">
        <f t="shared" si="1423"/>
        <v>0</v>
      </c>
      <c r="AN3263" s="28">
        <f t="shared" si="1424"/>
        <v>1</v>
      </c>
      <c r="AO3263">
        <f t="shared" si="1425"/>
        <v>0</v>
      </c>
      <c r="AP3263">
        <f t="shared" si="1426"/>
        <v>0</v>
      </c>
      <c r="AQ3263">
        <f t="shared" si="1427"/>
        <v>1</v>
      </c>
      <c r="AR3263">
        <f t="shared" si="1428"/>
        <v>0</v>
      </c>
      <c r="AS3263" s="17">
        <f t="shared" si="1429"/>
        <v>0</v>
      </c>
      <c r="AT3263">
        <f t="shared" si="1430"/>
        <v>0</v>
      </c>
      <c r="AV3263" s="1">
        <v>0</v>
      </c>
      <c r="AW3263">
        <v>0.68141434932193456</v>
      </c>
      <c r="AY3263" s="4">
        <v>2922</v>
      </c>
      <c r="AZ3263">
        <v>63499</v>
      </c>
      <c r="BA3263">
        <v>1</v>
      </c>
      <c r="BB3263">
        <v>71</v>
      </c>
      <c r="BC3263">
        <v>21</v>
      </c>
      <c r="BD3263">
        <v>1</v>
      </c>
      <c r="BE3263">
        <v>1</v>
      </c>
      <c r="BF3263">
        <v>0</v>
      </c>
      <c r="BG3263" s="2">
        <v>1</v>
      </c>
      <c r="BH3263" s="2">
        <v>0</v>
      </c>
      <c r="BI3263">
        <v>0</v>
      </c>
      <c r="BJ3263">
        <v>1</v>
      </c>
      <c r="BK3263" s="2">
        <v>0</v>
      </c>
      <c r="BL3263" s="28">
        <v>1</v>
      </c>
      <c r="BM3263">
        <v>0</v>
      </c>
      <c r="BN3263">
        <v>0</v>
      </c>
    </row>
    <row r="3264" spans="1:66">
      <c r="A3264" t="s">
        <v>8113</v>
      </c>
      <c r="B3264" t="s">
        <v>8114</v>
      </c>
      <c r="C3264" t="s">
        <v>8127</v>
      </c>
      <c r="D3264" t="s">
        <v>8116</v>
      </c>
      <c r="E3264" t="s">
        <v>8117</v>
      </c>
      <c r="F3264" t="s">
        <v>8122</v>
      </c>
      <c r="G3264" t="s">
        <v>8155</v>
      </c>
      <c r="H3264" t="s">
        <v>8121</v>
      </c>
      <c r="I3264" t="s">
        <v>8120</v>
      </c>
      <c r="J3264" t="s">
        <v>8120</v>
      </c>
      <c r="K3264" s="50" t="s">
        <v>8121</v>
      </c>
      <c r="L3264" s="3" t="s">
        <v>1759</v>
      </c>
      <c r="M3264" s="4">
        <v>5886</v>
      </c>
      <c r="N3264">
        <v>0</v>
      </c>
      <c r="O3264">
        <f t="shared" si="1403"/>
        <v>1</v>
      </c>
      <c r="P3264">
        <v>46</v>
      </c>
      <c r="Q3264">
        <v>180</v>
      </c>
      <c r="R3264">
        <v>21</v>
      </c>
      <c r="S3264">
        <f t="shared" si="1404"/>
        <v>1</v>
      </c>
      <c r="T3264">
        <f t="shared" si="1405"/>
        <v>0</v>
      </c>
      <c r="U3264">
        <f t="shared" si="1406"/>
        <v>0</v>
      </c>
      <c r="V3264" s="2">
        <f t="shared" si="1407"/>
        <v>1</v>
      </c>
      <c r="W3264">
        <f t="shared" si="1408"/>
        <v>0</v>
      </c>
      <c r="X3264" s="2">
        <f t="shared" si="1409"/>
        <v>0</v>
      </c>
      <c r="Y3264">
        <f t="shared" si="1410"/>
        <v>1</v>
      </c>
      <c r="Z3264">
        <f t="shared" si="1411"/>
        <v>0</v>
      </c>
      <c r="AA3264">
        <f t="shared" si="1412"/>
        <v>0</v>
      </c>
      <c r="AB3264" s="2">
        <f t="shared" si="1413"/>
        <v>0</v>
      </c>
      <c r="AC3264">
        <f t="shared" si="1414"/>
        <v>0</v>
      </c>
      <c r="AD3264">
        <f t="shared" si="1415"/>
        <v>0</v>
      </c>
      <c r="AE3264">
        <f t="shared" si="1416"/>
        <v>0</v>
      </c>
      <c r="AF3264" s="2">
        <f t="shared" si="1417"/>
        <v>0</v>
      </c>
      <c r="AG3264">
        <f t="shared" si="1418"/>
        <v>1</v>
      </c>
      <c r="AH3264" s="2">
        <f t="shared" si="1419"/>
        <v>0</v>
      </c>
      <c r="AI3264">
        <f t="shared" si="1420"/>
        <v>0</v>
      </c>
      <c r="AJ3264" s="2">
        <f t="shared" si="1421"/>
        <v>0</v>
      </c>
      <c r="AK3264">
        <f t="shared" si="1422"/>
        <v>0</v>
      </c>
      <c r="AL3264" s="2">
        <f t="shared" si="1423"/>
        <v>0</v>
      </c>
      <c r="AN3264" s="28">
        <f t="shared" si="1424"/>
        <v>1</v>
      </c>
      <c r="AO3264">
        <f t="shared" si="1425"/>
        <v>0</v>
      </c>
      <c r="AP3264">
        <f t="shared" si="1426"/>
        <v>1</v>
      </c>
      <c r="AQ3264">
        <f t="shared" si="1427"/>
        <v>0</v>
      </c>
      <c r="AR3264">
        <f t="shared" si="1428"/>
        <v>1</v>
      </c>
      <c r="AS3264" s="17">
        <f t="shared" si="1429"/>
        <v>1</v>
      </c>
      <c r="AT3264">
        <f t="shared" si="1430"/>
        <v>0</v>
      </c>
      <c r="AV3264" s="1">
        <v>0</v>
      </c>
      <c r="AW3264">
        <v>0.68177277999081309</v>
      </c>
      <c r="AY3264" s="4">
        <v>5886</v>
      </c>
      <c r="AZ3264">
        <v>0</v>
      </c>
      <c r="BA3264">
        <v>1</v>
      </c>
      <c r="BB3264">
        <v>180</v>
      </c>
      <c r="BC3264">
        <v>21</v>
      </c>
      <c r="BD3264">
        <v>1</v>
      </c>
      <c r="BE3264">
        <v>0</v>
      </c>
      <c r="BF3264">
        <v>0</v>
      </c>
      <c r="BG3264" s="2">
        <v>1</v>
      </c>
      <c r="BH3264" s="2">
        <v>0</v>
      </c>
      <c r="BI3264">
        <v>0</v>
      </c>
      <c r="BJ3264">
        <v>0</v>
      </c>
      <c r="BK3264" s="2">
        <v>0</v>
      </c>
      <c r="BL3264" s="28">
        <v>1</v>
      </c>
      <c r="BM3264">
        <v>0</v>
      </c>
      <c r="BN3264">
        <v>1</v>
      </c>
    </row>
    <row r="3265" spans="1:66">
      <c r="A3265" t="s">
        <v>8113</v>
      </c>
      <c r="B3265" t="s">
        <v>8123</v>
      </c>
      <c r="C3265" t="s">
        <v>8124</v>
      </c>
      <c r="D3265" t="s">
        <v>8116</v>
      </c>
      <c r="E3265" t="s">
        <v>8117</v>
      </c>
      <c r="F3265" t="s">
        <v>8122</v>
      </c>
      <c r="G3265" t="s">
        <v>8165</v>
      </c>
      <c r="H3265" t="s">
        <v>8120</v>
      </c>
      <c r="I3265" t="s">
        <v>8121</v>
      </c>
      <c r="J3265" t="s">
        <v>8120</v>
      </c>
      <c r="K3265" s="50" t="s">
        <v>8121</v>
      </c>
      <c r="L3265" s="3" t="s">
        <v>1758</v>
      </c>
      <c r="M3265" s="4">
        <v>5608</v>
      </c>
      <c r="N3265">
        <v>67176</v>
      </c>
      <c r="O3265">
        <f t="shared" si="1403"/>
        <v>1</v>
      </c>
      <c r="P3265">
        <v>40</v>
      </c>
      <c r="Q3265">
        <v>76</v>
      </c>
      <c r="R3265">
        <v>20</v>
      </c>
      <c r="S3265">
        <f t="shared" si="1404"/>
        <v>0</v>
      </c>
      <c r="T3265">
        <f t="shared" si="1405"/>
        <v>1</v>
      </c>
      <c r="U3265">
        <f t="shared" si="1406"/>
        <v>0</v>
      </c>
      <c r="V3265" s="2">
        <f t="shared" si="1407"/>
        <v>1</v>
      </c>
      <c r="W3265">
        <f t="shared" si="1408"/>
        <v>0</v>
      </c>
      <c r="X3265" s="2">
        <f t="shared" si="1409"/>
        <v>0</v>
      </c>
      <c r="Y3265">
        <f t="shared" si="1410"/>
        <v>0</v>
      </c>
      <c r="Z3265">
        <f t="shared" si="1411"/>
        <v>0</v>
      </c>
      <c r="AA3265">
        <f t="shared" si="1412"/>
        <v>0</v>
      </c>
      <c r="AB3265" s="2">
        <f t="shared" si="1413"/>
        <v>0</v>
      </c>
      <c r="AC3265">
        <f t="shared" si="1414"/>
        <v>1</v>
      </c>
      <c r="AD3265">
        <f t="shared" si="1415"/>
        <v>0</v>
      </c>
      <c r="AE3265">
        <f t="shared" si="1416"/>
        <v>0</v>
      </c>
      <c r="AF3265" s="2">
        <f t="shared" si="1417"/>
        <v>0</v>
      </c>
      <c r="AG3265">
        <f t="shared" si="1418"/>
        <v>1</v>
      </c>
      <c r="AH3265" s="2">
        <f t="shared" si="1419"/>
        <v>0</v>
      </c>
      <c r="AI3265">
        <f t="shared" si="1420"/>
        <v>0</v>
      </c>
      <c r="AJ3265" s="2">
        <f t="shared" si="1421"/>
        <v>0</v>
      </c>
      <c r="AK3265">
        <f t="shared" si="1422"/>
        <v>0</v>
      </c>
      <c r="AL3265" s="2">
        <f t="shared" si="1423"/>
        <v>1</v>
      </c>
      <c r="AN3265" s="28">
        <f t="shared" si="1424"/>
        <v>1</v>
      </c>
      <c r="AO3265">
        <f t="shared" si="1425"/>
        <v>1</v>
      </c>
      <c r="AP3265">
        <f t="shared" si="1426"/>
        <v>0</v>
      </c>
      <c r="AQ3265">
        <f t="shared" si="1427"/>
        <v>0</v>
      </c>
      <c r="AR3265">
        <f t="shared" si="1428"/>
        <v>1</v>
      </c>
      <c r="AS3265" s="17">
        <f t="shared" si="1429"/>
        <v>0</v>
      </c>
      <c r="AT3265">
        <f t="shared" si="1430"/>
        <v>0</v>
      </c>
      <c r="AV3265" s="1">
        <v>0</v>
      </c>
      <c r="AW3265">
        <v>0.68178309671663828</v>
      </c>
      <c r="AY3265" s="4">
        <v>5608</v>
      </c>
      <c r="AZ3265">
        <v>67176</v>
      </c>
      <c r="BA3265">
        <v>1</v>
      </c>
      <c r="BB3265">
        <v>76</v>
      </c>
      <c r="BC3265">
        <v>20</v>
      </c>
      <c r="BD3265">
        <v>0</v>
      </c>
      <c r="BE3265">
        <v>1</v>
      </c>
      <c r="BF3265">
        <v>0</v>
      </c>
      <c r="BG3265" s="2">
        <v>1</v>
      </c>
      <c r="BH3265" s="2">
        <v>0</v>
      </c>
      <c r="BI3265">
        <v>0</v>
      </c>
      <c r="BJ3265">
        <v>0</v>
      </c>
      <c r="BK3265" s="2">
        <v>1</v>
      </c>
      <c r="BL3265" s="28">
        <v>1</v>
      </c>
      <c r="BM3265">
        <v>1</v>
      </c>
      <c r="BN3265">
        <v>0</v>
      </c>
    </row>
    <row r="3266" spans="1:66">
      <c r="A3266" t="s">
        <v>8113</v>
      </c>
      <c r="B3266" t="s">
        <v>8114</v>
      </c>
      <c r="C3266" t="s">
        <v>8127</v>
      </c>
      <c r="D3266" t="s">
        <v>8116</v>
      </c>
      <c r="E3266" t="s">
        <v>8117</v>
      </c>
      <c r="F3266" t="s">
        <v>8118</v>
      </c>
      <c r="G3266" t="s">
        <v>8119</v>
      </c>
      <c r="H3266" t="s">
        <v>8120</v>
      </c>
      <c r="I3266" t="s">
        <v>8121</v>
      </c>
      <c r="J3266" t="s">
        <v>8120</v>
      </c>
      <c r="K3266" s="50" t="s">
        <v>8121</v>
      </c>
      <c r="L3266" s="3" t="s">
        <v>1752</v>
      </c>
      <c r="M3266" s="4">
        <v>5019</v>
      </c>
      <c r="N3266">
        <v>0</v>
      </c>
      <c r="O3266">
        <f t="shared" ref="O3266:O3329" si="1431">IF(D3266="M", 1, 0)</f>
        <v>1</v>
      </c>
      <c r="P3266">
        <v>57</v>
      </c>
      <c r="Q3266">
        <v>54</v>
      </c>
      <c r="R3266">
        <v>34</v>
      </c>
      <c r="S3266">
        <f t="shared" ref="S3266:S3329" si="1432">IF(H3266="y", 1, 0)</f>
        <v>0</v>
      </c>
      <c r="T3266">
        <f t="shared" ref="T3266:T3329" si="1433">IF(I3266="y", 1, 0)</f>
        <v>1</v>
      </c>
      <c r="U3266">
        <f t="shared" ref="U3266:U3329" si="1434">IF(J3266="y", 1, 0)</f>
        <v>0</v>
      </c>
      <c r="V3266" s="2">
        <f t="shared" ref="V3266:V3329" si="1435">IF(K3266="y", 1, 0)</f>
        <v>1</v>
      </c>
      <c r="W3266">
        <f t="shared" ref="W3266:W3329" si="1436">IF(A3266="Extended", 1, 0)</f>
        <v>0</v>
      </c>
      <c r="X3266" s="2">
        <f t="shared" ref="X3266:X3329" si="1437">IF(A3266="Premium", 1, 0)</f>
        <v>0</v>
      </c>
      <c r="Y3266">
        <f t="shared" ref="Y3266:Y3329" si="1438">IF(B3266="College", 1, 0)</f>
        <v>1</v>
      </c>
      <c r="Z3266">
        <f t="shared" ref="Z3266:Z3329" si="1439">IF(B3266="Bachelor", 1, 0)</f>
        <v>0</v>
      </c>
      <c r="AA3266">
        <f t="shared" ref="AA3266:AA3329" si="1440">IF(B3266="Master", 1, 0)</f>
        <v>0</v>
      </c>
      <c r="AB3266" s="2">
        <f t="shared" ref="AB3266:AB3329" si="1441">IF(B3266="Doctor", 1, 0)</f>
        <v>0</v>
      </c>
      <c r="AC3266">
        <f t="shared" ref="AC3266:AC3329" si="1442">IF(C3266="Employed", 1, 0)</f>
        <v>0</v>
      </c>
      <c r="AD3266">
        <f t="shared" ref="AD3266:AD3329" si="1443">IF(C3266="Medical Leave", 1, 0)</f>
        <v>0</v>
      </c>
      <c r="AE3266">
        <f t="shared" ref="AE3266:AE3329" si="1444">IF(C3266="Retired", 1, 0)</f>
        <v>0</v>
      </c>
      <c r="AF3266" s="2">
        <f t="shared" ref="AF3266:AF3329" si="1445">IF(C3266="Disabled", 1, 0)</f>
        <v>0</v>
      </c>
      <c r="AG3266">
        <f t="shared" ref="AG3266:AG3329" si="1446">IF(E3266="Suburban", 1, 0)</f>
        <v>1</v>
      </c>
      <c r="AH3266" s="2">
        <f t="shared" ref="AH3266:AH3329" si="1447">IF(E3266="Rural", 1, 0)</f>
        <v>0</v>
      </c>
      <c r="AI3266">
        <f t="shared" ref="AI3266:AI3329" si="1448">IF(F3266="Married", 1, 0)</f>
        <v>0</v>
      </c>
      <c r="AJ3266" s="2">
        <f t="shared" ref="AJ3266:AJ3329" si="1449">IF(F3266="Divorced", 1, 0)</f>
        <v>1</v>
      </c>
      <c r="AK3266">
        <f t="shared" ref="AK3266:AK3329" si="1450">IF(G3266="Medsize", 1, 0)</f>
        <v>1</v>
      </c>
      <c r="AL3266" s="2">
        <f t="shared" ref="AL3266:AL3329" si="1451">IF(G3266="Large", 1, 0)</f>
        <v>0</v>
      </c>
      <c r="AN3266" s="28">
        <f t="shared" ref="AN3266:AN3329" si="1452">IF(W3266+X3266=0, 1, 0)</f>
        <v>1</v>
      </c>
      <c r="AO3266">
        <f t="shared" ref="AO3266:AO3329" si="1453">IF(SUM(Y3266:AB3266)=0,1,0)</f>
        <v>0</v>
      </c>
      <c r="AP3266">
        <f t="shared" ref="AP3266:AP3329" si="1454">IF(SUM(AC3266:AF3266)=0, 1, 0)</f>
        <v>1</v>
      </c>
      <c r="AQ3266">
        <f t="shared" si="1427"/>
        <v>0</v>
      </c>
      <c r="AR3266">
        <f t="shared" si="1428"/>
        <v>0</v>
      </c>
      <c r="AS3266" s="17">
        <f t="shared" si="1429"/>
        <v>0</v>
      </c>
      <c r="AT3266">
        <f t="shared" si="1430"/>
        <v>0</v>
      </c>
      <c r="AV3266" s="1">
        <v>0</v>
      </c>
      <c r="AW3266">
        <v>0.68242497168594274</v>
      </c>
      <c r="AY3266" s="4">
        <v>5019</v>
      </c>
      <c r="AZ3266">
        <v>0</v>
      </c>
      <c r="BA3266">
        <v>1</v>
      </c>
      <c r="BB3266">
        <v>54</v>
      </c>
      <c r="BC3266">
        <v>34</v>
      </c>
      <c r="BD3266">
        <v>0</v>
      </c>
      <c r="BE3266">
        <v>1</v>
      </c>
      <c r="BF3266">
        <v>0</v>
      </c>
      <c r="BG3266" s="2">
        <v>1</v>
      </c>
      <c r="BH3266" s="2">
        <v>0</v>
      </c>
      <c r="BI3266">
        <v>0</v>
      </c>
      <c r="BJ3266">
        <v>0</v>
      </c>
      <c r="BK3266" s="2">
        <v>0</v>
      </c>
      <c r="BL3266" s="28">
        <v>1</v>
      </c>
      <c r="BM3266">
        <v>0</v>
      </c>
      <c r="BN3266">
        <v>1</v>
      </c>
    </row>
    <row r="3267" spans="1:66">
      <c r="A3267" t="s">
        <v>8113</v>
      </c>
      <c r="B3267" t="s">
        <v>8126</v>
      </c>
      <c r="C3267" t="s">
        <v>8124</v>
      </c>
      <c r="D3267" t="s">
        <v>8116</v>
      </c>
      <c r="E3267" t="s">
        <v>8151</v>
      </c>
      <c r="F3267" t="s">
        <v>8118</v>
      </c>
      <c r="G3267" t="s">
        <v>8119</v>
      </c>
      <c r="H3267" t="s">
        <v>8121</v>
      </c>
      <c r="I3267" t="s">
        <v>8121</v>
      </c>
      <c r="J3267" t="s">
        <v>8120</v>
      </c>
      <c r="K3267" s="50" t="s">
        <v>8121</v>
      </c>
      <c r="L3267" s="3" t="s">
        <v>1751</v>
      </c>
      <c r="M3267" s="4">
        <v>8323</v>
      </c>
      <c r="N3267">
        <v>97245</v>
      </c>
      <c r="O3267">
        <f t="shared" si="1431"/>
        <v>1</v>
      </c>
      <c r="P3267">
        <v>40</v>
      </c>
      <c r="Q3267">
        <v>58</v>
      </c>
      <c r="R3267">
        <v>29</v>
      </c>
      <c r="S3267">
        <f t="shared" si="1432"/>
        <v>1</v>
      </c>
      <c r="T3267">
        <f t="shared" si="1433"/>
        <v>1</v>
      </c>
      <c r="U3267">
        <f t="shared" si="1434"/>
        <v>0</v>
      </c>
      <c r="V3267" s="2">
        <f t="shared" si="1435"/>
        <v>1</v>
      </c>
      <c r="W3267">
        <f t="shared" si="1436"/>
        <v>0</v>
      </c>
      <c r="X3267" s="2">
        <f t="shared" si="1437"/>
        <v>0</v>
      </c>
      <c r="Y3267">
        <f t="shared" si="1438"/>
        <v>0</v>
      </c>
      <c r="Z3267">
        <f t="shared" si="1439"/>
        <v>1</v>
      </c>
      <c r="AA3267">
        <f t="shared" si="1440"/>
        <v>0</v>
      </c>
      <c r="AB3267" s="2">
        <f t="shared" si="1441"/>
        <v>0</v>
      </c>
      <c r="AC3267">
        <f t="shared" si="1442"/>
        <v>1</v>
      </c>
      <c r="AD3267">
        <f t="shared" si="1443"/>
        <v>0</v>
      </c>
      <c r="AE3267">
        <f t="shared" si="1444"/>
        <v>0</v>
      </c>
      <c r="AF3267" s="2">
        <f t="shared" si="1445"/>
        <v>0</v>
      </c>
      <c r="AG3267">
        <f t="shared" si="1446"/>
        <v>0</v>
      </c>
      <c r="AH3267" s="2">
        <f t="shared" si="1447"/>
        <v>1</v>
      </c>
      <c r="AI3267">
        <f t="shared" si="1448"/>
        <v>0</v>
      </c>
      <c r="AJ3267" s="2">
        <f t="shared" si="1449"/>
        <v>1</v>
      </c>
      <c r="AK3267">
        <f t="shared" si="1450"/>
        <v>1</v>
      </c>
      <c r="AL3267" s="2">
        <f t="shared" si="1451"/>
        <v>0</v>
      </c>
      <c r="AN3267" s="28">
        <f t="shared" si="1452"/>
        <v>1</v>
      </c>
      <c r="AO3267">
        <f t="shared" si="1453"/>
        <v>0</v>
      </c>
      <c r="AP3267">
        <f t="shared" si="1454"/>
        <v>0</v>
      </c>
      <c r="AQ3267">
        <f t="shared" ref="AQ3267:AQ3330" si="1455">IF(SUM(AG3267:AH3267)=0, 1, 0)</f>
        <v>0</v>
      </c>
      <c r="AR3267">
        <f t="shared" ref="AR3267:AR3330" si="1456">IF(SUM(AI3267:AJ3267)=0,1,0)</f>
        <v>0</v>
      </c>
      <c r="AS3267" s="17">
        <f t="shared" ref="AS3267:AS3330" si="1457">IF(SUM(AK3267:AL3267)=0,1,0)</f>
        <v>0</v>
      </c>
      <c r="AT3267">
        <f t="shared" ref="AT3267:AT3330" si="1458">IF(SUM(AD3267:AF3267)&gt;0, 1, 0)</f>
        <v>0</v>
      </c>
      <c r="AV3267" s="1">
        <v>0</v>
      </c>
      <c r="AW3267">
        <v>0.68255161898329464</v>
      </c>
      <c r="AY3267" s="4">
        <v>8323</v>
      </c>
      <c r="AZ3267">
        <v>97245</v>
      </c>
      <c r="BA3267">
        <v>1</v>
      </c>
      <c r="BB3267">
        <v>58</v>
      </c>
      <c r="BC3267">
        <v>29</v>
      </c>
      <c r="BD3267">
        <v>1</v>
      </c>
      <c r="BE3267">
        <v>1</v>
      </c>
      <c r="BF3267">
        <v>0</v>
      </c>
      <c r="BG3267" s="2">
        <v>1</v>
      </c>
      <c r="BH3267" s="2">
        <v>0</v>
      </c>
      <c r="BI3267">
        <v>0</v>
      </c>
      <c r="BJ3267">
        <v>0</v>
      </c>
      <c r="BK3267" s="2">
        <v>0</v>
      </c>
      <c r="BL3267" s="28">
        <v>1</v>
      </c>
      <c r="BM3267">
        <v>0</v>
      </c>
      <c r="BN3267">
        <v>0</v>
      </c>
    </row>
    <row r="3268" spans="1:66">
      <c r="A3268" t="s">
        <v>8113</v>
      </c>
      <c r="B3268" t="s">
        <v>8126</v>
      </c>
      <c r="C3268" t="s">
        <v>8170</v>
      </c>
      <c r="D3268" t="s">
        <v>8116</v>
      </c>
      <c r="E3268" t="s">
        <v>8117</v>
      </c>
      <c r="F3268" t="s">
        <v>8125</v>
      </c>
      <c r="G3268" t="s">
        <v>8119</v>
      </c>
      <c r="H3268" t="s">
        <v>8120</v>
      </c>
      <c r="I3268" t="s">
        <v>8121</v>
      </c>
      <c r="J3268" t="s">
        <v>8120</v>
      </c>
      <c r="K3268" s="50" t="s">
        <v>8121</v>
      </c>
      <c r="L3268" s="3" t="s">
        <v>1750</v>
      </c>
      <c r="M3268" s="4">
        <v>5288</v>
      </c>
      <c r="N3268">
        <v>28884</v>
      </c>
      <c r="O3268">
        <f t="shared" si="1431"/>
        <v>1</v>
      </c>
      <c r="P3268">
        <v>38</v>
      </c>
      <c r="Q3268">
        <v>72</v>
      </c>
      <c r="R3268">
        <v>27</v>
      </c>
      <c r="S3268">
        <f t="shared" si="1432"/>
        <v>0</v>
      </c>
      <c r="T3268">
        <f t="shared" si="1433"/>
        <v>1</v>
      </c>
      <c r="U3268">
        <f t="shared" si="1434"/>
        <v>0</v>
      </c>
      <c r="V3268" s="2">
        <f t="shared" si="1435"/>
        <v>1</v>
      </c>
      <c r="W3268">
        <f t="shared" si="1436"/>
        <v>0</v>
      </c>
      <c r="X3268" s="2">
        <f t="shared" si="1437"/>
        <v>0</v>
      </c>
      <c r="Y3268">
        <f t="shared" si="1438"/>
        <v>0</v>
      </c>
      <c r="Z3268">
        <f t="shared" si="1439"/>
        <v>1</v>
      </c>
      <c r="AA3268">
        <f t="shared" si="1440"/>
        <v>0</v>
      </c>
      <c r="AB3268" s="2">
        <f t="shared" si="1441"/>
        <v>0</v>
      </c>
      <c r="AC3268">
        <f t="shared" si="1442"/>
        <v>0</v>
      </c>
      <c r="AD3268">
        <f t="shared" si="1443"/>
        <v>1</v>
      </c>
      <c r="AE3268">
        <f t="shared" si="1444"/>
        <v>0</v>
      </c>
      <c r="AF3268" s="2">
        <f t="shared" si="1445"/>
        <v>0</v>
      </c>
      <c r="AG3268">
        <f t="shared" si="1446"/>
        <v>1</v>
      </c>
      <c r="AH3268" s="2">
        <f t="shared" si="1447"/>
        <v>0</v>
      </c>
      <c r="AI3268">
        <f t="shared" si="1448"/>
        <v>1</v>
      </c>
      <c r="AJ3268" s="2">
        <f t="shared" si="1449"/>
        <v>0</v>
      </c>
      <c r="AK3268">
        <f t="shared" si="1450"/>
        <v>1</v>
      </c>
      <c r="AL3268" s="2">
        <f t="shared" si="1451"/>
        <v>0</v>
      </c>
      <c r="AN3268" s="28">
        <f t="shared" si="1452"/>
        <v>1</v>
      </c>
      <c r="AO3268">
        <f t="shared" si="1453"/>
        <v>0</v>
      </c>
      <c r="AP3268">
        <f t="shared" si="1454"/>
        <v>0</v>
      </c>
      <c r="AQ3268">
        <f t="shared" si="1455"/>
        <v>0</v>
      </c>
      <c r="AR3268">
        <f t="shared" si="1456"/>
        <v>0</v>
      </c>
      <c r="AS3268" s="17">
        <f t="shared" si="1457"/>
        <v>0</v>
      </c>
      <c r="AT3268">
        <f t="shared" si="1458"/>
        <v>1</v>
      </c>
      <c r="AV3268" s="1">
        <v>0</v>
      </c>
      <c r="AW3268">
        <v>0.68258438523979126</v>
      </c>
      <c r="AY3268" s="4">
        <v>5288</v>
      </c>
      <c r="AZ3268">
        <v>28884</v>
      </c>
      <c r="BA3268">
        <v>1</v>
      </c>
      <c r="BB3268">
        <v>72</v>
      </c>
      <c r="BC3268">
        <v>27</v>
      </c>
      <c r="BD3268">
        <v>0</v>
      </c>
      <c r="BE3268">
        <v>1</v>
      </c>
      <c r="BF3268">
        <v>0</v>
      </c>
      <c r="BG3268" s="2">
        <v>1</v>
      </c>
      <c r="BH3268" s="2">
        <v>0</v>
      </c>
      <c r="BI3268">
        <v>0</v>
      </c>
      <c r="BJ3268">
        <v>1</v>
      </c>
      <c r="BK3268" s="2">
        <v>0</v>
      </c>
      <c r="BL3268" s="28">
        <v>1</v>
      </c>
      <c r="BM3268">
        <v>0</v>
      </c>
      <c r="BN3268">
        <v>0</v>
      </c>
    </row>
    <row r="3269" spans="1:66">
      <c r="A3269" t="s">
        <v>8113</v>
      </c>
      <c r="B3269" t="s">
        <v>8126</v>
      </c>
      <c r="C3269" t="s">
        <v>8124</v>
      </c>
      <c r="D3269" t="s">
        <v>8116</v>
      </c>
      <c r="E3269" t="s">
        <v>8117</v>
      </c>
      <c r="F3269" t="s">
        <v>8125</v>
      </c>
      <c r="G3269" t="s">
        <v>8155</v>
      </c>
      <c r="H3269" t="s">
        <v>8121</v>
      </c>
      <c r="I3269" t="s">
        <v>8121</v>
      </c>
      <c r="J3269" t="s">
        <v>8120</v>
      </c>
      <c r="K3269" s="50" t="s">
        <v>8121</v>
      </c>
      <c r="L3269" s="3" t="s">
        <v>1749</v>
      </c>
      <c r="M3269" s="4">
        <v>8100</v>
      </c>
      <c r="N3269">
        <v>25949</v>
      </c>
      <c r="O3269">
        <f t="shared" si="1431"/>
        <v>1</v>
      </c>
      <c r="P3269">
        <v>18</v>
      </c>
      <c r="Q3269">
        <v>144</v>
      </c>
      <c r="R3269">
        <v>0</v>
      </c>
      <c r="S3269">
        <f t="shared" si="1432"/>
        <v>1</v>
      </c>
      <c r="T3269">
        <f t="shared" si="1433"/>
        <v>1</v>
      </c>
      <c r="U3269">
        <f t="shared" si="1434"/>
        <v>0</v>
      </c>
      <c r="V3269" s="2">
        <f t="shared" si="1435"/>
        <v>1</v>
      </c>
      <c r="W3269">
        <f t="shared" si="1436"/>
        <v>0</v>
      </c>
      <c r="X3269" s="2">
        <f t="shared" si="1437"/>
        <v>0</v>
      </c>
      <c r="Y3269">
        <f t="shared" si="1438"/>
        <v>0</v>
      </c>
      <c r="Z3269">
        <f t="shared" si="1439"/>
        <v>1</v>
      </c>
      <c r="AA3269">
        <f t="shared" si="1440"/>
        <v>0</v>
      </c>
      <c r="AB3269" s="2">
        <f t="shared" si="1441"/>
        <v>0</v>
      </c>
      <c r="AC3269">
        <f t="shared" si="1442"/>
        <v>1</v>
      </c>
      <c r="AD3269">
        <f t="shared" si="1443"/>
        <v>0</v>
      </c>
      <c r="AE3269">
        <f t="shared" si="1444"/>
        <v>0</v>
      </c>
      <c r="AF3269" s="2">
        <f t="shared" si="1445"/>
        <v>0</v>
      </c>
      <c r="AG3269">
        <f t="shared" si="1446"/>
        <v>1</v>
      </c>
      <c r="AH3269" s="2">
        <f t="shared" si="1447"/>
        <v>0</v>
      </c>
      <c r="AI3269">
        <f t="shared" si="1448"/>
        <v>1</v>
      </c>
      <c r="AJ3269" s="2">
        <f t="shared" si="1449"/>
        <v>0</v>
      </c>
      <c r="AK3269">
        <f t="shared" si="1450"/>
        <v>0</v>
      </c>
      <c r="AL3269" s="2">
        <f t="shared" si="1451"/>
        <v>0</v>
      </c>
      <c r="AN3269" s="28">
        <f t="shared" si="1452"/>
        <v>1</v>
      </c>
      <c r="AO3269">
        <f t="shared" si="1453"/>
        <v>0</v>
      </c>
      <c r="AP3269">
        <f t="shared" si="1454"/>
        <v>0</v>
      </c>
      <c r="AQ3269">
        <f t="shared" si="1455"/>
        <v>0</v>
      </c>
      <c r="AR3269">
        <f t="shared" si="1456"/>
        <v>0</v>
      </c>
      <c r="AS3269" s="17">
        <f t="shared" si="1457"/>
        <v>1</v>
      </c>
      <c r="AT3269">
        <f t="shared" si="1458"/>
        <v>0</v>
      </c>
      <c r="AV3269" s="1">
        <v>0</v>
      </c>
      <c r="AW3269">
        <v>0.68270443784198931</v>
      </c>
      <c r="AY3269" s="4">
        <v>8100</v>
      </c>
      <c r="AZ3269">
        <v>25949</v>
      </c>
      <c r="BA3269">
        <v>1</v>
      </c>
      <c r="BB3269">
        <v>144</v>
      </c>
      <c r="BC3269">
        <v>0</v>
      </c>
      <c r="BD3269">
        <v>1</v>
      </c>
      <c r="BE3269">
        <v>1</v>
      </c>
      <c r="BF3269">
        <v>0</v>
      </c>
      <c r="BG3269" s="2">
        <v>1</v>
      </c>
      <c r="BH3269" s="2">
        <v>0</v>
      </c>
      <c r="BI3269">
        <v>0</v>
      </c>
      <c r="BJ3269">
        <v>1</v>
      </c>
      <c r="BK3269" s="2">
        <v>0</v>
      </c>
      <c r="BL3269" s="28">
        <v>1</v>
      </c>
      <c r="BM3269">
        <v>0</v>
      </c>
      <c r="BN3269">
        <v>0</v>
      </c>
    </row>
    <row r="3270" spans="1:66">
      <c r="A3270" t="s">
        <v>8152</v>
      </c>
      <c r="B3270" t="s">
        <v>8114</v>
      </c>
      <c r="C3270" t="s">
        <v>8181</v>
      </c>
      <c r="D3270" t="s">
        <v>8116</v>
      </c>
      <c r="E3270" t="s">
        <v>8117</v>
      </c>
      <c r="F3270" t="s">
        <v>8125</v>
      </c>
      <c r="G3270" t="s">
        <v>8119</v>
      </c>
      <c r="H3270" t="s">
        <v>8120</v>
      </c>
      <c r="I3270" t="s">
        <v>8121</v>
      </c>
      <c r="J3270" t="s">
        <v>8120</v>
      </c>
      <c r="K3270" s="50" t="s">
        <v>8121</v>
      </c>
      <c r="L3270" s="3" t="s">
        <v>1748</v>
      </c>
      <c r="M3270" s="4">
        <v>5927</v>
      </c>
      <c r="N3270">
        <v>23091</v>
      </c>
      <c r="O3270">
        <f t="shared" si="1431"/>
        <v>1</v>
      </c>
      <c r="P3270">
        <v>35</v>
      </c>
      <c r="Q3270">
        <v>84</v>
      </c>
      <c r="R3270">
        <v>28</v>
      </c>
      <c r="S3270">
        <f t="shared" si="1432"/>
        <v>0</v>
      </c>
      <c r="T3270">
        <f t="shared" si="1433"/>
        <v>1</v>
      </c>
      <c r="U3270">
        <f t="shared" si="1434"/>
        <v>0</v>
      </c>
      <c r="V3270" s="2">
        <f t="shared" si="1435"/>
        <v>1</v>
      </c>
      <c r="W3270">
        <f t="shared" si="1436"/>
        <v>1</v>
      </c>
      <c r="X3270" s="2">
        <f t="shared" si="1437"/>
        <v>0</v>
      </c>
      <c r="Y3270">
        <f t="shared" si="1438"/>
        <v>1</v>
      </c>
      <c r="Z3270">
        <f t="shared" si="1439"/>
        <v>0</v>
      </c>
      <c r="AA3270">
        <f t="shared" si="1440"/>
        <v>0</v>
      </c>
      <c r="AB3270" s="2">
        <f t="shared" si="1441"/>
        <v>0</v>
      </c>
      <c r="AC3270">
        <f t="shared" si="1442"/>
        <v>0</v>
      </c>
      <c r="AD3270">
        <f t="shared" si="1443"/>
        <v>0</v>
      </c>
      <c r="AE3270">
        <f t="shared" si="1444"/>
        <v>1</v>
      </c>
      <c r="AF3270" s="2">
        <f t="shared" si="1445"/>
        <v>0</v>
      </c>
      <c r="AG3270">
        <f t="shared" si="1446"/>
        <v>1</v>
      </c>
      <c r="AH3270" s="2">
        <f t="shared" si="1447"/>
        <v>0</v>
      </c>
      <c r="AI3270">
        <f t="shared" si="1448"/>
        <v>1</v>
      </c>
      <c r="AJ3270" s="2">
        <f t="shared" si="1449"/>
        <v>0</v>
      </c>
      <c r="AK3270">
        <f t="shared" si="1450"/>
        <v>1</v>
      </c>
      <c r="AL3270" s="2">
        <f t="shared" si="1451"/>
        <v>0</v>
      </c>
      <c r="AN3270" s="28">
        <f t="shared" si="1452"/>
        <v>0</v>
      </c>
      <c r="AO3270">
        <f t="shared" si="1453"/>
        <v>0</v>
      </c>
      <c r="AP3270">
        <f t="shared" si="1454"/>
        <v>0</v>
      </c>
      <c r="AQ3270">
        <f t="shared" si="1455"/>
        <v>0</v>
      </c>
      <c r="AR3270">
        <f t="shared" si="1456"/>
        <v>0</v>
      </c>
      <c r="AS3270" s="17">
        <f t="shared" si="1457"/>
        <v>0</v>
      </c>
      <c r="AT3270">
        <f t="shared" si="1458"/>
        <v>1</v>
      </c>
      <c r="AV3270" s="1">
        <v>0</v>
      </c>
      <c r="AW3270">
        <v>0.68278263960163232</v>
      </c>
      <c r="AY3270" s="4">
        <v>5927</v>
      </c>
      <c r="AZ3270">
        <v>23091</v>
      </c>
      <c r="BA3270">
        <v>1</v>
      </c>
      <c r="BB3270">
        <v>84</v>
      </c>
      <c r="BC3270">
        <v>28</v>
      </c>
      <c r="BD3270">
        <v>0</v>
      </c>
      <c r="BE3270">
        <v>1</v>
      </c>
      <c r="BF3270">
        <v>0</v>
      </c>
      <c r="BG3270" s="2">
        <v>1</v>
      </c>
      <c r="BH3270" s="2">
        <v>0</v>
      </c>
      <c r="BI3270">
        <v>1</v>
      </c>
      <c r="BJ3270">
        <v>1</v>
      </c>
      <c r="BK3270" s="2">
        <v>0</v>
      </c>
      <c r="BL3270" s="28">
        <v>0</v>
      </c>
      <c r="BM3270">
        <v>0</v>
      </c>
      <c r="BN3270">
        <v>0</v>
      </c>
    </row>
    <row r="3271" spans="1:66">
      <c r="A3271" t="s">
        <v>8113</v>
      </c>
      <c r="B3271" t="s">
        <v>8126</v>
      </c>
      <c r="C3271" t="s">
        <v>8124</v>
      </c>
      <c r="D3271" t="s">
        <v>8116</v>
      </c>
      <c r="E3271" t="s">
        <v>8176</v>
      </c>
      <c r="F3271" t="s">
        <v>8122</v>
      </c>
      <c r="G3271" t="s">
        <v>8119</v>
      </c>
      <c r="H3271" t="s">
        <v>8120</v>
      </c>
      <c r="I3271" t="s">
        <v>8121</v>
      </c>
      <c r="J3271" t="s">
        <v>8120</v>
      </c>
      <c r="K3271" s="50" t="s">
        <v>8121</v>
      </c>
      <c r="L3271" s="3" t="s">
        <v>1746</v>
      </c>
      <c r="M3271" s="4">
        <v>5261</v>
      </c>
      <c r="N3271">
        <v>38466</v>
      </c>
      <c r="O3271">
        <f t="shared" si="1431"/>
        <v>1</v>
      </c>
      <c r="P3271">
        <v>25</v>
      </c>
      <c r="Q3271">
        <v>98</v>
      </c>
      <c r="R3271">
        <v>18</v>
      </c>
      <c r="S3271">
        <f t="shared" si="1432"/>
        <v>0</v>
      </c>
      <c r="T3271">
        <f t="shared" si="1433"/>
        <v>1</v>
      </c>
      <c r="U3271">
        <f t="shared" si="1434"/>
        <v>0</v>
      </c>
      <c r="V3271" s="2">
        <f t="shared" si="1435"/>
        <v>1</v>
      </c>
      <c r="W3271">
        <f t="shared" si="1436"/>
        <v>0</v>
      </c>
      <c r="X3271" s="2">
        <f t="shared" si="1437"/>
        <v>0</v>
      </c>
      <c r="Y3271">
        <f t="shared" si="1438"/>
        <v>0</v>
      </c>
      <c r="Z3271">
        <f t="shared" si="1439"/>
        <v>1</v>
      </c>
      <c r="AA3271">
        <f t="shared" si="1440"/>
        <v>0</v>
      </c>
      <c r="AB3271" s="2">
        <f t="shared" si="1441"/>
        <v>0</v>
      </c>
      <c r="AC3271">
        <f t="shared" si="1442"/>
        <v>1</v>
      </c>
      <c r="AD3271">
        <f t="shared" si="1443"/>
        <v>0</v>
      </c>
      <c r="AE3271">
        <f t="shared" si="1444"/>
        <v>0</v>
      </c>
      <c r="AF3271" s="2">
        <f t="shared" si="1445"/>
        <v>0</v>
      </c>
      <c r="AG3271">
        <f t="shared" si="1446"/>
        <v>0</v>
      </c>
      <c r="AH3271" s="2">
        <f t="shared" si="1447"/>
        <v>0</v>
      </c>
      <c r="AI3271">
        <f t="shared" si="1448"/>
        <v>0</v>
      </c>
      <c r="AJ3271" s="2">
        <f t="shared" si="1449"/>
        <v>0</v>
      </c>
      <c r="AK3271">
        <f t="shared" si="1450"/>
        <v>1</v>
      </c>
      <c r="AL3271" s="2">
        <f t="shared" si="1451"/>
        <v>0</v>
      </c>
      <c r="AN3271" s="28">
        <f t="shared" si="1452"/>
        <v>1</v>
      </c>
      <c r="AO3271">
        <f t="shared" si="1453"/>
        <v>0</v>
      </c>
      <c r="AP3271">
        <f t="shared" si="1454"/>
        <v>0</v>
      </c>
      <c r="AQ3271">
        <f t="shared" si="1455"/>
        <v>1</v>
      </c>
      <c r="AR3271">
        <f t="shared" si="1456"/>
        <v>1</v>
      </c>
      <c r="AS3271" s="17">
        <f t="shared" si="1457"/>
        <v>0</v>
      </c>
      <c r="AT3271">
        <f t="shared" si="1458"/>
        <v>0</v>
      </c>
      <c r="AV3271" s="1">
        <v>0</v>
      </c>
      <c r="AW3271">
        <v>0.68307554800206594</v>
      </c>
      <c r="AY3271" s="4">
        <v>5261</v>
      </c>
      <c r="AZ3271">
        <v>38466</v>
      </c>
      <c r="BA3271">
        <v>1</v>
      </c>
      <c r="BB3271">
        <v>98</v>
      </c>
      <c r="BC3271">
        <v>18</v>
      </c>
      <c r="BD3271">
        <v>0</v>
      </c>
      <c r="BE3271">
        <v>1</v>
      </c>
      <c r="BF3271">
        <v>0</v>
      </c>
      <c r="BG3271" s="2">
        <v>1</v>
      </c>
      <c r="BH3271" s="2">
        <v>0</v>
      </c>
      <c r="BI3271">
        <v>0</v>
      </c>
      <c r="BJ3271">
        <v>0</v>
      </c>
      <c r="BK3271" s="2">
        <v>0</v>
      </c>
      <c r="BL3271" s="28">
        <v>1</v>
      </c>
      <c r="BM3271">
        <v>0</v>
      </c>
      <c r="BN3271">
        <v>0</v>
      </c>
    </row>
    <row r="3272" spans="1:66">
      <c r="A3272" t="s">
        <v>8152</v>
      </c>
      <c r="B3272" t="s">
        <v>8173</v>
      </c>
      <c r="C3272" t="s">
        <v>8124</v>
      </c>
      <c r="D3272" t="s">
        <v>8116</v>
      </c>
      <c r="E3272" t="s">
        <v>8151</v>
      </c>
      <c r="F3272" t="s">
        <v>8122</v>
      </c>
      <c r="G3272" t="s">
        <v>8119</v>
      </c>
      <c r="H3272" t="s">
        <v>8121</v>
      </c>
      <c r="I3272" t="s">
        <v>8121</v>
      </c>
      <c r="J3272" t="s">
        <v>8120</v>
      </c>
      <c r="K3272" s="50" t="s">
        <v>8121</v>
      </c>
      <c r="L3272" s="3" t="s">
        <v>1743</v>
      </c>
      <c r="M3272" s="4">
        <v>10876</v>
      </c>
      <c r="N3272">
        <v>71255</v>
      </c>
      <c r="O3272">
        <f t="shared" si="1431"/>
        <v>1</v>
      </c>
      <c r="P3272">
        <v>44</v>
      </c>
      <c r="Q3272">
        <v>112</v>
      </c>
      <c r="R3272">
        <v>28</v>
      </c>
      <c r="S3272">
        <f t="shared" si="1432"/>
        <v>1</v>
      </c>
      <c r="T3272">
        <f t="shared" si="1433"/>
        <v>1</v>
      </c>
      <c r="U3272">
        <f t="shared" si="1434"/>
        <v>0</v>
      </c>
      <c r="V3272" s="2">
        <f t="shared" si="1435"/>
        <v>1</v>
      </c>
      <c r="W3272">
        <f t="shared" si="1436"/>
        <v>1</v>
      </c>
      <c r="X3272" s="2">
        <f t="shared" si="1437"/>
        <v>0</v>
      </c>
      <c r="Y3272">
        <f t="shared" si="1438"/>
        <v>0</v>
      </c>
      <c r="Z3272">
        <f t="shared" si="1439"/>
        <v>0</v>
      </c>
      <c r="AA3272">
        <f t="shared" si="1440"/>
        <v>0</v>
      </c>
      <c r="AB3272" s="2">
        <f t="shared" si="1441"/>
        <v>1</v>
      </c>
      <c r="AC3272">
        <f t="shared" si="1442"/>
        <v>1</v>
      </c>
      <c r="AD3272">
        <f t="shared" si="1443"/>
        <v>0</v>
      </c>
      <c r="AE3272">
        <f t="shared" si="1444"/>
        <v>0</v>
      </c>
      <c r="AF3272" s="2">
        <f t="shared" si="1445"/>
        <v>0</v>
      </c>
      <c r="AG3272">
        <f t="shared" si="1446"/>
        <v>0</v>
      </c>
      <c r="AH3272" s="2">
        <f t="shared" si="1447"/>
        <v>1</v>
      </c>
      <c r="AI3272">
        <f t="shared" si="1448"/>
        <v>0</v>
      </c>
      <c r="AJ3272" s="2">
        <f t="shared" si="1449"/>
        <v>0</v>
      </c>
      <c r="AK3272">
        <f t="shared" si="1450"/>
        <v>1</v>
      </c>
      <c r="AL3272" s="2">
        <f t="shared" si="1451"/>
        <v>0</v>
      </c>
      <c r="AN3272" s="28">
        <f t="shared" si="1452"/>
        <v>0</v>
      </c>
      <c r="AO3272">
        <f t="shared" si="1453"/>
        <v>0</v>
      </c>
      <c r="AP3272">
        <f t="shared" si="1454"/>
        <v>0</v>
      </c>
      <c r="AQ3272">
        <f t="shared" si="1455"/>
        <v>0</v>
      </c>
      <c r="AR3272">
        <f t="shared" si="1456"/>
        <v>1</v>
      </c>
      <c r="AS3272" s="17">
        <f t="shared" si="1457"/>
        <v>0</v>
      </c>
      <c r="AT3272">
        <f t="shared" si="1458"/>
        <v>0</v>
      </c>
      <c r="AV3272" s="1">
        <v>0</v>
      </c>
      <c r="AW3272">
        <v>0.68363372547721202</v>
      </c>
      <c r="AY3272" s="4">
        <v>10876</v>
      </c>
      <c r="AZ3272">
        <v>71255</v>
      </c>
      <c r="BA3272">
        <v>1</v>
      </c>
      <c r="BB3272">
        <v>112</v>
      </c>
      <c r="BC3272">
        <v>28</v>
      </c>
      <c r="BD3272">
        <v>1</v>
      </c>
      <c r="BE3272">
        <v>1</v>
      </c>
      <c r="BF3272">
        <v>0</v>
      </c>
      <c r="BG3272" s="2">
        <v>1</v>
      </c>
      <c r="BH3272" s="2">
        <v>0</v>
      </c>
      <c r="BI3272">
        <v>0</v>
      </c>
      <c r="BJ3272">
        <v>0</v>
      </c>
      <c r="BK3272" s="2">
        <v>0</v>
      </c>
      <c r="BL3272" s="28">
        <v>0</v>
      </c>
      <c r="BM3272">
        <v>0</v>
      </c>
      <c r="BN3272">
        <v>0</v>
      </c>
    </row>
    <row r="3273" spans="1:66">
      <c r="A3273" t="s">
        <v>8152</v>
      </c>
      <c r="B3273" t="s">
        <v>8167</v>
      </c>
      <c r="C3273" t="s">
        <v>8124</v>
      </c>
      <c r="D3273" t="s">
        <v>8116</v>
      </c>
      <c r="E3273" t="s">
        <v>8176</v>
      </c>
      <c r="F3273" t="s">
        <v>8125</v>
      </c>
      <c r="G3273" t="s">
        <v>8119</v>
      </c>
      <c r="H3273" t="s">
        <v>8121</v>
      </c>
      <c r="I3273" t="s">
        <v>8121</v>
      </c>
      <c r="J3273" t="s">
        <v>8120</v>
      </c>
      <c r="K3273" s="50" t="s">
        <v>8120</v>
      </c>
      <c r="L3273" s="3" t="s">
        <v>1741</v>
      </c>
      <c r="M3273" s="4">
        <v>3238</v>
      </c>
      <c r="N3273">
        <v>60244</v>
      </c>
      <c r="O3273">
        <f t="shared" si="1431"/>
        <v>1</v>
      </c>
      <c r="P3273">
        <v>17</v>
      </c>
      <c r="Q3273">
        <v>113</v>
      </c>
      <c r="R3273">
        <v>3</v>
      </c>
      <c r="S3273">
        <f t="shared" si="1432"/>
        <v>1</v>
      </c>
      <c r="T3273">
        <f t="shared" si="1433"/>
        <v>1</v>
      </c>
      <c r="U3273">
        <f t="shared" si="1434"/>
        <v>0</v>
      </c>
      <c r="V3273" s="2">
        <f t="shared" si="1435"/>
        <v>0</v>
      </c>
      <c r="W3273">
        <f t="shared" si="1436"/>
        <v>1</v>
      </c>
      <c r="X3273" s="2">
        <f t="shared" si="1437"/>
        <v>0</v>
      </c>
      <c r="Y3273">
        <f t="shared" si="1438"/>
        <v>0</v>
      </c>
      <c r="Z3273">
        <f t="shared" si="1439"/>
        <v>0</v>
      </c>
      <c r="AA3273">
        <f t="shared" si="1440"/>
        <v>1</v>
      </c>
      <c r="AB3273" s="2">
        <f t="shared" si="1441"/>
        <v>0</v>
      </c>
      <c r="AC3273">
        <f t="shared" si="1442"/>
        <v>1</v>
      </c>
      <c r="AD3273">
        <f t="shared" si="1443"/>
        <v>0</v>
      </c>
      <c r="AE3273">
        <f t="shared" si="1444"/>
        <v>0</v>
      </c>
      <c r="AF3273" s="2">
        <f t="shared" si="1445"/>
        <v>0</v>
      </c>
      <c r="AG3273">
        <f t="shared" si="1446"/>
        <v>0</v>
      </c>
      <c r="AH3273" s="2">
        <f t="shared" si="1447"/>
        <v>0</v>
      </c>
      <c r="AI3273">
        <f t="shared" si="1448"/>
        <v>1</v>
      </c>
      <c r="AJ3273" s="2">
        <f t="shared" si="1449"/>
        <v>0</v>
      </c>
      <c r="AK3273">
        <f t="shared" si="1450"/>
        <v>1</v>
      </c>
      <c r="AL3273" s="2">
        <f t="shared" si="1451"/>
        <v>0</v>
      </c>
      <c r="AN3273" s="28">
        <f t="shared" si="1452"/>
        <v>0</v>
      </c>
      <c r="AO3273">
        <f t="shared" si="1453"/>
        <v>0</v>
      </c>
      <c r="AP3273">
        <f t="shared" si="1454"/>
        <v>0</v>
      </c>
      <c r="AQ3273">
        <f t="shared" si="1455"/>
        <v>1</v>
      </c>
      <c r="AR3273">
        <f t="shared" si="1456"/>
        <v>0</v>
      </c>
      <c r="AS3273" s="17">
        <f t="shared" si="1457"/>
        <v>0</v>
      </c>
      <c r="AT3273">
        <f t="shared" si="1458"/>
        <v>0</v>
      </c>
      <c r="AV3273" s="1">
        <v>0</v>
      </c>
      <c r="AW3273">
        <v>0.68389432117524296</v>
      </c>
      <c r="AY3273" s="4">
        <v>3238</v>
      </c>
      <c r="AZ3273">
        <v>60244</v>
      </c>
      <c r="BA3273">
        <v>1</v>
      </c>
      <c r="BB3273">
        <v>113</v>
      </c>
      <c r="BC3273">
        <v>3</v>
      </c>
      <c r="BD3273">
        <v>1</v>
      </c>
      <c r="BE3273">
        <v>1</v>
      </c>
      <c r="BF3273">
        <v>0</v>
      </c>
      <c r="BG3273" s="2">
        <v>0</v>
      </c>
      <c r="BH3273" s="2">
        <v>0</v>
      </c>
      <c r="BI3273">
        <v>0</v>
      </c>
      <c r="BJ3273">
        <v>1</v>
      </c>
      <c r="BK3273" s="2">
        <v>0</v>
      </c>
      <c r="BL3273" s="28">
        <v>0</v>
      </c>
      <c r="BM3273">
        <v>0</v>
      </c>
      <c r="BN3273">
        <v>0</v>
      </c>
    </row>
    <row r="3274" spans="1:66">
      <c r="A3274" t="s">
        <v>8113</v>
      </c>
      <c r="B3274" t="s">
        <v>8126</v>
      </c>
      <c r="C3274" t="s">
        <v>8124</v>
      </c>
      <c r="D3274" t="s">
        <v>8116</v>
      </c>
      <c r="E3274" t="s">
        <v>8117</v>
      </c>
      <c r="F3274" t="s">
        <v>8125</v>
      </c>
      <c r="G3274" t="s">
        <v>8119</v>
      </c>
      <c r="H3274" t="s">
        <v>8120</v>
      </c>
      <c r="I3274" t="s">
        <v>8121</v>
      </c>
      <c r="J3274" t="s">
        <v>8120</v>
      </c>
      <c r="K3274" s="50" t="s">
        <v>8121</v>
      </c>
      <c r="L3274" s="3" t="s">
        <v>1740</v>
      </c>
      <c r="M3274" s="4">
        <v>4930</v>
      </c>
      <c r="N3274">
        <v>25632</v>
      </c>
      <c r="O3274">
        <f t="shared" si="1431"/>
        <v>1</v>
      </c>
      <c r="P3274">
        <v>43</v>
      </c>
      <c r="Q3274">
        <v>39</v>
      </c>
      <c r="R3274">
        <v>27</v>
      </c>
      <c r="S3274">
        <f t="shared" si="1432"/>
        <v>0</v>
      </c>
      <c r="T3274">
        <f t="shared" si="1433"/>
        <v>1</v>
      </c>
      <c r="U3274">
        <f t="shared" si="1434"/>
        <v>0</v>
      </c>
      <c r="V3274" s="2">
        <f t="shared" si="1435"/>
        <v>1</v>
      </c>
      <c r="W3274">
        <f t="shared" si="1436"/>
        <v>0</v>
      </c>
      <c r="X3274" s="2">
        <f t="shared" si="1437"/>
        <v>0</v>
      </c>
      <c r="Y3274">
        <f t="shared" si="1438"/>
        <v>0</v>
      </c>
      <c r="Z3274">
        <f t="shared" si="1439"/>
        <v>1</v>
      </c>
      <c r="AA3274">
        <f t="shared" si="1440"/>
        <v>0</v>
      </c>
      <c r="AB3274" s="2">
        <f t="shared" si="1441"/>
        <v>0</v>
      </c>
      <c r="AC3274">
        <f t="shared" si="1442"/>
        <v>1</v>
      </c>
      <c r="AD3274">
        <f t="shared" si="1443"/>
        <v>0</v>
      </c>
      <c r="AE3274">
        <f t="shared" si="1444"/>
        <v>0</v>
      </c>
      <c r="AF3274" s="2">
        <f t="shared" si="1445"/>
        <v>0</v>
      </c>
      <c r="AG3274">
        <f t="shared" si="1446"/>
        <v>1</v>
      </c>
      <c r="AH3274" s="2">
        <f t="shared" si="1447"/>
        <v>0</v>
      </c>
      <c r="AI3274">
        <f t="shared" si="1448"/>
        <v>1</v>
      </c>
      <c r="AJ3274" s="2">
        <f t="shared" si="1449"/>
        <v>0</v>
      </c>
      <c r="AK3274">
        <f t="shared" si="1450"/>
        <v>1</v>
      </c>
      <c r="AL3274" s="2">
        <f t="shared" si="1451"/>
        <v>0</v>
      </c>
      <c r="AN3274" s="28">
        <f t="shared" si="1452"/>
        <v>1</v>
      </c>
      <c r="AO3274">
        <f t="shared" si="1453"/>
        <v>0</v>
      </c>
      <c r="AP3274">
        <f t="shared" si="1454"/>
        <v>0</v>
      </c>
      <c r="AQ3274">
        <f t="shared" si="1455"/>
        <v>0</v>
      </c>
      <c r="AR3274">
        <f t="shared" si="1456"/>
        <v>0</v>
      </c>
      <c r="AS3274" s="17">
        <f t="shared" si="1457"/>
        <v>0</v>
      </c>
      <c r="AT3274">
        <f t="shared" si="1458"/>
        <v>0</v>
      </c>
      <c r="AV3274" s="1">
        <v>0</v>
      </c>
      <c r="AW3274">
        <v>0.68410177234751257</v>
      </c>
      <c r="AY3274" s="4">
        <v>4930</v>
      </c>
      <c r="AZ3274">
        <v>25632</v>
      </c>
      <c r="BA3274">
        <v>1</v>
      </c>
      <c r="BB3274">
        <v>39</v>
      </c>
      <c r="BC3274">
        <v>27</v>
      </c>
      <c r="BD3274">
        <v>0</v>
      </c>
      <c r="BE3274">
        <v>1</v>
      </c>
      <c r="BF3274">
        <v>0</v>
      </c>
      <c r="BG3274" s="2">
        <v>1</v>
      </c>
      <c r="BH3274" s="2">
        <v>0</v>
      </c>
      <c r="BI3274">
        <v>0</v>
      </c>
      <c r="BJ3274">
        <v>1</v>
      </c>
      <c r="BK3274" s="2">
        <v>0</v>
      </c>
      <c r="BL3274" s="28">
        <v>1</v>
      </c>
      <c r="BM3274">
        <v>0</v>
      </c>
      <c r="BN3274">
        <v>0</v>
      </c>
    </row>
    <row r="3275" spans="1:66">
      <c r="A3275" t="s">
        <v>8152</v>
      </c>
      <c r="B3275" t="s">
        <v>8167</v>
      </c>
      <c r="C3275" t="s">
        <v>8115</v>
      </c>
      <c r="D3275" t="s">
        <v>8116</v>
      </c>
      <c r="E3275" t="s">
        <v>8117</v>
      </c>
      <c r="F3275" t="s">
        <v>8122</v>
      </c>
      <c r="G3275" t="s">
        <v>8155</v>
      </c>
      <c r="H3275" t="s">
        <v>8121</v>
      </c>
      <c r="I3275" t="s">
        <v>8121</v>
      </c>
      <c r="J3275" t="s">
        <v>8120</v>
      </c>
      <c r="K3275" s="50" t="s">
        <v>8121</v>
      </c>
      <c r="L3275" s="3" t="s">
        <v>1738</v>
      </c>
      <c r="M3275" s="4">
        <v>15064</v>
      </c>
      <c r="N3275">
        <v>19132</v>
      </c>
      <c r="O3275">
        <f t="shared" si="1431"/>
        <v>1</v>
      </c>
      <c r="P3275">
        <v>37</v>
      </c>
      <c r="Q3275">
        <v>213</v>
      </c>
      <c r="R3275">
        <v>25</v>
      </c>
      <c r="S3275">
        <f t="shared" si="1432"/>
        <v>1</v>
      </c>
      <c r="T3275">
        <f t="shared" si="1433"/>
        <v>1</v>
      </c>
      <c r="U3275">
        <f t="shared" si="1434"/>
        <v>0</v>
      </c>
      <c r="V3275" s="2">
        <f t="shared" si="1435"/>
        <v>1</v>
      </c>
      <c r="W3275">
        <f t="shared" si="1436"/>
        <v>1</v>
      </c>
      <c r="X3275" s="2">
        <f t="shared" si="1437"/>
        <v>0</v>
      </c>
      <c r="Y3275">
        <f t="shared" si="1438"/>
        <v>0</v>
      </c>
      <c r="Z3275">
        <f t="shared" si="1439"/>
        <v>0</v>
      </c>
      <c r="AA3275">
        <f t="shared" si="1440"/>
        <v>1</v>
      </c>
      <c r="AB3275" s="2">
        <f t="shared" si="1441"/>
        <v>0</v>
      </c>
      <c r="AC3275">
        <f t="shared" si="1442"/>
        <v>0</v>
      </c>
      <c r="AD3275">
        <f t="shared" si="1443"/>
        <v>0</v>
      </c>
      <c r="AE3275">
        <f t="shared" si="1444"/>
        <v>0</v>
      </c>
      <c r="AF3275" s="2">
        <f t="shared" si="1445"/>
        <v>1</v>
      </c>
      <c r="AG3275">
        <f t="shared" si="1446"/>
        <v>1</v>
      </c>
      <c r="AH3275" s="2">
        <f t="shared" si="1447"/>
        <v>0</v>
      </c>
      <c r="AI3275">
        <f t="shared" si="1448"/>
        <v>0</v>
      </c>
      <c r="AJ3275" s="2">
        <f t="shared" si="1449"/>
        <v>0</v>
      </c>
      <c r="AK3275">
        <f t="shared" si="1450"/>
        <v>0</v>
      </c>
      <c r="AL3275" s="2">
        <f t="shared" si="1451"/>
        <v>0</v>
      </c>
      <c r="AN3275" s="28">
        <f t="shared" si="1452"/>
        <v>0</v>
      </c>
      <c r="AO3275">
        <f t="shared" si="1453"/>
        <v>0</v>
      </c>
      <c r="AP3275">
        <f t="shared" si="1454"/>
        <v>0</v>
      </c>
      <c r="AQ3275">
        <f t="shared" si="1455"/>
        <v>0</v>
      </c>
      <c r="AR3275">
        <f t="shared" si="1456"/>
        <v>1</v>
      </c>
      <c r="AS3275" s="17">
        <f t="shared" si="1457"/>
        <v>1</v>
      </c>
      <c r="AT3275">
        <f t="shared" si="1458"/>
        <v>1</v>
      </c>
      <c r="AV3275" s="1">
        <v>0</v>
      </c>
      <c r="AW3275">
        <v>0.68437367988954001</v>
      </c>
      <c r="AY3275" s="4">
        <v>15064</v>
      </c>
      <c r="AZ3275">
        <v>19132</v>
      </c>
      <c r="BA3275">
        <v>1</v>
      </c>
      <c r="BB3275">
        <v>213</v>
      </c>
      <c r="BC3275">
        <v>25</v>
      </c>
      <c r="BD3275">
        <v>1</v>
      </c>
      <c r="BE3275">
        <v>1</v>
      </c>
      <c r="BF3275">
        <v>0</v>
      </c>
      <c r="BG3275" s="2">
        <v>1</v>
      </c>
      <c r="BH3275" s="2">
        <v>0</v>
      </c>
      <c r="BI3275">
        <v>0</v>
      </c>
      <c r="BJ3275">
        <v>0</v>
      </c>
      <c r="BK3275" s="2">
        <v>0</v>
      </c>
      <c r="BL3275" s="28">
        <v>0</v>
      </c>
      <c r="BM3275">
        <v>0</v>
      </c>
      <c r="BN3275">
        <v>0</v>
      </c>
    </row>
    <row r="3276" spans="1:66">
      <c r="A3276" t="s">
        <v>8152</v>
      </c>
      <c r="B3276" t="s">
        <v>8126</v>
      </c>
      <c r="C3276" t="s">
        <v>8124</v>
      </c>
      <c r="D3276" t="s">
        <v>8116</v>
      </c>
      <c r="E3276" t="s">
        <v>8117</v>
      </c>
      <c r="F3276" t="s">
        <v>8125</v>
      </c>
      <c r="G3276" t="s">
        <v>8119</v>
      </c>
      <c r="H3276" t="s">
        <v>8120</v>
      </c>
      <c r="I3276" t="s">
        <v>8120</v>
      </c>
      <c r="J3276" t="s">
        <v>8120</v>
      </c>
      <c r="K3276" s="50" t="s">
        <v>8120</v>
      </c>
      <c r="L3276" s="3" t="s">
        <v>1735</v>
      </c>
      <c r="M3276" s="4">
        <v>7726</v>
      </c>
      <c r="N3276">
        <v>96748</v>
      </c>
      <c r="O3276">
        <f t="shared" si="1431"/>
        <v>1</v>
      </c>
      <c r="P3276">
        <v>27</v>
      </c>
      <c r="Q3276">
        <v>106</v>
      </c>
      <c r="R3276">
        <v>13</v>
      </c>
      <c r="S3276">
        <f t="shared" si="1432"/>
        <v>0</v>
      </c>
      <c r="T3276">
        <f t="shared" si="1433"/>
        <v>0</v>
      </c>
      <c r="U3276">
        <f t="shared" si="1434"/>
        <v>0</v>
      </c>
      <c r="V3276" s="2">
        <f t="shared" si="1435"/>
        <v>0</v>
      </c>
      <c r="W3276">
        <f t="shared" si="1436"/>
        <v>1</v>
      </c>
      <c r="X3276" s="2">
        <f t="shared" si="1437"/>
        <v>0</v>
      </c>
      <c r="Y3276">
        <f t="shared" si="1438"/>
        <v>0</v>
      </c>
      <c r="Z3276">
        <f t="shared" si="1439"/>
        <v>1</v>
      </c>
      <c r="AA3276">
        <f t="shared" si="1440"/>
        <v>0</v>
      </c>
      <c r="AB3276" s="2">
        <f t="shared" si="1441"/>
        <v>0</v>
      </c>
      <c r="AC3276">
        <f t="shared" si="1442"/>
        <v>1</v>
      </c>
      <c r="AD3276">
        <f t="shared" si="1443"/>
        <v>0</v>
      </c>
      <c r="AE3276">
        <f t="shared" si="1444"/>
        <v>0</v>
      </c>
      <c r="AF3276" s="2">
        <f t="shared" si="1445"/>
        <v>0</v>
      </c>
      <c r="AG3276">
        <f t="shared" si="1446"/>
        <v>1</v>
      </c>
      <c r="AH3276" s="2">
        <f t="shared" si="1447"/>
        <v>0</v>
      </c>
      <c r="AI3276">
        <f t="shared" si="1448"/>
        <v>1</v>
      </c>
      <c r="AJ3276" s="2">
        <f t="shared" si="1449"/>
        <v>0</v>
      </c>
      <c r="AK3276">
        <f t="shared" si="1450"/>
        <v>1</v>
      </c>
      <c r="AL3276" s="2">
        <f t="shared" si="1451"/>
        <v>0</v>
      </c>
      <c r="AN3276" s="28">
        <f t="shared" si="1452"/>
        <v>0</v>
      </c>
      <c r="AO3276">
        <f t="shared" si="1453"/>
        <v>0</v>
      </c>
      <c r="AP3276">
        <f t="shared" si="1454"/>
        <v>0</v>
      </c>
      <c r="AQ3276">
        <f t="shared" si="1455"/>
        <v>0</v>
      </c>
      <c r="AR3276">
        <f t="shared" si="1456"/>
        <v>0</v>
      </c>
      <c r="AS3276" s="17">
        <f t="shared" si="1457"/>
        <v>0</v>
      </c>
      <c r="AT3276">
        <f t="shared" si="1458"/>
        <v>0</v>
      </c>
      <c r="AV3276" s="1">
        <v>0</v>
      </c>
      <c r="AW3276">
        <v>0.68476401766983974</v>
      </c>
      <c r="AY3276" s="4">
        <v>7726</v>
      </c>
      <c r="AZ3276">
        <v>96748</v>
      </c>
      <c r="BA3276">
        <v>1</v>
      </c>
      <c r="BB3276">
        <v>106</v>
      </c>
      <c r="BC3276">
        <v>13</v>
      </c>
      <c r="BD3276">
        <v>0</v>
      </c>
      <c r="BE3276">
        <v>0</v>
      </c>
      <c r="BF3276">
        <v>0</v>
      </c>
      <c r="BG3276" s="2">
        <v>0</v>
      </c>
      <c r="BH3276" s="2">
        <v>0</v>
      </c>
      <c r="BI3276">
        <v>0</v>
      </c>
      <c r="BJ3276">
        <v>1</v>
      </c>
      <c r="BK3276" s="2">
        <v>0</v>
      </c>
      <c r="BL3276" s="28">
        <v>0</v>
      </c>
      <c r="BM3276">
        <v>0</v>
      </c>
      <c r="BN3276">
        <v>0</v>
      </c>
    </row>
    <row r="3277" spans="1:66">
      <c r="A3277" t="s">
        <v>8152</v>
      </c>
      <c r="B3277" t="s">
        <v>8123</v>
      </c>
      <c r="C3277" t="s">
        <v>8124</v>
      </c>
      <c r="D3277" t="s">
        <v>8116</v>
      </c>
      <c r="E3277" t="s">
        <v>8117</v>
      </c>
      <c r="F3277" t="s">
        <v>8125</v>
      </c>
      <c r="G3277" t="s">
        <v>8155</v>
      </c>
      <c r="H3277" t="s">
        <v>8120</v>
      </c>
      <c r="I3277" t="s">
        <v>8121</v>
      </c>
      <c r="J3277" t="s">
        <v>8120</v>
      </c>
      <c r="K3277" s="50" t="s">
        <v>8121</v>
      </c>
      <c r="L3277" s="3" t="s">
        <v>1734</v>
      </c>
      <c r="M3277" s="4">
        <v>2999</v>
      </c>
      <c r="N3277">
        <v>28564</v>
      </c>
      <c r="O3277">
        <f t="shared" si="1431"/>
        <v>1</v>
      </c>
      <c r="P3277">
        <v>24</v>
      </c>
      <c r="Q3277">
        <v>96</v>
      </c>
      <c r="R3277">
        <v>17</v>
      </c>
      <c r="S3277">
        <f t="shared" si="1432"/>
        <v>0</v>
      </c>
      <c r="T3277">
        <f t="shared" si="1433"/>
        <v>1</v>
      </c>
      <c r="U3277">
        <f t="shared" si="1434"/>
        <v>0</v>
      </c>
      <c r="V3277" s="2">
        <f t="shared" si="1435"/>
        <v>1</v>
      </c>
      <c r="W3277">
        <f t="shared" si="1436"/>
        <v>1</v>
      </c>
      <c r="X3277" s="2">
        <f t="shared" si="1437"/>
        <v>0</v>
      </c>
      <c r="Y3277">
        <f t="shared" si="1438"/>
        <v>0</v>
      </c>
      <c r="Z3277">
        <f t="shared" si="1439"/>
        <v>0</v>
      </c>
      <c r="AA3277">
        <f t="shared" si="1440"/>
        <v>0</v>
      </c>
      <c r="AB3277" s="2">
        <f t="shared" si="1441"/>
        <v>0</v>
      </c>
      <c r="AC3277">
        <f t="shared" si="1442"/>
        <v>1</v>
      </c>
      <c r="AD3277">
        <f t="shared" si="1443"/>
        <v>0</v>
      </c>
      <c r="AE3277">
        <f t="shared" si="1444"/>
        <v>0</v>
      </c>
      <c r="AF3277" s="2">
        <f t="shared" si="1445"/>
        <v>0</v>
      </c>
      <c r="AG3277">
        <f t="shared" si="1446"/>
        <v>1</v>
      </c>
      <c r="AH3277" s="2">
        <f t="shared" si="1447"/>
        <v>0</v>
      </c>
      <c r="AI3277">
        <f t="shared" si="1448"/>
        <v>1</v>
      </c>
      <c r="AJ3277" s="2">
        <f t="shared" si="1449"/>
        <v>0</v>
      </c>
      <c r="AK3277">
        <f t="shared" si="1450"/>
        <v>0</v>
      </c>
      <c r="AL3277" s="2">
        <f t="shared" si="1451"/>
        <v>0</v>
      </c>
      <c r="AN3277" s="28">
        <f t="shared" si="1452"/>
        <v>0</v>
      </c>
      <c r="AO3277">
        <f t="shared" si="1453"/>
        <v>1</v>
      </c>
      <c r="AP3277">
        <f t="shared" si="1454"/>
        <v>0</v>
      </c>
      <c r="AQ3277">
        <f t="shared" si="1455"/>
        <v>0</v>
      </c>
      <c r="AR3277">
        <f t="shared" si="1456"/>
        <v>0</v>
      </c>
      <c r="AS3277" s="17">
        <f t="shared" si="1457"/>
        <v>1</v>
      </c>
      <c r="AT3277">
        <f t="shared" si="1458"/>
        <v>0</v>
      </c>
      <c r="AV3277" s="1">
        <v>0</v>
      </c>
      <c r="AW3277">
        <v>0.68480792999491469</v>
      </c>
      <c r="AY3277" s="4">
        <v>2999</v>
      </c>
      <c r="AZ3277">
        <v>28564</v>
      </c>
      <c r="BA3277">
        <v>1</v>
      </c>
      <c r="BB3277">
        <v>96</v>
      </c>
      <c r="BC3277">
        <v>17</v>
      </c>
      <c r="BD3277">
        <v>0</v>
      </c>
      <c r="BE3277">
        <v>1</v>
      </c>
      <c r="BF3277">
        <v>0</v>
      </c>
      <c r="BG3277" s="2">
        <v>1</v>
      </c>
      <c r="BH3277" s="2">
        <v>0</v>
      </c>
      <c r="BI3277">
        <v>0</v>
      </c>
      <c r="BJ3277">
        <v>1</v>
      </c>
      <c r="BK3277" s="2">
        <v>0</v>
      </c>
      <c r="BL3277" s="28">
        <v>0</v>
      </c>
      <c r="BM3277">
        <v>1</v>
      </c>
      <c r="BN3277">
        <v>0</v>
      </c>
    </row>
    <row r="3278" spans="1:66">
      <c r="A3278" t="s">
        <v>8113</v>
      </c>
      <c r="B3278" t="s">
        <v>8126</v>
      </c>
      <c r="C3278" t="s">
        <v>8124</v>
      </c>
      <c r="D3278" t="s">
        <v>8116</v>
      </c>
      <c r="E3278" t="s">
        <v>8117</v>
      </c>
      <c r="F3278" t="s">
        <v>8118</v>
      </c>
      <c r="G3278" t="s">
        <v>8155</v>
      </c>
      <c r="H3278" t="s">
        <v>8121</v>
      </c>
      <c r="I3278" t="s">
        <v>8121</v>
      </c>
      <c r="J3278" t="s">
        <v>8120</v>
      </c>
      <c r="K3278" s="50" t="s">
        <v>8121</v>
      </c>
      <c r="L3278" s="3" t="s">
        <v>1729</v>
      </c>
      <c r="M3278" s="4">
        <v>16980</v>
      </c>
      <c r="N3278">
        <v>35095</v>
      </c>
      <c r="O3278">
        <f t="shared" si="1431"/>
        <v>1</v>
      </c>
      <c r="P3278">
        <v>47</v>
      </c>
      <c r="Q3278">
        <v>85</v>
      </c>
      <c r="R3278">
        <v>25</v>
      </c>
      <c r="S3278">
        <f t="shared" si="1432"/>
        <v>1</v>
      </c>
      <c r="T3278">
        <f t="shared" si="1433"/>
        <v>1</v>
      </c>
      <c r="U3278">
        <f t="shared" si="1434"/>
        <v>0</v>
      </c>
      <c r="V3278" s="2">
        <f t="shared" si="1435"/>
        <v>1</v>
      </c>
      <c r="W3278">
        <f t="shared" si="1436"/>
        <v>0</v>
      </c>
      <c r="X3278" s="2">
        <f t="shared" si="1437"/>
        <v>0</v>
      </c>
      <c r="Y3278">
        <f t="shared" si="1438"/>
        <v>0</v>
      </c>
      <c r="Z3278">
        <f t="shared" si="1439"/>
        <v>1</v>
      </c>
      <c r="AA3278">
        <f t="shared" si="1440"/>
        <v>0</v>
      </c>
      <c r="AB3278" s="2">
        <f t="shared" si="1441"/>
        <v>0</v>
      </c>
      <c r="AC3278">
        <f t="shared" si="1442"/>
        <v>1</v>
      </c>
      <c r="AD3278">
        <f t="shared" si="1443"/>
        <v>0</v>
      </c>
      <c r="AE3278">
        <f t="shared" si="1444"/>
        <v>0</v>
      </c>
      <c r="AF3278" s="2">
        <f t="shared" si="1445"/>
        <v>0</v>
      </c>
      <c r="AG3278">
        <f t="shared" si="1446"/>
        <v>1</v>
      </c>
      <c r="AH3278" s="2">
        <f t="shared" si="1447"/>
        <v>0</v>
      </c>
      <c r="AI3278">
        <f t="shared" si="1448"/>
        <v>0</v>
      </c>
      <c r="AJ3278" s="2">
        <f t="shared" si="1449"/>
        <v>1</v>
      </c>
      <c r="AK3278">
        <f t="shared" si="1450"/>
        <v>0</v>
      </c>
      <c r="AL3278" s="2">
        <f t="shared" si="1451"/>
        <v>0</v>
      </c>
      <c r="AN3278" s="28">
        <f t="shared" si="1452"/>
        <v>1</v>
      </c>
      <c r="AO3278">
        <f t="shared" si="1453"/>
        <v>0</v>
      </c>
      <c r="AP3278">
        <f t="shared" si="1454"/>
        <v>0</v>
      </c>
      <c r="AQ3278">
        <f t="shared" si="1455"/>
        <v>0</v>
      </c>
      <c r="AR3278">
        <f t="shared" si="1456"/>
        <v>0</v>
      </c>
      <c r="AS3278" s="17">
        <f t="shared" si="1457"/>
        <v>1</v>
      </c>
      <c r="AT3278">
        <f t="shared" si="1458"/>
        <v>0</v>
      </c>
      <c r="AV3278" s="1">
        <v>0</v>
      </c>
      <c r="AW3278">
        <v>0.68592713758625423</v>
      </c>
      <c r="AY3278" s="4">
        <v>16980</v>
      </c>
      <c r="AZ3278">
        <v>35095</v>
      </c>
      <c r="BA3278">
        <v>1</v>
      </c>
      <c r="BB3278">
        <v>85</v>
      </c>
      <c r="BC3278">
        <v>25</v>
      </c>
      <c r="BD3278">
        <v>1</v>
      </c>
      <c r="BE3278">
        <v>1</v>
      </c>
      <c r="BF3278">
        <v>0</v>
      </c>
      <c r="BG3278" s="2">
        <v>1</v>
      </c>
      <c r="BH3278" s="2">
        <v>0</v>
      </c>
      <c r="BI3278">
        <v>0</v>
      </c>
      <c r="BJ3278">
        <v>0</v>
      </c>
      <c r="BK3278" s="2">
        <v>0</v>
      </c>
      <c r="BL3278" s="28">
        <v>1</v>
      </c>
      <c r="BM3278">
        <v>0</v>
      </c>
      <c r="BN3278">
        <v>0</v>
      </c>
    </row>
    <row r="3279" spans="1:66">
      <c r="A3279" t="s">
        <v>8113</v>
      </c>
      <c r="B3279" t="s">
        <v>8123</v>
      </c>
      <c r="C3279" t="s">
        <v>8124</v>
      </c>
      <c r="D3279" t="s">
        <v>8116</v>
      </c>
      <c r="E3279" t="s">
        <v>8117</v>
      </c>
      <c r="F3279" t="s">
        <v>8125</v>
      </c>
      <c r="G3279" t="s">
        <v>8119</v>
      </c>
      <c r="H3279" t="s">
        <v>8120</v>
      </c>
      <c r="I3279" t="s">
        <v>8121</v>
      </c>
      <c r="J3279" t="s">
        <v>8120</v>
      </c>
      <c r="K3279" s="50" t="s">
        <v>8120</v>
      </c>
      <c r="L3279" s="3" t="s">
        <v>1724</v>
      </c>
      <c r="M3279" s="4">
        <v>2824</v>
      </c>
      <c r="N3279">
        <v>24350</v>
      </c>
      <c r="O3279">
        <f t="shared" si="1431"/>
        <v>1</v>
      </c>
      <c r="P3279">
        <v>32</v>
      </c>
      <c r="Q3279">
        <v>109</v>
      </c>
      <c r="R3279">
        <v>6</v>
      </c>
      <c r="S3279">
        <f t="shared" si="1432"/>
        <v>0</v>
      </c>
      <c r="T3279">
        <f t="shared" si="1433"/>
        <v>1</v>
      </c>
      <c r="U3279">
        <f t="shared" si="1434"/>
        <v>0</v>
      </c>
      <c r="V3279" s="2">
        <f t="shared" si="1435"/>
        <v>0</v>
      </c>
      <c r="W3279">
        <f t="shared" si="1436"/>
        <v>0</v>
      </c>
      <c r="X3279" s="2">
        <f t="shared" si="1437"/>
        <v>0</v>
      </c>
      <c r="Y3279">
        <f t="shared" si="1438"/>
        <v>0</v>
      </c>
      <c r="Z3279">
        <f t="shared" si="1439"/>
        <v>0</v>
      </c>
      <c r="AA3279">
        <f t="shared" si="1440"/>
        <v>0</v>
      </c>
      <c r="AB3279" s="2">
        <f t="shared" si="1441"/>
        <v>0</v>
      </c>
      <c r="AC3279">
        <f t="shared" si="1442"/>
        <v>1</v>
      </c>
      <c r="AD3279">
        <f t="shared" si="1443"/>
        <v>0</v>
      </c>
      <c r="AE3279">
        <f t="shared" si="1444"/>
        <v>0</v>
      </c>
      <c r="AF3279" s="2">
        <f t="shared" si="1445"/>
        <v>0</v>
      </c>
      <c r="AG3279">
        <f t="shared" si="1446"/>
        <v>1</v>
      </c>
      <c r="AH3279" s="2">
        <f t="shared" si="1447"/>
        <v>0</v>
      </c>
      <c r="AI3279">
        <f t="shared" si="1448"/>
        <v>1</v>
      </c>
      <c r="AJ3279" s="2">
        <f t="shared" si="1449"/>
        <v>0</v>
      </c>
      <c r="AK3279">
        <f t="shared" si="1450"/>
        <v>1</v>
      </c>
      <c r="AL3279" s="2">
        <f t="shared" si="1451"/>
        <v>0</v>
      </c>
      <c r="AN3279" s="28">
        <f t="shared" si="1452"/>
        <v>1</v>
      </c>
      <c r="AO3279">
        <f t="shared" si="1453"/>
        <v>1</v>
      </c>
      <c r="AP3279">
        <f t="shared" si="1454"/>
        <v>0</v>
      </c>
      <c r="AQ3279">
        <f t="shared" si="1455"/>
        <v>0</v>
      </c>
      <c r="AR3279">
        <f t="shared" si="1456"/>
        <v>0</v>
      </c>
      <c r="AS3279" s="17">
        <f t="shared" si="1457"/>
        <v>0</v>
      </c>
      <c r="AT3279">
        <f t="shared" si="1458"/>
        <v>0</v>
      </c>
      <c r="AV3279" s="1">
        <v>0</v>
      </c>
      <c r="AW3279">
        <v>0.68628162829497907</v>
      </c>
      <c r="AY3279" s="4">
        <v>2824</v>
      </c>
      <c r="AZ3279">
        <v>24350</v>
      </c>
      <c r="BA3279">
        <v>1</v>
      </c>
      <c r="BB3279">
        <v>109</v>
      </c>
      <c r="BC3279">
        <v>6</v>
      </c>
      <c r="BD3279">
        <v>0</v>
      </c>
      <c r="BE3279">
        <v>1</v>
      </c>
      <c r="BF3279">
        <v>0</v>
      </c>
      <c r="BG3279" s="2">
        <v>0</v>
      </c>
      <c r="BH3279" s="2">
        <v>0</v>
      </c>
      <c r="BI3279">
        <v>0</v>
      </c>
      <c r="BJ3279">
        <v>1</v>
      </c>
      <c r="BK3279" s="2">
        <v>0</v>
      </c>
      <c r="BL3279" s="28">
        <v>1</v>
      </c>
      <c r="BM3279">
        <v>1</v>
      </c>
      <c r="BN3279">
        <v>0</v>
      </c>
    </row>
    <row r="3280" spans="1:66">
      <c r="A3280" t="s">
        <v>8113</v>
      </c>
      <c r="B3280" t="s">
        <v>8123</v>
      </c>
      <c r="C3280" t="s">
        <v>8124</v>
      </c>
      <c r="D3280" t="s">
        <v>8116</v>
      </c>
      <c r="E3280" t="s">
        <v>8176</v>
      </c>
      <c r="F3280" t="s">
        <v>8125</v>
      </c>
      <c r="G3280" t="s">
        <v>8119</v>
      </c>
      <c r="H3280" t="s">
        <v>8120</v>
      </c>
      <c r="I3280" t="s">
        <v>8121</v>
      </c>
      <c r="J3280" t="s">
        <v>8120</v>
      </c>
      <c r="K3280" s="50" t="s">
        <v>8120</v>
      </c>
      <c r="L3280" s="3" t="s">
        <v>1722</v>
      </c>
      <c r="M3280" s="4">
        <v>8096</v>
      </c>
      <c r="N3280">
        <v>85483</v>
      </c>
      <c r="O3280">
        <f t="shared" si="1431"/>
        <v>1</v>
      </c>
      <c r="P3280">
        <v>21</v>
      </c>
      <c r="Q3280">
        <v>113</v>
      </c>
      <c r="R3280">
        <v>8</v>
      </c>
      <c r="S3280">
        <f t="shared" si="1432"/>
        <v>0</v>
      </c>
      <c r="T3280">
        <f t="shared" si="1433"/>
        <v>1</v>
      </c>
      <c r="U3280">
        <f t="shared" si="1434"/>
        <v>0</v>
      </c>
      <c r="V3280" s="2">
        <f t="shared" si="1435"/>
        <v>0</v>
      </c>
      <c r="W3280">
        <f t="shared" si="1436"/>
        <v>0</v>
      </c>
      <c r="X3280" s="2">
        <f t="shared" si="1437"/>
        <v>0</v>
      </c>
      <c r="Y3280">
        <f t="shared" si="1438"/>
        <v>0</v>
      </c>
      <c r="Z3280">
        <f t="shared" si="1439"/>
        <v>0</v>
      </c>
      <c r="AA3280">
        <f t="shared" si="1440"/>
        <v>0</v>
      </c>
      <c r="AB3280" s="2">
        <f t="shared" si="1441"/>
        <v>0</v>
      </c>
      <c r="AC3280">
        <f t="shared" si="1442"/>
        <v>1</v>
      </c>
      <c r="AD3280">
        <f t="shared" si="1443"/>
        <v>0</v>
      </c>
      <c r="AE3280">
        <f t="shared" si="1444"/>
        <v>0</v>
      </c>
      <c r="AF3280" s="2">
        <f t="shared" si="1445"/>
        <v>0</v>
      </c>
      <c r="AG3280">
        <f t="shared" si="1446"/>
        <v>0</v>
      </c>
      <c r="AH3280" s="2">
        <f t="shared" si="1447"/>
        <v>0</v>
      </c>
      <c r="AI3280">
        <f t="shared" si="1448"/>
        <v>1</v>
      </c>
      <c r="AJ3280" s="2">
        <f t="shared" si="1449"/>
        <v>0</v>
      </c>
      <c r="AK3280">
        <f t="shared" si="1450"/>
        <v>1</v>
      </c>
      <c r="AL3280" s="2">
        <f t="shared" si="1451"/>
        <v>0</v>
      </c>
      <c r="AN3280" s="28">
        <f t="shared" si="1452"/>
        <v>1</v>
      </c>
      <c r="AO3280">
        <f t="shared" si="1453"/>
        <v>1</v>
      </c>
      <c r="AP3280">
        <f t="shared" si="1454"/>
        <v>0</v>
      </c>
      <c r="AQ3280">
        <f t="shared" si="1455"/>
        <v>1</v>
      </c>
      <c r="AR3280">
        <f t="shared" si="1456"/>
        <v>0</v>
      </c>
      <c r="AS3280" s="17">
        <f t="shared" si="1457"/>
        <v>0</v>
      </c>
      <c r="AT3280">
        <f t="shared" si="1458"/>
        <v>0</v>
      </c>
      <c r="AV3280" s="1">
        <v>0</v>
      </c>
      <c r="AW3280">
        <v>0.68655723970688753</v>
      </c>
      <c r="AY3280" s="4">
        <v>8096</v>
      </c>
      <c r="AZ3280">
        <v>85483</v>
      </c>
      <c r="BA3280">
        <v>1</v>
      </c>
      <c r="BB3280">
        <v>113</v>
      </c>
      <c r="BC3280">
        <v>8</v>
      </c>
      <c r="BD3280">
        <v>0</v>
      </c>
      <c r="BE3280">
        <v>1</v>
      </c>
      <c r="BF3280">
        <v>0</v>
      </c>
      <c r="BG3280" s="2">
        <v>0</v>
      </c>
      <c r="BH3280" s="2">
        <v>0</v>
      </c>
      <c r="BI3280">
        <v>0</v>
      </c>
      <c r="BJ3280">
        <v>1</v>
      </c>
      <c r="BK3280" s="2">
        <v>0</v>
      </c>
      <c r="BL3280" s="28">
        <v>1</v>
      </c>
      <c r="BM3280">
        <v>1</v>
      </c>
      <c r="BN3280">
        <v>0</v>
      </c>
    </row>
    <row r="3281" spans="1:66">
      <c r="A3281" t="s">
        <v>8113</v>
      </c>
      <c r="B3281" t="s">
        <v>8123</v>
      </c>
      <c r="C3281" t="s">
        <v>8124</v>
      </c>
      <c r="D3281" t="s">
        <v>8116</v>
      </c>
      <c r="E3281" t="s">
        <v>8117</v>
      </c>
      <c r="F3281" t="s">
        <v>8122</v>
      </c>
      <c r="G3281" t="s">
        <v>8119</v>
      </c>
      <c r="H3281" t="s">
        <v>8120</v>
      </c>
      <c r="I3281" t="s">
        <v>8121</v>
      </c>
      <c r="J3281" t="s">
        <v>8120</v>
      </c>
      <c r="K3281" s="50" t="s">
        <v>8120</v>
      </c>
      <c r="L3281" s="3" t="s">
        <v>1721</v>
      </c>
      <c r="M3281" s="4">
        <v>14131</v>
      </c>
      <c r="N3281">
        <v>28327</v>
      </c>
      <c r="O3281">
        <f t="shared" si="1431"/>
        <v>1</v>
      </c>
      <c r="P3281">
        <v>52</v>
      </c>
      <c r="Q3281">
        <v>169</v>
      </c>
      <c r="R3281">
        <v>29</v>
      </c>
      <c r="S3281">
        <f t="shared" si="1432"/>
        <v>0</v>
      </c>
      <c r="T3281">
        <f t="shared" si="1433"/>
        <v>1</v>
      </c>
      <c r="U3281">
        <f t="shared" si="1434"/>
        <v>0</v>
      </c>
      <c r="V3281" s="2">
        <f t="shared" si="1435"/>
        <v>0</v>
      </c>
      <c r="W3281">
        <f t="shared" si="1436"/>
        <v>0</v>
      </c>
      <c r="X3281" s="2">
        <f t="shared" si="1437"/>
        <v>0</v>
      </c>
      <c r="Y3281">
        <f t="shared" si="1438"/>
        <v>0</v>
      </c>
      <c r="Z3281">
        <f t="shared" si="1439"/>
        <v>0</v>
      </c>
      <c r="AA3281">
        <f t="shared" si="1440"/>
        <v>0</v>
      </c>
      <c r="AB3281" s="2">
        <f t="shared" si="1441"/>
        <v>0</v>
      </c>
      <c r="AC3281">
        <f t="shared" si="1442"/>
        <v>1</v>
      </c>
      <c r="AD3281">
        <f t="shared" si="1443"/>
        <v>0</v>
      </c>
      <c r="AE3281">
        <f t="shared" si="1444"/>
        <v>0</v>
      </c>
      <c r="AF3281" s="2">
        <f t="shared" si="1445"/>
        <v>0</v>
      </c>
      <c r="AG3281">
        <f t="shared" si="1446"/>
        <v>1</v>
      </c>
      <c r="AH3281" s="2">
        <f t="shared" si="1447"/>
        <v>0</v>
      </c>
      <c r="AI3281">
        <f t="shared" si="1448"/>
        <v>0</v>
      </c>
      <c r="AJ3281" s="2">
        <f t="shared" si="1449"/>
        <v>0</v>
      </c>
      <c r="AK3281">
        <f t="shared" si="1450"/>
        <v>1</v>
      </c>
      <c r="AL3281" s="2">
        <f t="shared" si="1451"/>
        <v>0</v>
      </c>
      <c r="AN3281" s="28">
        <f t="shared" si="1452"/>
        <v>1</v>
      </c>
      <c r="AO3281">
        <f t="shared" si="1453"/>
        <v>1</v>
      </c>
      <c r="AP3281">
        <f t="shared" si="1454"/>
        <v>0</v>
      </c>
      <c r="AQ3281">
        <f t="shared" si="1455"/>
        <v>0</v>
      </c>
      <c r="AR3281">
        <f t="shared" si="1456"/>
        <v>1</v>
      </c>
      <c r="AS3281" s="17">
        <f t="shared" si="1457"/>
        <v>0</v>
      </c>
      <c r="AT3281">
        <f t="shared" si="1458"/>
        <v>0</v>
      </c>
      <c r="AV3281" s="1">
        <v>0</v>
      </c>
      <c r="AW3281">
        <v>0.68656741533734245</v>
      </c>
      <c r="AY3281" s="4">
        <v>14131</v>
      </c>
      <c r="AZ3281">
        <v>28327</v>
      </c>
      <c r="BA3281">
        <v>1</v>
      </c>
      <c r="BB3281">
        <v>169</v>
      </c>
      <c r="BC3281">
        <v>29</v>
      </c>
      <c r="BD3281">
        <v>0</v>
      </c>
      <c r="BE3281">
        <v>1</v>
      </c>
      <c r="BF3281">
        <v>0</v>
      </c>
      <c r="BG3281" s="2">
        <v>0</v>
      </c>
      <c r="BH3281" s="2">
        <v>0</v>
      </c>
      <c r="BI3281">
        <v>0</v>
      </c>
      <c r="BJ3281">
        <v>0</v>
      </c>
      <c r="BK3281" s="2">
        <v>0</v>
      </c>
      <c r="BL3281" s="28">
        <v>1</v>
      </c>
      <c r="BM3281">
        <v>1</v>
      </c>
      <c r="BN3281">
        <v>0</v>
      </c>
    </row>
    <row r="3282" spans="1:66">
      <c r="A3282" t="s">
        <v>8113</v>
      </c>
      <c r="B3282" t="s">
        <v>8126</v>
      </c>
      <c r="C3282" t="s">
        <v>8124</v>
      </c>
      <c r="D3282" t="s">
        <v>8116</v>
      </c>
      <c r="E3282" t="s">
        <v>8117</v>
      </c>
      <c r="F3282" t="s">
        <v>8125</v>
      </c>
      <c r="G3282" t="s">
        <v>8119</v>
      </c>
      <c r="H3282" t="s">
        <v>8121</v>
      </c>
      <c r="I3282" t="s">
        <v>8121</v>
      </c>
      <c r="J3282" t="s">
        <v>8121</v>
      </c>
      <c r="K3282" s="50" t="s">
        <v>8121</v>
      </c>
      <c r="L3282" s="3" t="s">
        <v>1719</v>
      </c>
      <c r="M3282" s="4">
        <v>4711</v>
      </c>
      <c r="N3282">
        <v>24843</v>
      </c>
      <c r="O3282">
        <f t="shared" si="1431"/>
        <v>1</v>
      </c>
      <c r="P3282">
        <v>47</v>
      </c>
      <c r="Q3282">
        <v>63</v>
      </c>
      <c r="R3282">
        <v>20</v>
      </c>
      <c r="S3282">
        <f t="shared" si="1432"/>
        <v>1</v>
      </c>
      <c r="T3282">
        <f t="shared" si="1433"/>
        <v>1</v>
      </c>
      <c r="U3282">
        <f t="shared" si="1434"/>
        <v>1</v>
      </c>
      <c r="V3282" s="2">
        <f t="shared" si="1435"/>
        <v>1</v>
      </c>
      <c r="W3282">
        <f t="shared" si="1436"/>
        <v>0</v>
      </c>
      <c r="X3282" s="2">
        <f t="shared" si="1437"/>
        <v>0</v>
      </c>
      <c r="Y3282">
        <f t="shared" si="1438"/>
        <v>0</v>
      </c>
      <c r="Z3282">
        <f t="shared" si="1439"/>
        <v>1</v>
      </c>
      <c r="AA3282">
        <f t="shared" si="1440"/>
        <v>0</v>
      </c>
      <c r="AB3282" s="2">
        <f t="shared" si="1441"/>
        <v>0</v>
      </c>
      <c r="AC3282">
        <f t="shared" si="1442"/>
        <v>1</v>
      </c>
      <c r="AD3282">
        <f t="shared" si="1443"/>
        <v>0</v>
      </c>
      <c r="AE3282">
        <f t="shared" si="1444"/>
        <v>0</v>
      </c>
      <c r="AF3282" s="2">
        <f t="shared" si="1445"/>
        <v>0</v>
      </c>
      <c r="AG3282">
        <f t="shared" si="1446"/>
        <v>1</v>
      </c>
      <c r="AH3282" s="2">
        <f t="shared" si="1447"/>
        <v>0</v>
      </c>
      <c r="AI3282">
        <f t="shared" si="1448"/>
        <v>1</v>
      </c>
      <c r="AJ3282" s="2">
        <f t="shared" si="1449"/>
        <v>0</v>
      </c>
      <c r="AK3282">
        <f t="shared" si="1450"/>
        <v>1</v>
      </c>
      <c r="AL3282" s="2">
        <f t="shared" si="1451"/>
        <v>0</v>
      </c>
      <c r="AN3282" s="28">
        <f t="shared" si="1452"/>
        <v>1</v>
      </c>
      <c r="AO3282">
        <f t="shared" si="1453"/>
        <v>0</v>
      </c>
      <c r="AP3282">
        <f t="shared" si="1454"/>
        <v>0</v>
      </c>
      <c r="AQ3282">
        <f t="shared" si="1455"/>
        <v>0</v>
      </c>
      <c r="AR3282">
        <f t="shared" si="1456"/>
        <v>0</v>
      </c>
      <c r="AS3282" s="17">
        <f t="shared" si="1457"/>
        <v>0</v>
      </c>
      <c r="AT3282">
        <f t="shared" si="1458"/>
        <v>0</v>
      </c>
      <c r="AV3282" s="1">
        <v>0</v>
      </c>
      <c r="AW3282">
        <v>0.68668805094747243</v>
      </c>
      <c r="AY3282" s="4">
        <v>4711</v>
      </c>
      <c r="AZ3282">
        <v>24843</v>
      </c>
      <c r="BA3282">
        <v>1</v>
      </c>
      <c r="BB3282">
        <v>63</v>
      </c>
      <c r="BC3282">
        <v>20</v>
      </c>
      <c r="BD3282">
        <v>1</v>
      </c>
      <c r="BE3282">
        <v>1</v>
      </c>
      <c r="BF3282">
        <v>1</v>
      </c>
      <c r="BG3282" s="2">
        <v>1</v>
      </c>
      <c r="BH3282" s="2">
        <v>0</v>
      </c>
      <c r="BI3282">
        <v>0</v>
      </c>
      <c r="BJ3282">
        <v>1</v>
      </c>
      <c r="BK3282" s="2">
        <v>0</v>
      </c>
      <c r="BL3282" s="28">
        <v>1</v>
      </c>
      <c r="BM3282">
        <v>0</v>
      </c>
      <c r="BN3282">
        <v>0</v>
      </c>
    </row>
    <row r="3283" spans="1:66">
      <c r="A3283" t="s">
        <v>8113</v>
      </c>
      <c r="B3283" t="s">
        <v>8114</v>
      </c>
      <c r="C3283" t="s">
        <v>8127</v>
      </c>
      <c r="D3283" t="s">
        <v>8116</v>
      </c>
      <c r="E3283" t="s">
        <v>8117</v>
      </c>
      <c r="F3283" t="s">
        <v>8122</v>
      </c>
      <c r="G3283" t="s">
        <v>8119</v>
      </c>
      <c r="H3283" t="s">
        <v>8120</v>
      </c>
      <c r="I3283" t="s">
        <v>8121</v>
      </c>
      <c r="J3283" t="s">
        <v>8120</v>
      </c>
      <c r="K3283" s="50" t="s">
        <v>8121</v>
      </c>
      <c r="L3283" s="3" t="s">
        <v>1716</v>
      </c>
      <c r="M3283" s="4">
        <v>2388</v>
      </c>
      <c r="N3283">
        <v>0</v>
      </c>
      <c r="O3283">
        <f t="shared" si="1431"/>
        <v>1</v>
      </c>
      <c r="P3283">
        <v>33</v>
      </c>
      <c r="Q3283">
        <v>79</v>
      </c>
      <c r="R3283">
        <v>23</v>
      </c>
      <c r="S3283">
        <f t="shared" si="1432"/>
        <v>0</v>
      </c>
      <c r="T3283">
        <f t="shared" si="1433"/>
        <v>1</v>
      </c>
      <c r="U3283">
        <f t="shared" si="1434"/>
        <v>0</v>
      </c>
      <c r="V3283" s="2">
        <f t="shared" si="1435"/>
        <v>1</v>
      </c>
      <c r="W3283">
        <f t="shared" si="1436"/>
        <v>0</v>
      </c>
      <c r="X3283" s="2">
        <f t="shared" si="1437"/>
        <v>0</v>
      </c>
      <c r="Y3283">
        <f t="shared" si="1438"/>
        <v>1</v>
      </c>
      <c r="Z3283">
        <f t="shared" si="1439"/>
        <v>0</v>
      </c>
      <c r="AA3283">
        <f t="shared" si="1440"/>
        <v>0</v>
      </c>
      <c r="AB3283" s="2">
        <f t="shared" si="1441"/>
        <v>0</v>
      </c>
      <c r="AC3283">
        <f t="shared" si="1442"/>
        <v>0</v>
      </c>
      <c r="AD3283">
        <f t="shared" si="1443"/>
        <v>0</v>
      </c>
      <c r="AE3283">
        <f t="shared" si="1444"/>
        <v>0</v>
      </c>
      <c r="AF3283" s="2">
        <f t="shared" si="1445"/>
        <v>0</v>
      </c>
      <c r="AG3283">
        <f t="shared" si="1446"/>
        <v>1</v>
      </c>
      <c r="AH3283" s="2">
        <f t="shared" si="1447"/>
        <v>0</v>
      </c>
      <c r="AI3283">
        <f t="shared" si="1448"/>
        <v>0</v>
      </c>
      <c r="AJ3283" s="2">
        <f t="shared" si="1449"/>
        <v>0</v>
      </c>
      <c r="AK3283">
        <f t="shared" si="1450"/>
        <v>1</v>
      </c>
      <c r="AL3283" s="2">
        <f t="shared" si="1451"/>
        <v>0</v>
      </c>
      <c r="AN3283" s="28">
        <f t="shared" si="1452"/>
        <v>1</v>
      </c>
      <c r="AO3283">
        <f t="shared" si="1453"/>
        <v>0</v>
      </c>
      <c r="AP3283">
        <f t="shared" si="1454"/>
        <v>1</v>
      </c>
      <c r="AQ3283">
        <f t="shared" si="1455"/>
        <v>0</v>
      </c>
      <c r="AR3283">
        <f t="shared" si="1456"/>
        <v>1</v>
      </c>
      <c r="AS3283" s="17">
        <f t="shared" si="1457"/>
        <v>0</v>
      </c>
      <c r="AT3283">
        <f t="shared" si="1458"/>
        <v>0</v>
      </c>
      <c r="AV3283" s="1">
        <v>0</v>
      </c>
      <c r="AW3283">
        <v>0.68688609762437924</v>
      </c>
      <c r="AY3283" s="4">
        <v>2388</v>
      </c>
      <c r="AZ3283">
        <v>0</v>
      </c>
      <c r="BA3283">
        <v>1</v>
      </c>
      <c r="BB3283">
        <v>79</v>
      </c>
      <c r="BC3283">
        <v>23</v>
      </c>
      <c r="BD3283">
        <v>0</v>
      </c>
      <c r="BE3283">
        <v>1</v>
      </c>
      <c r="BF3283">
        <v>0</v>
      </c>
      <c r="BG3283" s="2">
        <v>1</v>
      </c>
      <c r="BH3283" s="2">
        <v>0</v>
      </c>
      <c r="BI3283">
        <v>0</v>
      </c>
      <c r="BJ3283">
        <v>0</v>
      </c>
      <c r="BK3283" s="2">
        <v>0</v>
      </c>
      <c r="BL3283" s="28">
        <v>1</v>
      </c>
      <c r="BM3283">
        <v>0</v>
      </c>
      <c r="BN3283">
        <v>1</v>
      </c>
    </row>
    <row r="3284" spans="1:66">
      <c r="A3284" t="s">
        <v>8152</v>
      </c>
      <c r="B3284" t="s">
        <v>8167</v>
      </c>
      <c r="C3284" t="s">
        <v>8124</v>
      </c>
      <c r="D3284" t="s">
        <v>8116</v>
      </c>
      <c r="E3284" t="s">
        <v>8151</v>
      </c>
      <c r="F3284" t="s">
        <v>8125</v>
      </c>
      <c r="G3284" t="s">
        <v>8119</v>
      </c>
      <c r="H3284" t="s">
        <v>8120</v>
      </c>
      <c r="I3284" t="s">
        <v>8121</v>
      </c>
      <c r="J3284" t="s">
        <v>8120</v>
      </c>
      <c r="K3284" s="50" t="s">
        <v>8121</v>
      </c>
      <c r="L3284" s="3" t="s">
        <v>1715</v>
      </c>
      <c r="M3284" s="4">
        <v>11323</v>
      </c>
      <c r="N3284">
        <v>98254</v>
      </c>
      <c r="O3284">
        <f t="shared" si="1431"/>
        <v>1</v>
      </c>
      <c r="P3284">
        <v>48</v>
      </c>
      <c r="Q3284">
        <v>114</v>
      </c>
      <c r="R3284">
        <v>23</v>
      </c>
      <c r="S3284">
        <f t="shared" si="1432"/>
        <v>0</v>
      </c>
      <c r="T3284">
        <f t="shared" si="1433"/>
        <v>1</v>
      </c>
      <c r="U3284">
        <f t="shared" si="1434"/>
        <v>0</v>
      </c>
      <c r="V3284" s="2">
        <f t="shared" si="1435"/>
        <v>1</v>
      </c>
      <c r="W3284">
        <f t="shared" si="1436"/>
        <v>1</v>
      </c>
      <c r="X3284" s="2">
        <f t="shared" si="1437"/>
        <v>0</v>
      </c>
      <c r="Y3284">
        <f t="shared" si="1438"/>
        <v>0</v>
      </c>
      <c r="Z3284">
        <f t="shared" si="1439"/>
        <v>0</v>
      </c>
      <c r="AA3284">
        <f t="shared" si="1440"/>
        <v>1</v>
      </c>
      <c r="AB3284" s="2">
        <f t="shared" si="1441"/>
        <v>0</v>
      </c>
      <c r="AC3284">
        <f t="shared" si="1442"/>
        <v>1</v>
      </c>
      <c r="AD3284">
        <f t="shared" si="1443"/>
        <v>0</v>
      </c>
      <c r="AE3284">
        <f t="shared" si="1444"/>
        <v>0</v>
      </c>
      <c r="AF3284" s="2">
        <f t="shared" si="1445"/>
        <v>0</v>
      </c>
      <c r="AG3284">
        <f t="shared" si="1446"/>
        <v>0</v>
      </c>
      <c r="AH3284" s="2">
        <f t="shared" si="1447"/>
        <v>1</v>
      </c>
      <c r="AI3284">
        <f t="shared" si="1448"/>
        <v>1</v>
      </c>
      <c r="AJ3284" s="2">
        <f t="shared" si="1449"/>
        <v>0</v>
      </c>
      <c r="AK3284">
        <f t="shared" si="1450"/>
        <v>1</v>
      </c>
      <c r="AL3284" s="2">
        <f t="shared" si="1451"/>
        <v>0</v>
      </c>
      <c r="AN3284" s="28">
        <f t="shared" si="1452"/>
        <v>0</v>
      </c>
      <c r="AO3284">
        <f t="shared" si="1453"/>
        <v>0</v>
      </c>
      <c r="AP3284">
        <f t="shared" si="1454"/>
        <v>0</v>
      </c>
      <c r="AQ3284">
        <f t="shared" si="1455"/>
        <v>0</v>
      </c>
      <c r="AR3284">
        <f t="shared" si="1456"/>
        <v>0</v>
      </c>
      <c r="AS3284" s="17">
        <f t="shared" si="1457"/>
        <v>0</v>
      </c>
      <c r="AT3284">
        <f t="shared" si="1458"/>
        <v>0</v>
      </c>
      <c r="AV3284" s="1">
        <v>0</v>
      </c>
      <c r="AW3284">
        <v>0.68695016889225236</v>
      </c>
      <c r="AY3284" s="4">
        <v>11323</v>
      </c>
      <c r="AZ3284">
        <v>98254</v>
      </c>
      <c r="BA3284">
        <v>1</v>
      </c>
      <c r="BB3284">
        <v>114</v>
      </c>
      <c r="BC3284">
        <v>23</v>
      </c>
      <c r="BD3284">
        <v>0</v>
      </c>
      <c r="BE3284">
        <v>1</v>
      </c>
      <c r="BF3284">
        <v>0</v>
      </c>
      <c r="BG3284" s="2">
        <v>1</v>
      </c>
      <c r="BH3284" s="2">
        <v>0</v>
      </c>
      <c r="BI3284">
        <v>0</v>
      </c>
      <c r="BJ3284">
        <v>1</v>
      </c>
      <c r="BK3284" s="2">
        <v>0</v>
      </c>
      <c r="BL3284" s="28">
        <v>0</v>
      </c>
      <c r="BM3284">
        <v>0</v>
      </c>
      <c r="BN3284">
        <v>0</v>
      </c>
    </row>
    <row r="3285" spans="1:66">
      <c r="A3285" t="s">
        <v>8152</v>
      </c>
      <c r="B3285" t="s">
        <v>8123</v>
      </c>
      <c r="C3285" t="s">
        <v>8124</v>
      </c>
      <c r="D3285" t="s">
        <v>8116</v>
      </c>
      <c r="E3285" t="s">
        <v>8151</v>
      </c>
      <c r="F3285" t="s">
        <v>8125</v>
      </c>
      <c r="G3285" t="s">
        <v>8119</v>
      </c>
      <c r="H3285" t="s">
        <v>8121</v>
      </c>
      <c r="I3285" t="s">
        <v>8121</v>
      </c>
      <c r="J3285" t="s">
        <v>8120</v>
      </c>
      <c r="K3285" s="50" t="s">
        <v>8121</v>
      </c>
      <c r="L3285" s="3" t="s">
        <v>1711</v>
      </c>
      <c r="M3285" s="4">
        <v>5658</v>
      </c>
      <c r="N3285">
        <v>98917</v>
      </c>
      <c r="O3285">
        <f t="shared" si="1431"/>
        <v>1</v>
      </c>
      <c r="P3285">
        <v>43</v>
      </c>
      <c r="Q3285">
        <v>143</v>
      </c>
      <c r="R3285">
        <v>18</v>
      </c>
      <c r="S3285">
        <f t="shared" si="1432"/>
        <v>1</v>
      </c>
      <c r="T3285">
        <f t="shared" si="1433"/>
        <v>1</v>
      </c>
      <c r="U3285">
        <f t="shared" si="1434"/>
        <v>0</v>
      </c>
      <c r="V3285" s="2">
        <f t="shared" si="1435"/>
        <v>1</v>
      </c>
      <c r="W3285">
        <f t="shared" si="1436"/>
        <v>1</v>
      </c>
      <c r="X3285" s="2">
        <f t="shared" si="1437"/>
        <v>0</v>
      </c>
      <c r="Y3285">
        <f t="shared" si="1438"/>
        <v>0</v>
      </c>
      <c r="Z3285">
        <f t="shared" si="1439"/>
        <v>0</v>
      </c>
      <c r="AA3285">
        <f t="shared" si="1440"/>
        <v>0</v>
      </c>
      <c r="AB3285" s="2">
        <f t="shared" si="1441"/>
        <v>0</v>
      </c>
      <c r="AC3285">
        <f t="shared" si="1442"/>
        <v>1</v>
      </c>
      <c r="AD3285">
        <f t="shared" si="1443"/>
        <v>0</v>
      </c>
      <c r="AE3285">
        <f t="shared" si="1444"/>
        <v>0</v>
      </c>
      <c r="AF3285" s="2">
        <f t="shared" si="1445"/>
        <v>0</v>
      </c>
      <c r="AG3285">
        <f t="shared" si="1446"/>
        <v>0</v>
      </c>
      <c r="AH3285" s="2">
        <f t="shared" si="1447"/>
        <v>1</v>
      </c>
      <c r="AI3285">
        <f t="shared" si="1448"/>
        <v>1</v>
      </c>
      <c r="AJ3285" s="2">
        <f t="shared" si="1449"/>
        <v>0</v>
      </c>
      <c r="AK3285">
        <f t="shared" si="1450"/>
        <v>1</v>
      </c>
      <c r="AL3285" s="2">
        <f t="shared" si="1451"/>
        <v>0</v>
      </c>
      <c r="AN3285" s="28">
        <f t="shared" si="1452"/>
        <v>0</v>
      </c>
      <c r="AO3285">
        <f t="shared" si="1453"/>
        <v>1</v>
      </c>
      <c r="AP3285">
        <f t="shared" si="1454"/>
        <v>0</v>
      </c>
      <c r="AQ3285">
        <f t="shared" si="1455"/>
        <v>0</v>
      </c>
      <c r="AR3285">
        <f t="shared" si="1456"/>
        <v>0</v>
      </c>
      <c r="AS3285" s="17">
        <f t="shared" si="1457"/>
        <v>0</v>
      </c>
      <c r="AT3285">
        <f t="shared" si="1458"/>
        <v>0</v>
      </c>
      <c r="AV3285" s="1">
        <v>0</v>
      </c>
      <c r="AW3285">
        <v>0.68733381465418908</v>
      </c>
      <c r="AY3285" s="4">
        <v>5658</v>
      </c>
      <c r="AZ3285">
        <v>98917</v>
      </c>
      <c r="BA3285">
        <v>1</v>
      </c>
      <c r="BB3285">
        <v>143</v>
      </c>
      <c r="BC3285">
        <v>18</v>
      </c>
      <c r="BD3285">
        <v>1</v>
      </c>
      <c r="BE3285">
        <v>1</v>
      </c>
      <c r="BF3285">
        <v>0</v>
      </c>
      <c r="BG3285" s="2">
        <v>1</v>
      </c>
      <c r="BH3285" s="2">
        <v>0</v>
      </c>
      <c r="BI3285">
        <v>0</v>
      </c>
      <c r="BJ3285">
        <v>1</v>
      </c>
      <c r="BK3285" s="2">
        <v>0</v>
      </c>
      <c r="BL3285" s="28">
        <v>0</v>
      </c>
      <c r="BM3285">
        <v>1</v>
      </c>
      <c r="BN3285">
        <v>0</v>
      </c>
    </row>
    <row r="3286" spans="1:66">
      <c r="A3286" t="s">
        <v>8152</v>
      </c>
      <c r="B3286" t="s">
        <v>8114</v>
      </c>
      <c r="C3286" t="s">
        <v>8124</v>
      </c>
      <c r="D3286" t="s">
        <v>8116</v>
      </c>
      <c r="E3286" t="s">
        <v>8176</v>
      </c>
      <c r="F3286" t="s">
        <v>8125</v>
      </c>
      <c r="G3286" t="s">
        <v>8119</v>
      </c>
      <c r="H3286" t="s">
        <v>8121</v>
      </c>
      <c r="I3286" t="s">
        <v>8121</v>
      </c>
      <c r="J3286" t="s">
        <v>8120</v>
      </c>
      <c r="K3286" s="50" t="s">
        <v>8121</v>
      </c>
      <c r="L3286" s="3" t="s">
        <v>1710</v>
      </c>
      <c r="M3286" s="4">
        <v>14383</v>
      </c>
      <c r="N3286">
        <v>52174</v>
      </c>
      <c r="O3286">
        <f t="shared" si="1431"/>
        <v>1</v>
      </c>
      <c r="P3286">
        <v>39</v>
      </c>
      <c r="Q3286">
        <v>103</v>
      </c>
      <c r="R3286">
        <v>22</v>
      </c>
      <c r="S3286">
        <f t="shared" si="1432"/>
        <v>1</v>
      </c>
      <c r="T3286">
        <f t="shared" si="1433"/>
        <v>1</v>
      </c>
      <c r="U3286">
        <f t="shared" si="1434"/>
        <v>0</v>
      </c>
      <c r="V3286" s="2">
        <f t="shared" si="1435"/>
        <v>1</v>
      </c>
      <c r="W3286">
        <f t="shared" si="1436"/>
        <v>1</v>
      </c>
      <c r="X3286" s="2">
        <f t="shared" si="1437"/>
        <v>0</v>
      </c>
      <c r="Y3286">
        <f t="shared" si="1438"/>
        <v>1</v>
      </c>
      <c r="Z3286">
        <f t="shared" si="1439"/>
        <v>0</v>
      </c>
      <c r="AA3286">
        <f t="shared" si="1440"/>
        <v>0</v>
      </c>
      <c r="AB3286" s="2">
        <f t="shared" si="1441"/>
        <v>0</v>
      </c>
      <c r="AC3286">
        <f t="shared" si="1442"/>
        <v>1</v>
      </c>
      <c r="AD3286">
        <f t="shared" si="1443"/>
        <v>0</v>
      </c>
      <c r="AE3286">
        <f t="shared" si="1444"/>
        <v>0</v>
      </c>
      <c r="AF3286" s="2">
        <f t="shared" si="1445"/>
        <v>0</v>
      </c>
      <c r="AG3286">
        <f t="shared" si="1446"/>
        <v>0</v>
      </c>
      <c r="AH3286" s="2">
        <f t="shared" si="1447"/>
        <v>0</v>
      </c>
      <c r="AI3286">
        <f t="shared" si="1448"/>
        <v>1</v>
      </c>
      <c r="AJ3286" s="2">
        <f t="shared" si="1449"/>
        <v>0</v>
      </c>
      <c r="AK3286">
        <f t="shared" si="1450"/>
        <v>1</v>
      </c>
      <c r="AL3286" s="2">
        <f t="shared" si="1451"/>
        <v>0</v>
      </c>
      <c r="AN3286" s="28">
        <f t="shared" si="1452"/>
        <v>0</v>
      </c>
      <c r="AO3286">
        <f t="shared" si="1453"/>
        <v>0</v>
      </c>
      <c r="AP3286">
        <f t="shared" si="1454"/>
        <v>0</v>
      </c>
      <c r="AQ3286">
        <f t="shared" si="1455"/>
        <v>1</v>
      </c>
      <c r="AR3286">
        <f t="shared" si="1456"/>
        <v>0</v>
      </c>
      <c r="AS3286" s="17">
        <f t="shared" si="1457"/>
        <v>0</v>
      </c>
      <c r="AT3286">
        <f t="shared" si="1458"/>
        <v>0</v>
      </c>
      <c r="AV3286" s="1">
        <v>0</v>
      </c>
      <c r="AW3286">
        <v>0.68739728056238836</v>
      </c>
      <c r="AY3286" s="4">
        <v>14383</v>
      </c>
      <c r="AZ3286">
        <v>52174</v>
      </c>
      <c r="BA3286">
        <v>1</v>
      </c>
      <c r="BB3286">
        <v>103</v>
      </c>
      <c r="BC3286">
        <v>22</v>
      </c>
      <c r="BD3286">
        <v>1</v>
      </c>
      <c r="BE3286">
        <v>1</v>
      </c>
      <c r="BF3286">
        <v>0</v>
      </c>
      <c r="BG3286" s="2">
        <v>1</v>
      </c>
      <c r="BH3286" s="2">
        <v>0</v>
      </c>
      <c r="BI3286">
        <v>0</v>
      </c>
      <c r="BJ3286">
        <v>1</v>
      </c>
      <c r="BK3286" s="2">
        <v>0</v>
      </c>
      <c r="BL3286" s="28">
        <v>0</v>
      </c>
      <c r="BM3286">
        <v>0</v>
      </c>
      <c r="BN3286">
        <v>0</v>
      </c>
    </row>
    <row r="3287" spans="1:66">
      <c r="A3287" t="s">
        <v>8152</v>
      </c>
      <c r="B3287" t="s">
        <v>8167</v>
      </c>
      <c r="C3287" t="s">
        <v>8124</v>
      </c>
      <c r="D3287" t="s">
        <v>8116</v>
      </c>
      <c r="E3287" t="s">
        <v>8117</v>
      </c>
      <c r="F3287" t="s">
        <v>8125</v>
      </c>
      <c r="G3287" t="s">
        <v>8119</v>
      </c>
      <c r="H3287" t="s">
        <v>8120</v>
      </c>
      <c r="I3287" t="s">
        <v>8121</v>
      </c>
      <c r="J3287" t="s">
        <v>8121</v>
      </c>
      <c r="K3287" s="50" t="s">
        <v>8121</v>
      </c>
      <c r="L3287" s="3" t="s">
        <v>1708</v>
      </c>
      <c r="M3287" s="4">
        <v>9840</v>
      </c>
      <c r="N3287">
        <v>94590</v>
      </c>
      <c r="O3287">
        <f t="shared" si="1431"/>
        <v>1</v>
      </c>
      <c r="P3287">
        <v>46</v>
      </c>
      <c r="Q3287">
        <v>59</v>
      </c>
      <c r="R3287">
        <v>26</v>
      </c>
      <c r="S3287">
        <f t="shared" si="1432"/>
        <v>0</v>
      </c>
      <c r="T3287">
        <f t="shared" si="1433"/>
        <v>1</v>
      </c>
      <c r="U3287">
        <f t="shared" si="1434"/>
        <v>1</v>
      </c>
      <c r="V3287" s="2">
        <f t="shared" si="1435"/>
        <v>1</v>
      </c>
      <c r="W3287">
        <f t="shared" si="1436"/>
        <v>1</v>
      </c>
      <c r="X3287" s="2">
        <f t="shared" si="1437"/>
        <v>0</v>
      </c>
      <c r="Y3287">
        <f t="shared" si="1438"/>
        <v>0</v>
      </c>
      <c r="Z3287">
        <f t="shared" si="1439"/>
        <v>0</v>
      </c>
      <c r="AA3287">
        <f t="shared" si="1440"/>
        <v>1</v>
      </c>
      <c r="AB3287" s="2">
        <f t="shared" si="1441"/>
        <v>0</v>
      </c>
      <c r="AC3287">
        <f t="shared" si="1442"/>
        <v>1</v>
      </c>
      <c r="AD3287">
        <f t="shared" si="1443"/>
        <v>0</v>
      </c>
      <c r="AE3287">
        <f t="shared" si="1444"/>
        <v>0</v>
      </c>
      <c r="AF3287" s="2">
        <f t="shared" si="1445"/>
        <v>0</v>
      </c>
      <c r="AG3287">
        <f t="shared" si="1446"/>
        <v>1</v>
      </c>
      <c r="AH3287" s="2">
        <f t="shared" si="1447"/>
        <v>0</v>
      </c>
      <c r="AI3287">
        <f t="shared" si="1448"/>
        <v>1</v>
      </c>
      <c r="AJ3287" s="2">
        <f t="shared" si="1449"/>
        <v>0</v>
      </c>
      <c r="AK3287">
        <f t="shared" si="1450"/>
        <v>1</v>
      </c>
      <c r="AL3287" s="2">
        <f t="shared" si="1451"/>
        <v>0</v>
      </c>
      <c r="AN3287" s="28">
        <f t="shared" si="1452"/>
        <v>0</v>
      </c>
      <c r="AO3287">
        <f t="shared" si="1453"/>
        <v>0</v>
      </c>
      <c r="AP3287">
        <f t="shared" si="1454"/>
        <v>0</v>
      </c>
      <c r="AQ3287">
        <f t="shared" si="1455"/>
        <v>0</v>
      </c>
      <c r="AR3287">
        <f t="shared" si="1456"/>
        <v>0</v>
      </c>
      <c r="AS3287" s="17">
        <f t="shared" si="1457"/>
        <v>0</v>
      </c>
      <c r="AT3287">
        <f t="shared" si="1458"/>
        <v>0</v>
      </c>
      <c r="AV3287" s="1">
        <v>0</v>
      </c>
      <c r="AW3287">
        <v>0.68762240916845496</v>
      </c>
      <c r="AY3287" s="4">
        <v>9840</v>
      </c>
      <c r="AZ3287">
        <v>94590</v>
      </c>
      <c r="BA3287">
        <v>1</v>
      </c>
      <c r="BB3287">
        <v>59</v>
      </c>
      <c r="BC3287">
        <v>26</v>
      </c>
      <c r="BD3287">
        <v>0</v>
      </c>
      <c r="BE3287">
        <v>1</v>
      </c>
      <c r="BF3287">
        <v>1</v>
      </c>
      <c r="BG3287" s="2">
        <v>1</v>
      </c>
      <c r="BH3287" s="2">
        <v>0</v>
      </c>
      <c r="BI3287">
        <v>0</v>
      </c>
      <c r="BJ3287">
        <v>1</v>
      </c>
      <c r="BK3287" s="2">
        <v>0</v>
      </c>
      <c r="BL3287" s="28">
        <v>0</v>
      </c>
      <c r="BM3287">
        <v>0</v>
      </c>
      <c r="BN3287">
        <v>0</v>
      </c>
    </row>
    <row r="3288" spans="1:66">
      <c r="A3288" t="s">
        <v>8152</v>
      </c>
      <c r="B3288" t="s">
        <v>8167</v>
      </c>
      <c r="C3288" t="s">
        <v>8127</v>
      </c>
      <c r="D3288" t="s">
        <v>8116</v>
      </c>
      <c r="E3288" t="s">
        <v>8176</v>
      </c>
      <c r="F3288" t="s">
        <v>8125</v>
      </c>
      <c r="G3288" t="s">
        <v>8119</v>
      </c>
      <c r="H3288" t="s">
        <v>8121</v>
      </c>
      <c r="I3288" t="s">
        <v>8120</v>
      </c>
      <c r="J3288" t="s">
        <v>8120</v>
      </c>
      <c r="K3288" s="50" t="s">
        <v>8121</v>
      </c>
      <c r="L3288" s="3" t="s">
        <v>1698</v>
      </c>
      <c r="M3288" s="4">
        <v>2993</v>
      </c>
      <c r="N3288">
        <v>0</v>
      </c>
      <c r="O3288">
        <f t="shared" si="1431"/>
        <v>1</v>
      </c>
      <c r="P3288">
        <v>53</v>
      </c>
      <c r="Q3288">
        <v>66</v>
      </c>
      <c r="R3288">
        <v>28</v>
      </c>
      <c r="S3288">
        <f t="shared" si="1432"/>
        <v>1</v>
      </c>
      <c r="T3288">
        <f t="shared" si="1433"/>
        <v>0</v>
      </c>
      <c r="U3288">
        <f t="shared" si="1434"/>
        <v>0</v>
      </c>
      <c r="V3288" s="2">
        <f t="shared" si="1435"/>
        <v>1</v>
      </c>
      <c r="W3288">
        <f t="shared" si="1436"/>
        <v>1</v>
      </c>
      <c r="X3288" s="2">
        <f t="shared" si="1437"/>
        <v>0</v>
      </c>
      <c r="Y3288">
        <f t="shared" si="1438"/>
        <v>0</v>
      </c>
      <c r="Z3288">
        <f t="shared" si="1439"/>
        <v>0</v>
      </c>
      <c r="AA3288">
        <f t="shared" si="1440"/>
        <v>1</v>
      </c>
      <c r="AB3288" s="2">
        <f t="shared" si="1441"/>
        <v>0</v>
      </c>
      <c r="AC3288">
        <f t="shared" si="1442"/>
        <v>0</v>
      </c>
      <c r="AD3288">
        <f t="shared" si="1443"/>
        <v>0</v>
      </c>
      <c r="AE3288">
        <f t="shared" si="1444"/>
        <v>0</v>
      </c>
      <c r="AF3288" s="2">
        <f t="shared" si="1445"/>
        <v>0</v>
      </c>
      <c r="AG3288">
        <f t="shared" si="1446"/>
        <v>0</v>
      </c>
      <c r="AH3288" s="2">
        <f t="shared" si="1447"/>
        <v>0</v>
      </c>
      <c r="AI3288">
        <f t="shared" si="1448"/>
        <v>1</v>
      </c>
      <c r="AJ3288" s="2">
        <f t="shared" si="1449"/>
        <v>0</v>
      </c>
      <c r="AK3288">
        <f t="shared" si="1450"/>
        <v>1</v>
      </c>
      <c r="AL3288" s="2">
        <f t="shared" si="1451"/>
        <v>0</v>
      </c>
      <c r="AN3288" s="28">
        <f t="shared" si="1452"/>
        <v>0</v>
      </c>
      <c r="AO3288">
        <f t="shared" si="1453"/>
        <v>0</v>
      </c>
      <c r="AP3288">
        <f t="shared" si="1454"/>
        <v>1</v>
      </c>
      <c r="AQ3288">
        <f t="shared" si="1455"/>
        <v>1</v>
      </c>
      <c r="AR3288">
        <f t="shared" si="1456"/>
        <v>0</v>
      </c>
      <c r="AS3288" s="17">
        <f t="shared" si="1457"/>
        <v>0</v>
      </c>
      <c r="AT3288">
        <f t="shared" si="1458"/>
        <v>0</v>
      </c>
      <c r="AV3288" s="1">
        <v>0</v>
      </c>
      <c r="AW3288">
        <v>0.68890235651699006</v>
      </c>
      <c r="AY3288" s="4">
        <v>2993</v>
      </c>
      <c r="AZ3288">
        <v>0</v>
      </c>
      <c r="BA3288">
        <v>1</v>
      </c>
      <c r="BB3288">
        <v>66</v>
      </c>
      <c r="BC3288">
        <v>28</v>
      </c>
      <c r="BD3288">
        <v>1</v>
      </c>
      <c r="BE3288">
        <v>0</v>
      </c>
      <c r="BF3288">
        <v>0</v>
      </c>
      <c r="BG3288" s="2">
        <v>1</v>
      </c>
      <c r="BH3288" s="2">
        <v>0</v>
      </c>
      <c r="BI3288">
        <v>0</v>
      </c>
      <c r="BJ3288">
        <v>1</v>
      </c>
      <c r="BK3288" s="2">
        <v>0</v>
      </c>
      <c r="BL3288" s="28">
        <v>0</v>
      </c>
      <c r="BM3288">
        <v>0</v>
      </c>
      <c r="BN3288">
        <v>1</v>
      </c>
    </row>
    <row r="3289" spans="1:66">
      <c r="A3289" t="s">
        <v>8152</v>
      </c>
      <c r="B3289" t="s">
        <v>8114</v>
      </c>
      <c r="C3289" t="s">
        <v>8124</v>
      </c>
      <c r="D3289" t="s">
        <v>8116</v>
      </c>
      <c r="E3289" t="s">
        <v>8117</v>
      </c>
      <c r="F3289" t="s">
        <v>8118</v>
      </c>
      <c r="G3289" t="s">
        <v>8165</v>
      </c>
      <c r="H3289" t="s">
        <v>8120</v>
      </c>
      <c r="I3289" t="s">
        <v>8121</v>
      </c>
      <c r="J3289" t="s">
        <v>8120</v>
      </c>
      <c r="K3289" s="50" t="s">
        <v>8121</v>
      </c>
      <c r="L3289" s="3" t="s">
        <v>1697</v>
      </c>
      <c r="M3289" s="4">
        <v>18371</v>
      </c>
      <c r="N3289">
        <v>49659</v>
      </c>
      <c r="O3289">
        <f t="shared" si="1431"/>
        <v>1</v>
      </c>
      <c r="P3289">
        <v>55</v>
      </c>
      <c r="Q3289">
        <v>238</v>
      </c>
      <c r="R3289">
        <v>31</v>
      </c>
      <c r="S3289">
        <f t="shared" si="1432"/>
        <v>0</v>
      </c>
      <c r="T3289">
        <f t="shared" si="1433"/>
        <v>1</v>
      </c>
      <c r="U3289">
        <f t="shared" si="1434"/>
        <v>0</v>
      </c>
      <c r="V3289" s="2">
        <f t="shared" si="1435"/>
        <v>1</v>
      </c>
      <c r="W3289">
        <f t="shared" si="1436"/>
        <v>1</v>
      </c>
      <c r="X3289" s="2">
        <f t="shared" si="1437"/>
        <v>0</v>
      </c>
      <c r="Y3289">
        <f t="shared" si="1438"/>
        <v>1</v>
      </c>
      <c r="Z3289">
        <f t="shared" si="1439"/>
        <v>0</v>
      </c>
      <c r="AA3289">
        <f t="shared" si="1440"/>
        <v>0</v>
      </c>
      <c r="AB3289" s="2">
        <f t="shared" si="1441"/>
        <v>0</v>
      </c>
      <c r="AC3289">
        <f t="shared" si="1442"/>
        <v>1</v>
      </c>
      <c r="AD3289">
        <f t="shared" si="1443"/>
        <v>0</v>
      </c>
      <c r="AE3289">
        <f t="shared" si="1444"/>
        <v>0</v>
      </c>
      <c r="AF3289" s="2">
        <f t="shared" si="1445"/>
        <v>0</v>
      </c>
      <c r="AG3289">
        <f t="shared" si="1446"/>
        <v>1</v>
      </c>
      <c r="AH3289" s="2">
        <f t="shared" si="1447"/>
        <v>0</v>
      </c>
      <c r="AI3289">
        <f t="shared" si="1448"/>
        <v>0</v>
      </c>
      <c r="AJ3289" s="2">
        <f t="shared" si="1449"/>
        <v>1</v>
      </c>
      <c r="AK3289">
        <f t="shared" si="1450"/>
        <v>0</v>
      </c>
      <c r="AL3289" s="2">
        <f t="shared" si="1451"/>
        <v>1</v>
      </c>
      <c r="AN3289" s="28">
        <f t="shared" si="1452"/>
        <v>0</v>
      </c>
      <c r="AO3289">
        <f t="shared" si="1453"/>
        <v>0</v>
      </c>
      <c r="AP3289">
        <f t="shared" si="1454"/>
        <v>0</v>
      </c>
      <c r="AQ3289">
        <f t="shared" si="1455"/>
        <v>0</v>
      </c>
      <c r="AR3289">
        <f t="shared" si="1456"/>
        <v>0</v>
      </c>
      <c r="AS3289" s="17">
        <f t="shared" si="1457"/>
        <v>0</v>
      </c>
      <c r="AT3289">
        <f t="shared" si="1458"/>
        <v>0</v>
      </c>
      <c r="AV3289" s="1">
        <v>0</v>
      </c>
      <c r="AW3289">
        <v>0.68966031246337123</v>
      </c>
      <c r="AY3289" s="4">
        <v>18371</v>
      </c>
      <c r="AZ3289">
        <v>49659</v>
      </c>
      <c r="BA3289">
        <v>1</v>
      </c>
      <c r="BB3289">
        <v>238</v>
      </c>
      <c r="BC3289">
        <v>31</v>
      </c>
      <c r="BD3289">
        <v>0</v>
      </c>
      <c r="BE3289">
        <v>1</v>
      </c>
      <c r="BF3289">
        <v>0</v>
      </c>
      <c r="BG3289" s="2">
        <v>1</v>
      </c>
      <c r="BH3289" s="2">
        <v>0</v>
      </c>
      <c r="BI3289">
        <v>0</v>
      </c>
      <c r="BJ3289">
        <v>0</v>
      </c>
      <c r="BK3289" s="2">
        <v>1</v>
      </c>
      <c r="BL3289" s="28">
        <v>0</v>
      </c>
      <c r="BM3289">
        <v>0</v>
      </c>
      <c r="BN3289">
        <v>0</v>
      </c>
    </row>
    <row r="3290" spans="1:66">
      <c r="A3290" t="s">
        <v>8113</v>
      </c>
      <c r="B3290" t="s">
        <v>8123</v>
      </c>
      <c r="C3290" t="s">
        <v>8181</v>
      </c>
      <c r="D3290" t="s">
        <v>8116</v>
      </c>
      <c r="E3290" t="s">
        <v>8117</v>
      </c>
      <c r="F3290" t="s">
        <v>8118</v>
      </c>
      <c r="G3290" t="s">
        <v>8119</v>
      </c>
      <c r="H3290" t="s">
        <v>8120</v>
      </c>
      <c r="I3290" t="s">
        <v>8121</v>
      </c>
      <c r="J3290" t="s">
        <v>8120</v>
      </c>
      <c r="K3290" s="50" t="s">
        <v>8121</v>
      </c>
      <c r="L3290" s="3" t="s">
        <v>1694</v>
      </c>
      <c r="M3290" s="4">
        <v>10409</v>
      </c>
      <c r="N3290">
        <v>20228</v>
      </c>
      <c r="O3290">
        <f t="shared" si="1431"/>
        <v>1</v>
      </c>
      <c r="P3290">
        <v>17</v>
      </c>
      <c r="Q3290">
        <v>125</v>
      </c>
      <c r="R3290">
        <v>3</v>
      </c>
      <c r="S3290">
        <f t="shared" si="1432"/>
        <v>0</v>
      </c>
      <c r="T3290">
        <f t="shared" si="1433"/>
        <v>1</v>
      </c>
      <c r="U3290">
        <f t="shared" si="1434"/>
        <v>0</v>
      </c>
      <c r="V3290" s="2">
        <f t="shared" si="1435"/>
        <v>1</v>
      </c>
      <c r="W3290">
        <f t="shared" si="1436"/>
        <v>0</v>
      </c>
      <c r="X3290" s="2">
        <f t="shared" si="1437"/>
        <v>0</v>
      </c>
      <c r="Y3290">
        <f t="shared" si="1438"/>
        <v>0</v>
      </c>
      <c r="Z3290">
        <f t="shared" si="1439"/>
        <v>0</v>
      </c>
      <c r="AA3290">
        <f t="shared" si="1440"/>
        <v>0</v>
      </c>
      <c r="AB3290" s="2">
        <f t="shared" si="1441"/>
        <v>0</v>
      </c>
      <c r="AC3290">
        <f t="shared" si="1442"/>
        <v>0</v>
      </c>
      <c r="AD3290">
        <f t="shared" si="1443"/>
        <v>0</v>
      </c>
      <c r="AE3290">
        <f t="shared" si="1444"/>
        <v>1</v>
      </c>
      <c r="AF3290" s="2">
        <f t="shared" si="1445"/>
        <v>0</v>
      </c>
      <c r="AG3290">
        <f t="shared" si="1446"/>
        <v>1</v>
      </c>
      <c r="AH3290" s="2">
        <f t="shared" si="1447"/>
        <v>0</v>
      </c>
      <c r="AI3290">
        <f t="shared" si="1448"/>
        <v>0</v>
      </c>
      <c r="AJ3290" s="2">
        <f t="shared" si="1449"/>
        <v>1</v>
      </c>
      <c r="AK3290">
        <f t="shared" si="1450"/>
        <v>1</v>
      </c>
      <c r="AL3290" s="2">
        <f t="shared" si="1451"/>
        <v>0</v>
      </c>
      <c r="AN3290" s="28">
        <f t="shared" si="1452"/>
        <v>1</v>
      </c>
      <c r="AO3290">
        <f t="shared" si="1453"/>
        <v>1</v>
      </c>
      <c r="AP3290">
        <f t="shared" si="1454"/>
        <v>0</v>
      </c>
      <c r="AQ3290">
        <f t="shared" si="1455"/>
        <v>0</v>
      </c>
      <c r="AR3290">
        <f t="shared" si="1456"/>
        <v>0</v>
      </c>
      <c r="AS3290" s="17">
        <f t="shared" si="1457"/>
        <v>0</v>
      </c>
      <c r="AT3290">
        <f t="shared" si="1458"/>
        <v>1</v>
      </c>
      <c r="AV3290" s="1">
        <v>0</v>
      </c>
      <c r="AW3290">
        <v>0.68984642563846266</v>
      </c>
      <c r="AY3290" s="4">
        <v>10409</v>
      </c>
      <c r="AZ3290">
        <v>20228</v>
      </c>
      <c r="BA3290">
        <v>1</v>
      </c>
      <c r="BB3290">
        <v>125</v>
      </c>
      <c r="BC3290">
        <v>3</v>
      </c>
      <c r="BD3290">
        <v>0</v>
      </c>
      <c r="BE3290">
        <v>1</v>
      </c>
      <c r="BF3290">
        <v>0</v>
      </c>
      <c r="BG3290" s="2">
        <v>1</v>
      </c>
      <c r="BH3290" s="2">
        <v>0</v>
      </c>
      <c r="BI3290">
        <v>1</v>
      </c>
      <c r="BJ3290">
        <v>0</v>
      </c>
      <c r="BK3290" s="2">
        <v>0</v>
      </c>
      <c r="BL3290" s="28">
        <v>1</v>
      </c>
      <c r="BM3290">
        <v>1</v>
      </c>
      <c r="BN3290">
        <v>0</v>
      </c>
    </row>
    <row r="3291" spans="1:66">
      <c r="A3291" t="s">
        <v>8152</v>
      </c>
      <c r="B3291" t="s">
        <v>8123</v>
      </c>
      <c r="C3291" t="s">
        <v>8127</v>
      </c>
      <c r="D3291" t="s">
        <v>8116</v>
      </c>
      <c r="E3291" t="s">
        <v>8117</v>
      </c>
      <c r="F3291" t="s">
        <v>8122</v>
      </c>
      <c r="G3291" t="s">
        <v>8119</v>
      </c>
      <c r="H3291" t="s">
        <v>8120</v>
      </c>
      <c r="I3291" t="s">
        <v>8121</v>
      </c>
      <c r="J3291" t="s">
        <v>8120</v>
      </c>
      <c r="K3291" s="50" t="s">
        <v>8121</v>
      </c>
      <c r="L3291" s="3" t="s">
        <v>1692</v>
      </c>
      <c r="M3291" s="4">
        <v>13104</v>
      </c>
      <c r="N3291">
        <v>0</v>
      </c>
      <c r="O3291">
        <f t="shared" si="1431"/>
        <v>1</v>
      </c>
      <c r="P3291">
        <v>27</v>
      </c>
      <c r="Q3291">
        <v>152</v>
      </c>
      <c r="R3291">
        <v>7</v>
      </c>
      <c r="S3291">
        <f t="shared" si="1432"/>
        <v>0</v>
      </c>
      <c r="T3291">
        <f t="shared" si="1433"/>
        <v>1</v>
      </c>
      <c r="U3291">
        <f t="shared" si="1434"/>
        <v>0</v>
      </c>
      <c r="V3291" s="2">
        <f t="shared" si="1435"/>
        <v>1</v>
      </c>
      <c r="W3291">
        <f t="shared" si="1436"/>
        <v>1</v>
      </c>
      <c r="X3291" s="2">
        <f t="shared" si="1437"/>
        <v>0</v>
      </c>
      <c r="Y3291">
        <f t="shared" si="1438"/>
        <v>0</v>
      </c>
      <c r="Z3291">
        <f t="shared" si="1439"/>
        <v>0</v>
      </c>
      <c r="AA3291">
        <f t="shared" si="1440"/>
        <v>0</v>
      </c>
      <c r="AB3291" s="2">
        <f t="shared" si="1441"/>
        <v>0</v>
      </c>
      <c r="AC3291">
        <f t="shared" si="1442"/>
        <v>0</v>
      </c>
      <c r="AD3291">
        <f t="shared" si="1443"/>
        <v>0</v>
      </c>
      <c r="AE3291">
        <f t="shared" si="1444"/>
        <v>0</v>
      </c>
      <c r="AF3291" s="2">
        <f t="shared" si="1445"/>
        <v>0</v>
      </c>
      <c r="AG3291">
        <f t="shared" si="1446"/>
        <v>1</v>
      </c>
      <c r="AH3291" s="2">
        <f t="shared" si="1447"/>
        <v>0</v>
      </c>
      <c r="AI3291">
        <f t="shared" si="1448"/>
        <v>0</v>
      </c>
      <c r="AJ3291" s="2">
        <f t="shared" si="1449"/>
        <v>0</v>
      </c>
      <c r="AK3291">
        <f t="shared" si="1450"/>
        <v>1</v>
      </c>
      <c r="AL3291" s="2">
        <f t="shared" si="1451"/>
        <v>0</v>
      </c>
      <c r="AN3291" s="28">
        <f t="shared" si="1452"/>
        <v>0</v>
      </c>
      <c r="AO3291">
        <f t="shared" si="1453"/>
        <v>1</v>
      </c>
      <c r="AP3291">
        <f t="shared" si="1454"/>
        <v>1</v>
      </c>
      <c r="AQ3291">
        <f t="shared" si="1455"/>
        <v>0</v>
      </c>
      <c r="AR3291">
        <f t="shared" si="1456"/>
        <v>1</v>
      </c>
      <c r="AS3291" s="17">
        <f t="shared" si="1457"/>
        <v>0</v>
      </c>
      <c r="AT3291">
        <f t="shared" si="1458"/>
        <v>0</v>
      </c>
      <c r="AV3291" s="1">
        <v>0</v>
      </c>
      <c r="AW3291">
        <v>0.68988888835994944</v>
      </c>
      <c r="AY3291" s="4">
        <v>13104</v>
      </c>
      <c r="AZ3291">
        <v>0</v>
      </c>
      <c r="BA3291">
        <v>1</v>
      </c>
      <c r="BB3291">
        <v>152</v>
      </c>
      <c r="BC3291">
        <v>7</v>
      </c>
      <c r="BD3291">
        <v>0</v>
      </c>
      <c r="BE3291">
        <v>1</v>
      </c>
      <c r="BF3291">
        <v>0</v>
      </c>
      <c r="BG3291" s="2">
        <v>1</v>
      </c>
      <c r="BH3291" s="2">
        <v>0</v>
      </c>
      <c r="BI3291">
        <v>0</v>
      </c>
      <c r="BJ3291">
        <v>0</v>
      </c>
      <c r="BK3291" s="2">
        <v>0</v>
      </c>
      <c r="BL3291" s="28">
        <v>0</v>
      </c>
      <c r="BM3291">
        <v>1</v>
      </c>
      <c r="BN3291">
        <v>1</v>
      </c>
    </row>
    <row r="3292" spans="1:66">
      <c r="A3292" t="s">
        <v>8172</v>
      </c>
      <c r="B3292" t="s">
        <v>8123</v>
      </c>
      <c r="C3292" t="s">
        <v>8127</v>
      </c>
      <c r="D3292" t="s">
        <v>8116</v>
      </c>
      <c r="E3292" t="s">
        <v>8117</v>
      </c>
      <c r="F3292" t="s">
        <v>8125</v>
      </c>
      <c r="G3292" t="s">
        <v>8119</v>
      </c>
      <c r="H3292" t="s">
        <v>8121</v>
      </c>
      <c r="I3292" t="s">
        <v>8121</v>
      </c>
      <c r="J3292" t="s">
        <v>8120</v>
      </c>
      <c r="K3292" s="50" t="s">
        <v>8121</v>
      </c>
      <c r="L3292" s="3" t="s">
        <v>1689</v>
      </c>
      <c r="M3292" s="4">
        <v>7429</v>
      </c>
      <c r="N3292">
        <v>0</v>
      </c>
      <c r="O3292">
        <f t="shared" si="1431"/>
        <v>1</v>
      </c>
      <c r="P3292">
        <v>31</v>
      </c>
      <c r="Q3292">
        <v>115</v>
      </c>
      <c r="R3292">
        <v>6</v>
      </c>
      <c r="S3292">
        <f t="shared" si="1432"/>
        <v>1</v>
      </c>
      <c r="T3292">
        <f t="shared" si="1433"/>
        <v>1</v>
      </c>
      <c r="U3292">
        <f t="shared" si="1434"/>
        <v>0</v>
      </c>
      <c r="V3292" s="2">
        <f t="shared" si="1435"/>
        <v>1</v>
      </c>
      <c r="W3292">
        <f t="shared" si="1436"/>
        <v>0</v>
      </c>
      <c r="X3292" s="2">
        <f t="shared" si="1437"/>
        <v>1</v>
      </c>
      <c r="Y3292">
        <f t="shared" si="1438"/>
        <v>0</v>
      </c>
      <c r="Z3292">
        <f t="shared" si="1439"/>
        <v>0</v>
      </c>
      <c r="AA3292">
        <f t="shared" si="1440"/>
        <v>0</v>
      </c>
      <c r="AB3292" s="2">
        <f t="shared" si="1441"/>
        <v>0</v>
      </c>
      <c r="AC3292">
        <f t="shared" si="1442"/>
        <v>0</v>
      </c>
      <c r="AD3292">
        <f t="shared" si="1443"/>
        <v>0</v>
      </c>
      <c r="AE3292">
        <f t="shared" si="1444"/>
        <v>0</v>
      </c>
      <c r="AF3292" s="2">
        <f t="shared" si="1445"/>
        <v>0</v>
      </c>
      <c r="AG3292">
        <f t="shared" si="1446"/>
        <v>1</v>
      </c>
      <c r="AH3292" s="2">
        <f t="shared" si="1447"/>
        <v>0</v>
      </c>
      <c r="AI3292">
        <f t="shared" si="1448"/>
        <v>1</v>
      </c>
      <c r="AJ3292" s="2">
        <f t="shared" si="1449"/>
        <v>0</v>
      </c>
      <c r="AK3292">
        <f t="shared" si="1450"/>
        <v>1</v>
      </c>
      <c r="AL3292" s="2">
        <f t="shared" si="1451"/>
        <v>0</v>
      </c>
      <c r="AN3292" s="28">
        <f t="shared" si="1452"/>
        <v>0</v>
      </c>
      <c r="AO3292">
        <f t="shared" si="1453"/>
        <v>1</v>
      </c>
      <c r="AP3292">
        <f t="shared" si="1454"/>
        <v>1</v>
      </c>
      <c r="AQ3292">
        <f t="shared" si="1455"/>
        <v>0</v>
      </c>
      <c r="AR3292">
        <f t="shared" si="1456"/>
        <v>0</v>
      </c>
      <c r="AS3292" s="17">
        <f t="shared" si="1457"/>
        <v>0</v>
      </c>
      <c r="AT3292">
        <f t="shared" si="1458"/>
        <v>0</v>
      </c>
      <c r="AV3292" s="1">
        <v>0</v>
      </c>
      <c r="AW3292">
        <v>0.6904193492096008</v>
      </c>
      <c r="AY3292" s="4">
        <v>7429</v>
      </c>
      <c r="AZ3292">
        <v>0</v>
      </c>
      <c r="BA3292">
        <v>1</v>
      </c>
      <c r="BB3292">
        <v>115</v>
      </c>
      <c r="BC3292">
        <v>6</v>
      </c>
      <c r="BD3292">
        <v>1</v>
      </c>
      <c r="BE3292">
        <v>1</v>
      </c>
      <c r="BF3292">
        <v>0</v>
      </c>
      <c r="BG3292" s="2">
        <v>1</v>
      </c>
      <c r="BH3292" s="2">
        <v>1</v>
      </c>
      <c r="BI3292">
        <v>0</v>
      </c>
      <c r="BJ3292">
        <v>1</v>
      </c>
      <c r="BK3292" s="2">
        <v>0</v>
      </c>
      <c r="BL3292" s="28">
        <v>0</v>
      </c>
      <c r="BM3292">
        <v>1</v>
      </c>
      <c r="BN3292">
        <v>1</v>
      </c>
    </row>
    <row r="3293" spans="1:66">
      <c r="A3293" t="s">
        <v>8152</v>
      </c>
      <c r="B3293" t="s">
        <v>8173</v>
      </c>
      <c r="C3293" t="s">
        <v>8124</v>
      </c>
      <c r="D3293" t="s">
        <v>8116</v>
      </c>
      <c r="E3293" t="s">
        <v>8151</v>
      </c>
      <c r="F3293" t="s">
        <v>8125</v>
      </c>
      <c r="G3293" t="s">
        <v>8119</v>
      </c>
      <c r="H3293" t="s">
        <v>8121</v>
      </c>
      <c r="I3293" t="s">
        <v>8120</v>
      </c>
      <c r="J3293" t="s">
        <v>8121</v>
      </c>
      <c r="K3293" s="50" t="s">
        <v>8121</v>
      </c>
      <c r="L3293" s="3" t="s">
        <v>1686</v>
      </c>
      <c r="M3293" s="4">
        <v>6762</v>
      </c>
      <c r="N3293">
        <v>40372</v>
      </c>
      <c r="O3293">
        <f t="shared" si="1431"/>
        <v>1</v>
      </c>
      <c r="P3293">
        <v>30</v>
      </c>
      <c r="Q3293">
        <v>105</v>
      </c>
      <c r="R3293">
        <v>15</v>
      </c>
      <c r="S3293">
        <f t="shared" si="1432"/>
        <v>1</v>
      </c>
      <c r="T3293">
        <f t="shared" si="1433"/>
        <v>0</v>
      </c>
      <c r="U3293">
        <f t="shared" si="1434"/>
        <v>1</v>
      </c>
      <c r="V3293" s="2">
        <f t="shared" si="1435"/>
        <v>1</v>
      </c>
      <c r="W3293">
        <f t="shared" si="1436"/>
        <v>1</v>
      </c>
      <c r="X3293" s="2">
        <f t="shared" si="1437"/>
        <v>0</v>
      </c>
      <c r="Y3293">
        <f t="shared" si="1438"/>
        <v>0</v>
      </c>
      <c r="Z3293">
        <f t="shared" si="1439"/>
        <v>0</v>
      </c>
      <c r="AA3293">
        <f t="shared" si="1440"/>
        <v>0</v>
      </c>
      <c r="AB3293" s="2">
        <f t="shared" si="1441"/>
        <v>1</v>
      </c>
      <c r="AC3293">
        <f t="shared" si="1442"/>
        <v>1</v>
      </c>
      <c r="AD3293">
        <f t="shared" si="1443"/>
        <v>0</v>
      </c>
      <c r="AE3293">
        <f t="shared" si="1444"/>
        <v>0</v>
      </c>
      <c r="AF3293" s="2">
        <f t="shared" si="1445"/>
        <v>0</v>
      </c>
      <c r="AG3293">
        <f t="shared" si="1446"/>
        <v>0</v>
      </c>
      <c r="AH3293" s="2">
        <f t="shared" si="1447"/>
        <v>1</v>
      </c>
      <c r="AI3293">
        <f t="shared" si="1448"/>
        <v>1</v>
      </c>
      <c r="AJ3293" s="2">
        <f t="shared" si="1449"/>
        <v>0</v>
      </c>
      <c r="AK3293">
        <f t="shared" si="1450"/>
        <v>1</v>
      </c>
      <c r="AL3293" s="2">
        <f t="shared" si="1451"/>
        <v>0</v>
      </c>
      <c r="AN3293" s="28">
        <f t="shared" si="1452"/>
        <v>0</v>
      </c>
      <c r="AO3293">
        <f t="shared" si="1453"/>
        <v>0</v>
      </c>
      <c r="AP3293">
        <f t="shared" si="1454"/>
        <v>0</v>
      </c>
      <c r="AQ3293">
        <f t="shared" si="1455"/>
        <v>0</v>
      </c>
      <c r="AR3293">
        <f t="shared" si="1456"/>
        <v>0</v>
      </c>
      <c r="AS3293" s="17">
        <f t="shared" si="1457"/>
        <v>0</v>
      </c>
      <c r="AT3293">
        <f t="shared" si="1458"/>
        <v>0</v>
      </c>
      <c r="AV3293" s="1">
        <v>0</v>
      </c>
      <c r="AW3293">
        <v>0.69078965424131122</v>
      </c>
      <c r="AY3293" s="4">
        <v>6762</v>
      </c>
      <c r="AZ3293">
        <v>40372</v>
      </c>
      <c r="BA3293">
        <v>1</v>
      </c>
      <c r="BB3293">
        <v>105</v>
      </c>
      <c r="BC3293">
        <v>15</v>
      </c>
      <c r="BD3293">
        <v>1</v>
      </c>
      <c r="BE3293">
        <v>0</v>
      </c>
      <c r="BF3293">
        <v>1</v>
      </c>
      <c r="BG3293" s="2">
        <v>1</v>
      </c>
      <c r="BH3293" s="2">
        <v>0</v>
      </c>
      <c r="BI3293">
        <v>0</v>
      </c>
      <c r="BJ3293">
        <v>1</v>
      </c>
      <c r="BK3293" s="2">
        <v>0</v>
      </c>
      <c r="BL3293" s="28">
        <v>0</v>
      </c>
      <c r="BM3293">
        <v>0</v>
      </c>
      <c r="BN3293">
        <v>0</v>
      </c>
    </row>
    <row r="3294" spans="1:66">
      <c r="A3294" t="s">
        <v>8113</v>
      </c>
      <c r="B3294" t="s">
        <v>8114</v>
      </c>
      <c r="C3294" t="s">
        <v>8124</v>
      </c>
      <c r="D3294" t="s">
        <v>8116</v>
      </c>
      <c r="E3294" t="s">
        <v>8176</v>
      </c>
      <c r="F3294" t="s">
        <v>8122</v>
      </c>
      <c r="G3294" t="s">
        <v>8119</v>
      </c>
      <c r="H3294" t="s">
        <v>8120</v>
      </c>
      <c r="I3294" t="s">
        <v>8120</v>
      </c>
      <c r="J3294" t="s">
        <v>8120</v>
      </c>
      <c r="K3294" s="50" t="s">
        <v>8121</v>
      </c>
      <c r="L3294" s="3" t="s">
        <v>1685</v>
      </c>
      <c r="M3294" s="4">
        <v>14065</v>
      </c>
      <c r="N3294">
        <v>25275</v>
      </c>
      <c r="O3294">
        <f t="shared" si="1431"/>
        <v>1</v>
      </c>
      <c r="P3294">
        <v>31</v>
      </c>
      <c r="Q3294">
        <v>103</v>
      </c>
      <c r="R3294">
        <v>5</v>
      </c>
      <c r="S3294">
        <f t="shared" si="1432"/>
        <v>0</v>
      </c>
      <c r="T3294">
        <f t="shared" si="1433"/>
        <v>0</v>
      </c>
      <c r="U3294">
        <f t="shared" si="1434"/>
        <v>0</v>
      </c>
      <c r="V3294" s="2">
        <f t="shared" si="1435"/>
        <v>1</v>
      </c>
      <c r="W3294">
        <f t="shared" si="1436"/>
        <v>0</v>
      </c>
      <c r="X3294" s="2">
        <f t="shared" si="1437"/>
        <v>0</v>
      </c>
      <c r="Y3294">
        <f t="shared" si="1438"/>
        <v>1</v>
      </c>
      <c r="Z3294">
        <f t="shared" si="1439"/>
        <v>0</v>
      </c>
      <c r="AA3294">
        <f t="shared" si="1440"/>
        <v>0</v>
      </c>
      <c r="AB3294" s="2">
        <f t="shared" si="1441"/>
        <v>0</v>
      </c>
      <c r="AC3294">
        <f t="shared" si="1442"/>
        <v>1</v>
      </c>
      <c r="AD3294">
        <f t="shared" si="1443"/>
        <v>0</v>
      </c>
      <c r="AE3294">
        <f t="shared" si="1444"/>
        <v>0</v>
      </c>
      <c r="AF3294" s="2">
        <f t="shared" si="1445"/>
        <v>0</v>
      </c>
      <c r="AG3294">
        <f t="shared" si="1446"/>
        <v>0</v>
      </c>
      <c r="AH3294" s="2">
        <f t="shared" si="1447"/>
        <v>0</v>
      </c>
      <c r="AI3294">
        <f t="shared" si="1448"/>
        <v>0</v>
      </c>
      <c r="AJ3294" s="2">
        <f t="shared" si="1449"/>
        <v>0</v>
      </c>
      <c r="AK3294">
        <f t="shared" si="1450"/>
        <v>1</v>
      </c>
      <c r="AL3294" s="2">
        <f t="shared" si="1451"/>
        <v>0</v>
      </c>
      <c r="AN3294" s="28">
        <f t="shared" si="1452"/>
        <v>1</v>
      </c>
      <c r="AO3294">
        <f t="shared" si="1453"/>
        <v>0</v>
      </c>
      <c r="AP3294">
        <f t="shared" si="1454"/>
        <v>0</v>
      </c>
      <c r="AQ3294">
        <f t="shared" si="1455"/>
        <v>1</v>
      </c>
      <c r="AR3294">
        <f t="shared" si="1456"/>
        <v>1</v>
      </c>
      <c r="AS3294" s="17">
        <f t="shared" si="1457"/>
        <v>0</v>
      </c>
      <c r="AT3294">
        <f t="shared" si="1458"/>
        <v>0</v>
      </c>
      <c r="AV3294" s="1">
        <v>0</v>
      </c>
      <c r="AW3294">
        <v>0.69105488978841101</v>
      </c>
      <c r="AY3294" s="4">
        <v>14065</v>
      </c>
      <c r="AZ3294">
        <v>25275</v>
      </c>
      <c r="BA3294">
        <v>1</v>
      </c>
      <c r="BB3294">
        <v>103</v>
      </c>
      <c r="BC3294">
        <v>5</v>
      </c>
      <c r="BD3294">
        <v>0</v>
      </c>
      <c r="BE3294">
        <v>0</v>
      </c>
      <c r="BF3294">
        <v>0</v>
      </c>
      <c r="BG3294" s="2">
        <v>1</v>
      </c>
      <c r="BH3294" s="2">
        <v>0</v>
      </c>
      <c r="BI3294">
        <v>0</v>
      </c>
      <c r="BJ3294">
        <v>0</v>
      </c>
      <c r="BK3294" s="2">
        <v>0</v>
      </c>
      <c r="BL3294" s="28">
        <v>1</v>
      </c>
      <c r="BM3294">
        <v>0</v>
      </c>
      <c r="BN3294">
        <v>0</v>
      </c>
    </row>
    <row r="3295" spans="1:66">
      <c r="A3295" t="s">
        <v>8113</v>
      </c>
      <c r="B3295" t="s">
        <v>8126</v>
      </c>
      <c r="C3295" t="s">
        <v>8124</v>
      </c>
      <c r="D3295" t="s">
        <v>8116</v>
      </c>
      <c r="E3295" t="s">
        <v>8151</v>
      </c>
      <c r="F3295" t="s">
        <v>8125</v>
      </c>
      <c r="G3295" t="s">
        <v>8119</v>
      </c>
      <c r="H3295" t="s">
        <v>8120</v>
      </c>
      <c r="I3295" t="s">
        <v>8121</v>
      </c>
      <c r="J3295" t="s">
        <v>8120</v>
      </c>
      <c r="K3295" s="50" t="s">
        <v>8121</v>
      </c>
      <c r="L3295" s="3" t="s">
        <v>1684</v>
      </c>
      <c r="M3295" s="4">
        <v>8838</v>
      </c>
      <c r="N3295">
        <v>82664</v>
      </c>
      <c r="O3295">
        <f t="shared" si="1431"/>
        <v>1</v>
      </c>
      <c r="P3295">
        <v>41</v>
      </c>
      <c r="Q3295">
        <v>112</v>
      </c>
      <c r="R3295">
        <v>24</v>
      </c>
      <c r="S3295">
        <f t="shared" si="1432"/>
        <v>0</v>
      </c>
      <c r="T3295">
        <f t="shared" si="1433"/>
        <v>1</v>
      </c>
      <c r="U3295">
        <f t="shared" si="1434"/>
        <v>0</v>
      </c>
      <c r="V3295" s="2">
        <f t="shared" si="1435"/>
        <v>1</v>
      </c>
      <c r="W3295">
        <f t="shared" si="1436"/>
        <v>0</v>
      </c>
      <c r="X3295" s="2">
        <f t="shared" si="1437"/>
        <v>0</v>
      </c>
      <c r="Y3295">
        <f t="shared" si="1438"/>
        <v>0</v>
      </c>
      <c r="Z3295">
        <f t="shared" si="1439"/>
        <v>1</v>
      </c>
      <c r="AA3295">
        <f t="shared" si="1440"/>
        <v>0</v>
      </c>
      <c r="AB3295" s="2">
        <f t="shared" si="1441"/>
        <v>0</v>
      </c>
      <c r="AC3295">
        <f t="shared" si="1442"/>
        <v>1</v>
      </c>
      <c r="AD3295">
        <f t="shared" si="1443"/>
        <v>0</v>
      </c>
      <c r="AE3295">
        <f t="shared" si="1444"/>
        <v>0</v>
      </c>
      <c r="AF3295" s="2">
        <f t="shared" si="1445"/>
        <v>0</v>
      </c>
      <c r="AG3295">
        <f t="shared" si="1446"/>
        <v>0</v>
      </c>
      <c r="AH3295" s="2">
        <f t="shared" si="1447"/>
        <v>1</v>
      </c>
      <c r="AI3295">
        <f t="shared" si="1448"/>
        <v>1</v>
      </c>
      <c r="AJ3295" s="2">
        <f t="shared" si="1449"/>
        <v>0</v>
      </c>
      <c r="AK3295">
        <f t="shared" si="1450"/>
        <v>1</v>
      </c>
      <c r="AL3295" s="2">
        <f t="shared" si="1451"/>
        <v>0</v>
      </c>
      <c r="AN3295" s="28">
        <f t="shared" si="1452"/>
        <v>1</v>
      </c>
      <c r="AO3295">
        <f t="shared" si="1453"/>
        <v>0</v>
      </c>
      <c r="AP3295">
        <f t="shared" si="1454"/>
        <v>0</v>
      </c>
      <c r="AQ3295">
        <f t="shared" si="1455"/>
        <v>0</v>
      </c>
      <c r="AR3295">
        <f t="shared" si="1456"/>
        <v>0</v>
      </c>
      <c r="AS3295" s="17">
        <f t="shared" si="1457"/>
        <v>0</v>
      </c>
      <c r="AT3295">
        <f t="shared" si="1458"/>
        <v>0</v>
      </c>
      <c r="AV3295" s="1">
        <v>0</v>
      </c>
      <c r="AW3295">
        <v>0.6911551103420347</v>
      </c>
      <c r="AY3295" s="4">
        <v>8838</v>
      </c>
      <c r="AZ3295">
        <v>82664</v>
      </c>
      <c r="BA3295">
        <v>1</v>
      </c>
      <c r="BB3295">
        <v>112</v>
      </c>
      <c r="BC3295">
        <v>24</v>
      </c>
      <c r="BD3295">
        <v>0</v>
      </c>
      <c r="BE3295">
        <v>1</v>
      </c>
      <c r="BF3295">
        <v>0</v>
      </c>
      <c r="BG3295" s="2">
        <v>1</v>
      </c>
      <c r="BH3295" s="2">
        <v>0</v>
      </c>
      <c r="BI3295">
        <v>0</v>
      </c>
      <c r="BJ3295">
        <v>1</v>
      </c>
      <c r="BK3295" s="2">
        <v>0</v>
      </c>
      <c r="BL3295" s="28">
        <v>1</v>
      </c>
      <c r="BM3295">
        <v>0</v>
      </c>
      <c r="BN3295">
        <v>0</v>
      </c>
    </row>
    <row r="3296" spans="1:66">
      <c r="A3296" t="s">
        <v>8152</v>
      </c>
      <c r="B3296" t="s">
        <v>8114</v>
      </c>
      <c r="C3296" t="s">
        <v>8124</v>
      </c>
      <c r="D3296" t="s">
        <v>8116</v>
      </c>
      <c r="E3296" t="s">
        <v>8117</v>
      </c>
      <c r="F3296" t="s">
        <v>8122</v>
      </c>
      <c r="G3296" t="s">
        <v>8119</v>
      </c>
      <c r="H3296" t="s">
        <v>8121</v>
      </c>
      <c r="I3296" t="s">
        <v>8120</v>
      </c>
      <c r="J3296" t="s">
        <v>8120</v>
      </c>
      <c r="K3296" s="50" t="s">
        <v>8121</v>
      </c>
      <c r="L3296" s="3" t="s">
        <v>1682</v>
      </c>
      <c r="M3296" s="4">
        <v>9709</v>
      </c>
      <c r="N3296">
        <v>39930</v>
      </c>
      <c r="O3296">
        <f t="shared" si="1431"/>
        <v>1</v>
      </c>
      <c r="P3296">
        <v>49</v>
      </c>
      <c r="Q3296">
        <v>104</v>
      </c>
      <c r="R3296">
        <v>22</v>
      </c>
      <c r="S3296">
        <f t="shared" si="1432"/>
        <v>1</v>
      </c>
      <c r="T3296">
        <f t="shared" si="1433"/>
        <v>0</v>
      </c>
      <c r="U3296">
        <f t="shared" si="1434"/>
        <v>0</v>
      </c>
      <c r="V3296" s="2">
        <f t="shared" si="1435"/>
        <v>1</v>
      </c>
      <c r="W3296">
        <f t="shared" si="1436"/>
        <v>1</v>
      </c>
      <c r="X3296" s="2">
        <f t="shared" si="1437"/>
        <v>0</v>
      </c>
      <c r="Y3296">
        <f t="shared" si="1438"/>
        <v>1</v>
      </c>
      <c r="Z3296">
        <f t="shared" si="1439"/>
        <v>0</v>
      </c>
      <c r="AA3296">
        <f t="shared" si="1440"/>
        <v>0</v>
      </c>
      <c r="AB3296" s="2">
        <f t="shared" si="1441"/>
        <v>0</v>
      </c>
      <c r="AC3296">
        <f t="shared" si="1442"/>
        <v>1</v>
      </c>
      <c r="AD3296">
        <f t="shared" si="1443"/>
        <v>0</v>
      </c>
      <c r="AE3296">
        <f t="shared" si="1444"/>
        <v>0</v>
      </c>
      <c r="AF3296" s="2">
        <f t="shared" si="1445"/>
        <v>0</v>
      </c>
      <c r="AG3296">
        <f t="shared" si="1446"/>
        <v>1</v>
      </c>
      <c r="AH3296" s="2">
        <f t="shared" si="1447"/>
        <v>0</v>
      </c>
      <c r="AI3296">
        <f t="shared" si="1448"/>
        <v>0</v>
      </c>
      <c r="AJ3296" s="2">
        <f t="shared" si="1449"/>
        <v>0</v>
      </c>
      <c r="AK3296">
        <f t="shared" si="1450"/>
        <v>1</v>
      </c>
      <c r="AL3296" s="2">
        <f t="shared" si="1451"/>
        <v>0</v>
      </c>
      <c r="AN3296" s="28">
        <f t="shared" si="1452"/>
        <v>0</v>
      </c>
      <c r="AO3296">
        <f t="shared" si="1453"/>
        <v>0</v>
      </c>
      <c r="AP3296">
        <f t="shared" si="1454"/>
        <v>0</v>
      </c>
      <c r="AQ3296">
        <f t="shared" si="1455"/>
        <v>0</v>
      </c>
      <c r="AR3296">
        <f t="shared" si="1456"/>
        <v>1</v>
      </c>
      <c r="AS3296" s="17">
        <f t="shared" si="1457"/>
        <v>0</v>
      </c>
      <c r="AT3296">
        <f t="shared" si="1458"/>
        <v>0</v>
      </c>
      <c r="AV3296" s="1">
        <v>0</v>
      </c>
      <c r="AW3296">
        <v>0.6911936396226257</v>
      </c>
      <c r="AY3296" s="4">
        <v>9709</v>
      </c>
      <c r="AZ3296">
        <v>39930</v>
      </c>
      <c r="BA3296">
        <v>1</v>
      </c>
      <c r="BB3296">
        <v>104</v>
      </c>
      <c r="BC3296">
        <v>22</v>
      </c>
      <c r="BD3296">
        <v>1</v>
      </c>
      <c r="BE3296">
        <v>0</v>
      </c>
      <c r="BF3296">
        <v>0</v>
      </c>
      <c r="BG3296" s="2">
        <v>1</v>
      </c>
      <c r="BH3296" s="2">
        <v>0</v>
      </c>
      <c r="BI3296">
        <v>0</v>
      </c>
      <c r="BJ3296">
        <v>0</v>
      </c>
      <c r="BK3296" s="2">
        <v>0</v>
      </c>
      <c r="BL3296" s="28">
        <v>0</v>
      </c>
      <c r="BM3296">
        <v>0</v>
      </c>
      <c r="BN3296">
        <v>0</v>
      </c>
    </row>
    <row r="3297" spans="1:66">
      <c r="A3297" t="s">
        <v>8113</v>
      </c>
      <c r="B3297" t="s">
        <v>8114</v>
      </c>
      <c r="C3297" t="s">
        <v>8124</v>
      </c>
      <c r="D3297" t="s">
        <v>8116</v>
      </c>
      <c r="E3297" t="s">
        <v>8117</v>
      </c>
      <c r="F3297" t="s">
        <v>8125</v>
      </c>
      <c r="G3297" t="s">
        <v>8155</v>
      </c>
      <c r="H3297" t="s">
        <v>8121</v>
      </c>
      <c r="I3297" t="s">
        <v>8121</v>
      </c>
      <c r="J3297" t="s">
        <v>8120</v>
      </c>
      <c r="K3297" s="50" t="s">
        <v>8121</v>
      </c>
      <c r="L3297" s="3" t="s">
        <v>1680</v>
      </c>
      <c r="M3297" s="4">
        <v>36707</v>
      </c>
      <c r="N3297">
        <v>24804</v>
      </c>
      <c r="O3297">
        <f t="shared" si="1431"/>
        <v>1</v>
      </c>
      <c r="P3297">
        <v>17</v>
      </c>
      <c r="Q3297">
        <v>132</v>
      </c>
      <c r="R3297">
        <v>1</v>
      </c>
      <c r="S3297">
        <f t="shared" si="1432"/>
        <v>1</v>
      </c>
      <c r="T3297">
        <f t="shared" si="1433"/>
        <v>1</v>
      </c>
      <c r="U3297">
        <f t="shared" si="1434"/>
        <v>0</v>
      </c>
      <c r="V3297" s="2">
        <f t="shared" si="1435"/>
        <v>1</v>
      </c>
      <c r="W3297">
        <f t="shared" si="1436"/>
        <v>0</v>
      </c>
      <c r="X3297" s="2">
        <f t="shared" si="1437"/>
        <v>0</v>
      </c>
      <c r="Y3297">
        <f t="shared" si="1438"/>
        <v>1</v>
      </c>
      <c r="Z3297">
        <f t="shared" si="1439"/>
        <v>0</v>
      </c>
      <c r="AA3297">
        <f t="shared" si="1440"/>
        <v>0</v>
      </c>
      <c r="AB3297" s="2">
        <f t="shared" si="1441"/>
        <v>0</v>
      </c>
      <c r="AC3297">
        <f t="shared" si="1442"/>
        <v>1</v>
      </c>
      <c r="AD3297">
        <f t="shared" si="1443"/>
        <v>0</v>
      </c>
      <c r="AE3297">
        <f t="shared" si="1444"/>
        <v>0</v>
      </c>
      <c r="AF3297" s="2">
        <f t="shared" si="1445"/>
        <v>0</v>
      </c>
      <c r="AG3297">
        <f t="shared" si="1446"/>
        <v>1</v>
      </c>
      <c r="AH3297" s="2">
        <f t="shared" si="1447"/>
        <v>0</v>
      </c>
      <c r="AI3297">
        <f t="shared" si="1448"/>
        <v>1</v>
      </c>
      <c r="AJ3297" s="2">
        <f t="shared" si="1449"/>
        <v>0</v>
      </c>
      <c r="AK3297">
        <f t="shared" si="1450"/>
        <v>0</v>
      </c>
      <c r="AL3297" s="2">
        <f t="shared" si="1451"/>
        <v>0</v>
      </c>
      <c r="AN3297" s="28">
        <f t="shared" si="1452"/>
        <v>1</v>
      </c>
      <c r="AO3297">
        <f t="shared" si="1453"/>
        <v>0</v>
      </c>
      <c r="AP3297">
        <f t="shared" si="1454"/>
        <v>0</v>
      </c>
      <c r="AQ3297">
        <f t="shared" si="1455"/>
        <v>0</v>
      </c>
      <c r="AR3297">
        <f t="shared" si="1456"/>
        <v>0</v>
      </c>
      <c r="AS3297" s="17">
        <f t="shared" si="1457"/>
        <v>1</v>
      </c>
      <c r="AT3297">
        <f t="shared" si="1458"/>
        <v>0</v>
      </c>
      <c r="AV3297" s="1">
        <v>0</v>
      </c>
      <c r="AW3297">
        <v>0.69139585350239452</v>
      </c>
      <c r="AY3297" s="4">
        <v>36707</v>
      </c>
      <c r="AZ3297">
        <v>24804</v>
      </c>
      <c r="BA3297">
        <v>1</v>
      </c>
      <c r="BB3297">
        <v>132</v>
      </c>
      <c r="BC3297">
        <v>1</v>
      </c>
      <c r="BD3297">
        <v>1</v>
      </c>
      <c r="BE3297">
        <v>1</v>
      </c>
      <c r="BF3297">
        <v>0</v>
      </c>
      <c r="BG3297" s="2">
        <v>1</v>
      </c>
      <c r="BH3297" s="2">
        <v>0</v>
      </c>
      <c r="BI3297">
        <v>0</v>
      </c>
      <c r="BJ3297">
        <v>1</v>
      </c>
      <c r="BK3297" s="2">
        <v>0</v>
      </c>
      <c r="BL3297" s="28">
        <v>1</v>
      </c>
      <c r="BM3297">
        <v>0</v>
      </c>
      <c r="BN3297">
        <v>0</v>
      </c>
    </row>
    <row r="3298" spans="1:66">
      <c r="A3298" t="s">
        <v>8152</v>
      </c>
      <c r="B3298" t="s">
        <v>8173</v>
      </c>
      <c r="C3298" t="s">
        <v>8124</v>
      </c>
      <c r="D3298" t="s">
        <v>8116</v>
      </c>
      <c r="E3298" t="s">
        <v>8117</v>
      </c>
      <c r="F3298" t="s">
        <v>8125</v>
      </c>
      <c r="G3298" t="s">
        <v>8119</v>
      </c>
      <c r="H3298" t="s">
        <v>8121</v>
      </c>
      <c r="I3298" t="s">
        <v>8120</v>
      </c>
      <c r="J3298" t="s">
        <v>8120</v>
      </c>
      <c r="K3298" s="50" t="s">
        <v>8121</v>
      </c>
      <c r="L3298" s="3" t="s">
        <v>1675</v>
      </c>
      <c r="M3298" s="4">
        <v>7541</v>
      </c>
      <c r="N3298">
        <v>61726</v>
      </c>
      <c r="O3298">
        <f t="shared" si="1431"/>
        <v>1</v>
      </c>
      <c r="P3298">
        <v>48</v>
      </c>
      <c r="Q3298">
        <v>56</v>
      </c>
      <c r="R3298">
        <v>33</v>
      </c>
      <c r="S3298">
        <f t="shared" si="1432"/>
        <v>1</v>
      </c>
      <c r="T3298">
        <f t="shared" si="1433"/>
        <v>0</v>
      </c>
      <c r="U3298">
        <f t="shared" si="1434"/>
        <v>0</v>
      </c>
      <c r="V3298" s="2">
        <f t="shared" si="1435"/>
        <v>1</v>
      </c>
      <c r="W3298">
        <f t="shared" si="1436"/>
        <v>1</v>
      </c>
      <c r="X3298" s="2">
        <f t="shared" si="1437"/>
        <v>0</v>
      </c>
      <c r="Y3298">
        <f t="shared" si="1438"/>
        <v>0</v>
      </c>
      <c r="Z3298">
        <f t="shared" si="1439"/>
        <v>0</v>
      </c>
      <c r="AA3298">
        <f t="shared" si="1440"/>
        <v>0</v>
      </c>
      <c r="AB3298" s="2">
        <f t="shared" si="1441"/>
        <v>1</v>
      </c>
      <c r="AC3298">
        <f t="shared" si="1442"/>
        <v>1</v>
      </c>
      <c r="AD3298">
        <f t="shared" si="1443"/>
        <v>0</v>
      </c>
      <c r="AE3298">
        <f t="shared" si="1444"/>
        <v>0</v>
      </c>
      <c r="AF3298" s="2">
        <f t="shared" si="1445"/>
        <v>0</v>
      </c>
      <c r="AG3298">
        <f t="shared" si="1446"/>
        <v>1</v>
      </c>
      <c r="AH3298" s="2">
        <f t="shared" si="1447"/>
        <v>0</v>
      </c>
      <c r="AI3298">
        <f t="shared" si="1448"/>
        <v>1</v>
      </c>
      <c r="AJ3298" s="2">
        <f t="shared" si="1449"/>
        <v>0</v>
      </c>
      <c r="AK3298">
        <f t="shared" si="1450"/>
        <v>1</v>
      </c>
      <c r="AL3298" s="2">
        <f t="shared" si="1451"/>
        <v>0</v>
      </c>
      <c r="AN3298" s="28">
        <f t="shared" si="1452"/>
        <v>0</v>
      </c>
      <c r="AO3298">
        <f t="shared" si="1453"/>
        <v>0</v>
      </c>
      <c r="AP3298">
        <f t="shared" si="1454"/>
        <v>0</v>
      </c>
      <c r="AQ3298">
        <f t="shared" si="1455"/>
        <v>0</v>
      </c>
      <c r="AR3298">
        <f t="shared" si="1456"/>
        <v>0</v>
      </c>
      <c r="AS3298" s="17">
        <f t="shared" si="1457"/>
        <v>0</v>
      </c>
      <c r="AT3298">
        <f t="shared" si="1458"/>
        <v>0</v>
      </c>
      <c r="AV3298" s="1">
        <v>0</v>
      </c>
      <c r="AW3298">
        <v>0.69214413859515644</v>
      </c>
      <c r="AY3298" s="4">
        <v>7541</v>
      </c>
      <c r="AZ3298">
        <v>61726</v>
      </c>
      <c r="BA3298">
        <v>1</v>
      </c>
      <c r="BB3298">
        <v>56</v>
      </c>
      <c r="BC3298">
        <v>33</v>
      </c>
      <c r="BD3298">
        <v>1</v>
      </c>
      <c r="BE3298">
        <v>0</v>
      </c>
      <c r="BF3298">
        <v>0</v>
      </c>
      <c r="BG3298" s="2">
        <v>1</v>
      </c>
      <c r="BH3298" s="2">
        <v>0</v>
      </c>
      <c r="BI3298">
        <v>0</v>
      </c>
      <c r="BJ3298">
        <v>1</v>
      </c>
      <c r="BK3298" s="2">
        <v>0</v>
      </c>
      <c r="BL3298" s="28">
        <v>0</v>
      </c>
      <c r="BM3298">
        <v>0</v>
      </c>
      <c r="BN3298">
        <v>0</v>
      </c>
    </row>
    <row r="3299" spans="1:66">
      <c r="A3299" t="s">
        <v>8152</v>
      </c>
      <c r="B3299" t="s">
        <v>8123</v>
      </c>
      <c r="C3299" t="s">
        <v>8124</v>
      </c>
      <c r="D3299" t="s">
        <v>8116</v>
      </c>
      <c r="E3299" t="s">
        <v>8117</v>
      </c>
      <c r="F3299" t="s">
        <v>8122</v>
      </c>
      <c r="G3299" t="s">
        <v>8119</v>
      </c>
      <c r="H3299" t="s">
        <v>8120</v>
      </c>
      <c r="I3299" t="s">
        <v>8120</v>
      </c>
      <c r="J3299" t="s">
        <v>8120</v>
      </c>
      <c r="K3299" s="50" t="s">
        <v>8121</v>
      </c>
      <c r="L3299" s="3" t="s">
        <v>1674</v>
      </c>
      <c r="M3299" s="4">
        <v>6005</v>
      </c>
      <c r="N3299">
        <v>26876</v>
      </c>
      <c r="O3299">
        <f t="shared" si="1431"/>
        <v>1</v>
      </c>
      <c r="P3299">
        <v>33</v>
      </c>
      <c r="Q3299">
        <v>102</v>
      </c>
      <c r="R3299">
        <v>17</v>
      </c>
      <c r="S3299">
        <f t="shared" si="1432"/>
        <v>0</v>
      </c>
      <c r="T3299">
        <f t="shared" si="1433"/>
        <v>0</v>
      </c>
      <c r="U3299">
        <f t="shared" si="1434"/>
        <v>0</v>
      </c>
      <c r="V3299" s="2">
        <f t="shared" si="1435"/>
        <v>1</v>
      </c>
      <c r="W3299">
        <f t="shared" si="1436"/>
        <v>1</v>
      </c>
      <c r="X3299" s="2">
        <f t="shared" si="1437"/>
        <v>0</v>
      </c>
      <c r="Y3299">
        <f t="shared" si="1438"/>
        <v>0</v>
      </c>
      <c r="Z3299">
        <f t="shared" si="1439"/>
        <v>0</v>
      </c>
      <c r="AA3299">
        <f t="shared" si="1440"/>
        <v>0</v>
      </c>
      <c r="AB3299" s="2">
        <f t="shared" si="1441"/>
        <v>0</v>
      </c>
      <c r="AC3299">
        <f t="shared" si="1442"/>
        <v>1</v>
      </c>
      <c r="AD3299">
        <f t="shared" si="1443"/>
        <v>0</v>
      </c>
      <c r="AE3299">
        <f t="shared" si="1444"/>
        <v>0</v>
      </c>
      <c r="AF3299" s="2">
        <f t="shared" si="1445"/>
        <v>0</v>
      </c>
      <c r="AG3299">
        <f t="shared" si="1446"/>
        <v>1</v>
      </c>
      <c r="AH3299" s="2">
        <f t="shared" si="1447"/>
        <v>0</v>
      </c>
      <c r="AI3299">
        <f t="shared" si="1448"/>
        <v>0</v>
      </c>
      <c r="AJ3299" s="2">
        <f t="shared" si="1449"/>
        <v>0</v>
      </c>
      <c r="AK3299">
        <f t="shared" si="1450"/>
        <v>1</v>
      </c>
      <c r="AL3299" s="2">
        <f t="shared" si="1451"/>
        <v>0</v>
      </c>
      <c r="AN3299" s="28">
        <f t="shared" si="1452"/>
        <v>0</v>
      </c>
      <c r="AO3299">
        <f t="shared" si="1453"/>
        <v>1</v>
      </c>
      <c r="AP3299">
        <f t="shared" si="1454"/>
        <v>0</v>
      </c>
      <c r="AQ3299">
        <f t="shared" si="1455"/>
        <v>0</v>
      </c>
      <c r="AR3299">
        <f t="shared" si="1456"/>
        <v>1</v>
      </c>
      <c r="AS3299" s="17">
        <f t="shared" si="1457"/>
        <v>0</v>
      </c>
      <c r="AT3299">
        <f t="shared" si="1458"/>
        <v>0</v>
      </c>
      <c r="AV3299" s="1">
        <v>0</v>
      </c>
      <c r="AW3299">
        <v>0.69226172319253054</v>
      </c>
      <c r="AY3299" s="4">
        <v>6005</v>
      </c>
      <c r="AZ3299">
        <v>26876</v>
      </c>
      <c r="BA3299">
        <v>1</v>
      </c>
      <c r="BB3299">
        <v>102</v>
      </c>
      <c r="BC3299">
        <v>17</v>
      </c>
      <c r="BD3299">
        <v>0</v>
      </c>
      <c r="BE3299">
        <v>0</v>
      </c>
      <c r="BF3299">
        <v>0</v>
      </c>
      <c r="BG3299" s="2">
        <v>1</v>
      </c>
      <c r="BH3299" s="2">
        <v>0</v>
      </c>
      <c r="BI3299">
        <v>0</v>
      </c>
      <c r="BJ3299">
        <v>0</v>
      </c>
      <c r="BK3299" s="2">
        <v>0</v>
      </c>
      <c r="BL3299" s="28">
        <v>0</v>
      </c>
      <c r="BM3299">
        <v>1</v>
      </c>
      <c r="BN3299">
        <v>0</v>
      </c>
    </row>
    <row r="3300" spans="1:66">
      <c r="A3300" t="s">
        <v>8113</v>
      </c>
      <c r="B3300" t="s">
        <v>8114</v>
      </c>
      <c r="C3300" t="s">
        <v>8127</v>
      </c>
      <c r="D3300" t="s">
        <v>8116</v>
      </c>
      <c r="E3300" t="s">
        <v>8151</v>
      </c>
      <c r="F3300" t="s">
        <v>8125</v>
      </c>
      <c r="G3300" t="s">
        <v>8119</v>
      </c>
      <c r="H3300" t="s">
        <v>8121</v>
      </c>
      <c r="I3300" t="s">
        <v>8121</v>
      </c>
      <c r="J3300" t="s">
        <v>8120</v>
      </c>
      <c r="K3300" s="50" t="s">
        <v>8121</v>
      </c>
      <c r="L3300" s="3" t="s">
        <v>1672</v>
      </c>
      <c r="M3300" s="4">
        <v>4692</v>
      </c>
      <c r="N3300">
        <v>0</v>
      </c>
      <c r="O3300">
        <f t="shared" si="1431"/>
        <v>1</v>
      </c>
      <c r="P3300">
        <v>37</v>
      </c>
      <c r="Q3300">
        <v>84</v>
      </c>
      <c r="R3300">
        <v>20</v>
      </c>
      <c r="S3300">
        <f t="shared" si="1432"/>
        <v>1</v>
      </c>
      <c r="T3300">
        <f t="shared" si="1433"/>
        <v>1</v>
      </c>
      <c r="U3300">
        <f t="shared" si="1434"/>
        <v>0</v>
      </c>
      <c r="V3300" s="2">
        <f t="shared" si="1435"/>
        <v>1</v>
      </c>
      <c r="W3300">
        <f t="shared" si="1436"/>
        <v>0</v>
      </c>
      <c r="X3300" s="2">
        <f t="shared" si="1437"/>
        <v>0</v>
      </c>
      <c r="Y3300">
        <f t="shared" si="1438"/>
        <v>1</v>
      </c>
      <c r="Z3300">
        <f t="shared" si="1439"/>
        <v>0</v>
      </c>
      <c r="AA3300">
        <f t="shared" si="1440"/>
        <v>0</v>
      </c>
      <c r="AB3300" s="2">
        <f t="shared" si="1441"/>
        <v>0</v>
      </c>
      <c r="AC3300">
        <f t="shared" si="1442"/>
        <v>0</v>
      </c>
      <c r="AD3300">
        <f t="shared" si="1443"/>
        <v>0</v>
      </c>
      <c r="AE3300">
        <f t="shared" si="1444"/>
        <v>0</v>
      </c>
      <c r="AF3300" s="2">
        <f t="shared" si="1445"/>
        <v>0</v>
      </c>
      <c r="AG3300">
        <f t="shared" si="1446"/>
        <v>0</v>
      </c>
      <c r="AH3300" s="2">
        <f t="shared" si="1447"/>
        <v>1</v>
      </c>
      <c r="AI3300">
        <f t="shared" si="1448"/>
        <v>1</v>
      </c>
      <c r="AJ3300" s="2">
        <f t="shared" si="1449"/>
        <v>0</v>
      </c>
      <c r="AK3300">
        <f t="shared" si="1450"/>
        <v>1</v>
      </c>
      <c r="AL3300" s="2">
        <f t="shared" si="1451"/>
        <v>0</v>
      </c>
      <c r="AN3300" s="28">
        <f t="shared" si="1452"/>
        <v>1</v>
      </c>
      <c r="AO3300">
        <f t="shared" si="1453"/>
        <v>0</v>
      </c>
      <c r="AP3300">
        <f t="shared" si="1454"/>
        <v>1</v>
      </c>
      <c r="AQ3300">
        <f t="shared" si="1455"/>
        <v>0</v>
      </c>
      <c r="AR3300">
        <f t="shared" si="1456"/>
        <v>0</v>
      </c>
      <c r="AS3300" s="17">
        <f t="shared" si="1457"/>
        <v>0</v>
      </c>
      <c r="AT3300">
        <f t="shared" si="1458"/>
        <v>0</v>
      </c>
      <c r="AV3300" s="1">
        <v>0</v>
      </c>
      <c r="AW3300">
        <v>0.69242450347748796</v>
      </c>
      <c r="AY3300" s="4">
        <v>4692</v>
      </c>
      <c r="AZ3300">
        <v>0</v>
      </c>
      <c r="BA3300">
        <v>1</v>
      </c>
      <c r="BB3300">
        <v>84</v>
      </c>
      <c r="BC3300">
        <v>20</v>
      </c>
      <c r="BD3300">
        <v>1</v>
      </c>
      <c r="BE3300">
        <v>1</v>
      </c>
      <c r="BF3300">
        <v>0</v>
      </c>
      <c r="BG3300" s="2">
        <v>1</v>
      </c>
      <c r="BH3300" s="2">
        <v>0</v>
      </c>
      <c r="BI3300">
        <v>0</v>
      </c>
      <c r="BJ3300">
        <v>1</v>
      </c>
      <c r="BK3300" s="2">
        <v>0</v>
      </c>
      <c r="BL3300" s="28">
        <v>1</v>
      </c>
      <c r="BM3300">
        <v>0</v>
      </c>
      <c r="BN3300">
        <v>1</v>
      </c>
    </row>
    <row r="3301" spans="1:66">
      <c r="A3301" t="s">
        <v>8113</v>
      </c>
      <c r="B3301" t="s">
        <v>8114</v>
      </c>
      <c r="C3301" t="s">
        <v>8170</v>
      </c>
      <c r="D3301" t="s">
        <v>8116</v>
      </c>
      <c r="E3301" t="s">
        <v>8117</v>
      </c>
      <c r="F3301" t="s">
        <v>8125</v>
      </c>
      <c r="G3301" t="s">
        <v>8119</v>
      </c>
      <c r="H3301" t="s">
        <v>8120</v>
      </c>
      <c r="I3301" t="s">
        <v>8121</v>
      </c>
      <c r="J3301" t="s">
        <v>8120</v>
      </c>
      <c r="K3301" s="50" t="s">
        <v>8121</v>
      </c>
      <c r="L3301" s="3" t="s">
        <v>1670</v>
      </c>
      <c r="M3301" s="4">
        <v>3945</v>
      </c>
      <c r="N3301">
        <v>28855</v>
      </c>
      <c r="O3301">
        <f t="shared" si="1431"/>
        <v>1</v>
      </c>
      <c r="P3301">
        <v>27</v>
      </c>
      <c r="Q3301">
        <v>109</v>
      </c>
      <c r="R3301">
        <v>12</v>
      </c>
      <c r="S3301">
        <f t="shared" si="1432"/>
        <v>0</v>
      </c>
      <c r="T3301">
        <f t="shared" si="1433"/>
        <v>1</v>
      </c>
      <c r="U3301">
        <f t="shared" si="1434"/>
        <v>0</v>
      </c>
      <c r="V3301" s="2">
        <f t="shared" si="1435"/>
        <v>1</v>
      </c>
      <c r="W3301">
        <f t="shared" si="1436"/>
        <v>0</v>
      </c>
      <c r="X3301" s="2">
        <f t="shared" si="1437"/>
        <v>0</v>
      </c>
      <c r="Y3301">
        <f t="shared" si="1438"/>
        <v>1</v>
      </c>
      <c r="Z3301">
        <f t="shared" si="1439"/>
        <v>0</v>
      </c>
      <c r="AA3301">
        <f t="shared" si="1440"/>
        <v>0</v>
      </c>
      <c r="AB3301" s="2">
        <f t="shared" si="1441"/>
        <v>0</v>
      </c>
      <c r="AC3301">
        <f t="shared" si="1442"/>
        <v>0</v>
      </c>
      <c r="AD3301">
        <f t="shared" si="1443"/>
        <v>1</v>
      </c>
      <c r="AE3301">
        <f t="shared" si="1444"/>
        <v>0</v>
      </c>
      <c r="AF3301" s="2">
        <f t="shared" si="1445"/>
        <v>0</v>
      </c>
      <c r="AG3301">
        <f t="shared" si="1446"/>
        <v>1</v>
      </c>
      <c r="AH3301" s="2">
        <f t="shared" si="1447"/>
        <v>0</v>
      </c>
      <c r="AI3301">
        <f t="shared" si="1448"/>
        <v>1</v>
      </c>
      <c r="AJ3301" s="2">
        <f t="shared" si="1449"/>
        <v>0</v>
      </c>
      <c r="AK3301">
        <f t="shared" si="1450"/>
        <v>1</v>
      </c>
      <c r="AL3301" s="2">
        <f t="shared" si="1451"/>
        <v>0</v>
      </c>
      <c r="AN3301" s="28">
        <f t="shared" si="1452"/>
        <v>1</v>
      </c>
      <c r="AO3301">
        <f t="shared" si="1453"/>
        <v>0</v>
      </c>
      <c r="AP3301">
        <f t="shared" si="1454"/>
        <v>0</v>
      </c>
      <c r="AQ3301">
        <f t="shared" si="1455"/>
        <v>0</v>
      </c>
      <c r="AR3301">
        <f t="shared" si="1456"/>
        <v>0</v>
      </c>
      <c r="AS3301" s="17">
        <f t="shared" si="1457"/>
        <v>0</v>
      </c>
      <c r="AT3301">
        <f t="shared" si="1458"/>
        <v>1</v>
      </c>
      <c r="AV3301" s="1">
        <v>0</v>
      </c>
      <c r="AW3301">
        <v>0.69261231212532726</v>
      </c>
      <c r="AY3301" s="4">
        <v>3945</v>
      </c>
      <c r="AZ3301">
        <v>28855</v>
      </c>
      <c r="BA3301">
        <v>1</v>
      </c>
      <c r="BB3301">
        <v>109</v>
      </c>
      <c r="BC3301">
        <v>12</v>
      </c>
      <c r="BD3301">
        <v>0</v>
      </c>
      <c r="BE3301">
        <v>1</v>
      </c>
      <c r="BF3301">
        <v>0</v>
      </c>
      <c r="BG3301" s="2">
        <v>1</v>
      </c>
      <c r="BH3301" s="2">
        <v>0</v>
      </c>
      <c r="BI3301">
        <v>0</v>
      </c>
      <c r="BJ3301">
        <v>1</v>
      </c>
      <c r="BK3301" s="2">
        <v>0</v>
      </c>
      <c r="BL3301" s="28">
        <v>1</v>
      </c>
      <c r="BM3301">
        <v>0</v>
      </c>
      <c r="BN3301">
        <v>0</v>
      </c>
    </row>
    <row r="3302" spans="1:66">
      <c r="A3302" t="s">
        <v>8152</v>
      </c>
      <c r="B3302" t="s">
        <v>8114</v>
      </c>
      <c r="C3302" t="s">
        <v>8170</v>
      </c>
      <c r="D3302" t="s">
        <v>8116</v>
      </c>
      <c r="E3302" t="s">
        <v>8117</v>
      </c>
      <c r="F3302" t="s">
        <v>8125</v>
      </c>
      <c r="G3302" t="s">
        <v>8155</v>
      </c>
      <c r="H3302" t="s">
        <v>8121</v>
      </c>
      <c r="I3302" t="s">
        <v>8121</v>
      </c>
      <c r="J3302" t="s">
        <v>8120</v>
      </c>
      <c r="K3302" s="50" t="s">
        <v>8121</v>
      </c>
      <c r="L3302" s="3" t="s">
        <v>1663</v>
      </c>
      <c r="M3302" s="4">
        <v>3509</v>
      </c>
      <c r="N3302">
        <v>20978</v>
      </c>
      <c r="O3302">
        <f t="shared" si="1431"/>
        <v>1</v>
      </c>
      <c r="P3302">
        <v>30</v>
      </c>
      <c r="Q3302">
        <v>112</v>
      </c>
      <c r="R3302">
        <v>19</v>
      </c>
      <c r="S3302">
        <f t="shared" si="1432"/>
        <v>1</v>
      </c>
      <c r="T3302">
        <f t="shared" si="1433"/>
        <v>1</v>
      </c>
      <c r="U3302">
        <f t="shared" si="1434"/>
        <v>0</v>
      </c>
      <c r="V3302" s="2">
        <f t="shared" si="1435"/>
        <v>1</v>
      </c>
      <c r="W3302">
        <f t="shared" si="1436"/>
        <v>1</v>
      </c>
      <c r="X3302" s="2">
        <f t="shared" si="1437"/>
        <v>0</v>
      </c>
      <c r="Y3302">
        <f t="shared" si="1438"/>
        <v>1</v>
      </c>
      <c r="Z3302">
        <f t="shared" si="1439"/>
        <v>0</v>
      </c>
      <c r="AA3302">
        <f t="shared" si="1440"/>
        <v>0</v>
      </c>
      <c r="AB3302" s="2">
        <f t="shared" si="1441"/>
        <v>0</v>
      </c>
      <c r="AC3302">
        <f t="shared" si="1442"/>
        <v>0</v>
      </c>
      <c r="AD3302">
        <f t="shared" si="1443"/>
        <v>1</v>
      </c>
      <c r="AE3302">
        <f t="shared" si="1444"/>
        <v>0</v>
      </c>
      <c r="AF3302" s="2">
        <f t="shared" si="1445"/>
        <v>0</v>
      </c>
      <c r="AG3302">
        <f t="shared" si="1446"/>
        <v>1</v>
      </c>
      <c r="AH3302" s="2">
        <f t="shared" si="1447"/>
        <v>0</v>
      </c>
      <c r="AI3302">
        <f t="shared" si="1448"/>
        <v>1</v>
      </c>
      <c r="AJ3302" s="2">
        <f t="shared" si="1449"/>
        <v>0</v>
      </c>
      <c r="AK3302">
        <f t="shared" si="1450"/>
        <v>0</v>
      </c>
      <c r="AL3302" s="2">
        <f t="shared" si="1451"/>
        <v>0</v>
      </c>
      <c r="AN3302" s="28">
        <f t="shared" si="1452"/>
        <v>0</v>
      </c>
      <c r="AO3302">
        <f t="shared" si="1453"/>
        <v>0</v>
      </c>
      <c r="AP3302">
        <f t="shared" si="1454"/>
        <v>0</v>
      </c>
      <c r="AQ3302">
        <f t="shared" si="1455"/>
        <v>0</v>
      </c>
      <c r="AR3302">
        <f t="shared" si="1456"/>
        <v>0</v>
      </c>
      <c r="AS3302" s="17">
        <f t="shared" si="1457"/>
        <v>1</v>
      </c>
      <c r="AT3302">
        <f t="shared" si="1458"/>
        <v>1</v>
      </c>
      <c r="AV3302" s="1">
        <v>0</v>
      </c>
      <c r="AW3302">
        <v>0.69382353578406553</v>
      </c>
      <c r="AY3302" s="4">
        <v>3509</v>
      </c>
      <c r="AZ3302">
        <v>20978</v>
      </c>
      <c r="BA3302">
        <v>1</v>
      </c>
      <c r="BB3302">
        <v>112</v>
      </c>
      <c r="BC3302">
        <v>19</v>
      </c>
      <c r="BD3302">
        <v>1</v>
      </c>
      <c r="BE3302">
        <v>1</v>
      </c>
      <c r="BF3302">
        <v>0</v>
      </c>
      <c r="BG3302" s="2">
        <v>1</v>
      </c>
      <c r="BH3302" s="2">
        <v>0</v>
      </c>
      <c r="BI3302">
        <v>0</v>
      </c>
      <c r="BJ3302">
        <v>1</v>
      </c>
      <c r="BK3302" s="2">
        <v>0</v>
      </c>
      <c r="BL3302" s="28">
        <v>0</v>
      </c>
      <c r="BM3302">
        <v>0</v>
      </c>
      <c r="BN3302">
        <v>0</v>
      </c>
    </row>
    <row r="3303" spans="1:66">
      <c r="A3303" t="s">
        <v>8113</v>
      </c>
      <c r="B3303" t="s">
        <v>8114</v>
      </c>
      <c r="C3303" t="s">
        <v>8124</v>
      </c>
      <c r="D3303" t="s">
        <v>8116</v>
      </c>
      <c r="E3303" t="s">
        <v>8117</v>
      </c>
      <c r="F3303" t="s">
        <v>8125</v>
      </c>
      <c r="G3303" t="s">
        <v>8119</v>
      </c>
      <c r="H3303" t="s">
        <v>8120</v>
      </c>
      <c r="I3303" t="s">
        <v>8121</v>
      </c>
      <c r="J3303" t="s">
        <v>8121</v>
      </c>
      <c r="K3303" s="50" t="s">
        <v>8121</v>
      </c>
      <c r="L3303" s="3" t="s">
        <v>1660</v>
      </c>
      <c r="M3303" s="4">
        <v>8408</v>
      </c>
      <c r="N3303">
        <v>82800</v>
      </c>
      <c r="O3303">
        <f t="shared" si="1431"/>
        <v>1</v>
      </c>
      <c r="P3303">
        <v>27</v>
      </c>
      <c r="Q3303">
        <v>112</v>
      </c>
      <c r="R3303">
        <v>12</v>
      </c>
      <c r="S3303">
        <f t="shared" si="1432"/>
        <v>0</v>
      </c>
      <c r="T3303">
        <f t="shared" si="1433"/>
        <v>1</v>
      </c>
      <c r="U3303">
        <f t="shared" si="1434"/>
        <v>1</v>
      </c>
      <c r="V3303" s="2">
        <f t="shared" si="1435"/>
        <v>1</v>
      </c>
      <c r="W3303">
        <f t="shared" si="1436"/>
        <v>0</v>
      </c>
      <c r="X3303" s="2">
        <f t="shared" si="1437"/>
        <v>0</v>
      </c>
      <c r="Y3303">
        <f t="shared" si="1438"/>
        <v>1</v>
      </c>
      <c r="Z3303">
        <f t="shared" si="1439"/>
        <v>0</v>
      </c>
      <c r="AA3303">
        <f t="shared" si="1440"/>
        <v>0</v>
      </c>
      <c r="AB3303" s="2">
        <f t="shared" si="1441"/>
        <v>0</v>
      </c>
      <c r="AC3303">
        <f t="shared" si="1442"/>
        <v>1</v>
      </c>
      <c r="AD3303">
        <f t="shared" si="1443"/>
        <v>0</v>
      </c>
      <c r="AE3303">
        <f t="shared" si="1444"/>
        <v>0</v>
      </c>
      <c r="AF3303" s="2">
        <f t="shared" si="1445"/>
        <v>0</v>
      </c>
      <c r="AG3303">
        <f t="shared" si="1446"/>
        <v>1</v>
      </c>
      <c r="AH3303" s="2">
        <f t="shared" si="1447"/>
        <v>0</v>
      </c>
      <c r="AI3303">
        <f t="shared" si="1448"/>
        <v>1</v>
      </c>
      <c r="AJ3303" s="2">
        <f t="shared" si="1449"/>
        <v>0</v>
      </c>
      <c r="AK3303">
        <f t="shared" si="1450"/>
        <v>1</v>
      </c>
      <c r="AL3303" s="2">
        <f t="shared" si="1451"/>
        <v>0</v>
      </c>
      <c r="AN3303" s="28">
        <f t="shared" si="1452"/>
        <v>1</v>
      </c>
      <c r="AO3303">
        <f t="shared" si="1453"/>
        <v>0</v>
      </c>
      <c r="AP3303">
        <f t="shared" si="1454"/>
        <v>0</v>
      </c>
      <c r="AQ3303">
        <f t="shared" si="1455"/>
        <v>0</v>
      </c>
      <c r="AR3303">
        <f t="shared" si="1456"/>
        <v>0</v>
      </c>
      <c r="AS3303" s="17">
        <f t="shared" si="1457"/>
        <v>0</v>
      </c>
      <c r="AT3303">
        <f t="shared" si="1458"/>
        <v>0</v>
      </c>
      <c r="AV3303" s="1">
        <v>0</v>
      </c>
      <c r="AW3303">
        <v>0.69403254831863215</v>
      </c>
      <c r="AY3303" s="4">
        <v>8408</v>
      </c>
      <c r="AZ3303">
        <v>82800</v>
      </c>
      <c r="BA3303">
        <v>1</v>
      </c>
      <c r="BB3303">
        <v>112</v>
      </c>
      <c r="BC3303">
        <v>12</v>
      </c>
      <c r="BD3303">
        <v>0</v>
      </c>
      <c r="BE3303">
        <v>1</v>
      </c>
      <c r="BF3303">
        <v>1</v>
      </c>
      <c r="BG3303" s="2">
        <v>1</v>
      </c>
      <c r="BH3303" s="2">
        <v>0</v>
      </c>
      <c r="BI3303">
        <v>0</v>
      </c>
      <c r="BJ3303">
        <v>1</v>
      </c>
      <c r="BK3303" s="2">
        <v>0</v>
      </c>
      <c r="BL3303" s="28">
        <v>1</v>
      </c>
      <c r="BM3303">
        <v>0</v>
      </c>
      <c r="BN3303">
        <v>0</v>
      </c>
    </row>
    <row r="3304" spans="1:66">
      <c r="A3304" t="s">
        <v>8172</v>
      </c>
      <c r="B3304" t="s">
        <v>8114</v>
      </c>
      <c r="C3304" t="s">
        <v>8124</v>
      </c>
      <c r="D3304" t="s">
        <v>8116</v>
      </c>
      <c r="E3304" t="s">
        <v>8151</v>
      </c>
      <c r="F3304" t="s">
        <v>8125</v>
      </c>
      <c r="G3304" t="s">
        <v>8119</v>
      </c>
      <c r="H3304" t="s">
        <v>8121</v>
      </c>
      <c r="I3304" t="s">
        <v>8121</v>
      </c>
      <c r="J3304" t="s">
        <v>8120</v>
      </c>
      <c r="K3304" s="50" t="s">
        <v>8121</v>
      </c>
      <c r="L3304" s="3" t="s">
        <v>1659</v>
      </c>
      <c r="M3304" s="4">
        <v>4050</v>
      </c>
      <c r="N3304">
        <v>42512</v>
      </c>
      <c r="O3304">
        <f t="shared" si="1431"/>
        <v>1</v>
      </c>
      <c r="P3304">
        <v>34</v>
      </c>
      <c r="Q3304">
        <v>119</v>
      </c>
      <c r="R3304">
        <v>15</v>
      </c>
      <c r="S3304">
        <f t="shared" si="1432"/>
        <v>1</v>
      </c>
      <c r="T3304">
        <f t="shared" si="1433"/>
        <v>1</v>
      </c>
      <c r="U3304">
        <f t="shared" si="1434"/>
        <v>0</v>
      </c>
      <c r="V3304" s="2">
        <f t="shared" si="1435"/>
        <v>1</v>
      </c>
      <c r="W3304">
        <f t="shared" si="1436"/>
        <v>0</v>
      </c>
      <c r="X3304" s="2">
        <f t="shared" si="1437"/>
        <v>1</v>
      </c>
      <c r="Y3304">
        <f t="shared" si="1438"/>
        <v>1</v>
      </c>
      <c r="Z3304">
        <f t="shared" si="1439"/>
        <v>0</v>
      </c>
      <c r="AA3304">
        <f t="shared" si="1440"/>
        <v>0</v>
      </c>
      <c r="AB3304" s="2">
        <f t="shared" si="1441"/>
        <v>0</v>
      </c>
      <c r="AC3304">
        <f t="shared" si="1442"/>
        <v>1</v>
      </c>
      <c r="AD3304">
        <f t="shared" si="1443"/>
        <v>0</v>
      </c>
      <c r="AE3304">
        <f t="shared" si="1444"/>
        <v>0</v>
      </c>
      <c r="AF3304" s="2">
        <f t="shared" si="1445"/>
        <v>0</v>
      </c>
      <c r="AG3304">
        <f t="shared" si="1446"/>
        <v>0</v>
      </c>
      <c r="AH3304" s="2">
        <f t="shared" si="1447"/>
        <v>1</v>
      </c>
      <c r="AI3304">
        <f t="shared" si="1448"/>
        <v>1</v>
      </c>
      <c r="AJ3304" s="2">
        <f t="shared" si="1449"/>
        <v>0</v>
      </c>
      <c r="AK3304">
        <f t="shared" si="1450"/>
        <v>1</v>
      </c>
      <c r="AL3304" s="2">
        <f t="shared" si="1451"/>
        <v>0</v>
      </c>
      <c r="AN3304" s="28">
        <f t="shared" si="1452"/>
        <v>0</v>
      </c>
      <c r="AO3304">
        <f t="shared" si="1453"/>
        <v>0</v>
      </c>
      <c r="AP3304">
        <f t="shared" si="1454"/>
        <v>0</v>
      </c>
      <c r="AQ3304">
        <f t="shared" si="1455"/>
        <v>0</v>
      </c>
      <c r="AR3304">
        <f t="shared" si="1456"/>
        <v>0</v>
      </c>
      <c r="AS3304" s="17">
        <f t="shared" si="1457"/>
        <v>0</v>
      </c>
      <c r="AT3304">
        <f t="shared" si="1458"/>
        <v>0</v>
      </c>
      <c r="AV3304" s="1">
        <v>0</v>
      </c>
      <c r="AW3304">
        <v>0.6940867945989998</v>
      </c>
      <c r="AY3304" s="4">
        <v>4050</v>
      </c>
      <c r="AZ3304">
        <v>42512</v>
      </c>
      <c r="BA3304">
        <v>1</v>
      </c>
      <c r="BB3304">
        <v>119</v>
      </c>
      <c r="BC3304">
        <v>15</v>
      </c>
      <c r="BD3304">
        <v>1</v>
      </c>
      <c r="BE3304">
        <v>1</v>
      </c>
      <c r="BF3304">
        <v>0</v>
      </c>
      <c r="BG3304" s="2">
        <v>1</v>
      </c>
      <c r="BH3304" s="2">
        <v>1</v>
      </c>
      <c r="BI3304">
        <v>0</v>
      </c>
      <c r="BJ3304">
        <v>1</v>
      </c>
      <c r="BK3304" s="2">
        <v>0</v>
      </c>
      <c r="BL3304" s="28">
        <v>0</v>
      </c>
      <c r="BM3304">
        <v>0</v>
      </c>
      <c r="BN3304">
        <v>0</v>
      </c>
    </row>
    <row r="3305" spans="1:66">
      <c r="A3305" t="s">
        <v>8172</v>
      </c>
      <c r="B3305" t="s">
        <v>8123</v>
      </c>
      <c r="C3305" t="s">
        <v>8124</v>
      </c>
      <c r="D3305" t="s">
        <v>8116</v>
      </c>
      <c r="E3305" t="s">
        <v>8151</v>
      </c>
      <c r="F3305" t="s">
        <v>8125</v>
      </c>
      <c r="G3305" t="s">
        <v>8165</v>
      </c>
      <c r="H3305" t="s">
        <v>8120</v>
      </c>
      <c r="I3305" t="s">
        <v>8121</v>
      </c>
      <c r="J3305" t="s">
        <v>8120</v>
      </c>
      <c r="K3305" s="50" t="s">
        <v>8121</v>
      </c>
      <c r="L3305" s="3" t="s">
        <v>1658</v>
      </c>
      <c r="M3305" s="4">
        <v>4050</v>
      </c>
      <c r="N3305">
        <v>82758</v>
      </c>
      <c r="O3305">
        <f t="shared" si="1431"/>
        <v>1</v>
      </c>
      <c r="P3305">
        <v>36</v>
      </c>
      <c r="Q3305">
        <v>109</v>
      </c>
      <c r="R3305">
        <v>16</v>
      </c>
      <c r="S3305">
        <f t="shared" si="1432"/>
        <v>0</v>
      </c>
      <c r="T3305">
        <f t="shared" si="1433"/>
        <v>1</v>
      </c>
      <c r="U3305">
        <f t="shared" si="1434"/>
        <v>0</v>
      </c>
      <c r="V3305" s="2">
        <f t="shared" si="1435"/>
        <v>1</v>
      </c>
      <c r="W3305">
        <f t="shared" si="1436"/>
        <v>0</v>
      </c>
      <c r="X3305" s="2">
        <f t="shared" si="1437"/>
        <v>1</v>
      </c>
      <c r="Y3305">
        <f t="shared" si="1438"/>
        <v>0</v>
      </c>
      <c r="Z3305">
        <f t="shared" si="1439"/>
        <v>0</v>
      </c>
      <c r="AA3305">
        <f t="shared" si="1440"/>
        <v>0</v>
      </c>
      <c r="AB3305" s="2">
        <f t="shared" si="1441"/>
        <v>0</v>
      </c>
      <c r="AC3305">
        <f t="shared" si="1442"/>
        <v>1</v>
      </c>
      <c r="AD3305">
        <f t="shared" si="1443"/>
        <v>0</v>
      </c>
      <c r="AE3305">
        <f t="shared" si="1444"/>
        <v>0</v>
      </c>
      <c r="AF3305" s="2">
        <f t="shared" si="1445"/>
        <v>0</v>
      </c>
      <c r="AG3305">
        <f t="shared" si="1446"/>
        <v>0</v>
      </c>
      <c r="AH3305" s="2">
        <f t="shared" si="1447"/>
        <v>1</v>
      </c>
      <c r="AI3305">
        <f t="shared" si="1448"/>
        <v>1</v>
      </c>
      <c r="AJ3305" s="2">
        <f t="shared" si="1449"/>
        <v>0</v>
      </c>
      <c r="AK3305">
        <f t="shared" si="1450"/>
        <v>0</v>
      </c>
      <c r="AL3305" s="2">
        <f t="shared" si="1451"/>
        <v>1</v>
      </c>
      <c r="AN3305" s="28">
        <f t="shared" si="1452"/>
        <v>0</v>
      </c>
      <c r="AO3305">
        <f t="shared" si="1453"/>
        <v>1</v>
      </c>
      <c r="AP3305">
        <f t="shared" si="1454"/>
        <v>0</v>
      </c>
      <c r="AQ3305">
        <f t="shared" si="1455"/>
        <v>0</v>
      </c>
      <c r="AR3305">
        <f t="shared" si="1456"/>
        <v>0</v>
      </c>
      <c r="AS3305" s="17">
        <f t="shared" si="1457"/>
        <v>0</v>
      </c>
      <c r="AT3305">
        <f t="shared" si="1458"/>
        <v>0</v>
      </c>
      <c r="AV3305" s="1">
        <v>0</v>
      </c>
      <c r="AW3305">
        <v>0.69425531276234209</v>
      </c>
      <c r="AY3305" s="4">
        <v>4050</v>
      </c>
      <c r="AZ3305">
        <v>82758</v>
      </c>
      <c r="BA3305">
        <v>1</v>
      </c>
      <c r="BB3305">
        <v>109</v>
      </c>
      <c r="BC3305">
        <v>16</v>
      </c>
      <c r="BD3305">
        <v>0</v>
      </c>
      <c r="BE3305">
        <v>1</v>
      </c>
      <c r="BF3305">
        <v>0</v>
      </c>
      <c r="BG3305" s="2">
        <v>1</v>
      </c>
      <c r="BH3305" s="2">
        <v>1</v>
      </c>
      <c r="BI3305">
        <v>0</v>
      </c>
      <c r="BJ3305">
        <v>1</v>
      </c>
      <c r="BK3305" s="2">
        <v>1</v>
      </c>
      <c r="BL3305" s="28">
        <v>0</v>
      </c>
      <c r="BM3305">
        <v>1</v>
      </c>
      <c r="BN3305">
        <v>0</v>
      </c>
    </row>
    <row r="3306" spans="1:66">
      <c r="A3306" t="s">
        <v>8113</v>
      </c>
      <c r="B3306" t="s">
        <v>8123</v>
      </c>
      <c r="C3306" t="s">
        <v>8124</v>
      </c>
      <c r="D3306" t="s">
        <v>8116</v>
      </c>
      <c r="E3306" t="s">
        <v>8117</v>
      </c>
      <c r="F3306" t="s">
        <v>8125</v>
      </c>
      <c r="G3306" t="s">
        <v>8155</v>
      </c>
      <c r="H3306" t="s">
        <v>8121</v>
      </c>
      <c r="I3306" t="s">
        <v>8121</v>
      </c>
      <c r="J3306" t="s">
        <v>8120</v>
      </c>
      <c r="K3306" s="50" t="s">
        <v>8121</v>
      </c>
      <c r="L3306" s="3" t="s">
        <v>1654</v>
      </c>
      <c r="M3306" s="4">
        <v>4082</v>
      </c>
      <c r="N3306">
        <v>57506</v>
      </c>
      <c r="O3306">
        <f t="shared" si="1431"/>
        <v>1</v>
      </c>
      <c r="P3306">
        <v>39</v>
      </c>
      <c r="Q3306">
        <v>108</v>
      </c>
      <c r="R3306">
        <v>24</v>
      </c>
      <c r="S3306">
        <f t="shared" si="1432"/>
        <v>1</v>
      </c>
      <c r="T3306">
        <f t="shared" si="1433"/>
        <v>1</v>
      </c>
      <c r="U3306">
        <f t="shared" si="1434"/>
        <v>0</v>
      </c>
      <c r="V3306" s="2">
        <f t="shared" si="1435"/>
        <v>1</v>
      </c>
      <c r="W3306">
        <f t="shared" si="1436"/>
        <v>0</v>
      </c>
      <c r="X3306" s="2">
        <f t="shared" si="1437"/>
        <v>0</v>
      </c>
      <c r="Y3306">
        <f t="shared" si="1438"/>
        <v>0</v>
      </c>
      <c r="Z3306">
        <f t="shared" si="1439"/>
        <v>0</v>
      </c>
      <c r="AA3306">
        <f t="shared" si="1440"/>
        <v>0</v>
      </c>
      <c r="AB3306" s="2">
        <f t="shared" si="1441"/>
        <v>0</v>
      </c>
      <c r="AC3306">
        <f t="shared" si="1442"/>
        <v>1</v>
      </c>
      <c r="AD3306">
        <f t="shared" si="1443"/>
        <v>0</v>
      </c>
      <c r="AE3306">
        <f t="shared" si="1444"/>
        <v>0</v>
      </c>
      <c r="AF3306" s="2">
        <f t="shared" si="1445"/>
        <v>0</v>
      </c>
      <c r="AG3306">
        <f t="shared" si="1446"/>
        <v>1</v>
      </c>
      <c r="AH3306" s="2">
        <f t="shared" si="1447"/>
        <v>0</v>
      </c>
      <c r="AI3306">
        <f t="shared" si="1448"/>
        <v>1</v>
      </c>
      <c r="AJ3306" s="2">
        <f t="shared" si="1449"/>
        <v>0</v>
      </c>
      <c r="AK3306">
        <f t="shared" si="1450"/>
        <v>0</v>
      </c>
      <c r="AL3306" s="2">
        <f t="shared" si="1451"/>
        <v>0</v>
      </c>
      <c r="AN3306" s="28">
        <f t="shared" si="1452"/>
        <v>1</v>
      </c>
      <c r="AO3306">
        <f t="shared" si="1453"/>
        <v>1</v>
      </c>
      <c r="AP3306">
        <f t="shared" si="1454"/>
        <v>0</v>
      </c>
      <c r="AQ3306">
        <f t="shared" si="1455"/>
        <v>0</v>
      </c>
      <c r="AR3306">
        <f t="shared" si="1456"/>
        <v>0</v>
      </c>
      <c r="AS3306" s="17">
        <f t="shared" si="1457"/>
        <v>1</v>
      </c>
      <c r="AT3306">
        <f t="shared" si="1458"/>
        <v>0</v>
      </c>
      <c r="AV3306" s="1">
        <v>0</v>
      </c>
      <c r="AW3306">
        <v>0.69474075673834457</v>
      </c>
      <c r="AY3306" s="4">
        <v>4082</v>
      </c>
      <c r="AZ3306">
        <v>57506</v>
      </c>
      <c r="BA3306">
        <v>1</v>
      </c>
      <c r="BB3306">
        <v>108</v>
      </c>
      <c r="BC3306">
        <v>24</v>
      </c>
      <c r="BD3306">
        <v>1</v>
      </c>
      <c r="BE3306">
        <v>1</v>
      </c>
      <c r="BF3306">
        <v>0</v>
      </c>
      <c r="BG3306" s="2">
        <v>1</v>
      </c>
      <c r="BH3306" s="2">
        <v>0</v>
      </c>
      <c r="BI3306">
        <v>0</v>
      </c>
      <c r="BJ3306">
        <v>1</v>
      </c>
      <c r="BK3306" s="2">
        <v>0</v>
      </c>
      <c r="BL3306" s="28">
        <v>1</v>
      </c>
      <c r="BM3306">
        <v>1</v>
      </c>
      <c r="BN3306">
        <v>0</v>
      </c>
    </row>
    <row r="3307" spans="1:66">
      <c r="A3307" t="s">
        <v>8113</v>
      </c>
      <c r="B3307" t="s">
        <v>8126</v>
      </c>
      <c r="C3307" t="s">
        <v>8124</v>
      </c>
      <c r="D3307" t="s">
        <v>8116</v>
      </c>
      <c r="E3307" t="s">
        <v>8151</v>
      </c>
      <c r="F3307" t="s">
        <v>8125</v>
      </c>
      <c r="G3307" t="s">
        <v>8119</v>
      </c>
      <c r="H3307" t="s">
        <v>8120</v>
      </c>
      <c r="I3307" t="s">
        <v>8121</v>
      </c>
      <c r="J3307" t="s">
        <v>8120</v>
      </c>
      <c r="K3307" s="50" t="s">
        <v>8121</v>
      </c>
      <c r="L3307" s="3" t="s">
        <v>1645</v>
      </c>
      <c r="M3307" s="4">
        <v>2825</v>
      </c>
      <c r="N3307">
        <v>48008</v>
      </c>
      <c r="O3307">
        <f t="shared" si="1431"/>
        <v>1</v>
      </c>
      <c r="P3307">
        <v>42</v>
      </c>
      <c r="Q3307">
        <v>57</v>
      </c>
      <c r="R3307">
        <v>33</v>
      </c>
      <c r="S3307">
        <f t="shared" si="1432"/>
        <v>0</v>
      </c>
      <c r="T3307">
        <f t="shared" si="1433"/>
        <v>1</v>
      </c>
      <c r="U3307">
        <f t="shared" si="1434"/>
        <v>0</v>
      </c>
      <c r="V3307" s="2">
        <f t="shared" si="1435"/>
        <v>1</v>
      </c>
      <c r="W3307">
        <f t="shared" si="1436"/>
        <v>0</v>
      </c>
      <c r="X3307" s="2">
        <f t="shared" si="1437"/>
        <v>0</v>
      </c>
      <c r="Y3307">
        <f t="shared" si="1438"/>
        <v>0</v>
      </c>
      <c r="Z3307">
        <f t="shared" si="1439"/>
        <v>1</v>
      </c>
      <c r="AA3307">
        <f t="shared" si="1440"/>
        <v>0</v>
      </c>
      <c r="AB3307" s="2">
        <f t="shared" si="1441"/>
        <v>0</v>
      </c>
      <c r="AC3307">
        <f t="shared" si="1442"/>
        <v>1</v>
      </c>
      <c r="AD3307">
        <f t="shared" si="1443"/>
        <v>0</v>
      </c>
      <c r="AE3307">
        <f t="shared" si="1444"/>
        <v>0</v>
      </c>
      <c r="AF3307" s="2">
        <f t="shared" si="1445"/>
        <v>0</v>
      </c>
      <c r="AG3307">
        <f t="shared" si="1446"/>
        <v>0</v>
      </c>
      <c r="AH3307" s="2">
        <f t="shared" si="1447"/>
        <v>1</v>
      </c>
      <c r="AI3307">
        <f t="shared" si="1448"/>
        <v>1</v>
      </c>
      <c r="AJ3307" s="2">
        <f t="shared" si="1449"/>
        <v>0</v>
      </c>
      <c r="AK3307">
        <f t="shared" si="1450"/>
        <v>1</v>
      </c>
      <c r="AL3307" s="2">
        <f t="shared" si="1451"/>
        <v>0</v>
      </c>
      <c r="AN3307" s="28">
        <f t="shared" si="1452"/>
        <v>1</v>
      </c>
      <c r="AO3307">
        <f t="shared" si="1453"/>
        <v>0</v>
      </c>
      <c r="AP3307">
        <f t="shared" si="1454"/>
        <v>0</v>
      </c>
      <c r="AQ3307">
        <f t="shared" si="1455"/>
        <v>0</v>
      </c>
      <c r="AR3307">
        <f t="shared" si="1456"/>
        <v>0</v>
      </c>
      <c r="AS3307" s="17">
        <f t="shared" si="1457"/>
        <v>0</v>
      </c>
      <c r="AT3307">
        <f t="shared" si="1458"/>
        <v>0</v>
      </c>
      <c r="AV3307" s="1">
        <v>0</v>
      </c>
      <c r="AW3307">
        <v>0.69541568760546657</v>
      </c>
      <c r="AY3307" s="4">
        <v>2825</v>
      </c>
      <c r="AZ3307">
        <v>48008</v>
      </c>
      <c r="BA3307">
        <v>1</v>
      </c>
      <c r="BB3307">
        <v>57</v>
      </c>
      <c r="BC3307">
        <v>33</v>
      </c>
      <c r="BD3307">
        <v>0</v>
      </c>
      <c r="BE3307">
        <v>1</v>
      </c>
      <c r="BF3307">
        <v>0</v>
      </c>
      <c r="BG3307" s="2">
        <v>1</v>
      </c>
      <c r="BH3307" s="2">
        <v>0</v>
      </c>
      <c r="BI3307">
        <v>0</v>
      </c>
      <c r="BJ3307">
        <v>1</v>
      </c>
      <c r="BK3307" s="2">
        <v>0</v>
      </c>
      <c r="BL3307" s="28">
        <v>1</v>
      </c>
      <c r="BM3307">
        <v>0</v>
      </c>
      <c r="BN3307">
        <v>0</v>
      </c>
    </row>
    <row r="3308" spans="1:66">
      <c r="A3308" t="s">
        <v>8172</v>
      </c>
      <c r="B3308" t="s">
        <v>8114</v>
      </c>
      <c r="C3308" t="s">
        <v>8124</v>
      </c>
      <c r="D3308" t="s">
        <v>8116</v>
      </c>
      <c r="E3308" t="s">
        <v>8117</v>
      </c>
      <c r="F3308" t="s">
        <v>8125</v>
      </c>
      <c r="G3308" t="s">
        <v>8155</v>
      </c>
      <c r="H3308" t="s">
        <v>8121</v>
      </c>
      <c r="I3308" t="s">
        <v>8121</v>
      </c>
      <c r="J3308" t="s">
        <v>8120</v>
      </c>
      <c r="K3308" s="50" t="s">
        <v>8121</v>
      </c>
      <c r="L3308" s="3" t="s">
        <v>1643</v>
      </c>
      <c r="M3308" s="4">
        <v>34931</v>
      </c>
      <c r="N3308">
        <v>35005</v>
      </c>
      <c r="O3308">
        <f t="shared" si="1431"/>
        <v>1</v>
      </c>
      <c r="P3308">
        <v>29</v>
      </c>
      <c r="Q3308">
        <v>293</v>
      </c>
      <c r="R3308">
        <v>14</v>
      </c>
      <c r="S3308">
        <f t="shared" si="1432"/>
        <v>1</v>
      </c>
      <c r="T3308">
        <f t="shared" si="1433"/>
        <v>1</v>
      </c>
      <c r="U3308">
        <f t="shared" si="1434"/>
        <v>0</v>
      </c>
      <c r="V3308" s="2">
        <f t="shared" si="1435"/>
        <v>1</v>
      </c>
      <c r="W3308">
        <f t="shared" si="1436"/>
        <v>0</v>
      </c>
      <c r="X3308" s="2">
        <f t="shared" si="1437"/>
        <v>1</v>
      </c>
      <c r="Y3308">
        <f t="shared" si="1438"/>
        <v>1</v>
      </c>
      <c r="Z3308">
        <f t="shared" si="1439"/>
        <v>0</v>
      </c>
      <c r="AA3308">
        <f t="shared" si="1440"/>
        <v>0</v>
      </c>
      <c r="AB3308" s="2">
        <f t="shared" si="1441"/>
        <v>0</v>
      </c>
      <c r="AC3308">
        <f t="shared" si="1442"/>
        <v>1</v>
      </c>
      <c r="AD3308">
        <f t="shared" si="1443"/>
        <v>0</v>
      </c>
      <c r="AE3308">
        <f t="shared" si="1444"/>
        <v>0</v>
      </c>
      <c r="AF3308" s="2">
        <f t="shared" si="1445"/>
        <v>0</v>
      </c>
      <c r="AG3308">
        <f t="shared" si="1446"/>
        <v>1</v>
      </c>
      <c r="AH3308" s="2">
        <f t="shared" si="1447"/>
        <v>0</v>
      </c>
      <c r="AI3308">
        <f t="shared" si="1448"/>
        <v>1</v>
      </c>
      <c r="AJ3308" s="2">
        <f t="shared" si="1449"/>
        <v>0</v>
      </c>
      <c r="AK3308">
        <f t="shared" si="1450"/>
        <v>0</v>
      </c>
      <c r="AL3308" s="2">
        <f t="shared" si="1451"/>
        <v>0</v>
      </c>
      <c r="AN3308" s="28">
        <f t="shared" si="1452"/>
        <v>0</v>
      </c>
      <c r="AO3308">
        <f t="shared" si="1453"/>
        <v>0</v>
      </c>
      <c r="AP3308">
        <f t="shared" si="1454"/>
        <v>0</v>
      </c>
      <c r="AQ3308">
        <f t="shared" si="1455"/>
        <v>0</v>
      </c>
      <c r="AR3308">
        <f t="shared" si="1456"/>
        <v>0</v>
      </c>
      <c r="AS3308" s="17">
        <f t="shared" si="1457"/>
        <v>1</v>
      </c>
      <c r="AT3308">
        <f t="shared" si="1458"/>
        <v>0</v>
      </c>
      <c r="AV3308" s="1">
        <v>0</v>
      </c>
      <c r="AW3308">
        <v>0.69554505389907628</v>
      </c>
      <c r="AY3308" s="4">
        <v>34931</v>
      </c>
      <c r="AZ3308">
        <v>35005</v>
      </c>
      <c r="BA3308">
        <v>1</v>
      </c>
      <c r="BB3308">
        <v>293</v>
      </c>
      <c r="BC3308">
        <v>14</v>
      </c>
      <c r="BD3308">
        <v>1</v>
      </c>
      <c r="BE3308">
        <v>1</v>
      </c>
      <c r="BF3308">
        <v>0</v>
      </c>
      <c r="BG3308" s="2">
        <v>1</v>
      </c>
      <c r="BH3308" s="2">
        <v>1</v>
      </c>
      <c r="BI3308">
        <v>0</v>
      </c>
      <c r="BJ3308">
        <v>1</v>
      </c>
      <c r="BK3308" s="2">
        <v>0</v>
      </c>
      <c r="BL3308" s="28">
        <v>0</v>
      </c>
      <c r="BM3308">
        <v>0</v>
      </c>
      <c r="BN3308">
        <v>0</v>
      </c>
    </row>
    <row r="3309" spans="1:66">
      <c r="A3309" t="s">
        <v>8113</v>
      </c>
      <c r="B3309" t="s">
        <v>8123</v>
      </c>
      <c r="C3309" t="s">
        <v>8170</v>
      </c>
      <c r="D3309" t="s">
        <v>8116</v>
      </c>
      <c r="E3309" t="s">
        <v>8117</v>
      </c>
      <c r="F3309" t="s">
        <v>8125</v>
      </c>
      <c r="G3309" t="s">
        <v>8119</v>
      </c>
      <c r="H3309" t="s">
        <v>8120</v>
      </c>
      <c r="I3309" t="s">
        <v>8121</v>
      </c>
      <c r="J3309" t="s">
        <v>8120</v>
      </c>
      <c r="K3309" s="50" t="s">
        <v>8121</v>
      </c>
      <c r="L3309" s="3" t="s">
        <v>1642</v>
      </c>
      <c r="M3309" s="4">
        <v>2567</v>
      </c>
      <c r="N3309">
        <v>25049</v>
      </c>
      <c r="O3309">
        <f t="shared" si="1431"/>
        <v>1</v>
      </c>
      <c r="P3309">
        <v>34</v>
      </c>
      <c r="Q3309">
        <v>95</v>
      </c>
      <c r="R3309">
        <v>14</v>
      </c>
      <c r="S3309">
        <f t="shared" si="1432"/>
        <v>0</v>
      </c>
      <c r="T3309">
        <f t="shared" si="1433"/>
        <v>1</v>
      </c>
      <c r="U3309">
        <f t="shared" si="1434"/>
        <v>0</v>
      </c>
      <c r="V3309" s="2">
        <f t="shared" si="1435"/>
        <v>1</v>
      </c>
      <c r="W3309">
        <f t="shared" si="1436"/>
        <v>0</v>
      </c>
      <c r="X3309" s="2">
        <f t="shared" si="1437"/>
        <v>0</v>
      </c>
      <c r="Y3309">
        <f t="shared" si="1438"/>
        <v>0</v>
      </c>
      <c r="Z3309">
        <f t="shared" si="1439"/>
        <v>0</v>
      </c>
      <c r="AA3309">
        <f t="shared" si="1440"/>
        <v>0</v>
      </c>
      <c r="AB3309" s="2">
        <f t="shared" si="1441"/>
        <v>0</v>
      </c>
      <c r="AC3309">
        <f t="shared" si="1442"/>
        <v>0</v>
      </c>
      <c r="AD3309">
        <f t="shared" si="1443"/>
        <v>1</v>
      </c>
      <c r="AE3309">
        <f t="shared" si="1444"/>
        <v>0</v>
      </c>
      <c r="AF3309" s="2">
        <f t="shared" si="1445"/>
        <v>0</v>
      </c>
      <c r="AG3309">
        <f t="shared" si="1446"/>
        <v>1</v>
      </c>
      <c r="AH3309" s="2">
        <f t="shared" si="1447"/>
        <v>0</v>
      </c>
      <c r="AI3309">
        <f t="shared" si="1448"/>
        <v>1</v>
      </c>
      <c r="AJ3309" s="2">
        <f t="shared" si="1449"/>
        <v>0</v>
      </c>
      <c r="AK3309">
        <f t="shared" si="1450"/>
        <v>1</v>
      </c>
      <c r="AL3309" s="2">
        <f t="shared" si="1451"/>
        <v>0</v>
      </c>
      <c r="AN3309" s="28">
        <f t="shared" si="1452"/>
        <v>1</v>
      </c>
      <c r="AO3309">
        <f t="shared" si="1453"/>
        <v>1</v>
      </c>
      <c r="AP3309">
        <f t="shared" si="1454"/>
        <v>0</v>
      </c>
      <c r="AQ3309">
        <f t="shared" si="1455"/>
        <v>0</v>
      </c>
      <c r="AR3309">
        <f t="shared" si="1456"/>
        <v>0</v>
      </c>
      <c r="AS3309" s="17">
        <f t="shared" si="1457"/>
        <v>0</v>
      </c>
      <c r="AT3309">
        <f t="shared" si="1458"/>
        <v>1</v>
      </c>
      <c r="AV3309" s="1">
        <v>0</v>
      </c>
      <c r="AW3309">
        <v>0.69564423230273842</v>
      </c>
      <c r="AY3309" s="4">
        <v>2567</v>
      </c>
      <c r="AZ3309">
        <v>25049</v>
      </c>
      <c r="BA3309">
        <v>1</v>
      </c>
      <c r="BB3309">
        <v>95</v>
      </c>
      <c r="BC3309">
        <v>14</v>
      </c>
      <c r="BD3309">
        <v>0</v>
      </c>
      <c r="BE3309">
        <v>1</v>
      </c>
      <c r="BF3309">
        <v>0</v>
      </c>
      <c r="BG3309" s="2">
        <v>1</v>
      </c>
      <c r="BH3309" s="2">
        <v>0</v>
      </c>
      <c r="BI3309">
        <v>0</v>
      </c>
      <c r="BJ3309">
        <v>1</v>
      </c>
      <c r="BK3309" s="2">
        <v>0</v>
      </c>
      <c r="BL3309" s="28">
        <v>1</v>
      </c>
      <c r="BM3309">
        <v>1</v>
      </c>
      <c r="BN3309">
        <v>0</v>
      </c>
    </row>
    <row r="3310" spans="1:66">
      <c r="A3310" t="s">
        <v>8113</v>
      </c>
      <c r="B3310" t="s">
        <v>8114</v>
      </c>
      <c r="C3310" t="s">
        <v>8127</v>
      </c>
      <c r="D3310" t="s">
        <v>8116</v>
      </c>
      <c r="E3310" t="s">
        <v>8117</v>
      </c>
      <c r="F3310" t="s">
        <v>8122</v>
      </c>
      <c r="G3310" t="s">
        <v>8119</v>
      </c>
      <c r="H3310" t="s">
        <v>8120</v>
      </c>
      <c r="I3310" t="s">
        <v>8121</v>
      </c>
      <c r="J3310" t="s">
        <v>8120</v>
      </c>
      <c r="K3310" s="50" t="s">
        <v>8121</v>
      </c>
      <c r="L3310" s="3" t="s">
        <v>1640</v>
      </c>
      <c r="M3310" s="4">
        <v>4378</v>
      </c>
      <c r="N3310">
        <v>0</v>
      </c>
      <c r="O3310">
        <f t="shared" si="1431"/>
        <v>1</v>
      </c>
      <c r="P3310">
        <v>44</v>
      </c>
      <c r="Q3310">
        <v>44</v>
      </c>
      <c r="R3310">
        <v>25</v>
      </c>
      <c r="S3310">
        <f t="shared" si="1432"/>
        <v>0</v>
      </c>
      <c r="T3310">
        <f t="shared" si="1433"/>
        <v>1</v>
      </c>
      <c r="U3310">
        <f t="shared" si="1434"/>
        <v>0</v>
      </c>
      <c r="V3310" s="2">
        <f t="shared" si="1435"/>
        <v>1</v>
      </c>
      <c r="W3310">
        <f t="shared" si="1436"/>
        <v>0</v>
      </c>
      <c r="X3310" s="2">
        <f t="shared" si="1437"/>
        <v>0</v>
      </c>
      <c r="Y3310">
        <f t="shared" si="1438"/>
        <v>1</v>
      </c>
      <c r="Z3310">
        <f t="shared" si="1439"/>
        <v>0</v>
      </c>
      <c r="AA3310">
        <f t="shared" si="1440"/>
        <v>0</v>
      </c>
      <c r="AB3310" s="2">
        <f t="shared" si="1441"/>
        <v>0</v>
      </c>
      <c r="AC3310">
        <f t="shared" si="1442"/>
        <v>0</v>
      </c>
      <c r="AD3310">
        <f t="shared" si="1443"/>
        <v>0</v>
      </c>
      <c r="AE3310">
        <f t="shared" si="1444"/>
        <v>0</v>
      </c>
      <c r="AF3310" s="2">
        <f t="shared" si="1445"/>
        <v>0</v>
      </c>
      <c r="AG3310">
        <f t="shared" si="1446"/>
        <v>1</v>
      </c>
      <c r="AH3310" s="2">
        <f t="shared" si="1447"/>
        <v>0</v>
      </c>
      <c r="AI3310">
        <f t="shared" si="1448"/>
        <v>0</v>
      </c>
      <c r="AJ3310" s="2">
        <f t="shared" si="1449"/>
        <v>0</v>
      </c>
      <c r="AK3310">
        <f t="shared" si="1450"/>
        <v>1</v>
      </c>
      <c r="AL3310" s="2">
        <f t="shared" si="1451"/>
        <v>0</v>
      </c>
      <c r="AN3310" s="28">
        <f t="shared" si="1452"/>
        <v>1</v>
      </c>
      <c r="AO3310">
        <f t="shared" si="1453"/>
        <v>0</v>
      </c>
      <c r="AP3310">
        <f t="shared" si="1454"/>
        <v>1</v>
      </c>
      <c r="AQ3310">
        <f t="shared" si="1455"/>
        <v>0</v>
      </c>
      <c r="AR3310">
        <f t="shared" si="1456"/>
        <v>1</v>
      </c>
      <c r="AS3310" s="17">
        <f t="shared" si="1457"/>
        <v>0</v>
      </c>
      <c r="AT3310">
        <f t="shared" si="1458"/>
        <v>0</v>
      </c>
      <c r="AV3310" s="1">
        <v>0</v>
      </c>
      <c r="AW3310">
        <v>0.69644438973462408</v>
      </c>
      <c r="AY3310" s="4">
        <v>4378</v>
      </c>
      <c r="AZ3310">
        <v>0</v>
      </c>
      <c r="BA3310">
        <v>1</v>
      </c>
      <c r="BB3310">
        <v>44</v>
      </c>
      <c r="BC3310">
        <v>25</v>
      </c>
      <c r="BD3310">
        <v>0</v>
      </c>
      <c r="BE3310">
        <v>1</v>
      </c>
      <c r="BF3310">
        <v>0</v>
      </c>
      <c r="BG3310" s="2">
        <v>1</v>
      </c>
      <c r="BH3310" s="2">
        <v>0</v>
      </c>
      <c r="BI3310">
        <v>0</v>
      </c>
      <c r="BJ3310">
        <v>0</v>
      </c>
      <c r="BK3310" s="2">
        <v>0</v>
      </c>
      <c r="BL3310" s="28">
        <v>1</v>
      </c>
      <c r="BM3310">
        <v>0</v>
      </c>
      <c r="BN3310">
        <v>1</v>
      </c>
    </row>
    <row r="3311" spans="1:66">
      <c r="A3311" t="s">
        <v>8113</v>
      </c>
      <c r="B3311" t="s">
        <v>8114</v>
      </c>
      <c r="C3311" t="s">
        <v>8124</v>
      </c>
      <c r="D3311" t="s">
        <v>8116</v>
      </c>
      <c r="E3311" t="s">
        <v>8117</v>
      </c>
      <c r="F3311" t="s">
        <v>8125</v>
      </c>
      <c r="G3311" t="s">
        <v>8155</v>
      </c>
      <c r="H3311" t="s">
        <v>8120</v>
      </c>
      <c r="I3311" t="s">
        <v>8120</v>
      </c>
      <c r="J3311" t="s">
        <v>8120</v>
      </c>
      <c r="K3311" s="50" t="s">
        <v>8121</v>
      </c>
      <c r="L3311" s="3" t="s">
        <v>1636</v>
      </c>
      <c r="M3311" s="4">
        <v>5008</v>
      </c>
      <c r="N3311">
        <v>51523</v>
      </c>
      <c r="O3311">
        <f t="shared" si="1431"/>
        <v>1</v>
      </c>
      <c r="P3311">
        <v>54</v>
      </c>
      <c r="Q3311">
        <v>62</v>
      </c>
      <c r="R3311">
        <v>31</v>
      </c>
      <c r="S3311">
        <f t="shared" si="1432"/>
        <v>0</v>
      </c>
      <c r="T3311">
        <f t="shared" si="1433"/>
        <v>0</v>
      </c>
      <c r="U3311">
        <f t="shared" si="1434"/>
        <v>0</v>
      </c>
      <c r="V3311" s="2">
        <f t="shared" si="1435"/>
        <v>1</v>
      </c>
      <c r="W3311">
        <f t="shared" si="1436"/>
        <v>0</v>
      </c>
      <c r="X3311" s="2">
        <f t="shared" si="1437"/>
        <v>0</v>
      </c>
      <c r="Y3311">
        <f t="shared" si="1438"/>
        <v>1</v>
      </c>
      <c r="Z3311">
        <f t="shared" si="1439"/>
        <v>0</v>
      </c>
      <c r="AA3311">
        <f t="shared" si="1440"/>
        <v>0</v>
      </c>
      <c r="AB3311" s="2">
        <f t="shared" si="1441"/>
        <v>0</v>
      </c>
      <c r="AC3311">
        <f t="shared" si="1442"/>
        <v>1</v>
      </c>
      <c r="AD3311">
        <f t="shared" si="1443"/>
        <v>0</v>
      </c>
      <c r="AE3311">
        <f t="shared" si="1444"/>
        <v>0</v>
      </c>
      <c r="AF3311" s="2">
        <f t="shared" si="1445"/>
        <v>0</v>
      </c>
      <c r="AG3311">
        <f t="shared" si="1446"/>
        <v>1</v>
      </c>
      <c r="AH3311" s="2">
        <f t="shared" si="1447"/>
        <v>0</v>
      </c>
      <c r="AI3311">
        <f t="shared" si="1448"/>
        <v>1</v>
      </c>
      <c r="AJ3311" s="2">
        <f t="shared" si="1449"/>
        <v>0</v>
      </c>
      <c r="AK3311">
        <f t="shared" si="1450"/>
        <v>0</v>
      </c>
      <c r="AL3311" s="2">
        <f t="shared" si="1451"/>
        <v>0</v>
      </c>
      <c r="AN3311" s="28">
        <f t="shared" si="1452"/>
        <v>1</v>
      </c>
      <c r="AO3311">
        <f t="shared" si="1453"/>
        <v>0</v>
      </c>
      <c r="AP3311">
        <f t="shared" si="1454"/>
        <v>0</v>
      </c>
      <c r="AQ3311">
        <f t="shared" si="1455"/>
        <v>0</v>
      </c>
      <c r="AR3311">
        <f t="shared" si="1456"/>
        <v>0</v>
      </c>
      <c r="AS3311" s="17">
        <f t="shared" si="1457"/>
        <v>1</v>
      </c>
      <c r="AT3311">
        <f t="shared" si="1458"/>
        <v>0</v>
      </c>
      <c r="AV3311" s="1">
        <v>0</v>
      </c>
      <c r="AW3311">
        <v>0.69696928965717986</v>
      </c>
      <c r="AY3311" s="4">
        <v>5008</v>
      </c>
      <c r="AZ3311">
        <v>51523</v>
      </c>
      <c r="BA3311">
        <v>1</v>
      </c>
      <c r="BB3311">
        <v>62</v>
      </c>
      <c r="BC3311">
        <v>31</v>
      </c>
      <c r="BD3311">
        <v>0</v>
      </c>
      <c r="BE3311">
        <v>0</v>
      </c>
      <c r="BF3311">
        <v>0</v>
      </c>
      <c r="BG3311" s="2">
        <v>1</v>
      </c>
      <c r="BH3311" s="2">
        <v>0</v>
      </c>
      <c r="BI3311">
        <v>0</v>
      </c>
      <c r="BJ3311">
        <v>1</v>
      </c>
      <c r="BK3311" s="2">
        <v>0</v>
      </c>
      <c r="BL3311" s="28">
        <v>1</v>
      </c>
      <c r="BM3311">
        <v>0</v>
      </c>
      <c r="BN3311">
        <v>0</v>
      </c>
    </row>
    <row r="3312" spans="1:66">
      <c r="A3312" t="s">
        <v>8152</v>
      </c>
      <c r="B3312" t="s">
        <v>8173</v>
      </c>
      <c r="C3312" t="s">
        <v>8124</v>
      </c>
      <c r="D3312" t="s">
        <v>8116</v>
      </c>
      <c r="E3312" t="s">
        <v>8117</v>
      </c>
      <c r="F3312" t="s">
        <v>8125</v>
      </c>
      <c r="G3312" t="s">
        <v>8119</v>
      </c>
      <c r="H3312" t="s">
        <v>8121</v>
      </c>
      <c r="I3312" t="s">
        <v>8121</v>
      </c>
      <c r="J3312" t="s">
        <v>8120</v>
      </c>
      <c r="K3312" s="50" t="s">
        <v>8121</v>
      </c>
      <c r="L3312" s="3" t="s">
        <v>1634</v>
      </c>
      <c r="M3312" s="4">
        <v>3528</v>
      </c>
      <c r="N3312">
        <v>31278</v>
      </c>
      <c r="O3312">
        <f t="shared" si="1431"/>
        <v>1</v>
      </c>
      <c r="P3312">
        <v>48</v>
      </c>
      <c r="Q3312">
        <v>100</v>
      </c>
      <c r="R3312">
        <v>24</v>
      </c>
      <c r="S3312">
        <f t="shared" si="1432"/>
        <v>1</v>
      </c>
      <c r="T3312">
        <f t="shared" si="1433"/>
        <v>1</v>
      </c>
      <c r="U3312">
        <f t="shared" si="1434"/>
        <v>0</v>
      </c>
      <c r="V3312" s="2">
        <f t="shared" si="1435"/>
        <v>1</v>
      </c>
      <c r="W3312">
        <f t="shared" si="1436"/>
        <v>1</v>
      </c>
      <c r="X3312" s="2">
        <f t="shared" si="1437"/>
        <v>0</v>
      </c>
      <c r="Y3312">
        <f t="shared" si="1438"/>
        <v>0</v>
      </c>
      <c r="Z3312">
        <f t="shared" si="1439"/>
        <v>0</v>
      </c>
      <c r="AA3312">
        <f t="shared" si="1440"/>
        <v>0</v>
      </c>
      <c r="AB3312" s="2">
        <f t="shared" si="1441"/>
        <v>1</v>
      </c>
      <c r="AC3312">
        <f t="shared" si="1442"/>
        <v>1</v>
      </c>
      <c r="AD3312">
        <f t="shared" si="1443"/>
        <v>0</v>
      </c>
      <c r="AE3312">
        <f t="shared" si="1444"/>
        <v>0</v>
      </c>
      <c r="AF3312" s="2">
        <f t="shared" si="1445"/>
        <v>0</v>
      </c>
      <c r="AG3312">
        <f t="shared" si="1446"/>
        <v>1</v>
      </c>
      <c r="AH3312" s="2">
        <f t="shared" si="1447"/>
        <v>0</v>
      </c>
      <c r="AI3312">
        <f t="shared" si="1448"/>
        <v>1</v>
      </c>
      <c r="AJ3312" s="2">
        <f t="shared" si="1449"/>
        <v>0</v>
      </c>
      <c r="AK3312">
        <f t="shared" si="1450"/>
        <v>1</v>
      </c>
      <c r="AL3312" s="2">
        <f t="shared" si="1451"/>
        <v>0</v>
      </c>
      <c r="AN3312" s="28">
        <f t="shared" si="1452"/>
        <v>0</v>
      </c>
      <c r="AO3312">
        <f t="shared" si="1453"/>
        <v>0</v>
      </c>
      <c r="AP3312">
        <f t="shared" si="1454"/>
        <v>0</v>
      </c>
      <c r="AQ3312">
        <f t="shared" si="1455"/>
        <v>0</v>
      </c>
      <c r="AR3312">
        <f t="shared" si="1456"/>
        <v>0</v>
      </c>
      <c r="AS3312" s="17">
        <f t="shared" si="1457"/>
        <v>0</v>
      </c>
      <c r="AT3312">
        <f t="shared" si="1458"/>
        <v>0</v>
      </c>
      <c r="AV3312" s="1">
        <v>0</v>
      </c>
      <c r="AW3312">
        <v>0.69760586027875815</v>
      </c>
      <c r="AY3312" s="4">
        <v>3528</v>
      </c>
      <c r="AZ3312">
        <v>31278</v>
      </c>
      <c r="BA3312">
        <v>1</v>
      </c>
      <c r="BB3312">
        <v>100</v>
      </c>
      <c r="BC3312">
        <v>24</v>
      </c>
      <c r="BD3312">
        <v>1</v>
      </c>
      <c r="BE3312">
        <v>1</v>
      </c>
      <c r="BF3312">
        <v>0</v>
      </c>
      <c r="BG3312" s="2">
        <v>1</v>
      </c>
      <c r="BH3312" s="2">
        <v>0</v>
      </c>
      <c r="BI3312">
        <v>0</v>
      </c>
      <c r="BJ3312">
        <v>1</v>
      </c>
      <c r="BK3312" s="2">
        <v>0</v>
      </c>
      <c r="BL3312" s="28">
        <v>0</v>
      </c>
      <c r="BM3312">
        <v>0</v>
      </c>
      <c r="BN3312">
        <v>0</v>
      </c>
    </row>
    <row r="3313" spans="1:66">
      <c r="A3313" t="s">
        <v>8152</v>
      </c>
      <c r="B3313" t="s">
        <v>8123</v>
      </c>
      <c r="C3313" t="s">
        <v>8124</v>
      </c>
      <c r="D3313" t="s">
        <v>8116</v>
      </c>
      <c r="E3313" t="s">
        <v>8117</v>
      </c>
      <c r="F3313" t="s">
        <v>8125</v>
      </c>
      <c r="G3313" t="s">
        <v>8155</v>
      </c>
      <c r="H3313" t="s">
        <v>8120</v>
      </c>
      <c r="I3313" t="s">
        <v>8120</v>
      </c>
      <c r="J3313" t="s">
        <v>8120</v>
      </c>
      <c r="K3313" s="50" t="s">
        <v>8121</v>
      </c>
      <c r="L3313" s="3" t="s">
        <v>1633</v>
      </c>
      <c r="M3313" s="4">
        <v>8779</v>
      </c>
      <c r="N3313">
        <v>54726</v>
      </c>
      <c r="O3313">
        <f t="shared" si="1431"/>
        <v>1</v>
      </c>
      <c r="P3313">
        <v>43</v>
      </c>
      <c r="Q3313">
        <v>199</v>
      </c>
      <c r="R3313">
        <v>30</v>
      </c>
      <c r="S3313">
        <f t="shared" si="1432"/>
        <v>0</v>
      </c>
      <c r="T3313">
        <f t="shared" si="1433"/>
        <v>0</v>
      </c>
      <c r="U3313">
        <f t="shared" si="1434"/>
        <v>0</v>
      </c>
      <c r="V3313" s="2">
        <f t="shared" si="1435"/>
        <v>1</v>
      </c>
      <c r="W3313">
        <f t="shared" si="1436"/>
        <v>1</v>
      </c>
      <c r="X3313" s="2">
        <f t="shared" si="1437"/>
        <v>0</v>
      </c>
      <c r="Y3313">
        <f t="shared" si="1438"/>
        <v>0</v>
      </c>
      <c r="Z3313">
        <f t="shared" si="1439"/>
        <v>0</v>
      </c>
      <c r="AA3313">
        <f t="shared" si="1440"/>
        <v>0</v>
      </c>
      <c r="AB3313" s="2">
        <f t="shared" si="1441"/>
        <v>0</v>
      </c>
      <c r="AC3313">
        <f t="shared" si="1442"/>
        <v>1</v>
      </c>
      <c r="AD3313">
        <f t="shared" si="1443"/>
        <v>0</v>
      </c>
      <c r="AE3313">
        <f t="shared" si="1444"/>
        <v>0</v>
      </c>
      <c r="AF3313" s="2">
        <f t="shared" si="1445"/>
        <v>0</v>
      </c>
      <c r="AG3313">
        <f t="shared" si="1446"/>
        <v>1</v>
      </c>
      <c r="AH3313" s="2">
        <f t="shared" si="1447"/>
        <v>0</v>
      </c>
      <c r="AI3313">
        <f t="shared" si="1448"/>
        <v>1</v>
      </c>
      <c r="AJ3313" s="2">
        <f t="shared" si="1449"/>
        <v>0</v>
      </c>
      <c r="AK3313">
        <f t="shared" si="1450"/>
        <v>0</v>
      </c>
      <c r="AL3313" s="2">
        <f t="shared" si="1451"/>
        <v>0</v>
      </c>
      <c r="AN3313" s="28">
        <f t="shared" si="1452"/>
        <v>0</v>
      </c>
      <c r="AO3313">
        <f t="shared" si="1453"/>
        <v>1</v>
      </c>
      <c r="AP3313">
        <f t="shared" si="1454"/>
        <v>0</v>
      </c>
      <c r="AQ3313">
        <f t="shared" si="1455"/>
        <v>0</v>
      </c>
      <c r="AR3313">
        <f t="shared" si="1456"/>
        <v>0</v>
      </c>
      <c r="AS3313" s="17">
        <f t="shared" si="1457"/>
        <v>1</v>
      </c>
      <c r="AT3313">
        <f t="shared" si="1458"/>
        <v>0</v>
      </c>
      <c r="AV3313" s="1">
        <v>0</v>
      </c>
      <c r="AW3313">
        <v>0.69764010966645562</v>
      </c>
      <c r="AY3313" s="4">
        <v>8779</v>
      </c>
      <c r="AZ3313">
        <v>54726</v>
      </c>
      <c r="BA3313">
        <v>1</v>
      </c>
      <c r="BB3313">
        <v>199</v>
      </c>
      <c r="BC3313">
        <v>30</v>
      </c>
      <c r="BD3313">
        <v>0</v>
      </c>
      <c r="BE3313">
        <v>0</v>
      </c>
      <c r="BF3313">
        <v>0</v>
      </c>
      <c r="BG3313" s="2">
        <v>1</v>
      </c>
      <c r="BH3313" s="2">
        <v>0</v>
      </c>
      <c r="BI3313">
        <v>0</v>
      </c>
      <c r="BJ3313">
        <v>1</v>
      </c>
      <c r="BK3313" s="2">
        <v>0</v>
      </c>
      <c r="BL3313" s="28">
        <v>0</v>
      </c>
      <c r="BM3313">
        <v>1</v>
      </c>
      <c r="BN3313">
        <v>0</v>
      </c>
    </row>
    <row r="3314" spans="1:66">
      <c r="A3314" t="s">
        <v>8113</v>
      </c>
      <c r="B3314" t="s">
        <v>8114</v>
      </c>
      <c r="C3314" t="s">
        <v>8124</v>
      </c>
      <c r="D3314" t="s">
        <v>8116</v>
      </c>
      <c r="E3314" t="s">
        <v>8117</v>
      </c>
      <c r="F3314" t="s">
        <v>8125</v>
      </c>
      <c r="G3314" t="s">
        <v>8155</v>
      </c>
      <c r="H3314" t="s">
        <v>8120</v>
      </c>
      <c r="I3314" t="s">
        <v>8121</v>
      </c>
      <c r="J3314" t="s">
        <v>8120</v>
      </c>
      <c r="K3314" s="50" t="s">
        <v>8121</v>
      </c>
      <c r="L3314" s="3" t="s">
        <v>1627</v>
      </c>
      <c r="M3314" s="4">
        <v>2760</v>
      </c>
      <c r="N3314">
        <v>64388</v>
      </c>
      <c r="O3314">
        <f t="shared" si="1431"/>
        <v>1</v>
      </c>
      <c r="P3314">
        <v>26</v>
      </c>
      <c r="Q3314">
        <v>83</v>
      </c>
      <c r="R3314">
        <v>12</v>
      </c>
      <c r="S3314">
        <f t="shared" si="1432"/>
        <v>0</v>
      </c>
      <c r="T3314">
        <f t="shared" si="1433"/>
        <v>1</v>
      </c>
      <c r="U3314">
        <f t="shared" si="1434"/>
        <v>0</v>
      </c>
      <c r="V3314" s="2">
        <f t="shared" si="1435"/>
        <v>1</v>
      </c>
      <c r="W3314">
        <f t="shared" si="1436"/>
        <v>0</v>
      </c>
      <c r="X3314" s="2">
        <f t="shared" si="1437"/>
        <v>0</v>
      </c>
      <c r="Y3314">
        <f t="shared" si="1438"/>
        <v>1</v>
      </c>
      <c r="Z3314">
        <f t="shared" si="1439"/>
        <v>0</v>
      </c>
      <c r="AA3314">
        <f t="shared" si="1440"/>
        <v>0</v>
      </c>
      <c r="AB3314" s="2">
        <f t="shared" si="1441"/>
        <v>0</v>
      </c>
      <c r="AC3314">
        <f t="shared" si="1442"/>
        <v>1</v>
      </c>
      <c r="AD3314">
        <f t="shared" si="1443"/>
        <v>0</v>
      </c>
      <c r="AE3314">
        <f t="shared" si="1444"/>
        <v>0</v>
      </c>
      <c r="AF3314" s="2">
        <f t="shared" si="1445"/>
        <v>0</v>
      </c>
      <c r="AG3314">
        <f t="shared" si="1446"/>
        <v>1</v>
      </c>
      <c r="AH3314" s="2">
        <f t="shared" si="1447"/>
        <v>0</v>
      </c>
      <c r="AI3314">
        <f t="shared" si="1448"/>
        <v>1</v>
      </c>
      <c r="AJ3314" s="2">
        <f t="shared" si="1449"/>
        <v>0</v>
      </c>
      <c r="AK3314">
        <f t="shared" si="1450"/>
        <v>0</v>
      </c>
      <c r="AL3314" s="2">
        <f t="shared" si="1451"/>
        <v>0</v>
      </c>
      <c r="AN3314" s="28">
        <f t="shared" si="1452"/>
        <v>1</v>
      </c>
      <c r="AO3314">
        <f t="shared" si="1453"/>
        <v>0</v>
      </c>
      <c r="AP3314">
        <f t="shared" si="1454"/>
        <v>0</v>
      </c>
      <c r="AQ3314">
        <f t="shared" si="1455"/>
        <v>0</v>
      </c>
      <c r="AR3314">
        <f t="shared" si="1456"/>
        <v>0</v>
      </c>
      <c r="AS3314" s="17">
        <f t="shared" si="1457"/>
        <v>1</v>
      </c>
      <c r="AT3314">
        <f t="shared" si="1458"/>
        <v>0</v>
      </c>
      <c r="AV3314" s="1">
        <v>0</v>
      </c>
      <c r="AW3314">
        <v>0.69858120134965573</v>
      </c>
      <c r="AY3314" s="4">
        <v>2760</v>
      </c>
      <c r="AZ3314">
        <v>64388</v>
      </c>
      <c r="BA3314">
        <v>1</v>
      </c>
      <c r="BB3314">
        <v>83</v>
      </c>
      <c r="BC3314">
        <v>12</v>
      </c>
      <c r="BD3314">
        <v>0</v>
      </c>
      <c r="BE3314">
        <v>1</v>
      </c>
      <c r="BF3314">
        <v>0</v>
      </c>
      <c r="BG3314" s="2">
        <v>1</v>
      </c>
      <c r="BH3314" s="2">
        <v>0</v>
      </c>
      <c r="BI3314">
        <v>0</v>
      </c>
      <c r="BJ3314">
        <v>1</v>
      </c>
      <c r="BK3314" s="2">
        <v>0</v>
      </c>
      <c r="BL3314" s="28">
        <v>1</v>
      </c>
      <c r="BM3314">
        <v>0</v>
      </c>
      <c r="BN3314">
        <v>0</v>
      </c>
    </row>
    <row r="3315" spans="1:66">
      <c r="A3315" t="s">
        <v>8152</v>
      </c>
      <c r="B3315" t="s">
        <v>8126</v>
      </c>
      <c r="C3315" t="s">
        <v>8115</v>
      </c>
      <c r="D3315" t="s">
        <v>8116</v>
      </c>
      <c r="E3315" t="s">
        <v>8117</v>
      </c>
      <c r="F3315" t="s">
        <v>8122</v>
      </c>
      <c r="G3315" t="s">
        <v>8119</v>
      </c>
      <c r="H3315" t="s">
        <v>8120</v>
      </c>
      <c r="I3315" t="s">
        <v>8121</v>
      </c>
      <c r="J3315" t="s">
        <v>8120</v>
      </c>
      <c r="K3315" s="50" t="s">
        <v>8121</v>
      </c>
      <c r="L3315" s="3" t="s">
        <v>1626</v>
      </c>
      <c r="M3315" s="4">
        <v>3106</v>
      </c>
      <c r="N3315">
        <v>22076</v>
      </c>
      <c r="O3315">
        <f t="shared" si="1431"/>
        <v>1</v>
      </c>
      <c r="P3315">
        <v>48</v>
      </c>
      <c r="Q3315">
        <v>77</v>
      </c>
      <c r="R3315">
        <v>30</v>
      </c>
      <c r="S3315">
        <f t="shared" si="1432"/>
        <v>0</v>
      </c>
      <c r="T3315">
        <f t="shared" si="1433"/>
        <v>1</v>
      </c>
      <c r="U3315">
        <f t="shared" si="1434"/>
        <v>0</v>
      </c>
      <c r="V3315" s="2">
        <f t="shared" si="1435"/>
        <v>1</v>
      </c>
      <c r="W3315">
        <f t="shared" si="1436"/>
        <v>1</v>
      </c>
      <c r="X3315" s="2">
        <f t="shared" si="1437"/>
        <v>0</v>
      </c>
      <c r="Y3315">
        <f t="shared" si="1438"/>
        <v>0</v>
      </c>
      <c r="Z3315">
        <f t="shared" si="1439"/>
        <v>1</v>
      </c>
      <c r="AA3315">
        <f t="shared" si="1440"/>
        <v>0</v>
      </c>
      <c r="AB3315" s="2">
        <f t="shared" si="1441"/>
        <v>0</v>
      </c>
      <c r="AC3315">
        <f t="shared" si="1442"/>
        <v>0</v>
      </c>
      <c r="AD3315">
        <f t="shared" si="1443"/>
        <v>0</v>
      </c>
      <c r="AE3315">
        <f t="shared" si="1444"/>
        <v>0</v>
      </c>
      <c r="AF3315" s="2">
        <f t="shared" si="1445"/>
        <v>1</v>
      </c>
      <c r="AG3315">
        <f t="shared" si="1446"/>
        <v>1</v>
      </c>
      <c r="AH3315" s="2">
        <f t="shared" si="1447"/>
        <v>0</v>
      </c>
      <c r="AI3315">
        <f t="shared" si="1448"/>
        <v>0</v>
      </c>
      <c r="AJ3315" s="2">
        <f t="shared" si="1449"/>
        <v>0</v>
      </c>
      <c r="AK3315">
        <f t="shared" si="1450"/>
        <v>1</v>
      </c>
      <c r="AL3315" s="2">
        <f t="shared" si="1451"/>
        <v>0</v>
      </c>
      <c r="AN3315" s="28">
        <f t="shared" si="1452"/>
        <v>0</v>
      </c>
      <c r="AO3315">
        <f t="shared" si="1453"/>
        <v>0</v>
      </c>
      <c r="AP3315">
        <f t="shared" si="1454"/>
        <v>0</v>
      </c>
      <c r="AQ3315">
        <f t="shared" si="1455"/>
        <v>0</v>
      </c>
      <c r="AR3315">
        <f t="shared" si="1456"/>
        <v>1</v>
      </c>
      <c r="AS3315" s="17">
        <f t="shared" si="1457"/>
        <v>0</v>
      </c>
      <c r="AT3315">
        <f t="shared" si="1458"/>
        <v>1</v>
      </c>
      <c r="AV3315" s="1">
        <v>0</v>
      </c>
      <c r="AW3315">
        <v>0.69865759960313212</v>
      </c>
      <c r="AY3315" s="4">
        <v>3106</v>
      </c>
      <c r="AZ3315">
        <v>22076</v>
      </c>
      <c r="BA3315">
        <v>1</v>
      </c>
      <c r="BB3315">
        <v>77</v>
      </c>
      <c r="BC3315">
        <v>30</v>
      </c>
      <c r="BD3315">
        <v>0</v>
      </c>
      <c r="BE3315">
        <v>1</v>
      </c>
      <c r="BF3315">
        <v>0</v>
      </c>
      <c r="BG3315" s="2">
        <v>1</v>
      </c>
      <c r="BH3315" s="2">
        <v>0</v>
      </c>
      <c r="BI3315">
        <v>0</v>
      </c>
      <c r="BJ3315">
        <v>0</v>
      </c>
      <c r="BK3315" s="2">
        <v>0</v>
      </c>
      <c r="BL3315" s="28">
        <v>0</v>
      </c>
      <c r="BM3315">
        <v>0</v>
      </c>
      <c r="BN3315">
        <v>0</v>
      </c>
    </row>
    <row r="3316" spans="1:66">
      <c r="A3316" t="s">
        <v>8172</v>
      </c>
      <c r="B3316" t="s">
        <v>8123</v>
      </c>
      <c r="C3316" t="s">
        <v>8124</v>
      </c>
      <c r="D3316" t="s">
        <v>8116</v>
      </c>
      <c r="E3316" t="s">
        <v>8117</v>
      </c>
      <c r="F3316" t="s">
        <v>8125</v>
      </c>
      <c r="G3316" t="s">
        <v>8119</v>
      </c>
      <c r="H3316" t="s">
        <v>8120</v>
      </c>
      <c r="I3316" t="s">
        <v>8121</v>
      </c>
      <c r="J3316" t="s">
        <v>8120</v>
      </c>
      <c r="K3316" s="50" t="s">
        <v>8121</v>
      </c>
      <c r="L3316" s="3" t="s">
        <v>1625</v>
      </c>
      <c r="M3316" s="4">
        <v>28511</v>
      </c>
      <c r="N3316">
        <v>27607</v>
      </c>
      <c r="O3316">
        <f t="shared" si="1431"/>
        <v>1</v>
      </c>
      <c r="P3316">
        <v>31</v>
      </c>
      <c r="Q3316">
        <v>108</v>
      </c>
      <c r="R3316">
        <v>15</v>
      </c>
      <c r="S3316">
        <f t="shared" si="1432"/>
        <v>0</v>
      </c>
      <c r="T3316">
        <f t="shared" si="1433"/>
        <v>1</v>
      </c>
      <c r="U3316">
        <f t="shared" si="1434"/>
        <v>0</v>
      </c>
      <c r="V3316" s="2">
        <f t="shared" si="1435"/>
        <v>1</v>
      </c>
      <c r="W3316">
        <f t="shared" si="1436"/>
        <v>0</v>
      </c>
      <c r="X3316" s="2">
        <f t="shared" si="1437"/>
        <v>1</v>
      </c>
      <c r="Y3316">
        <f t="shared" si="1438"/>
        <v>0</v>
      </c>
      <c r="Z3316">
        <f t="shared" si="1439"/>
        <v>0</v>
      </c>
      <c r="AA3316">
        <f t="shared" si="1440"/>
        <v>0</v>
      </c>
      <c r="AB3316" s="2">
        <f t="shared" si="1441"/>
        <v>0</v>
      </c>
      <c r="AC3316">
        <f t="shared" si="1442"/>
        <v>1</v>
      </c>
      <c r="AD3316">
        <f t="shared" si="1443"/>
        <v>0</v>
      </c>
      <c r="AE3316">
        <f t="shared" si="1444"/>
        <v>0</v>
      </c>
      <c r="AF3316" s="2">
        <f t="shared" si="1445"/>
        <v>0</v>
      </c>
      <c r="AG3316">
        <f t="shared" si="1446"/>
        <v>1</v>
      </c>
      <c r="AH3316" s="2">
        <f t="shared" si="1447"/>
        <v>0</v>
      </c>
      <c r="AI3316">
        <f t="shared" si="1448"/>
        <v>1</v>
      </c>
      <c r="AJ3316" s="2">
        <f t="shared" si="1449"/>
        <v>0</v>
      </c>
      <c r="AK3316">
        <f t="shared" si="1450"/>
        <v>1</v>
      </c>
      <c r="AL3316" s="2">
        <f t="shared" si="1451"/>
        <v>0</v>
      </c>
      <c r="AN3316" s="28">
        <f t="shared" si="1452"/>
        <v>0</v>
      </c>
      <c r="AO3316">
        <f t="shared" si="1453"/>
        <v>1</v>
      </c>
      <c r="AP3316">
        <f t="shared" si="1454"/>
        <v>0</v>
      </c>
      <c r="AQ3316">
        <f t="shared" si="1455"/>
        <v>0</v>
      </c>
      <c r="AR3316">
        <f t="shared" si="1456"/>
        <v>0</v>
      </c>
      <c r="AS3316" s="17">
        <f t="shared" si="1457"/>
        <v>0</v>
      </c>
      <c r="AT3316">
        <f t="shared" si="1458"/>
        <v>0</v>
      </c>
      <c r="AV3316" s="1">
        <v>0</v>
      </c>
      <c r="AW3316">
        <v>0.69890619800375131</v>
      </c>
      <c r="AY3316" s="4">
        <v>28511</v>
      </c>
      <c r="AZ3316">
        <v>27607</v>
      </c>
      <c r="BA3316">
        <v>1</v>
      </c>
      <c r="BB3316">
        <v>108</v>
      </c>
      <c r="BC3316">
        <v>15</v>
      </c>
      <c r="BD3316">
        <v>0</v>
      </c>
      <c r="BE3316">
        <v>1</v>
      </c>
      <c r="BF3316">
        <v>0</v>
      </c>
      <c r="BG3316" s="2">
        <v>1</v>
      </c>
      <c r="BH3316" s="2">
        <v>1</v>
      </c>
      <c r="BI3316">
        <v>0</v>
      </c>
      <c r="BJ3316">
        <v>1</v>
      </c>
      <c r="BK3316" s="2">
        <v>0</v>
      </c>
      <c r="BL3316" s="28">
        <v>0</v>
      </c>
      <c r="BM3316">
        <v>1</v>
      </c>
      <c r="BN3316">
        <v>0</v>
      </c>
    </row>
    <row r="3317" spans="1:66">
      <c r="A3317" t="s">
        <v>8113</v>
      </c>
      <c r="B3317" t="s">
        <v>8126</v>
      </c>
      <c r="C3317" t="s">
        <v>8124</v>
      </c>
      <c r="D3317" t="s">
        <v>8116</v>
      </c>
      <c r="E3317" t="s">
        <v>8151</v>
      </c>
      <c r="F3317" t="s">
        <v>8125</v>
      </c>
      <c r="G3317" t="s">
        <v>8119</v>
      </c>
      <c r="H3317" t="s">
        <v>8121</v>
      </c>
      <c r="I3317" t="s">
        <v>8120</v>
      </c>
      <c r="J3317" t="s">
        <v>8120</v>
      </c>
      <c r="K3317" s="50" t="s">
        <v>8121</v>
      </c>
      <c r="L3317" s="3" t="s">
        <v>1623</v>
      </c>
      <c r="M3317" s="4">
        <v>5255</v>
      </c>
      <c r="N3317">
        <v>34476</v>
      </c>
      <c r="O3317">
        <f t="shared" si="1431"/>
        <v>1</v>
      </c>
      <c r="P3317">
        <v>45</v>
      </c>
      <c r="Q3317">
        <v>67</v>
      </c>
      <c r="R3317">
        <v>23</v>
      </c>
      <c r="S3317">
        <f t="shared" si="1432"/>
        <v>1</v>
      </c>
      <c r="T3317">
        <f t="shared" si="1433"/>
        <v>0</v>
      </c>
      <c r="U3317">
        <f t="shared" si="1434"/>
        <v>0</v>
      </c>
      <c r="V3317" s="2">
        <f t="shared" si="1435"/>
        <v>1</v>
      </c>
      <c r="W3317">
        <f t="shared" si="1436"/>
        <v>0</v>
      </c>
      <c r="X3317" s="2">
        <f t="shared" si="1437"/>
        <v>0</v>
      </c>
      <c r="Y3317">
        <f t="shared" si="1438"/>
        <v>0</v>
      </c>
      <c r="Z3317">
        <f t="shared" si="1439"/>
        <v>1</v>
      </c>
      <c r="AA3317">
        <f t="shared" si="1440"/>
        <v>0</v>
      </c>
      <c r="AB3317" s="2">
        <f t="shared" si="1441"/>
        <v>0</v>
      </c>
      <c r="AC3317">
        <f t="shared" si="1442"/>
        <v>1</v>
      </c>
      <c r="AD3317">
        <f t="shared" si="1443"/>
        <v>0</v>
      </c>
      <c r="AE3317">
        <f t="shared" si="1444"/>
        <v>0</v>
      </c>
      <c r="AF3317" s="2">
        <f t="shared" si="1445"/>
        <v>0</v>
      </c>
      <c r="AG3317">
        <f t="shared" si="1446"/>
        <v>0</v>
      </c>
      <c r="AH3317" s="2">
        <f t="shared" si="1447"/>
        <v>1</v>
      </c>
      <c r="AI3317">
        <f t="shared" si="1448"/>
        <v>1</v>
      </c>
      <c r="AJ3317" s="2">
        <f t="shared" si="1449"/>
        <v>0</v>
      </c>
      <c r="AK3317">
        <f t="shared" si="1450"/>
        <v>1</v>
      </c>
      <c r="AL3317" s="2">
        <f t="shared" si="1451"/>
        <v>0</v>
      </c>
      <c r="AN3317" s="28">
        <f t="shared" si="1452"/>
        <v>1</v>
      </c>
      <c r="AO3317">
        <f t="shared" si="1453"/>
        <v>0</v>
      </c>
      <c r="AP3317">
        <f t="shared" si="1454"/>
        <v>0</v>
      </c>
      <c r="AQ3317">
        <f t="shared" si="1455"/>
        <v>0</v>
      </c>
      <c r="AR3317">
        <f t="shared" si="1456"/>
        <v>0</v>
      </c>
      <c r="AS3317" s="17">
        <f t="shared" si="1457"/>
        <v>0</v>
      </c>
      <c r="AT3317">
        <f t="shared" si="1458"/>
        <v>0</v>
      </c>
      <c r="AV3317" s="1">
        <v>0</v>
      </c>
      <c r="AW3317">
        <v>0.69931910824930255</v>
      </c>
      <c r="AY3317" s="4">
        <v>5255</v>
      </c>
      <c r="AZ3317">
        <v>34476</v>
      </c>
      <c r="BA3317">
        <v>1</v>
      </c>
      <c r="BB3317">
        <v>67</v>
      </c>
      <c r="BC3317">
        <v>23</v>
      </c>
      <c r="BD3317">
        <v>1</v>
      </c>
      <c r="BE3317">
        <v>0</v>
      </c>
      <c r="BF3317">
        <v>0</v>
      </c>
      <c r="BG3317" s="2">
        <v>1</v>
      </c>
      <c r="BH3317" s="2">
        <v>0</v>
      </c>
      <c r="BI3317">
        <v>0</v>
      </c>
      <c r="BJ3317">
        <v>1</v>
      </c>
      <c r="BK3317" s="2">
        <v>0</v>
      </c>
      <c r="BL3317" s="28">
        <v>1</v>
      </c>
      <c r="BM3317">
        <v>0</v>
      </c>
      <c r="BN3317">
        <v>0</v>
      </c>
    </row>
    <row r="3318" spans="1:66">
      <c r="A3318" t="s">
        <v>8113</v>
      </c>
      <c r="B3318" t="s">
        <v>8126</v>
      </c>
      <c r="C3318" t="s">
        <v>8124</v>
      </c>
      <c r="D3318" t="s">
        <v>8116</v>
      </c>
      <c r="E3318" t="s">
        <v>8176</v>
      </c>
      <c r="F3318" t="s">
        <v>8125</v>
      </c>
      <c r="G3318" t="s">
        <v>8119</v>
      </c>
      <c r="H3318" t="s">
        <v>8121</v>
      </c>
      <c r="I3318" t="s">
        <v>8121</v>
      </c>
      <c r="J3318" t="s">
        <v>8120</v>
      </c>
      <c r="K3318" s="50" t="s">
        <v>8121</v>
      </c>
      <c r="L3318" s="3" t="s">
        <v>1620</v>
      </c>
      <c r="M3318" s="4">
        <v>8011</v>
      </c>
      <c r="N3318">
        <v>52009</v>
      </c>
      <c r="O3318">
        <f t="shared" si="1431"/>
        <v>1</v>
      </c>
      <c r="P3318">
        <v>39</v>
      </c>
      <c r="Q3318">
        <v>72</v>
      </c>
      <c r="R3318">
        <v>20</v>
      </c>
      <c r="S3318">
        <f t="shared" si="1432"/>
        <v>1</v>
      </c>
      <c r="T3318">
        <f t="shared" si="1433"/>
        <v>1</v>
      </c>
      <c r="U3318">
        <f t="shared" si="1434"/>
        <v>0</v>
      </c>
      <c r="V3318" s="2">
        <f t="shared" si="1435"/>
        <v>1</v>
      </c>
      <c r="W3318">
        <f t="shared" si="1436"/>
        <v>0</v>
      </c>
      <c r="X3318" s="2">
        <f t="shared" si="1437"/>
        <v>0</v>
      </c>
      <c r="Y3318">
        <f t="shared" si="1438"/>
        <v>0</v>
      </c>
      <c r="Z3318">
        <f t="shared" si="1439"/>
        <v>1</v>
      </c>
      <c r="AA3318">
        <f t="shared" si="1440"/>
        <v>0</v>
      </c>
      <c r="AB3318" s="2">
        <f t="shared" si="1441"/>
        <v>0</v>
      </c>
      <c r="AC3318">
        <f t="shared" si="1442"/>
        <v>1</v>
      </c>
      <c r="AD3318">
        <f t="shared" si="1443"/>
        <v>0</v>
      </c>
      <c r="AE3318">
        <f t="shared" si="1444"/>
        <v>0</v>
      </c>
      <c r="AF3318" s="2">
        <f t="shared" si="1445"/>
        <v>0</v>
      </c>
      <c r="AG3318">
        <f t="shared" si="1446"/>
        <v>0</v>
      </c>
      <c r="AH3318" s="2">
        <f t="shared" si="1447"/>
        <v>0</v>
      </c>
      <c r="AI3318">
        <f t="shared" si="1448"/>
        <v>1</v>
      </c>
      <c r="AJ3318" s="2">
        <f t="shared" si="1449"/>
        <v>0</v>
      </c>
      <c r="AK3318">
        <f t="shared" si="1450"/>
        <v>1</v>
      </c>
      <c r="AL3318" s="2">
        <f t="shared" si="1451"/>
        <v>0</v>
      </c>
      <c r="AN3318" s="28">
        <f t="shared" si="1452"/>
        <v>1</v>
      </c>
      <c r="AO3318">
        <f t="shared" si="1453"/>
        <v>0</v>
      </c>
      <c r="AP3318">
        <f t="shared" si="1454"/>
        <v>0</v>
      </c>
      <c r="AQ3318">
        <f t="shared" si="1455"/>
        <v>1</v>
      </c>
      <c r="AR3318">
        <f t="shared" si="1456"/>
        <v>0</v>
      </c>
      <c r="AS3318" s="17">
        <f t="shared" si="1457"/>
        <v>0</v>
      </c>
      <c r="AT3318">
        <f t="shared" si="1458"/>
        <v>0</v>
      </c>
      <c r="AV3318" s="1">
        <v>0</v>
      </c>
      <c r="AW3318">
        <v>0.69946935106975461</v>
      </c>
      <c r="AY3318" s="4">
        <v>8011</v>
      </c>
      <c r="AZ3318">
        <v>52009</v>
      </c>
      <c r="BA3318">
        <v>1</v>
      </c>
      <c r="BB3318">
        <v>72</v>
      </c>
      <c r="BC3318">
        <v>20</v>
      </c>
      <c r="BD3318">
        <v>1</v>
      </c>
      <c r="BE3318">
        <v>1</v>
      </c>
      <c r="BF3318">
        <v>0</v>
      </c>
      <c r="BG3318" s="2">
        <v>1</v>
      </c>
      <c r="BH3318" s="2">
        <v>0</v>
      </c>
      <c r="BI3318">
        <v>0</v>
      </c>
      <c r="BJ3318">
        <v>1</v>
      </c>
      <c r="BK3318" s="2">
        <v>0</v>
      </c>
      <c r="BL3318" s="28">
        <v>1</v>
      </c>
      <c r="BM3318">
        <v>0</v>
      </c>
      <c r="BN3318">
        <v>0</v>
      </c>
    </row>
    <row r="3319" spans="1:66">
      <c r="A3319" t="s">
        <v>8113</v>
      </c>
      <c r="B3319" t="s">
        <v>8167</v>
      </c>
      <c r="C3319" t="s">
        <v>8124</v>
      </c>
      <c r="D3319" t="s">
        <v>8116</v>
      </c>
      <c r="E3319" t="s">
        <v>8151</v>
      </c>
      <c r="F3319" t="s">
        <v>8125</v>
      </c>
      <c r="G3319" t="s">
        <v>8165</v>
      </c>
      <c r="H3319" t="s">
        <v>8120</v>
      </c>
      <c r="I3319" t="s">
        <v>8121</v>
      </c>
      <c r="J3319" t="s">
        <v>8120</v>
      </c>
      <c r="K3319" s="50" t="s">
        <v>8121</v>
      </c>
      <c r="L3319" s="3" t="s">
        <v>1618</v>
      </c>
      <c r="M3319" s="4">
        <v>8533</v>
      </c>
      <c r="N3319">
        <v>30092</v>
      </c>
      <c r="O3319">
        <f t="shared" si="1431"/>
        <v>1</v>
      </c>
      <c r="P3319">
        <v>50</v>
      </c>
      <c r="Q3319">
        <v>104</v>
      </c>
      <c r="R3319">
        <v>33</v>
      </c>
      <c r="S3319">
        <f t="shared" si="1432"/>
        <v>0</v>
      </c>
      <c r="T3319">
        <f t="shared" si="1433"/>
        <v>1</v>
      </c>
      <c r="U3319">
        <f t="shared" si="1434"/>
        <v>0</v>
      </c>
      <c r="V3319" s="2">
        <f t="shared" si="1435"/>
        <v>1</v>
      </c>
      <c r="W3319">
        <f t="shared" si="1436"/>
        <v>0</v>
      </c>
      <c r="X3319" s="2">
        <f t="shared" si="1437"/>
        <v>0</v>
      </c>
      <c r="Y3319">
        <f t="shared" si="1438"/>
        <v>0</v>
      </c>
      <c r="Z3319">
        <f t="shared" si="1439"/>
        <v>0</v>
      </c>
      <c r="AA3319">
        <f t="shared" si="1440"/>
        <v>1</v>
      </c>
      <c r="AB3319" s="2">
        <f t="shared" si="1441"/>
        <v>0</v>
      </c>
      <c r="AC3319">
        <f t="shared" si="1442"/>
        <v>1</v>
      </c>
      <c r="AD3319">
        <f t="shared" si="1443"/>
        <v>0</v>
      </c>
      <c r="AE3319">
        <f t="shared" si="1444"/>
        <v>0</v>
      </c>
      <c r="AF3319" s="2">
        <f t="shared" si="1445"/>
        <v>0</v>
      </c>
      <c r="AG3319">
        <f t="shared" si="1446"/>
        <v>0</v>
      </c>
      <c r="AH3319" s="2">
        <f t="shared" si="1447"/>
        <v>1</v>
      </c>
      <c r="AI3319">
        <f t="shared" si="1448"/>
        <v>1</v>
      </c>
      <c r="AJ3319" s="2">
        <f t="shared" si="1449"/>
        <v>0</v>
      </c>
      <c r="AK3319">
        <f t="shared" si="1450"/>
        <v>0</v>
      </c>
      <c r="AL3319" s="2">
        <f t="shared" si="1451"/>
        <v>1</v>
      </c>
      <c r="AN3319" s="28">
        <f t="shared" si="1452"/>
        <v>1</v>
      </c>
      <c r="AO3319">
        <f t="shared" si="1453"/>
        <v>0</v>
      </c>
      <c r="AP3319">
        <f t="shared" si="1454"/>
        <v>0</v>
      </c>
      <c r="AQ3319">
        <f t="shared" si="1455"/>
        <v>0</v>
      </c>
      <c r="AR3319">
        <f t="shared" si="1456"/>
        <v>0</v>
      </c>
      <c r="AS3319" s="17">
        <f t="shared" si="1457"/>
        <v>0</v>
      </c>
      <c r="AT3319">
        <f t="shared" si="1458"/>
        <v>0</v>
      </c>
      <c r="AV3319" s="1">
        <v>0</v>
      </c>
      <c r="AW3319">
        <v>0.69961715941299552</v>
      </c>
      <c r="AY3319" s="4">
        <v>8533</v>
      </c>
      <c r="AZ3319">
        <v>30092</v>
      </c>
      <c r="BA3319">
        <v>1</v>
      </c>
      <c r="BB3319">
        <v>104</v>
      </c>
      <c r="BC3319">
        <v>33</v>
      </c>
      <c r="BD3319">
        <v>0</v>
      </c>
      <c r="BE3319">
        <v>1</v>
      </c>
      <c r="BF3319">
        <v>0</v>
      </c>
      <c r="BG3319" s="2">
        <v>1</v>
      </c>
      <c r="BH3319" s="2">
        <v>0</v>
      </c>
      <c r="BI3319">
        <v>0</v>
      </c>
      <c r="BJ3319">
        <v>1</v>
      </c>
      <c r="BK3319" s="2">
        <v>1</v>
      </c>
      <c r="BL3319" s="28">
        <v>1</v>
      </c>
      <c r="BM3319">
        <v>0</v>
      </c>
      <c r="BN3319">
        <v>0</v>
      </c>
    </row>
    <row r="3320" spans="1:66">
      <c r="A3320" t="s">
        <v>8152</v>
      </c>
      <c r="B3320" t="s">
        <v>8126</v>
      </c>
      <c r="C3320" t="s">
        <v>8127</v>
      </c>
      <c r="D3320" t="s">
        <v>8116</v>
      </c>
      <c r="E3320" t="s">
        <v>8117</v>
      </c>
      <c r="F3320" t="s">
        <v>8122</v>
      </c>
      <c r="G3320" t="s">
        <v>8119</v>
      </c>
      <c r="H3320" t="s">
        <v>8120</v>
      </c>
      <c r="I3320" t="s">
        <v>8121</v>
      </c>
      <c r="J3320" t="s">
        <v>8120</v>
      </c>
      <c r="K3320" s="50" t="s">
        <v>8120</v>
      </c>
      <c r="L3320" s="3" t="s">
        <v>1616</v>
      </c>
      <c r="M3320" s="4">
        <v>14084</v>
      </c>
      <c r="N3320">
        <v>0</v>
      </c>
      <c r="O3320">
        <f t="shared" si="1431"/>
        <v>1</v>
      </c>
      <c r="P3320">
        <v>40</v>
      </c>
      <c r="Q3320">
        <v>200</v>
      </c>
      <c r="R3320">
        <v>22</v>
      </c>
      <c r="S3320">
        <f t="shared" si="1432"/>
        <v>0</v>
      </c>
      <c r="T3320">
        <f t="shared" si="1433"/>
        <v>1</v>
      </c>
      <c r="U3320">
        <f t="shared" si="1434"/>
        <v>0</v>
      </c>
      <c r="V3320" s="2">
        <f t="shared" si="1435"/>
        <v>0</v>
      </c>
      <c r="W3320">
        <f t="shared" si="1436"/>
        <v>1</v>
      </c>
      <c r="X3320" s="2">
        <f t="shared" si="1437"/>
        <v>0</v>
      </c>
      <c r="Y3320">
        <f t="shared" si="1438"/>
        <v>0</v>
      </c>
      <c r="Z3320">
        <f t="shared" si="1439"/>
        <v>1</v>
      </c>
      <c r="AA3320">
        <f t="shared" si="1440"/>
        <v>0</v>
      </c>
      <c r="AB3320" s="2">
        <f t="shared" si="1441"/>
        <v>0</v>
      </c>
      <c r="AC3320">
        <f t="shared" si="1442"/>
        <v>0</v>
      </c>
      <c r="AD3320">
        <f t="shared" si="1443"/>
        <v>0</v>
      </c>
      <c r="AE3320">
        <f t="shared" si="1444"/>
        <v>0</v>
      </c>
      <c r="AF3320" s="2">
        <f t="shared" si="1445"/>
        <v>0</v>
      </c>
      <c r="AG3320">
        <f t="shared" si="1446"/>
        <v>1</v>
      </c>
      <c r="AH3320" s="2">
        <f t="shared" si="1447"/>
        <v>0</v>
      </c>
      <c r="AI3320">
        <f t="shared" si="1448"/>
        <v>0</v>
      </c>
      <c r="AJ3320" s="2">
        <f t="shared" si="1449"/>
        <v>0</v>
      </c>
      <c r="AK3320">
        <f t="shared" si="1450"/>
        <v>1</v>
      </c>
      <c r="AL3320" s="2">
        <f t="shared" si="1451"/>
        <v>0</v>
      </c>
      <c r="AN3320" s="28">
        <f t="shared" si="1452"/>
        <v>0</v>
      </c>
      <c r="AO3320">
        <f t="shared" si="1453"/>
        <v>0</v>
      </c>
      <c r="AP3320">
        <f t="shared" si="1454"/>
        <v>1</v>
      </c>
      <c r="AQ3320">
        <f t="shared" si="1455"/>
        <v>0</v>
      </c>
      <c r="AR3320">
        <f t="shared" si="1456"/>
        <v>1</v>
      </c>
      <c r="AS3320" s="17">
        <f t="shared" si="1457"/>
        <v>0</v>
      </c>
      <c r="AT3320">
        <f t="shared" si="1458"/>
        <v>0</v>
      </c>
      <c r="AV3320" s="1">
        <v>0</v>
      </c>
      <c r="AW3320">
        <v>0.69986850055859817</v>
      </c>
      <c r="AY3320" s="4">
        <v>14084</v>
      </c>
      <c r="AZ3320">
        <v>0</v>
      </c>
      <c r="BA3320">
        <v>1</v>
      </c>
      <c r="BB3320">
        <v>200</v>
      </c>
      <c r="BC3320">
        <v>22</v>
      </c>
      <c r="BD3320">
        <v>0</v>
      </c>
      <c r="BE3320">
        <v>1</v>
      </c>
      <c r="BF3320">
        <v>0</v>
      </c>
      <c r="BG3320" s="2">
        <v>0</v>
      </c>
      <c r="BH3320" s="2">
        <v>0</v>
      </c>
      <c r="BI3320">
        <v>0</v>
      </c>
      <c r="BJ3320">
        <v>0</v>
      </c>
      <c r="BK3320" s="2">
        <v>0</v>
      </c>
      <c r="BL3320" s="28">
        <v>0</v>
      </c>
      <c r="BM3320">
        <v>0</v>
      </c>
      <c r="BN3320">
        <v>1</v>
      </c>
    </row>
    <row r="3321" spans="1:66">
      <c r="A3321" t="s">
        <v>8152</v>
      </c>
      <c r="B3321" t="s">
        <v>8114</v>
      </c>
      <c r="C3321" t="s">
        <v>8124</v>
      </c>
      <c r="D3321" t="s">
        <v>8116</v>
      </c>
      <c r="E3321" t="s">
        <v>8176</v>
      </c>
      <c r="F3321" t="s">
        <v>8118</v>
      </c>
      <c r="G3321" t="s">
        <v>8119</v>
      </c>
      <c r="H3321" t="s">
        <v>8120</v>
      </c>
      <c r="I3321" t="s">
        <v>8121</v>
      </c>
      <c r="J3321" t="s">
        <v>8120</v>
      </c>
      <c r="K3321" s="50" t="s">
        <v>8121</v>
      </c>
      <c r="L3321" s="3" t="s">
        <v>1615</v>
      </c>
      <c r="M3321" s="4">
        <v>20447</v>
      </c>
      <c r="N3321">
        <v>71467</v>
      </c>
      <c r="O3321">
        <f t="shared" si="1431"/>
        <v>1</v>
      </c>
      <c r="P3321">
        <v>27</v>
      </c>
      <c r="Q3321">
        <v>132</v>
      </c>
      <c r="R3321">
        <v>5</v>
      </c>
      <c r="S3321">
        <f t="shared" si="1432"/>
        <v>0</v>
      </c>
      <c r="T3321">
        <f t="shared" si="1433"/>
        <v>1</v>
      </c>
      <c r="U3321">
        <f t="shared" si="1434"/>
        <v>0</v>
      </c>
      <c r="V3321" s="2">
        <f t="shared" si="1435"/>
        <v>1</v>
      </c>
      <c r="W3321">
        <f t="shared" si="1436"/>
        <v>1</v>
      </c>
      <c r="X3321" s="2">
        <f t="shared" si="1437"/>
        <v>0</v>
      </c>
      <c r="Y3321">
        <f t="shared" si="1438"/>
        <v>1</v>
      </c>
      <c r="Z3321">
        <f t="shared" si="1439"/>
        <v>0</v>
      </c>
      <c r="AA3321">
        <f t="shared" si="1440"/>
        <v>0</v>
      </c>
      <c r="AB3321" s="2">
        <f t="shared" si="1441"/>
        <v>0</v>
      </c>
      <c r="AC3321">
        <f t="shared" si="1442"/>
        <v>1</v>
      </c>
      <c r="AD3321">
        <f t="shared" si="1443"/>
        <v>0</v>
      </c>
      <c r="AE3321">
        <f t="shared" si="1444"/>
        <v>0</v>
      </c>
      <c r="AF3321" s="2">
        <f t="shared" si="1445"/>
        <v>0</v>
      </c>
      <c r="AG3321">
        <f t="shared" si="1446"/>
        <v>0</v>
      </c>
      <c r="AH3321" s="2">
        <f t="shared" si="1447"/>
        <v>0</v>
      </c>
      <c r="AI3321">
        <f t="shared" si="1448"/>
        <v>0</v>
      </c>
      <c r="AJ3321" s="2">
        <f t="shared" si="1449"/>
        <v>1</v>
      </c>
      <c r="AK3321">
        <f t="shared" si="1450"/>
        <v>1</v>
      </c>
      <c r="AL3321" s="2">
        <f t="shared" si="1451"/>
        <v>0</v>
      </c>
      <c r="AN3321" s="28">
        <f t="shared" si="1452"/>
        <v>0</v>
      </c>
      <c r="AO3321">
        <f t="shared" si="1453"/>
        <v>0</v>
      </c>
      <c r="AP3321">
        <f t="shared" si="1454"/>
        <v>0</v>
      </c>
      <c r="AQ3321">
        <f t="shared" si="1455"/>
        <v>1</v>
      </c>
      <c r="AR3321">
        <f t="shared" si="1456"/>
        <v>0</v>
      </c>
      <c r="AS3321" s="17">
        <f t="shared" si="1457"/>
        <v>0</v>
      </c>
      <c r="AT3321">
        <f t="shared" si="1458"/>
        <v>0</v>
      </c>
      <c r="AV3321" s="1">
        <v>0</v>
      </c>
      <c r="AW3321">
        <v>0.69994295747016699</v>
      </c>
      <c r="AY3321" s="4">
        <v>20447</v>
      </c>
      <c r="AZ3321">
        <v>71467</v>
      </c>
      <c r="BA3321">
        <v>1</v>
      </c>
      <c r="BB3321">
        <v>132</v>
      </c>
      <c r="BC3321">
        <v>5</v>
      </c>
      <c r="BD3321">
        <v>0</v>
      </c>
      <c r="BE3321">
        <v>1</v>
      </c>
      <c r="BF3321">
        <v>0</v>
      </c>
      <c r="BG3321" s="2">
        <v>1</v>
      </c>
      <c r="BH3321" s="2">
        <v>0</v>
      </c>
      <c r="BI3321">
        <v>0</v>
      </c>
      <c r="BJ3321">
        <v>0</v>
      </c>
      <c r="BK3321" s="2">
        <v>0</v>
      </c>
      <c r="BL3321" s="28">
        <v>0</v>
      </c>
      <c r="BM3321">
        <v>0</v>
      </c>
      <c r="BN3321">
        <v>0</v>
      </c>
    </row>
    <row r="3322" spans="1:66">
      <c r="A3322" t="s">
        <v>8172</v>
      </c>
      <c r="B3322" t="s">
        <v>8126</v>
      </c>
      <c r="C3322" t="s">
        <v>8127</v>
      </c>
      <c r="D3322" t="s">
        <v>8116</v>
      </c>
      <c r="E3322" t="s">
        <v>8117</v>
      </c>
      <c r="F3322" t="s">
        <v>8122</v>
      </c>
      <c r="G3322" t="s">
        <v>8155</v>
      </c>
      <c r="H3322" t="s">
        <v>8121</v>
      </c>
      <c r="I3322" t="s">
        <v>8121</v>
      </c>
      <c r="J3322" t="s">
        <v>8120</v>
      </c>
      <c r="K3322" s="50" t="s">
        <v>8121</v>
      </c>
      <c r="L3322" s="3" t="s">
        <v>1614</v>
      </c>
      <c r="M3322" s="4">
        <v>11125</v>
      </c>
      <c r="N3322">
        <v>0</v>
      </c>
      <c r="O3322">
        <f t="shared" si="1431"/>
        <v>1</v>
      </c>
      <c r="P3322">
        <v>51</v>
      </c>
      <c r="Q3322">
        <v>96</v>
      </c>
      <c r="R3322">
        <v>25</v>
      </c>
      <c r="S3322">
        <f t="shared" si="1432"/>
        <v>1</v>
      </c>
      <c r="T3322">
        <f t="shared" si="1433"/>
        <v>1</v>
      </c>
      <c r="U3322">
        <f t="shared" si="1434"/>
        <v>0</v>
      </c>
      <c r="V3322" s="2">
        <f t="shared" si="1435"/>
        <v>1</v>
      </c>
      <c r="W3322">
        <f t="shared" si="1436"/>
        <v>0</v>
      </c>
      <c r="X3322" s="2">
        <f t="shared" si="1437"/>
        <v>1</v>
      </c>
      <c r="Y3322">
        <f t="shared" si="1438"/>
        <v>0</v>
      </c>
      <c r="Z3322">
        <f t="shared" si="1439"/>
        <v>1</v>
      </c>
      <c r="AA3322">
        <f t="shared" si="1440"/>
        <v>0</v>
      </c>
      <c r="AB3322" s="2">
        <f t="shared" si="1441"/>
        <v>0</v>
      </c>
      <c r="AC3322">
        <f t="shared" si="1442"/>
        <v>0</v>
      </c>
      <c r="AD3322">
        <f t="shared" si="1443"/>
        <v>0</v>
      </c>
      <c r="AE3322">
        <f t="shared" si="1444"/>
        <v>0</v>
      </c>
      <c r="AF3322" s="2">
        <f t="shared" si="1445"/>
        <v>0</v>
      </c>
      <c r="AG3322">
        <f t="shared" si="1446"/>
        <v>1</v>
      </c>
      <c r="AH3322" s="2">
        <f t="shared" si="1447"/>
        <v>0</v>
      </c>
      <c r="AI3322">
        <f t="shared" si="1448"/>
        <v>0</v>
      </c>
      <c r="AJ3322" s="2">
        <f t="shared" si="1449"/>
        <v>0</v>
      </c>
      <c r="AK3322">
        <f t="shared" si="1450"/>
        <v>0</v>
      </c>
      <c r="AL3322" s="2">
        <f t="shared" si="1451"/>
        <v>0</v>
      </c>
      <c r="AN3322" s="28">
        <f t="shared" si="1452"/>
        <v>0</v>
      </c>
      <c r="AO3322">
        <f t="shared" si="1453"/>
        <v>0</v>
      </c>
      <c r="AP3322">
        <f t="shared" si="1454"/>
        <v>1</v>
      </c>
      <c r="AQ3322">
        <f t="shared" si="1455"/>
        <v>0</v>
      </c>
      <c r="AR3322">
        <f t="shared" si="1456"/>
        <v>1</v>
      </c>
      <c r="AS3322" s="17">
        <f t="shared" si="1457"/>
        <v>1</v>
      </c>
      <c r="AT3322">
        <f t="shared" si="1458"/>
        <v>0</v>
      </c>
      <c r="AV3322" s="1">
        <v>0</v>
      </c>
      <c r="AW3322">
        <v>0.70030409689075501</v>
      </c>
      <c r="AY3322" s="4">
        <v>11125</v>
      </c>
      <c r="AZ3322">
        <v>0</v>
      </c>
      <c r="BA3322">
        <v>1</v>
      </c>
      <c r="BB3322">
        <v>96</v>
      </c>
      <c r="BC3322">
        <v>25</v>
      </c>
      <c r="BD3322">
        <v>1</v>
      </c>
      <c r="BE3322">
        <v>1</v>
      </c>
      <c r="BF3322">
        <v>0</v>
      </c>
      <c r="BG3322" s="2">
        <v>1</v>
      </c>
      <c r="BH3322" s="2">
        <v>1</v>
      </c>
      <c r="BI3322">
        <v>0</v>
      </c>
      <c r="BJ3322">
        <v>0</v>
      </c>
      <c r="BK3322" s="2">
        <v>0</v>
      </c>
      <c r="BL3322" s="28">
        <v>0</v>
      </c>
      <c r="BM3322">
        <v>0</v>
      </c>
      <c r="BN3322">
        <v>1</v>
      </c>
    </row>
    <row r="3323" spans="1:66">
      <c r="A3323" t="s">
        <v>8113</v>
      </c>
      <c r="B3323" t="s">
        <v>8114</v>
      </c>
      <c r="C3323" t="s">
        <v>8170</v>
      </c>
      <c r="D3323" t="s">
        <v>8116</v>
      </c>
      <c r="E3323" t="s">
        <v>8117</v>
      </c>
      <c r="F3323" t="s">
        <v>8118</v>
      </c>
      <c r="G3323" t="s">
        <v>8119</v>
      </c>
      <c r="H3323" t="s">
        <v>8121</v>
      </c>
      <c r="I3323" t="s">
        <v>8121</v>
      </c>
      <c r="J3323" t="s">
        <v>8120</v>
      </c>
      <c r="K3323" s="50" t="s">
        <v>8121</v>
      </c>
      <c r="L3323" s="3" t="s">
        <v>1610</v>
      </c>
      <c r="M3323" s="4">
        <v>13258</v>
      </c>
      <c r="N3323">
        <v>20754</v>
      </c>
      <c r="O3323">
        <f t="shared" si="1431"/>
        <v>1</v>
      </c>
      <c r="P3323">
        <v>31</v>
      </c>
      <c r="Q3323">
        <v>172</v>
      </c>
      <c r="R3323">
        <v>19</v>
      </c>
      <c r="S3323">
        <f t="shared" si="1432"/>
        <v>1</v>
      </c>
      <c r="T3323">
        <f t="shared" si="1433"/>
        <v>1</v>
      </c>
      <c r="U3323">
        <f t="shared" si="1434"/>
        <v>0</v>
      </c>
      <c r="V3323" s="2">
        <f t="shared" si="1435"/>
        <v>1</v>
      </c>
      <c r="W3323">
        <f t="shared" si="1436"/>
        <v>0</v>
      </c>
      <c r="X3323" s="2">
        <f t="shared" si="1437"/>
        <v>0</v>
      </c>
      <c r="Y3323">
        <f t="shared" si="1438"/>
        <v>1</v>
      </c>
      <c r="Z3323">
        <f t="shared" si="1439"/>
        <v>0</v>
      </c>
      <c r="AA3323">
        <f t="shared" si="1440"/>
        <v>0</v>
      </c>
      <c r="AB3323" s="2">
        <f t="shared" si="1441"/>
        <v>0</v>
      </c>
      <c r="AC3323">
        <f t="shared" si="1442"/>
        <v>0</v>
      </c>
      <c r="AD3323">
        <f t="shared" si="1443"/>
        <v>1</v>
      </c>
      <c r="AE3323">
        <f t="shared" si="1444"/>
        <v>0</v>
      </c>
      <c r="AF3323" s="2">
        <f t="shared" si="1445"/>
        <v>0</v>
      </c>
      <c r="AG3323">
        <f t="shared" si="1446"/>
        <v>1</v>
      </c>
      <c r="AH3323" s="2">
        <f t="shared" si="1447"/>
        <v>0</v>
      </c>
      <c r="AI3323">
        <f t="shared" si="1448"/>
        <v>0</v>
      </c>
      <c r="AJ3323" s="2">
        <f t="shared" si="1449"/>
        <v>1</v>
      </c>
      <c r="AK3323">
        <f t="shared" si="1450"/>
        <v>1</v>
      </c>
      <c r="AL3323" s="2">
        <f t="shared" si="1451"/>
        <v>0</v>
      </c>
      <c r="AN3323" s="28">
        <f t="shared" si="1452"/>
        <v>1</v>
      </c>
      <c r="AO3323">
        <f t="shared" si="1453"/>
        <v>0</v>
      </c>
      <c r="AP3323">
        <f t="shared" si="1454"/>
        <v>0</v>
      </c>
      <c r="AQ3323">
        <f t="shared" si="1455"/>
        <v>0</v>
      </c>
      <c r="AR3323">
        <f t="shared" si="1456"/>
        <v>0</v>
      </c>
      <c r="AS3323" s="17">
        <f t="shared" si="1457"/>
        <v>0</v>
      </c>
      <c r="AT3323">
        <f t="shared" si="1458"/>
        <v>1</v>
      </c>
      <c r="AV3323" s="1">
        <v>0</v>
      </c>
      <c r="AW3323">
        <v>0.70092877824834021</v>
      </c>
      <c r="AY3323" s="4">
        <v>13258</v>
      </c>
      <c r="AZ3323">
        <v>20754</v>
      </c>
      <c r="BA3323">
        <v>1</v>
      </c>
      <c r="BB3323">
        <v>172</v>
      </c>
      <c r="BC3323">
        <v>19</v>
      </c>
      <c r="BD3323">
        <v>1</v>
      </c>
      <c r="BE3323">
        <v>1</v>
      </c>
      <c r="BF3323">
        <v>0</v>
      </c>
      <c r="BG3323" s="2">
        <v>1</v>
      </c>
      <c r="BH3323" s="2">
        <v>0</v>
      </c>
      <c r="BI3323">
        <v>0</v>
      </c>
      <c r="BJ3323">
        <v>0</v>
      </c>
      <c r="BK3323" s="2">
        <v>0</v>
      </c>
      <c r="BL3323" s="28">
        <v>1</v>
      </c>
      <c r="BM3323">
        <v>0</v>
      </c>
      <c r="BN3323">
        <v>0</v>
      </c>
    </row>
    <row r="3324" spans="1:66">
      <c r="A3324" t="s">
        <v>8113</v>
      </c>
      <c r="B3324" t="s">
        <v>8114</v>
      </c>
      <c r="C3324" t="s">
        <v>8124</v>
      </c>
      <c r="D3324" t="s">
        <v>8116</v>
      </c>
      <c r="E3324" t="s">
        <v>8176</v>
      </c>
      <c r="F3324" t="s">
        <v>8118</v>
      </c>
      <c r="G3324" t="s">
        <v>8119</v>
      </c>
      <c r="H3324" t="s">
        <v>8120</v>
      </c>
      <c r="I3324" t="s">
        <v>8121</v>
      </c>
      <c r="J3324" t="s">
        <v>8120</v>
      </c>
      <c r="K3324" s="50" t="s">
        <v>8121</v>
      </c>
      <c r="L3324" s="3" t="s">
        <v>1608</v>
      </c>
      <c r="M3324" s="4">
        <v>5495</v>
      </c>
      <c r="N3324">
        <v>25564</v>
      </c>
      <c r="O3324">
        <f t="shared" si="1431"/>
        <v>1</v>
      </c>
      <c r="P3324">
        <v>49</v>
      </c>
      <c r="Q3324">
        <v>41</v>
      </c>
      <c r="R3324">
        <v>29</v>
      </c>
      <c r="S3324">
        <f t="shared" si="1432"/>
        <v>0</v>
      </c>
      <c r="T3324">
        <f t="shared" si="1433"/>
        <v>1</v>
      </c>
      <c r="U3324">
        <f t="shared" si="1434"/>
        <v>0</v>
      </c>
      <c r="V3324" s="2">
        <f t="shared" si="1435"/>
        <v>1</v>
      </c>
      <c r="W3324">
        <f t="shared" si="1436"/>
        <v>0</v>
      </c>
      <c r="X3324" s="2">
        <f t="shared" si="1437"/>
        <v>0</v>
      </c>
      <c r="Y3324">
        <f t="shared" si="1438"/>
        <v>1</v>
      </c>
      <c r="Z3324">
        <f t="shared" si="1439"/>
        <v>0</v>
      </c>
      <c r="AA3324">
        <f t="shared" si="1440"/>
        <v>0</v>
      </c>
      <c r="AB3324" s="2">
        <f t="shared" si="1441"/>
        <v>0</v>
      </c>
      <c r="AC3324">
        <f t="shared" si="1442"/>
        <v>1</v>
      </c>
      <c r="AD3324">
        <f t="shared" si="1443"/>
        <v>0</v>
      </c>
      <c r="AE3324">
        <f t="shared" si="1444"/>
        <v>0</v>
      </c>
      <c r="AF3324" s="2">
        <f t="shared" si="1445"/>
        <v>0</v>
      </c>
      <c r="AG3324">
        <f t="shared" si="1446"/>
        <v>0</v>
      </c>
      <c r="AH3324" s="2">
        <f t="shared" si="1447"/>
        <v>0</v>
      </c>
      <c r="AI3324">
        <f t="shared" si="1448"/>
        <v>0</v>
      </c>
      <c r="AJ3324" s="2">
        <f t="shared" si="1449"/>
        <v>1</v>
      </c>
      <c r="AK3324">
        <f t="shared" si="1450"/>
        <v>1</v>
      </c>
      <c r="AL3324" s="2">
        <f t="shared" si="1451"/>
        <v>0</v>
      </c>
      <c r="AN3324" s="28">
        <f t="shared" si="1452"/>
        <v>1</v>
      </c>
      <c r="AO3324">
        <f t="shared" si="1453"/>
        <v>0</v>
      </c>
      <c r="AP3324">
        <f t="shared" si="1454"/>
        <v>0</v>
      </c>
      <c r="AQ3324">
        <f t="shared" si="1455"/>
        <v>1</v>
      </c>
      <c r="AR3324">
        <f t="shared" si="1456"/>
        <v>0</v>
      </c>
      <c r="AS3324" s="17">
        <f t="shared" si="1457"/>
        <v>0</v>
      </c>
      <c r="AT3324">
        <f t="shared" si="1458"/>
        <v>0</v>
      </c>
      <c r="AV3324" s="1">
        <v>0</v>
      </c>
      <c r="AW3324">
        <v>0.70161434295662417</v>
      </c>
      <c r="AY3324" s="4">
        <v>5495</v>
      </c>
      <c r="AZ3324">
        <v>25564</v>
      </c>
      <c r="BA3324">
        <v>1</v>
      </c>
      <c r="BB3324">
        <v>41</v>
      </c>
      <c r="BC3324">
        <v>29</v>
      </c>
      <c r="BD3324">
        <v>0</v>
      </c>
      <c r="BE3324">
        <v>1</v>
      </c>
      <c r="BF3324">
        <v>0</v>
      </c>
      <c r="BG3324" s="2">
        <v>1</v>
      </c>
      <c r="BH3324" s="2">
        <v>0</v>
      </c>
      <c r="BI3324">
        <v>0</v>
      </c>
      <c r="BJ3324">
        <v>0</v>
      </c>
      <c r="BK3324" s="2">
        <v>0</v>
      </c>
      <c r="BL3324" s="28">
        <v>1</v>
      </c>
      <c r="BM3324">
        <v>0</v>
      </c>
      <c r="BN3324">
        <v>0</v>
      </c>
    </row>
    <row r="3325" spans="1:66">
      <c r="A3325" t="s">
        <v>8113</v>
      </c>
      <c r="B3325" t="s">
        <v>8167</v>
      </c>
      <c r="C3325" t="s">
        <v>8127</v>
      </c>
      <c r="D3325" t="s">
        <v>8116</v>
      </c>
      <c r="E3325" t="s">
        <v>8117</v>
      </c>
      <c r="F3325" t="s">
        <v>8125</v>
      </c>
      <c r="G3325" t="s">
        <v>8119</v>
      </c>
      <c r="H3325" t="s">
        <v>8121</v>
      </c>
      <c r="I3325" t="s">
        <v>8120</v>
      </c>
      <c r="J3325" t="s">
        <v>8120</v>
      </c>
      <c r="K3325" s="50" t="s">
        <v>8121</v>
      </c>
      <c r="L3325" s="3" t="s">
        <v>1607</v>
      </c>
      <c r="M3325" s="4">
        <v>2616</v>
      </c>
      <c r="N3325">
        <v>0</v>
      </c>
      <c r="O3325">
        <f t="shared" si="1431"/>
        <v>1</v>
      </c>
      <c r="P3325">
        <v>34</v>
      </c>
      <c r="Q3325">
        <v>65</v>
      </c>
      <c r="R3325">
        <v>22</v>
      </c>
      <c r="S3325">
        <f t="shared" si="1432"/>
        <v>1</v>
      </c>
      <c r="T3325">
        <f t="shared" si="1433"/>
        <v>0</v>
      </c>
      <c r="U3325">
        <f t="shared" si="1434"/>
        <v>0</v>
      </c>
      <c r="V3325" s="2">
        <f t="shared" si="1435"/>
        <v>1</v>
      </c>
      <c r="W3325">
        <f t="shared" si="1436"/>
        <v>0</v>
      </c>
      <c r="X3325" s="2">
        <f t="shared" si="1437"/>
        <v>0</v>
      </c>
      <c r="Y3325">
        <f t="shared" si="1438"/>
        <v>0</v>
      </c>
      <c r="Z3325">
        <f t="shared" si="1439"/>
        <v>0</v>
      </c>
      <c r="AA3325">
        <f t="shared" si="1440"/>
        <v>1</v>
      </c>
      <c r="AB3325" s="2">
        <f t="shared" si="1441"/>
        <v>0</v>
      </c>
      <c r="AC3325">
        <f t="shared" si="1442"/>
        <v>0</v>
      </c>
      <c r="AD3325">
        <f t="shared" si="1443"/>
        <v>0</v>
      </c>
      <c r="AE3325">
        <f t="shared" si="1444"/>
        <v>0</v>
      </c>
      <c r="AF3325" s="2">
        <f t="shared" si="1445"/>
        <v>0</v>
      </c>
      <c r="AG3325">
        <f t="shared" si="1446"/>
        <v>1</v>
      </c>
      <c r="AH3325" s="2">
        <f t="shared" si="1447"/>
        <v>0</v>
      </c>
      <c r="AI3325">
        <f t="shared" si="1448"/>
        <v>1</v>
      </c>
      <c r="AJ3325" s="2">
        <f t="shared" si="1449"/>
        <v>0</v>
      </c>
      <c r="AK3325">
        <f t="shared" si="1450"/>
        <v>1</v>
      </c>
      <c r="AL3325" s="2">
        <f t="shared" si="1451"/>
        <v>0</v>
      </c>
      <c r="AN3325" s="28">
        <f t="shared" si="1452"/>
        <v>1</v>
      </c>
      <c r="AO3325">
        <f t="shared" si="1453"/>
        <v>0</v>
      </c>
      <c r="AP3325">
        <f t="shared" si="1454"/>
        <v>1</v>
      </c>
      <c r="AQ3325">
        <f t="shared" si="1455"/>
        <v>0</v>
      </c>
      <c r="AR3325">
        <f t="shared" si="1456"/>
        <v>0</v>
      </c>
      <c r="AS3325" s="17">
        <f t="shared" si="1457"/>
        <v>0</v>
      </c>
      <c r="AT3325">
        <f t="shared" si="1458"/>
        <v>0</v>
      </c>
      <c r="AV3325" s="1">
        <v>0</v>
      </c>
      <c r="AW3325">
        <v>0.70161476205178297</v>
      </c>
      <c r="AY3325" s="4">
        <v>2616</v>
      </c>
      <c r="AZ3325">
        <v>0</v>
      </c>
      <c r="BA3325">
        <v>1</v>
      </c>
      <c r="BB3325">
        <v>65</v>
      </c>
      <c r="BC3325">
        <v>22</v>
      </c>
      <c r="BD3325">
        <v>1</v>
      </c>
      <c r="BE3325">
        <v>0</v>
      </c>
      <c r="BF3325">
        <v>0</v>
      </c>
      <c r="BG3325" s="2">
        <v>1</v>
      </c>
      <c r="BH3325" s="2">
        <v>0</v>
      </c>
      <c r="BI3325">
        <v>0</v>
      </c>
      <c r="BJ3325">
        <v>1</v>
      </c>
      <c r="BK3325" s="2">
        <v>0</v>
      </c>
      <c r="BL3325" s="28">
        <v>1</v>
      </c>
      <c r="BM3325">
        <v>0</v>
      </c>
      <c r="BN3325">
        <v>1</v>
      </c>
    </row>
    <row r="3326" spans="1:66">
      <c r="A3326" t="s">
        <v>8152</v>
      </c>
      <c r="B3326" t="s">
        <v>8114</v>
      </c>
      <c r="C3326" t="s">
        <v>8115</v>
      </c>
      <c r="D3326" t="s">
        <v>8116</v>
      </c>
      <c r="E3326" t="s">
        <v>8117</v>
      </c>
      <c r="F3326" t="s">
        <v>8122</v>
      </c>
      <c r="G3326" t="s">
        <v>8119</v>
      </c>
      <c r="H3326" t="s">
        <v>8121</v>
      </c>
      <c r="I3326" t="s">
        <v>8121</v>
      </c>
      <c r="J3326" t="s">
        <v>8121</v>
      </c>
      <c r="K3326" s="50" t="s">
        <v>8121</v>
      </c>
      <c r="L3326" s="3" t="s">
        <v>1603</v>
      </c>
      <c r="M3326" s="4">
        <v>3496</v>
      </c>
      <c r="N3326">
        <v>10275</v>
      </c>
      <c r="O3326">
        <f t="shared" si="1431"/>
        <v>1</v>
      </c>
      <c r="P3326">
        <v>18</v>
      </c>
      <c r="Q3326">
        <v>141</v>
      </c>
      <c r="R3326">
        <v>10</v>
      </c>
      <c r="S3326">
        <f t="shared" si="1432"/>
        <v>1</v>
      </c>
      <c r="T3326">
        <f t="shared" si="1433"/>
        <v>1</v>
      </c>
      <c r="U3326">
        <f t="shared" si="1434"/>
        <v>1</v>
      </c>
      <c r="V3326" s="2">
        <f t="shared" si="1435"/>
        <v>1</v>
      </c>
      <c r="W3326">
        <f t="shared" si="1436"/>
        <v>1</v>
      </c>
      <c r="X3326" s="2">
        <f t="shared" si="1437"/>
        <v>0</v>
      </c>
      <c r="Y3326">
        <f t="shared" si="1438"/>
        <v>1</v>
      </c>
      <c r="Z3326">
        <f t="shared" si="1439"/>
        <v>0</v>
      </c>
      <c r="AA3326">
        <f t="shared" si="1440"/>
        <v>0</v>
      </c>
      <c r="AB3326" s="2">
        <f t="shared" si="1441"/>
        <v>0</v>
      </c>
      <c r="AC3326">
        <f t="shared" si="1442"/>
        <v>0</v>
      </c>
      <c r="AD3326">
        <f t="shared" si="1443"/>
        <v>0</v>
      </c>
      <c r="AE3326">
        <f t="shared" si="1444"/>
        <v>0</v>
      </c>
      <c r="AF3326" s="2">
        <f t="shared" si="1445"/>
        <v>1</v>
      </c>
      <c r="AG3326">
        <f t="shared" si="1446"/>
        <v>1</v>
      </c>
      <c r="AH3326" s="2">
        <f t="shared" si="1447"/>
        <v>0</v>
      </c>
      <c r="AI3326">
        <f t="shared" si="1448"/>
        <v>0</v>
      </c>
      <c r="AJ3326" s="2">
        <f t="shared" si="1449"/>
        <v>0</v>
      </c>
      <c r="AK3326">
        <f t="shared" si="1450"/>
        <v>1</v>
      </c>
      <c r="AL3326" s="2">
        <f t="shared" si="1451"/>
        <v>0</v>
      </c>
      <c r="AN3326" s="28">
        <f t="shared" si="1452"/>
        <v>0</v>
      </c>
      <c r="AO3326">
        <f t="shared" si="1453"/>
        <v>0</v>
      </c>
      <c r="AP3326">
        <f t="shared" si="1454"/>
        <v>0</v>
      </c>
      <c r="AQ3326">
        <f t="shared" si="1455"/>
        <v>0</v>
      </c>
      <c r="AR3326">
        <f t="shared" si="1456"/>
        <v>1</v>
      </c>
      <c r="AS3326" s="17">
        <f t="shared" si="1457"/>
        <v>0</v>
      </c>
      <c r="AT3326">
        <f t="shared" si="1458"/>
        <v>1</v>
      </c>
      <c r="AV3326" s="1">
        <v>0</v>
      </c>
      <c r="AW3326">
        <v>0.70201752507221771</v>
      </c>
      <c r="AY3326" s="4">
        <v>3496</v>
      </c>
      <c r="AZ3326">
        <v>10275</v>
      </c>
      <c r="BA3326">
        <v>1</v>
      </c>
      <c r="BB3326">
        <v>141</v>
      </c>
      <c r="BC3326">
        <v>10</v>
      </c>
      <c r="BD3326">
        <v>1</v>
      </c>
      <c r="BE3326">
        <v>1</v>
      </c>
      <c r="BF3326">
        <v>1</v>
      </c>
      <c r="BG3326" s="2">
        <v>1</v>
      </c>
      <c r="BH3326" s="2">
        <v>0</v>
      </c>
      <c r="BI3326">
        <v>0</v>
      </c>
      <c r="BJ3326">
        <v>0</v>
      </c>
      <c r="BK3326" s="2">
        <v>0</v>
      </c>
      <c r="BL3326" s="28">
        <v>0</v>
      </c>
      <c r="BM3326">
        <v>0</v>
      </c>
      <c r="BN3326">
        <v>0</v>
      </c>
    </row>
    <row r="3327" spans="1:66">
      <c r="A3327" t="s">
        <v>8113</v>
      </c>
      <c r="B3327" t="s">
        <v>8126</v>
      </c>
      <c r="C3327" t="s">
        <v>8124</v>
      </c>
      <c r="D3327" t="s">
        <v>8116</v>
      </c>
      <c r="E3327" t="s">
        <v>8151</v>
      </c>
      <c r="F3327" t="s">
        <v>8125</v>
      </c>
      <c r="G3327" t="s">
        <v>8119</v>
      </c>
      <c r="H3327" t="s">
        <v>8121</v>
      </c>
      <c r="I3327" t="s">
        <v>8121</v>
      </c>
      <c r="J3327" t="s">
        <v>8120</v>
      </c>
      <c r="K3327" s="50" t="s">
        <v>8121</v>
      </c>
      <c r="L3327" s="3" t="s">
        <v>1602</v>
      </c>
      <c r="M3327" s="4">
        <v>13345</v>
      </c>
      <c r="N3327">
        <v>80277</v>
      </c>
      <c r="O3327">
        <f t="shared" si="1431"/>
        <v>1</v>
      </c>
      <c r="P3327">
        <v>18</v>
      </c>
      <c r="Q3327">
        <v>148</v>
      </c>
      <c r="R3327">
        <v>6</v>
      </c>
      <c r="S3327">
        <f t="shared" si="1432"/>
        <v>1</v>
      </c>
      <c r="T3327">
        <f t="shared" si="1433"/>
        <v>1</v>
      </c>
      <c r="U3327">
        <f t="shared" si="1434"/>
        <v>0</v>
      </c>
      <c r="V3327" s="2">
        <f t="shared" si="1435"/>
        <v>1</v>
      </c>
      <c r="W3327">
        <f t="shared" si="1436"/>
        <v>0</v>
      </c>
      <c r="X3327" s="2">
        <f t="shared" si="1437"/>
        <v>0</v>
      </c>
      <c r="Y3327">
        <f t="shared" si="1438"/>
        <v>0</v>
      </c>
      <c r="Z3327">
        <f t="shared" si="1439"/>
        <v>1</v>
      </c>
      <c r="AA3327">
        <f t="shared" si="1440"/>
        <v>0</v>
      </c>
      <c r="AB3327" s="2">
        <f t="shared" si="1441"/>
        <v>0</v>
      </c>
      <c r="AC3327">
        <f t="shared" si="1442"/>
        <v>1</v>
      </c>
      <c r="AD3327">
        <f t="shared" si="1443"/>
        <v>0</v>
      </c>
      <c r="AE3327">
        <f t="shared" si="1444"/>
        <v>0</v>
      </c>
      <c r="AF3327" s="2">
        <f t="shared" si="1445"/>
        <v>0</v>
      </c>
      <c r="AG3327">
        <f t="shared" si="1446"/>
        <v>0</v>
      </c>
      <c r="AH3327" s="2">
        <f t="shared" si="1447"/>
        <v>1</v>
      </c>
      <c r="AI3327">
        <f t="shared" si="1448"/>
        <v>1</v>
      </c>
      <c r="AJ3327" s="2">
        <f t="shared" si="1449"/>
        <v>0</v>
      </c>
      <c r="AK3327">
        <f t="shared" si="1450"/>
        <v>1</v>
      </c>
      <c r="AL3327" s="2">
        <f t="shared" si="1451"/>
        <v>0</v>
      </c>
      <c r="AN3327" s="28">
        <f t="shared" si="1452"/>
        <v>1</v>
      </c>
      <c r="AO3327">
        <f t="shared" si="1453"/>
        <v>0</v>
      </c>
      <c r="AP3327">
        <f t="shared" si="1454"/>
        <v>0</v>
      </c>
      <c r="AQ3327">
        <f t="shared" si="1455"/>
        <v>0</v>
      </c>
      <c r="AR3327">
        <f t="shared" si="1456"/>
        <v>0</v>
      </c>
      <c r="AS3327" s="17">
        <f t="shared" si="1457"/>
        <v>0</v>
      </c>
      <c r="AT3327">
        <f t="shared" si="1458"/>
        <v>0</v>
      </c>
      <c r="AV3327" s="1">
        <v>0</v>
      </c>
      <c r="AW3327">
        <v>0.70204902147038328</v>
      </c>
      <c r="AY3327" s="4">
        <v>13345</v>
      </c>
      <c r="AZ3327">
        <v>80277</v>
      </c>
      <c r="BA3327">
        <v>1</v>
      </c>
      <c r="BB3327">
        <v>148</v>
      </c>
      <c r="BC3327">
        <v>6</v>
      </c>
      <c r="BD3327">
        <v>1</v>
      </c>
      <c r="BE3327">
        <v>1</v>
      </c>
      <c r="BF3327">
        <v>0</v>
      </c>
      <c r="BG3327" s="2">
        <v>1</v>
      </c>
      <c r="BH3327" s="2">
        <v>0</v>
      </c>
      <c r="BI3327">
        <v>0</v>
      </c>
      <c r="BJ3327">
        <v>1</v>
      </c>
      <c r="BK3327" s="2">
        <v>0</v>
      </c>
      <c r="BL3327" s="28">
        <v>1</v>
      </c>
      <c r="BM3327">
        <v>0</v>
      </c>
      <c r="BN3327">
        <v>0</v>
      </c>
    </row>
    <row r="3328" spans="1:66">
      <c r="A3328" t="s">
        <v>8152</v>
      </c>
      <c r="B3328" t="s">
        <v>8123</v>
      </c>
      <c r="C3328" t="s">
        <v>8124</v>
      </c>
      <c r="D3328" t="s">
        <v>8116</v>
      </c>
      <c r="E3328" t="s">
        <v>8151</v>
      </c>
      <c r="F3328" t="s">
        <v>8125</v>
      </c>
      <c r="G3328" t="s">
        <v>8165</v>
      </c>
      <c r="H3328" t="s">
        <v>8121</v>
      </c>
      <c r="I3328" t="s">
        <v>8121</v>
      </c>
      <c r="J3328" t="s">
        <v>8120</v>
      </c>
      <c r="K3328" s="50" t="s">
        <v>8121</v>
      </c>
      <c r="L3328" s="3" t="s">
        <v>1597</v>
      </c>
      <c r="M3328" s="4">
        <v>6087</v>
      </c>
      <c r="N3328">
        <v>85654</v>
      </c>
      <c r="O3328">
        <f t="shared" si="1431"/>
        <v>1</v>
      </c>
      <c r="P3328">
        <v>29</v>
      </c>
      <c r="Q3328">
        <v>120</v>
      </c>
      <c r="R3328">
        <v>8</v>
      </c>
      <c r="S3328">
        <f t="shared" si="1432"/>
        <v>1</v>
      </c>
      <c r="T3328">
        <f t="shared" si="1433"/>
        <v>1</v>
      </c>
      <c r="U3328">
        <f t="shared" si="1434"/>
        <v>0</v>
      </c>
      <c r="V3328" s="2">
        <f t="shared" si="1435"/>
        <v>1</v>
      </c>
      <c r="W3328">
        <f t="shared" si="1436"/>
        <v>1</v>
      </c>
      <c r="X3328" s="2">
        <f t="shared" si="1437"/>
        <v>0</v>
      </c>
      <c r="Y3328">
        <f t="shared" si="1438"/>
        <v>0</v>
      </c>
      <c r="Z3328">
        <f t="shared" si="1439"/>
        <v>0</v>
      </c>
      <c r="AA3328">
        <f t="shared" si="1440"/>
        <v>0</v>
      </c>
      <c r="AB3328" s="2">
        <f t="shared" si="1441"/>
        <v>0</v>
      </c>
      <c r="AC3328">
        <f t="shared" si="1442"/>
        <v>1</v>
      </c>
      <c r="AD3328">
        <f t="shared" si="1443"/>
        <v>0</v>
      </c>
      <c r="AE3328">
        <f t="shared" si="1444"/>
        <v>0</v>
      </c>
      <c r="AF3328" s="2">
        <f t="shared" si="1445"/>
        <v>0</v>
      </c>
      <c r="AG3328">
        <f t="shared" si="1446"/>
        <v>0</v>
      </c>
      <c r="AH3328" s="2">
        <f t="shared" si="1447"/>
        <v>1</v>
      </c>
      <c r="AI3328">
        <f t="shared" si="1448"/>
        <v>1</v>
      </c>
      <c r="AJ3328" s="2">
        <f t="shared" si="1449"/>
        <v>0</v>
      </c>
      <c r="AK3328">
        <f t="shared" si="1450"/>
        <v>0</v>
      </c>
      <c r="AL3328" s="2">
        <f t="shared" si="1451"/>
        <v>1</v>
      </c>
      <c r="AN3328" s="28">
        <f t="shared" si="1452"/>
        <v>0</v>
      </c>
      <c r="AO3328">
        <f t="shared" si="1453"/>
        <v>1</v>
      </c>
      <c r="AP3328">
        <f t="shared" si="1454"/>
        <v>0</v>
      </c>
      <c r="AQ3328">
        <f t="shared" si="1455"/>
        <v>0</v>
      </c>
      <c r="AR3328">
        <f t="shared" si="1456"/>
        <v>0</v>
      </c>
      <c r="AS3328" s="17">
        <f t="shared" si="1457"/>
        <v>0</v>
      </c>
      <c r="AT3328">
        <f t="shared" si="1458"/>
        <v>0</v>
      </c>
      <c r="AV3328" s="1">
        <v>0</v>
      </c>
      <c r="AW3328">
        <v>0.70277385865467312</v>
      </c>
      <c r="AY3328" s="4">
        <v>6087</v>
      </c>
      <c r="AZ3328">
        <v>85654</v>
      </c>
      <c r="BA3328">
        <v>1</v>
      </c>
      <c r="BB3328">
        <v>120</v>
      </c>
      <c r="BC3328">
        <v>8</v>
      </c>
      <c r="BD3328">
        <v>1</v>
      </c>
      <c r="BE3328">
        <v>1</v>
      </c>
      <c r="BF3328">
        <v>0</v>
      </c>
      <c r="BG3328" s="2">
        <v>1</v>
      </c>
      <c r="BH3328" s="2">
        <v>0</v>
      </c>
      <c r="BI3328">
        <v>0</v>
      </c>
      <c r="BJ3328">
        <v>1</v>
      </c>
      <c r="BK3328" s="2">
        <v>1</v>
      </c>
      <c r="BL3328" s="28">
        <v>0</v>
      </c>
      <c r="BM3328">
        <v>1</v>
      </c>
      <c r="BN3328">
        <v>0</v>
      </c>
    </row>
    <row r="3329" spans="1:66">
      <c r="A3329" t="s">
        <v>8113</v>
      </c>
      <c r="B3329" t="s">
        <v>8114</v>
      </c>
      <c r="C3329" t="s">
        <v>8124</v>
      </c>
      <c r="D3329" t="s">
        <v>8116</v>
      </c>
      <c r="E3329" t="s">
        <v>8117</v>
      </c>
      <c r="F3329" t="s">
        <v>8125</v>
      </c>
      <c r="G3329" t="s">
        <v>8119</v>
      </c>
      <c r="H3329" t="s">
        <v>8120</v>
      </c>
      <c r="I3329" t="s">
        <v>8121</v>
      </c>
      <c r="J3329" t="s">
        <v>8120</v>
      </c>
      <c r="K3329" s="50" t="s">
        <v>8121</v>
      </c>
      <c r="L3329" s="3" t="s">
        <v>1594</v>
      </c>
      <c r="M3329" s="4">
        <v>2581</v>
      </c>
      <c r="N3329">
        <v>46900</v>
      </c>
      <c r="O3329">
        <f t="shared" si="1431"/>
        <v>1</v>
      </c>
      <c r="P3329">
        <v>39</v>
      </c>
      <c r="Q3329">
        <v>84</v>
      </c>
      <c r="R3329">
        <v>13</v>
      </c>
      <c r="S3329">
        <f t="shared" si="1432"/>
        <v>0</v>
      </c>
      <c r="T3329">
        <f t="shared" si="1433"/>
        <v>1</v>
      </c>
      <c r="U3329">
        <f t="shared" si="1434"/>
        <v>0</v>
      </c>
      <c r="V3329" s="2">
        <f t="shared" si="1435"/>
        <v>1</v>
      </c>
      <c r="W3329">
        <f t="shared" si="1436"/>
        <v>0</v>
      </c>
      <c r="X3329" s="2">
        <f t="shared" si="1437"/>
        <v>0</v>
      </c>
      <c r="Y3329">
        <f t="shared" si="1438"/>
        <v>1</v>
      </c>
      <c r="Z3329">
        <f t="shared" si="1439"/>
        <v>0</v>
      </c>
      <c r="AA3329">
        <f t="shared" si="1440"/>
        <v>0</v>
      </c>
      <c r="AB3329" s="2">
        <f t="shared" si="1441"/>
        <v>0</v>
      </c>
      <c r="AC3329">
        <f t="shared" si="1442"/>
        <v>1</v>
      </c>
      <c r="AD3329">
        <f t="shared" si="1443"/>
        <v>0</v>
      </c>
      <c r="AE3329">
        <f t="shared" si="1444"/>
        <v>0</v>
      </c>
      <c r="AF3329" s="2">
        <f t="shared" si="1445"/>
        <v>0</v>
      </c>
      <c r="AG3329">
        <f t="shared" si="1446"/>
        <v>1</v>
      </c>
      <c r="AH3329" s="2">
        <f t="shared" si="1447"/>
        <v>0</v>
      </c>
      <c r="AI3329">
        <f t="shared" si="1448"/>
        <v>1</v>
      </c>
      <c r="AJ3329" s="2">
        <f t="shared" si="1449"/>
        <v>0</v>
      </c>
      <c r="AK3329">
        <f t="shared" si="1450"/>
        <v>1</v>
      </c>
      <c r="AL3329" s="2">
        <f t="shared" si="1451"/>
        <v>0</v>
      </c>
      <c r="AN3329" s="28">
        <f t="shared" si="1452"/>
        <v>1</v>
      </c>
      <c r="AO3329">
        <f t="shared" si="1453"/>
        <v>0</v>
      </c>
      <c r="AP3329">
        <f t="shared" si="1454"/>
        <v>0</v>
      </c>
      <c r="AQ3329">
        <f t="shared" si="1455"/>
        <v>0</v>
      </c>
      <c r="AR3329">
        <f t="shared" si="1456"/>
        <v>0</v>
      </c>
      <c r="AS3329" s="17">
        <f t="shared" si="1457"/>
        <v>0</v>
      </c>
      <c r="AT3329">
        <f t="shared" si="1458"/>
        <v>0</v>
      </c>
      <c r="AV3329" s="1">
        <v>0</v>
      </c>
      <c r="AW3329">
        <v>0.70320287798680503</v>
      </c>
      <c r="AY3329" s="4">
        <v>2581</v>
      </c>
      <c r="AZ3329">
        <v>46900</v>
      </c>
      <c r="BA3329">
        <v>1</v>
      </c>
      <c r="BB3329">
        <v>84</v>
      </c>
      <c r="BC3329">
        <v>13</v>
      </c>
      <c r="BD3329">
        <v>0</v>
      </c>
      <c r="BE3329">
        <v>1</v>
      </c>
      <c r="BF3329">
        <v>0</v>
      </c>
      <c r="BG3329" s="2">
        <v>1</v>
      </c>
      <c r="BH3329" s="2">
        <v>0</v>
      </c>
      <c r="BI3329">
        <v>0</v>
      </c>
      <c r="BJ3329">
        <v>1</v>
      </c>
      <c r="BK3329" s="2">
        <v>0</v>
      </c>
      <c r="BL3329" s="28">
        <v>1</v>
      </c>
      <c r="BM3329">
        <v>0</v>
      </c>
      <c r="BN3329">
        <v>0</v>
      </c>
    </row>
    <row r="3330" spans="1:66">
      <c r="A3330" t="s">
        <v>8152</v>
      </c>
      <c r="B3330" t="s">
        <v>8114</v>
      </c>
      <c r="C3330" t="s">
        <v>8124</v>
      </c>
      <c r="D3330" t="s">
        <v>8116</v>
      </c>
      <c r="E3330" t="s">
        <v>8151</v>
      </c>
      <c r="F3330" t="s">
        <v>8125</v>
      </c>
      <c r="G3330" t="s">
        <v>8119</v>
      </c>
      <c r="H3330" t="s">
        <v>8120</v>
      </c>
      <c r="I3330" t="s">
        <v>8121</v>
      </c>
      <c r="J3330" t="s">
        <v>8120</v>
      </c>
      <c r="K3330" s="50" t="s">
        <v>8121</v>
      </c>
      <c r="L3330" s="3" t="s">
        <v>1590</v>
      </c>
      <c r="M3330" s="4">
        <v>10853</v>
      </c>
      <c r="N3330">
        <v>67696</v>
      </c>
      <c r="O3330">
        <f t="shared" ref="O3330:O3393" si="1459">IF(D3330="M", 1, 0)</f>
        <v>1</v>
      </c>
      <c r="P3330">
        <v>33</v>
      </c>
      <c r="Q3330">
        <v>109</v>
      </c>
      <c r="R3330">
        <v>11</v>
      </c>
      <c r="S3330">
        <f t="shared" ref="S3330:S3393" si="1460">IF(H3330="y", 1, 0)</f>
        <v>0</v>
      </c>
      <c r="T3330">
        <f t="shared" ref="T3330:T3393" si="1461">IF(I3330="y", 1, 0)</f>
        <v>1</v>
      </c>
      <c r="U3330">
        <f t="shared" ref="U3330:U3393" si="1462">IF(J3330="y", 1, 0)</f>
        <v>0</v>
      </c>
      <c r="V3330" s="2">
        <f t="shared" ref="V3330:V3393" si="1463">IF(K3330="y", 1, 0)</f>
        <v>1</v>
      </c>
      <c r="W3330">
        <f t="shared" ref="W3330:W3393" si="1464">IF(A3330="Extended", 1, 0)</f>
        <v>1</v>
      </c>
      <c r="X3330" s="2">
        <f t="shared" ref="X3330:X3393" si="1465">IF(A3330="Premium", 1, 0)</f>
        <v>0</v>
      </c>
      <c r="Y3330">
        <f t="shared" ref="Y3330:Y3393" si="1466">IF(B3330="College", 1, 0)</f>
        <v>1</v>
      </c>
      <c r="Z3330">
        <f t="shared" ref="Z3330:Z3393" si="1467">IF(B3330="Bachelor", 1, 0)</f>
        <v>0</v>
      </c>
      <c r="AA3330">
        <f t="shared" ref="AA3330:AA3393" si="1468">IF(B3330="Master", 1, 0)</f>
        <v>0</v>
      </c>
      <c r="AB3330" s="2">
        <f t="shared" ref="AB3330:AB3393" si="1469">IF(B3330="Doctor", 1, 0)</f>
        <v>0</v>
      </c>
      <c r="AC3330">
        <f t="shared" ref="AC3330:AC3393" si="1470">IF(C3330="Employed", 1, 0)</f>
        <v>1</v>
      </c>
      <c r="AD3330">
        <f t="shared" ref="AD3330:AD3393" si="1471">IF(C3330="Medical Leave", 1, 0)</f>
        <v>0</v>
      </c>
      <c r="AE3330">
        <f t="shared" ref="AE3330:AE3393" si="1472">IF(C3330="Retired", 1, 0)</f>
        <v>0</v>
      </c>
      <c r="AF3330" s="2">
        <f t="shared" ref="AF3330:AF3393" si="1473">IF(C3330="Disabled", 1, 0)</f>
        <v>0</v>
      </c>
      <c r="AG3330">
        <f t="shared" ref="AG3330:AG3393" si="1474">IF(E3330="Suburban", 1, 0)</f>
        <v>0</v>
      </c>
      <c r="AH3330" s="2">
        <f t="shared" ref="AH3330:AH3393" si="1475">IF(E3330="Rural", 1, 0)</f>
        <v>1</v>
      </c>
      <c r="AI3330">
        <f t="shared" ref="AI3330:AI3393" si="1476">IF(F3330="Married", 1, 0)</f>
        <v>1</v>
      </c>
      <c r="AJ3330" s="2">
        <f t="shared" ref="AJ3330:AJ3393" si="1477">IF(F3330="Divorced", 1, 0)</f>
        <v>0</v>
      </c>
      <c r="AK3330">
        <f t="shared" ref="AK3330:AK3393" si="1478">IF(G3330="Medsize", 1, 0)</f>
        <v>1</v>
      </c>
      <c r="AL3330" s="2">
        <f t="shared" ref="AL3330:AL3393" si="1479">IF(G3330="Large", 1, 0)</f>
        <v>0</v>
      </c>
      <c r="AN3330" s="28">
        <f t="shared" ref="AN3330:AN3393" si="1480">IF(W3330+X3330=0, 1, 0)</f>
        <v>0</v>
      </c>
      <c r="AO3330">
        <f t="shared" ref="AO3330:AO3393" si="1481">IF(SUM(Y3330:AB3330)=0,1,0)</f>
        <v>0</v>
      </c>
      <c r="AP3330">
        <f t="shared" ref="AP3330:AP3393" si="1482">IF(SUM(AC3330:AF3330)=0, 1, 0)</f>
        <v>0</v>
      </c>
      <c r="AQ3330">
        <f t="shared" si="1455"/>
        <v>0</v>
      </c>
      <c r="AR3330">
        <f t="shared" si="1456"/>
        <v>0</v>
      </c>
      <c r="AS3330" s="17">
        <f t="shared" si="1457"/>
        <v>0</v>
      </c>
      <c r="AT3330">
        <f t="shared" si="1458"/>
        <v>0</v>
      </c>
      <c r="AV3330" s="1">
        <v>0</v>
      </c>
      <c r="AW3330">
        <v>0.70335815739974294</v>
      </c>
      <c r="AY3330" s="4">
        <v>10853</v>
      </c>
      <c r="AZ3330">
        <v>67696</v>
      </c>
      <c r="BA3330">
        <v>1</v>
      </c>
      <c r="BB3330">
        <v>109</v>
      </c>
      <c r="BC3330">
        <v>11</v>
      </c>
      <c r="BD3330">
        <v>0</v>
      </c>
      <c r="BE3330">
        <v>1</v>
      </c>
      <c r="BF3330">
        <v>0</v>
      </c>
      <c r="BG3330" s="2">
        <v>1</v>
      </c>
      <c r="BH3330" s="2">
        <v>0</v>
      </c>
      <c r="BI3330">
        <v>0</v>
      </c>
      <c r="BJ3330">
        <v>1</v>
      </c>
      <c r="BK3330" s="2">
        <v>0</v>
      </c>
      <c r="BL3330" s="28">
        <v>0</v>
      </c>
      <c r="BM3330">
        <v>0</v>
      </c>
      <c r="BN3330">
        <v>0</v>
      </c>
    </row>
    <row r="3331" spans="1:66">
      <c r="A3331" t="s">
        <v>8152</v>
      </c>
      <c r="B3331" t="s">
        <v>8126</v>
      </c>
      <c r="C3331" t="s">
        <v>8127</v>
      </c>
      <c r="D3331" t="s">
        <v>8116</v>
      </c>
      <c r="E3331" t="s">
        <v>8117</v>
      </c>
      <c r="F3331" t="s">
        <v>8118</v>
      </c>
      <c r="G3331" t="s">
        <v>8119</v>
      </c>
      <c r="H3331" t="s">
        <v>8120</v>
      </c>
      <c r="I3331" t="s">
        <v>8121</v>
      </c>
      <c r="J3331" t="s">
        <v>8120</v>
      </c>
      <c r="K3331" s="50" t="s">
        <v>8121</v>
      </c>
      <c r="L3331" s="3" t="s">
        <v>1586</v>
      </c>
      <c r="M3331" s="4">
        <v>21235</v>
      </c>
      <c r="N3331">
        <v>0</v>
      </c>
      <c r="O3331">
        <f t="shared" si="1459"/>
        <v>1</v>
      </c>
      <c r="P3331">
        <v>52</v>
      </c>
      <c r="Q3331">
        <v>72</v>
      </c>
      <c r="R3331">
        <v>29</v>
      </c>
      <c r="S3331">
        <f t="shared" si="1460"/>
        <v>0</v>
      </c>
      <c r="T3331">
        <f t="shared" si="1461"/>
        <v>1</v>
      </c>
      <c r="U3331">
        <f t="shared" si="1462"/>
        <v>0</v>
      </c>
      <c r="V3331" s="2">
        <f t="shared" si="1463"/>
        <v>1</v>
      </c>
      <c r="W3331">
        <f t="shared" si="1464"/>
        <v>1</v>
      </c>
      <c r="X3331" s="2">
        <f t="shared" si="1465"/>
        <v>0</v>
      </c>
      <c r="Y3331">
        <f t="shared" si="1466"/>
        <v>0</v>
      </c>
      <c r="Z3331">
        <f t="shared" si="1467"/>
        <v>1</v>
      </c>
      <c r="AA3331">
        <f t="shared" si="1468"/>
        <v>0</v>
      </c>
      <c r="AB3331" s="2">
        <f t="shared" si="1469"/>
        <v>0</v>
      </c>
      <c r="AC3331">
        <f t="shared" si="1470"/>
        <v>0</v>
      </c>
      <c r="AD3331">
        <f t="shared" si="1471"/>
        <v>0</v>
      </c>
      <c r="AE3331">
        <f t="shared" si="1472"/>
        <v>0</v>
      </c>
      <c r="AF3331" s="2">
        <f t="shared" si="1473"/>
        <v>0</v>
      </c>
      <c r="AG3331">
        <f t="shared" si="1474"/>
        <v>1</v>
      </c>
      <c r="AH3331" s="2">
        <f t="shared" si="1475"/>
        <v>0</v>
      </c>
      <c r="AI3331">
        <f t="shared" si="1476"/>
        <v>0</v>
      </c>
      <c r="AJ3331" s="2">
        <f t="shared" si="1477"/>
        <v>1</v>
      </c>
      <c r="AK3331">
        <f t="shared" si="1478"/>
        <v>1</v>
      </c>
      <c r="AL3331" s="2">
        <f t="shared" si="1479"/>
        <v>0</v>
      </c>
      <c r="AN3331" s="28">
        <f t="shared" si="1480"/>
        <v>0</v>
      </c>
      <c r="AO3331">
        <f t="shared" si="1481"/>
        <v>0</v>
      </c>
      <c r="AP3331">
        <f t="shared" si="1482"/>
        <v>1</v>
      </c>
      <c r="AQ3331">
        <f t="shared" ref="AQ3331:AQ3394" si="1483">IF(SUM(AG3331:AH3331)=0, 1, 0)</f>
        <v>0</v>
      </c>
      <c r="AR3331">
        <f t="shared" ref="AR3331:AR3394" si="1484">IF(SUM(AI3331:AJ3331)=0,1,0)</f>
        <v>0</v>
      </c>
      <c r="AS3331" s="17">
        <f t="shared" ref="AS3331:AS3394" si="1485">IF(SUM(AK3331:AL3331)=0,1,0)</f>
        <v>0</v>
      </c>
      <c r="AT3331">
        <f t="shared" ref="AT3331:AT3394" si="1486">IF(SUM(AD3331:AF3331)&gt;0, 1, 0)</f>
        <v>0</v>
      </c>
      <c r="AV3331" s="1">
        <v>0</v>
      </c>
      <c r="AW3331">
        <v>0.70364950490354072</v>
      </c>
      <c r="AY3331" s="4">
        <v>21235</v>
      </c>
      <c r="AZ3331">
        <v>0</v>
      </c>
      <c r="BA3331">
        <v>1</v>
      </c>
      <c r="BB3331">
        <v>72</v>
      </c>
      <c r="BC3331">
        <v>29</v>
      </c>
      <c r="BD3331">
        <v>0</v>
      </c>
      <c r="BE3331">
        <v>1</v>
      </c>
      <c r="BF3331">
        <v>0</v>
      </c>
      <c r="BG3331" s="2">
        <v>1</v>
      </c>
      <c r="BH3331" s="2">
        <v>0</v>
      </c>
      <c r="BI3331">
        <v>0</v>
      </c>
      <c r="BJ3331">
        <v>0</v>
      </c>
      <c r="BK3331" s="2">
        <v>0</v>
      </c>
      <c r="BL3331" s="28">
        <v>0</v>
      </c>
      <c r="BM3331">
        <v>0</v>
      </c>
      <c r="BN3331">
        <v>1</v>
      </c>
    </row>
    <row r="3332" spans="1:66">
      <c r="A3332" t="s">
        <v>8113</v>
      </c>
      <c r="B3332" t="s">
        <v>8114</v>
      </c>
      <c r="C3332" t="s">
        <v>8124</v>
      </c>
      <c r="D3332" t="s">
        <v>8116</v>
      </c>
      <c r="E3332" t="s">
        <v>8117</v>
      </c>
      <c r="F3332" t="s">
        <v>8125</v>
      </c>
      <c r="G3332" t="s">
        <v>8119</v>
      </c>
      <c r="H3332" t="s">
        <v>8120</v>
      </c>
      <c r="I3332" t="s">
        <v>8121</v>
      </c>
      <c r="J3332" t="s">
        <v>8120</v>
      </c>
      <c r="K3332" s="50" t="s">
        <v>8120</v>
      </c>
      <c r="L3332" s="3" t="s">
        <v>1584</v>
      </c>
      <c r="M3332" s="4">
        <v>2581</v>
      </c>
      <c r="N3332">
        <v>46900</v>
      </c>
      <c r="O3332">
        <f t="shared" si="1459"/>
        <v>1</v>
      </c>
      <c r="P3332">
        <v>20</v>
      </c>
      <c r="Q3332">
        <v>98</v>
      </c>
      <c r="R3332">
        <v>13</v>
      </c>
      <c r="S3332">
        <f t="shared" si="1460"/>
        <v>0</v>
      </c>
      <c r="T3332">
        <f t="shared" si="1461"/>
        <v>1</v>
      </c>
      <c r="U3332">
        <f t="shared" si="1462"/>
        <v>0</v>
      </c>
      <c r="V3332" s="2">
        <f t="shared" si="1463"/>
        <v>0</v>
      </c>
      <c r="W3332">
        <f t="shared" si="1464"/>
        <v>0</v>
      </c>
      <c r="X3332" s="2">
        <f t="shared" si="1465"/>
        <v>0</v>
      </c>
      <c r="Y3332">
        <f t="shared" si="1466"/>
        <v>1</v>
      </c>
      <c r="Z3332">
        <f t="shared" si="1467"/>
        <v>0</v>
      </c>
      <c r="AA3332">
        <f t="shared" si="1468"/>
        <v>0</v>
      </c>
      <c r="AB3332" s="2">
        <f t="shared" si="1469"/>
        <v>0</v>
      </c>
      <c r="AC3332">
        <f t="shared" si="1470"/>
        <v>1</v>
      </c>
      <c r="AD3332">
        <f t="shared" si="1471"/>
        <v>0</v>
      </c>
      <c r="AE3332">
        <f t="shared" si="1472"/>
        <v>0</v>
      </c>
      <c r="AF3332" s="2">
        <f t="shared" si="1473"/>
        <v>0</v>
      </c>
      <c r="AG3332">
        <f t="shared" si="1474"/>
        <v>1</v>
      </c>
      <c r="AH3332" s="2">
        <f t="shared" si="1475"/>
        <v>0</v>
      </c>
      <c r="AI3332">
        <f t="shared" si="1476"/>
        <v>1</v>
      </c>
      <c r="AJ3332" s="2">
        <f t="shared" si="1477"/>
        <v>0</v>
      </c>
      <c r="AK3332">
        <f t="shared" si="1478"/>
        <v>1</v>
      </c>
      <c r="AL3332" s="2">
        <f t="shared" si="1479"/>
        <v>0</v>
      </c>
      <c r="AN3332" s="28">
        <f t="shared" si="1480"/>
        <v>1</v>
      </c>
      <c r="AO3332">
        <f t="shared" si="1481"/>
        <v>0</v>
      </c>
      <c r="AP3332">
        <f t="shared" si="1482"/>
        <v>0</v>
      </c>
      <c r="AQ3332">
        <f t="shared" si="1483"/>
        <v>0</v>
      </c>
      <c r="AR3332">
        <f t="shared" si="1484"/>
        <v>0</v>
      </c>
      <c r="AS3332" s="17">
        <f t="shared" si="1485"/>
        <v>0</v>
      </c>
      <c r="AT3332">
        <f t="shared" si="1486"/>
        <v>0</v>
      </c>
      <c r="AV3332" s="1">
        <v>0</v>
      </c>
      <c r="AW3332">
        <v>0.70380803602924946</v>
      </c>
      <c r="AY3332" s="4">
        <v>2581</v>
      </c>
      <c r="AZ3332">
        <v>46900</v>
      </c>
      <c r="BA3332">
        <v>1</v>
      </c>
      <c r="BB3332">
        <v>98</v>
      </c>
      <c r="BC3332">
        <v>13</v>
      </c>
      <c r="BD3332">
        <v>0</v>
      </c>
      <c r="BE3332">
        <v>1</v>
      </c>
      <c r="BF3332">
        <v>0</v>
      </c>
      <c r="BG3332" s="2">
        <v>0</v>
      </c>
      <c r="BH3332" s="2">
        <v>0</v>
      </c>
      <c r="BI3332">
        <v>0</v>
      </c>
      <c r="BJ3332">
        <v>1</v>
      </c>
      <c r="BK3332" s="2">
        <v>0</v>
      </c>
      <c r="BL3332" s="28">
        <v>1</v>
      </c>
      <c r="BM3332">
        <v>0</v>
      </c>
      <c r="BN3332">
        <v>0</v>
      </c>
    </row>
    <row r="3333" spans="1:66">
      <c r="A3333" t="s">
        <v>8152</v>
      </c>
      <c r="B3333" t="s">
        <v>8123</v>
      </c>
      <c r="C3333" t="s">
        <v>8127</v>
      </c>
      <c r="D3333" t="s">
        <v>8116</v>
      </c>
      <c r="E3333" t="s">
        <v>8117</v>
      </c>
      <c r="F3333" t="s">
        <v>8118</v>
      </c>
      <c r="G3333" t="s">
        <v>8119</v>
      </c>
      <c r="H3333" t="s">
        <v>8121</v>
      </c>
      <c r="I3333" t="s">
        <v>8121</v>
      </c>
      <c r="J3333" t="s">
        <v>8121</v>
      </c>
      <c r="K3333" s="50" t="s">
        <v>8121</v>
      </c>
      <c r="L3333" s="3" t="s">
        <v>1583</v>
      </c>
      <c r="M3333" s="4">
        <v>6039</v>
      </c>
      <c r="N3333">
        <v>0</v>
      </c>
      <c r="O3333">
        <f t="shared" si="1459"/>
        <v>1</v>
      </c>
      <c r="P3333">
        <v>25</v>
      </c>
      <c r="Q3333">
        <v>129</v>
      </c>
      <c r="R3333">
        <v>6</v>
      </c>
      <c r="S3333">
        <f t="shared" si="1460"/>
        <v>1</v>
      </c>
      <c r="T3333">
        <f t="shared" si="1461"/>
        <v>1</v>
      </c>
      <c r="U3333">
        <f t="shared" si="1462"/>
        <v>1</v>
      </c>
      <c r="V3333" s="2">
        <f t="shared" si="1463"/>
        <v>1</v>
      </c>
      <c r="W3333">
        <f t="shared" si="1464"/>
        <v>1</v>
      </c>
      <c r="X3333" s="2">
        <f t="shared" si="1465"/>
        <v>0</v>
      </c>
      <c r="Y3333">
        <f t="shared" si="1466"/>
        <v>0</v>
      </c>
      <c r="Z3333">
        <f t="shared" si="1467"/>
        <v>0</v>
      </c>
      <c r="AA3333">
        <f t="shared" si="1468"/>
        <v>0</v>
      </c>
      <c r="AB3333" s="2">
        <f t="shared" si="1469"/>
        <v>0</v>
      </c>
      <c r="AC3333">
        <f t="shared" si="1470"/>
        <v>0</v>
      </c>
      <c r="AD3333">
        <f t="shared" si="1471"/>
        <v>0</v>
      </c>
      <c r="AE3333">
        <f t="shared" si="1472"/>
        <v>0</v>
      </c>
      <c r="AF3333" s="2">
        <f t="shared" si="1473"/>
        <v>0</v>
      </c>
      <c r="AG3333">
        <f t="shared" si="1474"/>
        <v>1</v>
      </c>
      <c r="AH3333" s="2">
        <f t="shared" si="1475"/>
        <v>0</v>
      </c>
      <c r="AI3333">
        <f t="shared" si="1476"/>
        <v>0</v>
      </c>
      <c r="AJ3333" s="2">
        <f t="shared" si="1477"/>
        <v>1</v>
      </c>
      <c r="AK3333">
        <f t="shared" si="1478"/>
        <v>1</v>
      </c>
      <c r="AL3333" s="2">
        <f t="shared" si="1479"/>
        <v>0</v>
      </c>
      <c r="AN3333" s="28">
        <f t="shared" si="1480"/>
        <v>0</v>
      </c>
      <c r="AO3333">
        <f t="shared" si="1481"/>
        <v>1</v>
      </c>
      <c r="AP3333">
        <f t="shared" si="1482"/>
        <v>1</v>
      </c>
      <c r="AQ3333">
        <f t="shared" si="1483"/>
        <v>0</v>
      </c>
      <c r="AR3333">
        <f t="shared" si="1484"/>
        <v>0</v>
      </c>
      <c r="AS3333" s="17">
        <f t="shared" si="1485"/>
        <v>0</v>
      </c>
      <c r="AT3333">
        <f t="shared" si="1486"/>
        <v>0</v>
      </c>
      <c r="AV3333" s="1">
        <v>0</v>
      </c>
      <c r="AW3333">
        <v>0.70380831123507037</v>
      </c>
      <c r="AY3333" s="4">
        <v>6039</v>
      </c>
      <c r="AZ3333">
        <v>0</v>
      </c>
      <c r="BA3333">
        <v>1</v>
      </c>
      <c r="BB3333">
        <v>129</v>
      </c>
      <c r="BC3333">
        <v>6</v>
      </c>
      <c r="BD3333">
        <v>1</v>
      </c>
      <c r="BE3333">
        <v>1</v>
      </c>
      <c r="BF3333">
        <v>1</v>
      </c>
      <c r="BG3333" s="2">
        <v>1</v>
      </c>
      <c r="BH3333" s="2">
        <v>0</v>
      </c>
      <c r="BI3333">
        <v>0</v>
      </c>
      <c r="BJ3333">
        <v>0</v>
      </c>
      <c r="BK3333" s="2">
        <v>0</v>
      </c>
      <c r="BL3333" s="28">
        <v>0</v>
      </c>
      <c r="BM3333">
        <v>1</v>
      </c>
      <c r="BN3333">
        <v>1</v>
      </c>
    </row>
    <row r="3334" spans="1:66">
      <c r="A3334" t="s">
        <v>8113</v>
      </c>
      <c r="B3334" t="s">
        <v>8114</v>
      </c>
      <c r="C3334" t="s">
        <v>8124</v>
      </c>
      <c r="D3334" t="s">
        <v>8116</v>
      </c>
      <c r="E3334" t="s">
        <v>8151</v>
      </c>
      <c r="F3334" t="s">
        <v>8122</v>
      </c>
      <c r="G3334" t="s">
        <v>8119</v>
      </c>
      <c r="H3334" t="s">
        <v>8121</v>
      </c>
      <c r="I3334" t="s">
        <v>8121</v>
      </c>
      <c r="J3334" t="s">
        <v>8121</v>
      </c>
      <c r="K3334" s="50" t="s">
        <v>8121</v>
      </c>
      <c r="L3334" s="3" t="s">
        <v>1581</v>
      </c>
      <c r="M3334" s="4">
        <v>4899</v>
      </c>
      <c r="N3334">
        <v>33938</v>
      </c>
      <c r="O3334">
        <f t="shared" si="1459"/>
        <v>1</v>
      </c>
      <c r="P3334">
        <v>46</v>
      </c>
      <c r="Q3334">
        <v>76</v>
      </c>
      <c r="R3334">
        <v>21</v>
      </c>
      <c r="S3334">
        <f t="shared" si="1460"/>
        <v>1</v>
      </c>
      <c r="T3334">
        <f t="shared" si="1461"/>
        <v>1</v>
      </c>
      <c r="U3334">
        <f t="shared" si="1462"/>
        <v>1</v>
      </c>
      <c r="V3334" s="2">
        <f t="shared" si="1463"/>
        <v>1</v>
      </c>
      <c r="W3334">
        <f t="shared" si="1464"/>
        <v>0</v>
      </c>
      <c r="X3334" s="2">
        <f t="shared" si="1465"/>
        <v>0</v>
      </c>
      <c r="Y3334">
        <f t="shared" si="1466"/>
        <v>1</v>
      </c>
      <c r="Z3334">
        <f t="shared" si="1467"/>
        <v>0</v>
      </c>
      <c r="AA3334">
        <f t="shared" si="1468"/>
        <v>0</v>
      </c>
      <c r="AB3334" s="2">
        <f t="shared" si="1469"/>
        <v>0</v>
      </c>
      <c r="AC3334">
        <f t="shared" si="1470"/>
        <v>1</v>
      </c>
      <c r="AD3334">
        <f t="shared" si="1471"/>
        <v>0</v>
      </c>
      <c r="AE3334">
        <f t="shared" si="1472"/>
        <v>0</v>
      </c>
      <c r="AF3334" s="2">
        <f t="shared" si="1473"/>
        <v>0</v>
      </c>
      <c r="AG3334">
        <f t="shared" si="1474"/>
        <v>0</v>
      </c>
      <c r="AH3334" s="2">
        <f t="shared" si="1475"/>
        <v>1</v>
      </c>
      <c r="AI3334">
        <f t="shared" si="1476"/>
        <v>0</v>
      </c>
      <c r="AJ3334" s="2">
        <f t="shared" si="1477"/>
        <v>0</v>
      </c>
      <c r="AK3334">
        <f t="shared" si="1478"/>
        <v>1</v>
      </c>
      <c r="AL3334" s="2">
        <f t="shared" si="1479"/>
        <v>0</v>
      </c>
      <c r="AN3334" s="28">
        <f t="shared" si="1480"/>
        <v>1</v>
      </c>
      <c r="AO3334">
        <f t="shared" si="1481"/>
        <v>0</v>
      </c>
      <c r="AP3334">
        <f t="shared" si="1482"/>
        <v>0</v>
      </c>
      <c r="AQ3334">
        <f t="shared" si="1483"/>
        <v>0</v>
      </c>
      <c r="AR3334">
        <f t="shared" si="1484"/>
        <v>1</v>
      </c>
      <c r="AS3334" s="17">
        <f t="shared" si="1485"/>
        <v>0</v>
      </c>
      <c r="AT3334">
        <f t="shared" si="1486"/>
        <v>0</v>
      </c>
      <c r="AV3334" s="1">
        <v>0</v>
      </c>
      <c r="AW3334">
        <v>0.7039424184262485</v>
      </c>
      <c r="AY3334" s="4">
        <v>4899</v>
      </c>
      <c r="AZ3334">
        <v>33938</v>
      </c>
      <c r="BA3334">
        <v>1</v>
      </c>
      <c r="BB3334">
        <v>76</v>
      </c>
      <c r="BC3334">
        <v>21</v>
      </c>
      <c r="BD3334">
        <v>1</v>
      </c>
      <c r="BE3334">
        <v>1</v>
      </c>
      <c r="BF3334">
        <v>1</v>
      </c>
      <c r="BG3334" s="2">
        <v>1</v>
      </c>
      <c r="BH3334" s="2">
        <v>0</v>
      </c>
      <c r="BI3334">
        <v>0</v>
      </c>
      <c r="BJ3334">
        <v>0</v>
      </c>
      <c r="BK3334" s="2">
        <v>0</v>
      </c>
      <c r="BL3334" s="28">
        <v>1</v>
      </c>
      <c r="BM3334">
        <v>0</v>
      </c>
      <c r="BN3334">
        <v>0</v>
      </c>
    </row>
    <row r="3335" spans="1:66">
      <c r="A3335" t="s">
        <v>8152</v>
      </c>
      <c r="B3335" t="s">
        <v>8114</v>
      </c>
      <c r="C3335" t="s">
        <v>8170</v>
      </c>
      <c r="D3335" t="s">
        <v>8116</v>
      </c>
      <c r="E3335" t="s">
        <v>8117</v>
      </c>
      <c r="F3335" t="s">
        <v>8125</v>
      </c>
      <c r="G3335" t="s">
        <v>8155</v>
      </c>
      <c r="H3335" t="s">
        <v>8121</v>
      </c>
      <c r="I3335" t="s">
        <v>8121</v>
      </c>
      <c r="J3335" t="s">
        <v>8121</v>
      </c>
      <c r="K3335" s="50" t="s">
        <v>8121</v>
      </c>
      <c r="L3335" s="3" t="s">
        <v>1579</v>
      </c>
      <c r="M3335" s="4">
        <v>3509</v>
      </c>
      <c r="N3335">
        <v>20978</v>
      </c>
      <c r="O3335">
        <f t="shared" si="1459"/>
        <v>1</v>
      </c>
      <c r="P3335">
        <v>42</v>
      </c>
      <c r="Q3335">
        <v>116</v>
      </c>
      <c r="R3335">
        <v>19</v>
      </c>
      <c r="S3335">
        <f t="shared" si="1460"/>
        <v>1</v>
      </c>
      <c r="T3335">
        <f t="shared" si="1461"/>
        <v>1</v>
      </c>
      <c r="U3335">
        <f t="shared" si="1462"/>
        <v>1</v>
      </c>
      <c r="V3335" s="2">
        <f t="shared" si="1463"/>
        <v>1</v>
      </c>
      <c r="W3335">
        <f t="shared" si="1464"/>
        <v>1</v>
      </c>
      <c r="X3335" s="2">
        <f t="shared" si="1465"/>
        <v>0</v>
      </c>
      <c r="Y3335">
        <f t="shared" si="1466"/>
        <v>1</v>
      </c>
      <c r="Z3335">
        <f t="shared" si="1467"/>
        <v>0</v>
      </c>
      <c r="AA3335">
        <f t="shared" si="1468"/>
        <v>0</v>
      </c>
      <c r="AB3335" s="2">
        <f t="shared" si="1469"/>
        <v>0</v>
      </c>
      <c r="AC3335">
        <f t="shared" si="1470"/>
        <v>0</v>
      </c>
      <c r="AD3335">
        <f t="shared" si="1471"/>
        <v>1</v>
      </c>
      <c r="AE3335">
        <f t="shared" si="1472"/>
        <v>0</v>
      </c>
      <c r="AF3335" s="2">
        <f t="shared" si="1473"/>
        <v>0</v>
      </c>
      <c r="AG3335">
        <f t="shared" si="1474"/>
        <v>1</v>
      </c>
      <c r="AH3335" s="2">
        <f t="shared" si="1475"/>
        <v>0</v>
      </c>
      <c r="AI3335">
        <f t="shared" si="1476"/>
        <v>1</v>
      </c>
      <c r="AJ3335" s="2">
        <f t="shared" si="1477"/>
        <v>0</v>
      </c>
      <c r="AK3335">
        <f t="shared" si="1478"/>
        <v>0</v>
      </c>
      <c r="AL3335" s="2">
        <f t="shared" si="1479"/>
        <v>0</v>
      </c>
      <c r="AN3335" s="28">
        <f t="shared" si="1480"/>
        <v>0</v>
      </c>
      <c r="AO3335">
        <f t="shared" si="1481"/>
        <v>0</v>
      </c>
      <c r="AP3335">
        <f t="shared" si="1482"/>
        <v>0</v>
      </c>
      <c r="AQ3335">
        <f t="shared" si="1483"/>
        <v>0</v>
      </c>
      <c r="AR3335">
        <f t="shared" si="1484"/>
        <v>0</v>
      </c>
      <c r="AS3335" s="17">
        <f t="shared" si="1485"/>
        <v>1</v>
      </c>
      <c r="AT3335">
        <f t="shared" si="1486"/>
        <v>1</v>
      </c>
      <c r="AV3335" s="1">
        <v>0</v>
      </c>
      <c r="AW3335">
        <v>0.70409498256821879</v>
      </c>
      <c r="AY3335" s="4">
        <v>3509</v>
      </c>
      <c r="AZ3335">
        <v>20978</v>
      </c>
      <c r="BA3335">
        <v>1</v>
      </c>
      <c r="BB3335">
        <v>116</v>
      </c>
      <c r="BC3335">
        <v>19</v>
      </c>
      <c r="BD3335">
        <v>1</v>
      </c>
      <c r="BE3335">
        <v>1</v>
      </c>
      <c r="BF3335">
        <v>1</v>
      </c>
      <c r="BG3335" s="2">
        <v>1</v>
      </c>
      <c r="BH3335" s="2">
        <v>0</v>
      </c>
      <c r="BI3335">
        <v>0</v>
      </c>
      <c r="BJ3335">
        <v>1</v>
      </c>
      <c r="BK3335" s="2">
        <v>0</v>
      </c>
      <c r="BL3335" s="28">
        <v>0</v>
      </c>
      <c r="BM3335">
        <v>0</v>
      </c>
      <c r="BN3335">
        <v>0</v>
      </c>
    </row>
    <row r="3336" spans="1:66">
      <c r="A3336" t="s">
        <v>8113</v>
      </c>
      <c r="B3336" t="s">
        <v>8123</v>
      </c>
      <c r="C3336" t="s">
        <v>8124</v>
      </c>
      <c r="D3336" t="s">
        <v>8116</v>
      </c>
      <c r="E3336" t="s">
        <v>8151</v>
      </c>
      <c r="F3336" t="s">
        <v>8125</v>
      </c>
      <c r="G3336" t="s">
        <v>8119</v>
      </c>
      <c r="H3336" t="s">
        <v>8120</v>
      </c>
      <c r="I3336" t="s">
        <v>8121</v>
      </c>
      <c r="J3336" t="s">
        <v>8120</v>
      </c>
      <c r="K3336" s="50" t="s">
        <v>8121</v>
      </c>
      <c r="L3336" s="3" t="s">
        <v>1576</v>
      </c>
      <c r="M3336" s="4">
        <v>8565</v>
      </c>
      <c r="N3336">
        <v>95697</v>
      </c>
      <c r="O3336">
        <f t="shared" si="1459"/>
        <v>1</v>
      </c>
      <c r="P3336">
        <v>41</v>
      </c>
      <c r="Q3336">
        <v>99</v>
      </c>
      <c r="R3336">
        <v>29</v>
      </c>
      <c r="S3336">
        <f t="shared" si="1460"/>
        <v>0</v>
      </c>
      <c r="T3336">
        <f t="shared" si="1461"/>
        <v>1</v>
      </c>
      <c r="U3336">
        <f t="shared" si="1462"/>
        <v>0</v>
      </c>
      <c r="V3336" s="2">
        <f t="shared" si="1463"/>
        <v>1</v>
      </c>
      <c r="W3336">
        <f t="shared" si="1464"/>
        <v>0</v>
      </c>
      <c r="X3336" s="2">
        <f t="shared" si="1465"/>
        <v>0</v>
      </c>
      <c r="Y3336">
        <f t="shared" si="1466"/>
        <v>0</v>
      </c>
      <c r="Z3336">
        <f t="shared" si="1467"/>
        <v>0</v>
      </c>
      <c r="AA3336">
        <f t="shared" si="1468"/>
        <v>0</v>
      </c>
      <c r="AB3336" s="2">
        <f t="shared" si="1469"/>
        <v>0</v>
      </c>
      <c r="AC3336">
        <f t="shared" si="1470"/>
        <v>1</v>
      </c>
      <c r="AD3336">
        <f t="shared" si="1471"/>
        <v>0</v>
      </c>
      <c r="AE3336">
        <f t="shared" si="1472"/>
        <v>0</v>
      </c>
      <c r="AF3336" s="2">
        <f t="shared" si="1473"/>
        <v>0</v>
      </c>
      <c r="AG3336">
        <f t="shared" si="1474"/>
        <v>0</v>
      </c>
      <c r="AH3336" s="2">
        <f t="shared" si="1475"/>
        <v>1</v>
      </c>
      <c r="AI3336">
        <f t="shared" si="1476"/>
        <v>1</v>
      </c>
      <c r="AJ3336" s="2">
        <f t="shared" si="1477"/>
        <v>0</v>
      </c>
      <c r="AK3336">
        <f t="shared" si="1478"/>
        <v>1</v>
      </c>
      <c r="AL3336" s="2">
        <f t="shared" si="1479"/>
        <v>0</v>
      </c>
      <c r="AN3336" s="28">
        <f t="shared" si="1480"/>
        <v>1</v>
      </c>
      <c r="AO3336">
        <f t="shared" si="1481"/>
        <v>1</v>
      </c>
      <c r="AP3336">
        <f t="shared" si="1482"/>
        <v>0</v>
      </c>
      <c r="AQ3336">
        <f t="shared" si="1483"/>
        <v>0</v>
      </c>
      <c r="AR3336">
        <f t="shared" si="1484"/>
        <v>0</v>
      </c>
      <c r="AS3336" s="17">
        <f t="shared" si="1485"/>
        <v>0</v>
      </c>
      <c r="AT3336">
        <f t="shared" si="1486"/>
        <v>0</v>
      </c>
      <c r="AV3336" s="1">
        <v>0</v>
      </c>
      <c r="AW3336">
        <v>0.7046311636011261</v>
      </c>
      <c r="AY3336" s="4">
        <v>8565</v>
      </c>
      <c r="AZ3336">
        <v>95697</v>
      </c>
      <c r="BA3336">
        <v>1</v>
      </c>
      <c r="BB3336">
        <v>99</v>
      </c>
      <c r="BC3336">
        <v>29</v>
      </c>
      <c r="BD3336">
        <v>0</v>
      </c>
      <c r="BE3336">
        <v>1</v>
      </c>
      <c r="BF3336">
        <v>0</v>
      </c>
      <c r="BG3336" s="2">
        <v>1</v>
      </c>
      <c r="BH3336" s="2">
        <v>0</v>
      </c>
      <c r="BI3336">
        <v>0</v>
      </c>
      <c r="BJ3336">
        <v>1</v>
      </c>
      <c r="BK3336" s="2">
        <v>0</v>
      </c>
      <c r="BL3336" s="28">
        <v>1</v>
      </c>
      <c r="BM3336">
        <v>1</v>
      </c>
      <c r="BN3336">
        <v>0</v>
      </c>
    </row>
    <row r="3337" spans="1:66">
      <c r="A3337" t="s">
        <v>8152</v>
      </c>
      <c r="B3337" t="s">
        <v>8123</v>
      </c>
      <c r="C3337" t="s">
        <v>8127</v>
      </c>
      <c r="D3337" t="s">
        <v>8116</v>
      </c>
      <c r="E3337" t="s">
        <v>8117</v>
      </c>
      <c r="F3337" t="s">
        <v>8122</v>
      </c>
      <c r="G3337" t="s">
        <v>8119</v>
      </c>
      <c r="H3337" t="s">
        <v>8120</v>
      </c>
      <c r="I3337" t="s">
        <v>8121</v>
      </c>
      <c r="J3337" t="s">
        <v>8121</v>
      </c>
      <c r="K3337" s="50" t="s">
        <v>8121</v>
      </c>
      <c r="L3337" s="3" t="s">
        <v>1566</v>
      </c>
      <c r="M3337" s="4">
        <v>6114</v>
      </c>
      <c r="N3337">
        <v>0</v>
      </c>
      <c r="O3337">
        <f t="shared" si="1459"/>
        <v>1</v>
      </c>
      <c r="P3337">
        <v>30</v>
      </c>
      <c r="Q3337">
        <v>92</v>
      </c>
      <c r="R3337">
        <v>18</v>
      </c>
      <c r="S3337">
        <f t="shared" si="1460"/>
        <v>0</v>
      </c>
      <c r="T3337">
        <f t="shared" si="1461"/>
        <v>1</v>
      </c>
      <c r="U3337">
        <f t="shared" si="1462"/>
        <v>1</v>
      </c>
      <c r="V3337" s="2">
        <f t="shared" si="1463"/>
        <v>1</v>
      </c>
      <c r="W3337">
        <f t="shared" si="1464"/>
        <v>1</v>
      </c>
      <c r="X3337" s="2">
        <f t="shared" si="1465"/>
        <v>0</v>
      </c>
      <c r="Y3337">
        <f t="shared" si="1466"/>
        <v>0</v>
      </c>
      <c r="Z3337">
        <f t="shared" si="1467"/>
        <v>0</v>
      </c>
      <c r="AA3337">
        <f t="shared" si="1468"/>
        <v>0</v>
      </c>
      <c r="AB3337" s="2">
        <f t="shared" si="1469"/>
        <v>0</v>
      </c>
      <c r="AC3337">
        <f t="shared" si="1470"/>
        <v>0</v>
      </c>
      <c r="AD3337">
        <f t="shared" si="1471"/>
        <v>0</v>
      </c>
      <c r="AE3337">
        <f t="shared" si="1472"/>
        <v>0</v>
      </c>
      <c r="AF3337" s="2">
        <f t="shared" si="1473"/>
        <v>0</v>
      </c>
      <c r="AG3337">
        <f t="shared" si="1474"/>
        <v>1</v>
      </c>
      <c r="AH3337" s="2">
        <f t="shared" si="1475"/>
        <v>0</v>
      </c>
      <c r="AI3337">
        <f t="shared" si="1476"/>
        <v>0</v>
      </c>
      <c r="AJ3337" s="2">
        <f t="shared" si="1477"/>
        <v>0</v>
      </c>
      <c r="AK3337">
        <f t="shared" si="1478"/>
        <v>1</v>
      </c>
      <c r="AL3337" s="2">
        <f t="shared" si="1479"/>
        <v>0</v>
      </c>
      <c r="AN3337" s="28">
        <f t="shared" si="1480"/>
        <v>0</v>
      </c>
      <c r="AO3337">
        <f t="shared" si="1481"/>
        <v>1</v>
      </c>
      <c r="AP3337">
        <f t="shared" si="1482"/>
        <v>1</v>
      </c>
      <c r="AQ3337">
        <f t="shared" si="1483"/>
        <v>0</v>
      </c>
      <c r="AR3337">
        <f t="shared" si="1484"/>
        <v>1</v>
      </c>
      <c r="AS3337" s="17">
        <f t="shared" si="1485"/>
        <v>0</v>
      </c>
      <c r="AT3337">
        <f t="shared" si="1486"/>
        <v>0</v>
      </c>
      <c r="AV3337" s="1">
        <v>0</v>
      </c>
      <c r="AW3337">
        <v>0.70535070528525423</v>
      </c>
      <c r="AY3337" s="4">
        <v>6114</v>
      </c>
      <c r="AZ3337">
        <v>0</v>
      </c>
      <c r="BA3337">
        <v>1</v>
      </c>
      <c r="BB3337">
        <v>92</v>
      </c>
      <c r="BC3337">
        <v>18</v>
      </c>
      <c r="BD3337">
        <v>0</v>
      </c>
      <c r="BE3337">
        <v>1</v>
      </c>
      <c r="BF3337">
        <v>1</v>
      </c>
      <c r="BG3337" s="2">
        <v>1</v>
      </c>
      <c r="BH3337" s="2">
        <v>0</v>
      </c>
      <c r="BI3337">
        <v>0</v>
      </c>
      <c r="BJ3337">
        <v>0</v>
      </c>
      <c r="BK3337" s="2">
        <v>0</v>
      </c>
      <c r="BL3337" s="28">
        <v>0</v>
      </c>
      <c r="BM3337">
        <v>1</v>
      </c>
      <c r="BN3337">
        <v>1</v>
      </c>
    </row>
    <row r="3338" spans="1:66">
      <c r="A3338" t="s">
        <v>8113</v>
      </c>
      <c r="B3338" t="s">
        <v>8114</v>
      </c>
      <c r="C3338" t="s">
        <v>8124</v>
      </c>
      <c r="D3338" t="s">
        <v>8116</v>
      </c>
      <c r="E3338" t="s">
        <v>8117</v>
      </c>
      <c r="F3338" t="s">
        <v>8118</v>
      </c>
      <c r="G3338" t="s">
        <v>8119</v>
      </c>
      <c r="H3338" t="s">
        <v>8120</v>
      </c>
      <c r="I3338" t="s">
        <v>8121</v>
      </c>
      <c r="J3338" t="s">
        <v>8120</v>
      </c>
      <c r="K3338" s="50" t="s">
        <v>8121</v>
      </c>
      <c r="L3338" s="3" t="s">
        <v>1564</v>
      </c>
      <c r="M3338" s="4">
        <v>4889</v>
      </c>
      <c r="N3338">
        <v>42536</v>
      </c>
      <c r="O3338">
        <f t="shared" si="1459"/>
        <v>1</v>
      </c>
      <c r="P3338">
        <v>50</v>
      </c>
      <c r="Q3338">
        <v>29</v>
      </c>
      <c r="R3338">
        <v>30</v>
      </c>
      <c r="S3338">
        <f t="shared" si="1460"/>
        <v>0</v>
      </c>
      <c r="T3338">
        <f t="shared" si="1461"/>
        <v>1</v>
      </c>
      <c r="U3338">
        <f t="shared" si="1462"/>
        <v>0</v>
      </c>
      <c r="V3338" s="2">
        <f t="shared" si="1463"/>
        <v>1</v>
      </c>
      <c r="W3338">
        <f t="shared" si="1464"/>
        <v>0</v>
      </c>
      <c r="X3338" s="2">
        <f t="shared" si="1465"/>
        <v>0</v>
      </c>
      <c r="Y3338">
        <f t="shared" si="1466"/>
        <v>1</v>
      </c>
      <c r="Z3338">
        <f t="shared" si="1467"/>
        <v>0</v>
      </c>
      <c r="AA3338">
        <f t="shared" si="1468"/>
        <v>0</v>
      </c>
      <c r="AB3338" s="2">
        <f t="shared" si="1469"/>
        <v>0</v>
      </c>
      <c r="AC3338">
        <f t="shared" si="1470"/>
        <v>1</v>
      </c>
      <c r="AD3338">
        <f t="shared" si="1471"/>
        <v>0</v>
      </c>
      <c r="AE3338">
        <f t="shared" si="1472"/>
        <v>0</v>
      </c>
      <c r="AF3338" s="2">
        <f t="shared" si="1473"/>
        <v>0</v>
      </c>
      <c r="AG3338">
        <f t="shared" si="1474"/>
        <v>1</v>
      </c>
      <c r="AH3338" s="2">
        <f t="shared" si="1475"/>
        <v>0</v>
      </c>
      <c r="AI3338">
        <f t="shared" si="1476"/>
        <v>0</v>
      </c>
      <c r="AJ3338" s="2">
        <f t="shared" si="1477"/>
        <v>1</v>
      </c>
      <c r="AK3338">
        <f t="shared" si="1478"/>
        <v>1</v>
      </c>
      <c r="AL3338" s="2">
        <f t="shared" si="1479"/>
        <v>0</v>
      </c>
      <c r="AN3338" s="28">
        <f t="shared" si="1480"/>
        <v>1</v>
      </c>
      <c r="AO3338">
        <f t="shared" si="1481"/>
        <v>0</v>
      </c>
      <c r="AP3338">
        <f t="shared" si="1482"/>
        <v>0</v>
      </c>
      <c r="AQ3338">
        <f t="shared" si="1483"/>
        <v>0</v>
      </c>
      <c r="AR3338">
        <f t="shared" si="1484"/>
        <v>0</v>
      </c>
      <c r="AS3338" s="17">
        <f t="shared" si="1485"/>
        <v>0</v>
      </c>
      <c r="AT3338">
        <f t="shared" si="1486"/>
        <v>0</v>
      </c>
      <c r="AV3338" s="1">
        <v>0</v>
      </c>
      <c r="AW3338">
        <v>0.70543257366187528</v>
      </c>
      <c r="AY3338" s="4">
        <v>4889</v>
      </c>
      <c r="AZ3338">
        <v>42536</v>
      </c>
      <c r="BA3338">
        <v>1</v>
      </c>
      <c r="BB3338">
        <v>29</v>
      </c>
      <c r="BC3338">
        <v>30</v>
      </c>
      <c r="BD3338">
        <v>0</v>
      </c>
      <c r="BE3338">
        <v>1</v>
      </c>
      <c r="BF3338">
        <v>0</v>
      </c>
      <c r="BG3338" s="2">
        <v>1</v>
      </c>
      <c r="BH3338" s="2">
        <v>0</v>
      </c>
      <c r="BI3338">
        <v>0</v>
      </c>
      <c r="BJ3338">
        <v>0</v>
      </c>
      <c r="BK3338" s="2">
        <v>0</v>
      </c>
      <c r="BL3338" s="28">
        <v>1</v>
      </c>
      <c r="BM3338">
        <v>0</v>
      </c>
      <c r="BN3338">
        <v>0</v>
      </c>
    </row>
    <row r="3339" spans="1:66">
      <c r="A3339" t="s">
        <v>8172</v>
      </c>
      <c r="B3339" t="s">
        <v>8126</v>
      </c>
      <c r="C3339" t="s">
        <v>8124</v>
      </c>
      <c r="D3339" t="s">
        <v>8116</v>
      </c>
      <c r="E3339" t="s">
        <v>8151</v>
      </c>
      <c r="F3339" t="s">
        <v>8118</v>
      </c>
      <c r="G3339" t="s">
        <v>8119</v>
      </c>
      <c r="H3339" t="s">
        <v>8120</v>
      </c>
      <c r="I3339" t="s">
        <v>8121</v>
      </c>
      <c r="J3339" t="s">
        <v>8120</v>
      </c>
      <c r="K3339" s="50" t="s">
        <v>8121</v>
      </c>
      <c r="L3339" s="3" t="s">
        <v>1563</v>
      </c>
      <c r="M3339" s="4">
        <v>29200</v>
      </c>
      <c r="N3339">
        <v>67739</v>
      </c>
      <c r="O3339">
        <f t="shared" si="1459"/>
        <v>1</v>
      </c>
      <c r="P3339">
        <v>20</v>
      </c>
      <c r="Q3339">
        <v>193</v>
      </c>
      <c r="R3339">
        <v>4</v>
      </c>
      <c r="S3339">
        <f t="shared" si="1460"/>
        <v>0</v>
      </c>
      <c r="T3339">
        <f t="shared" si="1461"/>
        <v>1</v>
      </c>
      <c r="U3339">
        <f t="shared" si="1462"/>
        <v>0</v>
      </c>
      <c r="V3339" s="2">
        <f t="shared" si="1463"/>
        <v>1</v>
      </c>
      <c r="W3339">
        <f t="shared" si="1464"/>
        <v>0</v>
      </c>
      <c r="X3339" s="2">
        <f t="shared" si="1465"/>
        <v>1</v>
      </c>
      <c r="Y3339">
        <f t="shared" si="1466"/>
        <v>0</v>
      </c>
      <c r="Z3339">
        <f t="shared" si="1467"/>
        <v>1</v>
      </c>
      <c r="AA3339">
        <f t="shared" si="1468"/>
        <v>0</v>
      </c>
      <c r="AB3339" s="2">
        <f t="shared" si="1469"/>
        <v>0</v>
      </c>
      <c r="AC3339">
        <f t="shared" si="1470"/>
        <v>1</v>
      </c>
      <c r="AD3339">
        <f t="shared" si="1471"/>
        <v>0</v>
      </c>
      <c r="AE3339">
        <f t="shared" si="1472"/>
        <v>0</v>
      </c>
      <c r="AF3339" s="2">
        <f t="shared" si="1473"/>
        <v>0</v>
      </c>
      <c r="AG3339">
        <f t="shared" si="1474"/>
        <v>0</v>
      </c>
      <c r="AH3339" s="2">
        <f t="shared" si="1475"/>
        <v>1</v>
      </c>
      <c r="AI3339">
        <f t="shared" si="1476"/>
        <v>0</v>
      </c>
      <c r="AJ3339" s="2">
        <f t="shared" si="1477"/>
        <v>1</v>
      </c>
      <c r="AK3339">
        <f t="shared" si="1478"/>
        <v>1</v>
      </c>
      <c r="AL3339" s="2">
        <f t="shared" si="1479"/>
        <v>0</v>
      </c>
      <c r="AN3339" s="28">
        <f t="shared" si="1480"/>
        <v>0</v>
      </c>
      <c r="AO3339">
        <f t="shared" si="1481"/>
        <v>0</v>
      </c>
      <c r="AP3339">
        <f t="shared" si="1482"/>
        <v>0</v>
      </c>
      <c r="AQ3339">
        <f t="shared" si="1483"/>
        <v>0</v>
      </c>
      <c r="AR3339">
        <f t="shared" si="1484"/>
        <v>0</v>
      </c>
      <c r="AS3339" s="17">
        <f t="shared" si="1485"/>
        <v>0</v>
      </c>
      <c r="AT3339">
        <f t="shared" si="1486"/>
        <v>0</v>
      </c>
      <c r="AV3339" s="1">
        <v>0</v>
      </c>
      <c r="AW3339">
        <v>0.70546390568160633</v>
      </c>
      <c r="AY3339" s="4">
        <v>29200</v>
      </c>
      <c r="AZ3339">
        <v>67739</v>
      </c>
      <c r="BA3339">
        <v>1</v>
      </c>
      <c r="BB3339">
        <v>193</v>
      </c>
      <c r="BC3339">
        <v>4</v>
      </c>
      <c r="BD3339">
        <v>0</v>
      </c>
      <c r="BE3339">
        <v>1</v>
      </c>
      <c r="BF3339">
        <v>0</v>
      </c>
      <c r="BG3339" s="2">
        <v>1</v>
      </c>
      <c r="BH3339" s="2">
        <v>1</v>
      </c>
      <c r="BI3339">
        <v>0</v>
      </c>
      <c r="BJ3339">
        <v>0</v>
      </c>
      <c r="BK3339" s="2">
        <v>0</v>
      </c>
      <c r="BL3339" s="28">
        <v>0</v>
      </c>
      <c r="BM3339">
        <v>0</v>
      </c>
      <c r="BN3339">
        <v>0</v>
      </c>
    </row>
    <row r="3340" spans="1:66">
      <c r="A3340" t="s">
        <v>8113</v>
      </c>
      <c r="B3340" t="s">
        <v>8114</v>
      </c>
      <c r="C3340" t="s">
        <v>8127</v>
      </c>
      <c r="D3340" t="s">
        <v>8116</v>
      </c>
      <c r="E3340" t="s">
        <v>8117</v>
      </c>
      <c r="F3340" t="s">
        <v>8125</v>
      </c>
      <c r="G3340" t="s">
        <v>8119</v>
      </c>
      <c r="H3340" t="s">
        <v>8121</v>
      </c>
      <c r="I3340" t="s">
        <v>8121</v>
      </c>
      <c r="J3340" t="s">
        <v>8120</v>
      </c>
      <c r="K3340" s="50" t="s">
        <v>8121</v>
      </c>
      <c r="L3340" s="3" t="s">
        <v>1559</v>
      </c>
      <c r="M3340" s="4">
        <v>16414</v>
      </c>
      <c r="N3340">
        <v>0</v>
      </c>
      <c r="O3340">
        <f t="shared" si="1459"/>
        <v>1</v>
      </c>
      <c r="P3340">
        <v>35</v>
      </c>
      <c r="Q3340">
        <v>116</v>
      </c>
      <c r="R3340">
        <v>11</v>
      </c>
      <c r="S3340">
        <f t="shared" si="1460"/>
        <v>1</v>
      </c>
      <c r="T3340">
        <f t="shared" si="1461"/>
        <v>1</v>
      </c>
      <c r="U3340">
        <f t="shared" si="1462"/>
        <v>0</v>
      </c>
      <c r="V3340" s="2">
        <f t="shared" si="1463"/>
        <v>1</v>
      </c>
      <c r="W3340">
        <f t="shared" si="1464"/>
        <v>0</v>
      </c>
      <c r="X3340" s="2">
        <f t="shared" si="1465"/>
        <v>0</v>
      </c>
      <c r="Y3340">
        <f t="shared" si="1466"/>
        <v>1</v>
      </c>
      <c r="Z3340">
        <f t="shared" si="1467"/>
        <v>0</v>
      </c>
      <c r="AA3340">
        <f t="shared" si="1468"/>
        <v>0</v>
      </c>
      <c r="AB3340" s="2">
        <f t="shared" si="1469"/>
        <v>0</v>
      </c>
      <c r="AC3340">
        <f t="shared" si="1470"/>
        <v>0</v>
      </c>
      <c r="AD3340">
        <f t="shared" si="1471"/>
        <v>0</v>
      </c>
      <c r="AE3340">
        <f t="shared" si="1472"/>
        <v>0</v>
      </c>
      <c r="AF3340" s="2">
        <f t="shared" si="1473"/>
        <v>0</v>
      </c>
      <c r="AG3340">
        <f t="shared" si="1474"/>
        <v>1</v>
      </c>
      <c r="AH3340" s="2">
        <f t="shared" si="1475"/>
        <v>0</v>
      </c>
      <c r="AI3340">
        <f t="shared" si="1476"/>
        <v>1</v>
      </c>
      <c r="AJ3340" s="2">
        <f t="shared" si="1477"/>
        <v>0</v>
      </c>
      <c r="AK3340">
        <f t="shared" si="1478"/>
        <v>1</v>
      </c>
      <c r="AL3340" s="2">
        <f t="shared" si="1479"/>
        <v>0</v>
      </c>
      <c r="AN3340" s="28">
        <f t="shared" si="1480"/>
        <v>1</v>
      </c>
      <c r="AO3340">
        <f t="shared" si="1481"/>
        <v>0</v>
      </c>
      <c r="AP3340">
        <f t="shared" si="1482"/>
        <v>1</v>
      </c>
      <c r="AQ3340">
        <f t="shared" si="1483"/>
        <v>0</v>
      </c>
      <c r="AR3340">
        <f t="shared" si="1484"/>
        <v>0</v>
      </c>
      <c r="AS3340" s="17">
        <f t="shared" si="1485"/>
        <v>0</v>
      </c>
      <c r="AT3340">
        <f t="shared" si="1486"/>
        <v>0</v>
      </c>
      <c r="AV3340" s="1">
        <v>0</v>
      </c>
      <c r="AW3340">
        <v>0.70559233227073792</v>
      </c>
      <c r="AY3340" s="4">
        <v>16414</v>
      </c>
      <c r="AZ3340">
        <v>0</v>
      </c>
      <c r="BA3340">
        <v>1</v>
      </c>
      <c r="BB3340">
        <v>116</v>
      </c>
      <c r="BC3340">
        <v>11</v>
      </c>
      <c r="BD3340">
        <v>1</v>
      </c>
      <c r="BE3340">
        <v>1</v>
      </c>
      <c r="BF3340">
        <v>0</v>
      </c>
      <c r="BG3340" s="2">
        <v>1</v>
      </c>
      <c r="BH3340" s="2">
        <v>0</v>
      </c>
      <c r="BI3340">
        <v>0</v>
      </c>
      <c r="BJ3340">
        <v>1</v>
      </c>
      <c r="BK3340" s="2">
        <v>0</v>
      </c>
      <c r="BL3340" s="28">
        <v>1</v>
      </c>
      <c r="BM3340">
        <v>0</v>
      </c>
      <c r="BN3340">
        <v>1</v>
      </c>
    </row>
    <row r="3341" spans="1:66">
      <c r="A3341" t="s">
        <v>8113</v>
      </c>
      <c r="B3341" t="s">
        <v>8173</v>
      </c>
      <c r="C3341" t="s">
        <v>8124</v>
      </c>
      <c r="D3341" t="s">
        <v>8116</v>
      </c>
      <c r="E3341" t="s">
        <v>8117</v>
      </c>
      <c r="F3341" t="s">
        <v>8122</v>
      </c>
      <c r="G3341" t="s">
        <v>8119</v>
      </c>
      <c r="H3341" t="s">
        <v>8120</v>
      </c>
      <c r="I3341" t="s">
        <v>8121</v>
      </c>
      <c r="J3341" t="s">
        <v>8120</v>
      </c>
      <c r="K3341" s="50" t="s">
        <v>8121</v>
      </c>
      <c r="L3341" s="3" t="s">
        <v>1556</v>
      </c>
      <c r="M3341" s="4">
        <v>3971</v>
      </c>
      <c r="N3341">
        <v>23599</v>
      </c>
      <c r="O3341">
        <f t="shared" si="1459"/>
        <v>1</v>
      </c>
      <c r="P3341">
        <v>35</v>
      </c>
      <c r="Q3341">
        <v>115</v>
      </c>
      <c r="R3341">
        <v>20</v>
      </c>
      <c r="S3341">
        <f t="shared" si="1460"/>
        <v>0</v>
      </c>
      <c r="T3341">
        <f t="shared" si="1461"/>
        <v>1</v>
      </c>
      <c r="U3341">
        <f t="shared" si="1462"/>
        <v>0</v>
      </c>
      <c r="V3341" s="2">
        <f t="shared" si="1463"/>
        <v>1</v>
      </c>
      <c r="W3341">
        <f t="shared" si="1464"/>
        <v>0</v>
      </c>
      <c r="X3341" s="2">
        <f t="shared" si="1465"/>
        <v>0</v>
      </c>
      <c r="Y3341">
        <f t="shared" si="1466"/>
        <v>0</v>
      </c>
      <c r="Z3341">
        <f t="shared" si="1467"/>
        <v>0</v>
      </c>
      <c r="AA3341">
        <f t="shared" si="1468"/>
        <v>0</v>
      </c>
      <c r="AB3341" s="2">
        <f t="shared" si="1469"/>
        <v>1</v>
      </c>
      <c r="AC3341">
        <f t="shared" si="1470"/>
        <v>1</v>
      </c>
      <c r="AD3341">
        <f t="shared" si="1471"/>
        <v>0</v>
      </c>
      <c r="AE3341">
        <f t="shared" si="1472"/>
        <v>0</v>
      </c>
      <c r="AF3341" s="2">
        <f t="shared" si="1473"/>
        <v>0</v>
      </c>
      <c r="AG3341">
        <f t="shared" si="1474"/>
        <v>1</v>
      </c>
      <c r="AH3341" s="2">
        <f t="shared" si="1475"/>
        <v>0</v>
      </c>
      <c r="AI3341">
        <f t="shared" si="1476"/>
        <v>0</v>
      </c>
      <c r="AJ3341" s="2">
        <f t="shared" si="1477"/>
        <v>0</v>
      </c>
      <c r="AK3341">
        <f t="shared" si="1478"/>
        <v>1</v>
      </c>
      <c r="AL3341" s="2">
        <f t="shared" si="1479"/>
        <v>0</v>
      </c>
      <c r="AN3341" s="28">
        <f t="shared" si="1480"/>
        <v>1</v>
      </c>
      <c r="AO3341">
        <f t="shared" si="1481"/>
        <v>0</v>
      </c>
      <c r="AP3341">
        <f t="shared" si="1482"/>
        <v>0</v>
      </c>
      <c r="AQ3341">
        <f t="shared" si="1483"/>
        <v>0</v>
      </c>
      <c r="AR3341">
        <f t="shared" si="1484"/>
        <v>1</v>
      </c>
      <c r="AS3341" s="17">
        <f t="shared" si="1485"/>
        <v>0</v>
      </c>
      <c r="AT3341">
        <f t="shared" si="1486"/>
        <v>0</v>
      </c>
      <c r="AV3341" s="1">
        <v>0</v>
      </c>
      <c r="AW3341">
        <v>0.70586026911896671</v>
      </c>
      <c r="AY3341" s="4">
        <v>3971</v>
      </c>
      <c r="AZ3341">
        <v>23599</v>
      </c>
      <c r="BA3341">
        <v>1</v>
      </c>
      <c r="BB3341">
        <v>115</v>
      </c>
      <c r="BC3341">
        <v>20</v>
      </c>
      <c r="BD3341">
        <v>0</v>
      </c>
      <c r="BE3341">
        <v>1</v>
      </c>
      <c r="BF3341">
        <v>0</v>
      </c>
      <c r="BG3341" s="2">
        <v>1</v>
      </c>
      <c r="BH3341" s="2">
        <v>0</v>
      </c>
      <c r="BI3341">
        <v>0</v>
      </c>
      <c r="BJ3341">
        <v>0</v>
      </c>
      <c r="BK3341" s="2">
        <v>0</v>
      </c>
      <c r="BL3341" s="28">
        <v>1</v>
      </c>
      <c r="BM3341">
        <v>0</v>
      </c>
      <c r="BN3341">
        <v>0</v>
      </c>
    </row>
    <row r="3342" spans="1:66">
      <c r="A3342" t="s">
        <v>8152</v>
      </c>
      <c r="B3342" t="s">
        <v>8114</v>
      </c>
      <c r="C3342" t="s">
        <v>8127</v>
      </c>
      <c r="D3342" t="s">
        <v>8116</v>
      </c>
      <c r="E3342" t="s">
        <v>8117</v>
      </c>
      <c r="F3342" t="s">
        <v>8122</v>
      </c>
      <c r="G3342" t="s">
        <v>8119</v>
      </c>
      <c r="H3342" t="s">
        <v>8120</v>
      </c>
      <c r="I3342" t="s">
        <v>8121</v>
      </c>
      <c r="J3342" t="s">
        <v>8120</v>
      </c>
      <c r="K3342" s="50" t="s">
        <v>8121</v>
      </c>
      <c r="L3342" s="3" t="s">
        <v>1554</v>
      </c>
      <c r="M3342" s="4">
        <v>9490</v>
      </c>
      <c r="N3342">
        <v>0</v>
      </c>
      <c r="O3342">
        <f t="shared" si="1459"/>
        <v>1</v>
      </c>
      <c r="P3342">
        <v>44</v>
      </c>
      <c r="Q3342">
        <v>123</v>
      </c>
      <c r="R3342">
        <v>34</v>
      </c>
      <c r="S3342">
        <f t="shared" si="1460"/>
        <v>0</v>
      </c>
      <c r="T3342">
        <f t="shared" si="1461"/>
        <v>1</v>
      </c>
      <c r="U3342">
        <f t="shared" si="1462"/>
        <v>0</v>
      </c>
      <c r="V3342" s="2">
        <f t="shared" si="1463"/>
        <v>1</v>
      </c>
      <c r="W3342">
        <f t="shared" si="1464"/>
        <v>1</v>
      </c>
      <c r="X3342" s="2">
        <f t="shared" si="1465"/>
        <v>0</v>
      </c>
      <c r="Y3342">
        <f t="shared" si="1466"/>
        <v>1</v>
      </c>
      <c r="Z3342">
        <f t="shared" si="1467"/>
        <v>0</v>
      </c>
      <c r="AA3342">
        <f t="shared" si="1468"/>
        <v>0</v>
      </c>
      <c r="AB3342" s="2">
        <f t="shared" si="1469"/>
        <v>0</v>
      </c>
      <c r="AC3342">
        <f t="shared" si="1470"/>
        <v>0</v>
      </c>
      <c r="AD3342">
        <f t="shared" si="1471"/>
        <v>0</v>
      </c>
      <c r="AE3342">
        <f t="shared" si="1472"/>
        <v>0</v>
      </c>
      <c r="AF3342" s="2">
        <f t="shared" si="1473"/>
        <v>0</v>
      </c>
      <c r="AG3342">
        <f t="shared" si="1474"/>
        <v>1</v>
      </c>
      <c r="AH3342" s="2">
        <f t="shared" si="1475"/>
        <v>0</v>
      </c>
      <c r="AI3342">
        <f t="shared" si="1476"/>
        <v>0</v>
      </c>
      <c r="AJ3342" s="2">
        <f t="shared" si="1477"/>
        <v>0</v>
      </c>
      <c r="AK3342">
        <f t="shared" si="1478"/>
        <v>1</v>
      </c>
      <c r="AL3342" s="2">
        <f t="shared" si="1479"/>
        <v>0</v>
      </c>
      <c r="AN3342" s="28">
        <f t="shared" si="1480"/>
        <v>0</v>
      </c>
      <c r="AO3342">
        <f t="shared" si="1481"/>
        <v>0</v>
      </c>
      <c r="AP3342">
        <f t="shared" si="1482"/>
        <v>1</v>
      </c>
      <c r="AQ3342">
        <f t="shared" si="1483"/>
        <v>0</v>
      </c>
      <c r="AR3342">
        <f t="shared" si="1484"/>
        <v>1</v>
      </c>
      <c r="AS3342" s="17">
        <f t="shared" si="1485"/>
        <v>0</v>
      </c>
      <c r="AT3342">
        <f t="shared" si="1486"/>
        <v>0</v>
      </c>
      <c r="AV3342" s="1">
        <v>0</v>
      </c>
      <c r="AW3342">
        <v>0.70588389584137312</v>
      </c>
      <c r="AY3342" s="4">
        <v>9490</v>
      </c>
      <c r="AZ3342">
        <v>0</v>
      </c>
      <c r="BA3342">
        <v>1</v>
      </c>
      <c r="BB3342">
        <v>123</v>
      </c>
      <c r="BC3342">
        <v>34</v>
      </c>
      <c r="BD3342">
        <v>0</v>
      </c>
      <c r="BE3342">
        <v>1</v>
      </c>
      <c r="BF3342">
        <v>0</v>
      </c>
      <c r="BG3342" s="2">
        <v>1</v>
      </c>
      <c r="BH3342" s="2">
        <v>0</v>
      </c>
      <c r="BI3342">
        <v>0</v>
      </c>
      <c r="BJ3342">
        <v>0</v>
      </c>
      <c r="BK3342" s="2">
        <v>0</v>
      </c>
      <c r="BL3342" s="28">
        <v>0</v>
      </c>
      <c r="BM3342">
        <v>0</v>
      </c>
      <c r="BN3342">
        <v>1</v>
      </c>
    </row>
    <row r="3343" spans="1:66">
      <c r="A3343" t="s">
        <v>8152</v>
      </c>
      <c r="B3343" t="s">
        <v>8123</v>
      </c>
      <c r="C3343" t="s">
        <v>8124</v>
      </c>
      <c r="D3343" t="s">
        <v>8116</v>
      </c>
      <c r="E3343" t="s">
        <v>8151</v>
      </c>
      <c r="F3343" t="s">
        <v>8122</v>
      </c>
      <c r="G3343" t="s">
        <v>8119</v>
      </c>
      <c r="H3343" t="s">
        <v>8121</v>
      </c>
      <c r="I3343" t="s">
        <v>8121</v>
      </c>
      <c r="J3343" t="s">
        <v>8120</v>
      </c>
      <c r="K3343" s="50" t="s">
        <v>8121</v>
      </c>
      <c r="L3343" s="3" t="s">
        <v>1549</v>
      </c>
      <c r="M3343" s="4">
        <v>10507</v>
      </c>
      <c r="N3343">
        <v>61650</v>
      </c>
      <c r="O3343">
        <f t="shared" si="1459"/>
        <v>1</v>
      </c>
      <c r="P3343">
        <v>19</v>
      </c>
      <c r="Q3343">
        <v>102</v>
      </c>
      <c r="R3343">
        <v>8</v>
      </c>
      <c r="S3343">
        <f t="shared" si="1460"/>
        <v>1</v>
      </c>
      <c r="T3343">
        <f t="shared" si="1461"/>
        <v>1</v>
      </c>
      <c r="U3343">
        <f t="shared" si="1462"/>
        <v>0</v>
      </c>
      <c r="V3343" s="2">
        <f t="shared" si="1463"/>
        <v>1</v>
      </c>
      <c r="W3343">
        <f t="shared" si="1464"/>
        <v>1</v>
      </c>
      <c r="X3343" s="2">
        <f t="shared" si="1465"/>
        <v>0</v>
      </c>
      <c r="Y3343">
        <f t="shared" si="1466"/>
        <v>0</v>
      </c>
      <c r="Z3343">
        <f t="shared" si="1467"/>
        <v>0</v>
      </c>
      <c r="AA3343">
        <f t="shared" si="1468"/>
        <v>0</v>
      </c>
      <c r="AB3343" s="2">
        <f t="shared" si="1469"/>
        <v>0</v>
      </c>
      <c r="AC3343">
        <f t="shared" si="1470"/>
        <v>1</v>
      </c>
      <c r="AD3343">
        <f t="shared" si="1471"/>
        <v>0</v>
      </c>
      <c r="AE3343">
        <f t="shared" si="1472"/>
        <v>0</v>
      </c>
      <c r="AF3343" s="2">
        <f t="shared" si="1473"/>
        <v>0</v>
      </c>
      <c r="AG3343">
        <f t="shared" si="1474"/>
        <v>0</v>
      </c>
      <c r="AH3343" s="2">
        <f t="shared" si="1475"/>
        <v>1</v>
      </c>
      <c r="AI3343">
        <f t="shared" si="1476"/>
        <v>0</v>
      </c>
      <c r="AJ3343" s="2">
        <f t="shared" si="1477"/>
        <v>0</v>
      </c>
      <c r="AK3343">
        <f t="shared" si="1478"/>
        <v>1</v>
      </c>
      <c r="AL3343" s="2">
        <f t="shared" si="1479"/>
        <v>0</v>
      </c>
      <c r="AN3343" s="28">
        <f t="shared" si="1480"/>
        <v>0</v>
      </c>
      <c r="AO3343">
        <f t="shared" si="1481"/>
        <v>1</v>
      </c>
      <c r="AP3343">
        <f t="shared" si="1482"/>
        <v>0</v>
      </c>
      <c r="AQ3343">
        <f t="shared" si="1483"/>
        <v>0</v>
      </c>
      <c r="AR3343">
        <f t="shared" si="1484"/>
        <v>1</v>
      </c>
      <c r="AS3343" s="17">
        <f t="shared" si="1485"/>
        <v>0</v>
      </c>
      <c r="AT3343">
        <f t="shared" si="1486"/>
        <v>0</v>
      </c>
      <c r="AV3343" s="1">
        <v>0</v>
      </c>
      <c r="AW3343">
        <v>0.70641860119366018</v>
      </c>
      <c r="AY3343" s="4">
        <v>10507</v>
      </c>
      <c r="AZ3343">
        <v>61650</v>
      </c>
      <c r="BA3343">
        <v>1</v>
      </c>
      <c r="BB3343">
        <v>102</v>
      </c>
      <c r="BC3343">
        <v>8</v>
      </c>
      <c r="BD3343">
        <v>1</v>
      </c>
      <c r="BE3343">
        <v>1</v>
      </c>
      <c r="BF3343">
        <v>0</v>
      </c>
      <c r="BG3343" s="2">
        <v>1</v>
      </c>
      <c r="BH3343" s="2">
        <v>0</v>
      </c>
      <c r="BI3343">
        <v>0</v>
      </c>
      <c r="BJ3343">
        <v>0</v>
      </c>
      <c r="BK3343" s="2">
        <v>0</v>
      </c>
      <c r="BL3343" s="28">
        <v>0</v>
      </c>
      <c r="BM3343">
        <v>1</v>
      </c>
      <c r="BN3343">
        <v>0</v>
      </c>
    </row>
    <row r="3344" spans="1:66">
      <c r="A3344" t="s">
        <v>8172</v>
      </c>
      <c r="B3344" t="s">
        <v>8114</v>
      </c>
      <c r="C3344" t="s">
        <v>8127</v>
      </c>
      <c r="D3344" t="s">
        <v>8116</v>
      </c>
      <c r="E3344" t="s">
        <v>8117</v>
      </c>
      <c r="F3344" t="s">
        <v>8125</v>
      </c>
      <c r="G3344" t="s">
        <v>8119</v>
      </c>
      <c r="H3344" t="s">
        <v>8120</v>
      </c>
      <c r="I3344" t="s">
        <v>8121</v>
      </c>
      <c r="J3344" t="s">
        <v>8121</v>
      </c>
      <c r="K3344" s="50" t="s">
        <v>8121</v>
      </c>
      <c r="L3344" s="3" t="s">
        <v>1545</v>
      </c>
      <c r="M3344" s="4">
        <v>8607</v>
      </c>
      <c r="N3344">
        <v>0</v>
      </c>
      <c r="O3344">
        <f t="shared" si="1459"/>
        <v>1</v>
      </c>
      <c r="P3344">
        <v>52</v>
      </c>
      <c r="Q3344">
        <v>100</v>
      </c>
      <c r="R3344">
        <v>30</v>
      </c>
      <c r="S3344">
        <f t="shared" si="1460"/>
        <v>0</v>
      </c>
      <c r="T3344">
        <f t="shared" si="1461"/>
        <v>1</v>
      </c>
      <c r="U3344">
        <f t="shared" si="1462"/>
        <v>1</v>
      </c>
      <c r="V3344" s="2">
        <f t="shared" si="1463"/>
        <v>1</v>
      </c>
      <c r="W3344">
        <f t="shared" si="1464"/>
        <v>0</v>
      </c>
      <c r="X3344" s="2">
        <f t="shared" si="1465"/>
        <v>1</v>
      </c>
      <c r="Y3344">
        <f t="shared" si="1466"/>
        <v>1</v>
      </c>
      <c r="Z3344">
        <f t="shared" si="1467"/>
        <v>0</v>
      </c>
      <c r="AA3344">
        <f t="shared" si="1468"/>
        <v>0</v>
      </c>
      <c r="AB3344" s="2">
        <f t="shared" si="1469"/>
        <v>0</v>
      </c>
      <c r="AC3344">
        <f t="shared" si="1470"/>
        <v>0</v>
      </c>
      <c r="AD3344">
        <f t="shared" si="1471"/>
        <v>0</v>
      </c>
      <c r="AE3344">
        <f t="shared" si="1472"/>
        <v>0</v>
      </c>
      <c r="AF3344" s="2">
        <f t="shared" si="1473"/>
        <v>0</v>
      </c>
      <c r="AG3344">
        <f t="shared" si="1474"/>
        <v>1</v>
      </c>
      <c r="AH3344" s="2">
        <f t="shared" si="1475"/>
        <v>0</v>
      </c>
      <c r="AI3344">
        <f t="shared" si="1476"/>
        <v>1</v>
      </c>
      <c r="AJ3344" s="2">
        <f t="shared" si="1477"/>
        <v>0</v>
      </c>
      <c r="AK3344">
        <f t="shared" si="1478"/>
        <v>1</v>
      </c>
      <c r="AL3344" s="2">
        <f t="shared" si="1479"/>
        <v>0</v>
      </c>
      <c r="AN3344" s="28">
        <f t="shared" si="1480"/>
        <v>0</v>
      </c>
      <c r="AO3344">
        <f t="shared" si="1481"/>
        <v>0</v>
      </c>
      <c r="AP3344">
        <f t="shared" si="1482"/>
        <v>1</v>
      </c>
      <c r="AQ3344">
        <f t="shared" si="1483"/>
        <v>0</v>
      </c>
      <c r="AR3344">
        <f t="shared" si="1484"/>
        <v>0</v>
      </c>
      <c r="AS3344" s="17">
        <f t="shared" si="1485"/>
        <v>0</v>
      </c>
      <c r="AT3344">
        <f t="shared" si="1486"/>
        <v>0</v>
      </c>
      <c r="AV3344" s="1">
        <v>0</v>
      </c>
      <c r="AW3344">
        <v>0.70673870002233363</v>
      </c>
      <c r="AY3344" s="4">
        <v>8607</v>
      </c>
      <c r="AZ3344">
        <v>0</v>
      </c>
      <c r="BA3344">
        <v>1</v>
      </c>
      <c r="BB3344">
        <v>100</v>
      </c>
      <c r="BC3344">
        <v>30</v>
      </c>
      <c r="BD3344">
        <v>0</v>
      </c>
      <c r="BE3344">
        <v>1</v>
      </c>
      <c r="BF3344">
        <v>1</v>
      </c>
      <c r="BG3344" s="2">
        <v>1</v>
      </c>
      <c r="BH3344" s="2">
        <v>1</v>
      </c>
      <c r="BI3344">
        <v>0</v>
      </c>
      <c r="BJ3344">
        <v>1</v>
      </c>
      <c r="BK3344" s="2">
        <v>0</v>
      </c>
      <c r="BL3344" s="28">
        <v>0</v>
      </c>
      <c r="BM3344">
        <v>0</v>
      </c>
      <c r="BN3344">
        <v>1</v>
      </c>
    </row>
    <row r="3345" spans="1:66">
      <c r="A3345" t="s">
        <v>8113</v>
      </c>
      <c r="B3345" t="s">
        <v>8126</v>
      </c>
      <c r="C3345" t="s">
        <v>8124</v>
      </c>
      <c r="D3345" t="s">
        <v>8116</v>
      </c>
      <c r="E3345" t="s">
        <v>8151</v>
      </c>
      <c r="F3345" t="s">
        <v>8118</v>
      </c>
      <c r="G3345" t="s">
        <v>8165</v>
      </c>
      <c r="H3345" t="s">
        <v>8120</v>
      </c>
      <c r="I3345" t="s">
        <v>8121</v>
      </c>
      <c r="J3345" t="s">
        <v>8120</v>
      </c>
      <c r="K3345" s="50" t="s">
        <v>8121</v>
      </c>
      <c r="L3345" s="3" t="s">
        <v>1542</v>
      </c>
      <c r="M3345" s="4">
        <v>8972</v>
      </c>
      <c r="N3345">
        <v>89689</v>
      </c>
      <c r="O3345">
        <f t="shared" si="1459"/>
        <v>1</v>
      </c>
      <c r="P3345">
        <v>21</v>
      </c>
      <c r="Q3345">
        <v>106</v>
      </c>
      <c r="R3345">
        <v>14</v>
      </c>
      <c r="S3345">
        <f t="shared" si="1460"/>
        <v>0</v>
      </c>
      <c r="T3345">
        <f t="shared" si="1461"/>
        <v>1</v>
      </c>
      <c r="U3345">
        <f t="shared" si="1462"/>
        <v>0</v>
      </c>
      <c r="V3345" s="2">
        <f t="shared" si="1463"/>
        <v>1</v>
      </c>
      <c r="W3345">
        <f t="shared" si="1464"/>
        <v>0</v>
      </c>
      <c r="X3345" s="2">
        <f t="shared" si="1465"/>
        <v>0</v>
      </c>
      <c r="Y3345">
        <f t="shared" si="1466"/>
        <v>0</v>
      </c>
      <c r="Z3345">
        <f t="shared" si="1467"/>
        <v>1</v>
      </c>
      <c r="AA3345">
        <f t="shared" si="1468"/>
        <v>0</v>
      </c>
      <c r="AB3345" s="2">
        <f t="shared" si="1469"/>
        <v>0</v>
      </c>
      <c r="AC3345">
        <f t="shared" si="1470"/>
        <v>1</v>
      </c>
      <c r="AD3345">
        <f t="shared" si="1471"/>
        <v>0</v>
      </c>
      <c r="AE3345">
        <f t="shared" si="1472"/>
        <v>0</v>
      </c>
      <c r="AF3345" s="2">
        <f t="shared" si="1473"/>
        <v>0</v>
      </c>
      <c r="AG3345">
        <f t="shared" si="1474"/>
        <v>0</v>
      </c>
      <c r="AH3345" s="2">
        <f t="shared" si="1475"/>
        <v>1</v>
      </c>
      <c r="AI3345">
        <f t="shared" si="1476"/>
        <v>0</v>
      </c>
      <c r="AJ3345" s="2">
        <f t="shared" si="1477"/>
        <v>1</v>
      </c>
      <c r="AK3345">
        <f t="shared" si="1478"/>
        <v>0</v>
      </c>
      <c r="AL3345" s="2">
        <f t="shared" si="1479"/>
        <v>1</v>
      </c>
      <c r="AN3345" s="28">
        <f t="shared" si="1480"/>
        <v>1</v>
      </c>
      <c r="AO3345">
        <f t="shared" si="1481"/>
        <v>0</v>
      </c>
      <c r="AP3345">
        <f t="shared" si="1482"/>
        <v>0</v>
      </c>
      <c r="AQ3345">
        <f t="shared" si="1483"/>
        <v>0</v>
      </c>
      <c r="AR3345">
        <f t="shared" si="1484"/>
        <v>0</v>
      </c>
      <c r="AS3345" s="17">
        <f t="shared" si="1485"/>
        <v>0</v>
      </c>
      <c r="AT3345">
        <f t="shared" si="1486"/>
        <v>0</v>
      </c>
      <c r="AV3345" s="1">
        <v>0</v>
      </c>
      <c r="AW3345">
        <v>0.70711236899118513</v>
      </c>
      <c r="AY3345" s="4">
        <v>8972</v>
      </c>
      <c r="AZ3345">
        <v>89689</v>
      </c>
      <c r="BA3345">
        <v>1</v>
      </c>
      <c r="BB3345">
        <v>106</v>
      </c>
      <c r="BC3345">
        <v>14</v>
      </c>
      <c r="BD3345">
        <v>0</v>
      </c>
      <c r="BE3345">
        <v>1</v>
      </c>
      <c r="BF3345">
        <v>0</v>
      </c>
      <c r="BG3345" s="2">
        <v>1</v>
      </c>
      <c r="BH3345" s="2">
        <v>0</v>
      </c>
      <c r="BI3345">
        <v>0</v>
      </c>
      <c r="BJ3345">
        <v>0</v>
      </c>
      <c r="BK3345" s="2">
        <v>1</v>
      </c>
      <c r="BL3345" s="28">
        <v>1</v>
      </c>
      <c r="BM3345">
        <v>0</v>
      </c>
      <c r="BN3345">
        <v>0</v>
      </c>
    </row>
    <row r="3346" spans="1:66">
      <c r="A3346" t="s">
        <v>8152</v>
      </c>
      <c r="B3346" t="s">
        <v>8173</v>
      </c>
      <c r="C3346" t="s">
        <v>8124</v>
      </c>
      <c r="D3346" t="s">
        <v>8116</v>
      </c>
      <c r="E3346" t="s">
        <v>8117</v>
      </c>
      <c r="F3346" t="s">
        <v>8125</v>
      </c>
      <c r="G3346" t="s">
        <v>8119</v>
      </c>
      <c r="H3346" t="s">
        <v>8121</v>
      </c>
      <c r="I3346" t="s">
        <v>8121</v>
      </c>
      <c r="J3346" t="s">
        <v>8120</v>
      </c>
      <c r="K3346" s="50" t="s">
        <v>8121</v>
      </c>
      <c r="L3346" s="3" t="s">
        <v>1539</v>
      </c>
      <c r="M3346" s="4">
        <v>3528</v>
      </c>
      <c r="N3346">
        <v>31278</v>
      </c>
      <c r="O3346">
        <f t="shared" si="1459"/>
        <v>1</v>
      </c>
      <c r="P3346">
        <v>36</v>
      </c>
      <c r="Q3346">
        <v>94</v>
      </c>
      <c r="R3346">
        <v>24</v>
      </c>
      <c r="S3346">
        <f t="shared" si="1460"/>
        <v>1</v>
      </c>
      <c r="T3346">
        <f t="shared" si="1461"/>
        <v>1</v>
      </c>
      <c r="U3346">
        <f t="shared" si="1462"/>
        <v>0</v>
      </c>
      <c r="V3346" s="2">
        <f t="shared" si="1463"/>
        <v>1</v>
      </c>
      <c r="W3346">
        <f t="shared" si="1464"/>
        <v>1</v>
      </c>
      <c r="X3346" s="2">
        <f t="shared" si="1465"/>
        <v>0</v>
      </c>
      <c r="Y3346">
        <f t="shared" si="1466"/>
        <v>0</v>
      </c>
      <c r="Z3346">
        <f t="shared" si="1467"/>
        <v>0</v>
      </c>
      <c r="AA3346">
        <f t="shared" si="1468"/>
        <v>0</v>
      </c>
      <c r="AB3346" s="2">
        <f t="shared" si="1469"/>
        <v>1</v>
      </c>
      <c r="AC3346">
        <f t="shared" si="1470"/>
        <v>1</v>
      </c>
      <c r="AD3346">
        <f t="shared" si="1471"/>
        <v>0</v>
      </c>
      <c r="AE3346">
        <f t="shared" si="1472"/>
        <v>0</v>
      </c>
      <c r="AF3346" s="2">
        <f t="shared" si="1473"/>
        <v>0</v>
      </c>
      <c r="AG3346">
        <f t="shared" si="1474"/>
        <v>1</v>
      </c>
      <c r="AH3346" s="2">
        <f t="shared" si="1475"/>
        <v>0</v>
      </c>
      <c r="AI3346">
        <f t="shared" si="1476"/>
        <v>1</v>
      </c>
      <c r="AJ3346" s="2">
        <f t="shared" si="1477"/>
        <v>0</v>
      </c>
      <c r="AK3346">
        <f t="shared" si="1478"/>
        <v>1</v>
      </c>
      <c r="AL3346" s="2">
        <f t="shared" si="1479"/>
        <v>0</v>
      </c>
      <c r="AN3346" s="28">
        <f t="shared" si="1480"/>
        <v>0</v>
      </c>
      <c r="AO3346">
        <f t="shared" si="1481"/>
        <v>0</v>
      </c>
      <c r="AP3346">
        <f t="shared" si="1482"/>
        <v>0</v>
      </c>
      <c r="AQ3346">
        <f t="shared" si="1483"/>
        <v>0</v>
      </c>
      <c r="AR3346">
        <f t="shared" si="1484"/>
        <v>0</v>
      </c>
      <c r="AS3346" s="17">
        <f t="shared" si="1485"/>
        <v>0</v>
      </c>
      <c r="AT3346">
        <f t="shared" si="1486"/>
        <v>0</v>
      </c>
      <c r="AV3346" s="1">
        <v>0</v>
      </c>
      <c r="AW3346">
        <v>0.70779210315448793</v>
      </c>
      <c r="AY3346" s="4">
        <v>3528</v>
      </c>
      <c r="AZ3346">
        <v>31278</v>
      </c>
      <c r="BA3346">
        <v>1</v>
      </c>
      <c r="BB3346">
        <v>94</v>
      </c>
      <c r="BC3346">
        <v>24</v>
      </c>
      <c r="BD3346">
        <v>1</v>
      </c>
      <c r="BE3346">
        <v>1</v>
      </c>
      <c r="BF3346">
        <v>0</v>
      </c>
      <c r="BG3346" s="2">
        <v>1</v>
      </c>
      <c r="BH3346" s="2">
        <v>0</v>
      </c>
      <c r="BI3346">
        <v>0</v>
      </c>
      <c r="BJ3346">
        <v>1</v>
      </c>
      <c r="BK3346" s="2">
        <v>0</v>
      </c>
      <c r="BL3346" s="28">
        <v>0</v>
      </c>
      <c r="BM3346">
        <v>0</v>
      </c>
      <c r="BN3346">
        <v>0</v>
      </c>
    </row>
    <row r="3347" spans="1:66">
      <c r="A3347" t="s">
        <v>8172</v>
      </c>
      <c r="B3347" t="s">
        <v>8114</v>
      </c>
      <c r="C3347" t="s">
        <v>8124</v>
      </c>
      <c r="D3347" t="s">
        <v>8116</v>
      </c>
      <c r="E3347" t="s">
        <v>8176</v>
      </c>
      <c r="F3347" t="s">
        <v>8118</v>
      </c>
      <c r="G3347" t="s">
        <v>8119</v>
      </c>
      <c r="H3347" t="s">
        <v>8121</v>
      </c>
      <c r="I3347" t="s">
        <v>8121</v>
      </c>
      <c r="J3347" t="s">
        <v>8120</v>
      </c>
      <c r="K3347" s="50" t="s">
        <v>8121</v>
      </c>
      <c r="L3347" s="3" t="s">
        <v>1538</v>
      </c>
      <c r="M3347" s="4">
        <v>4300</v>
      </c>
      <c r="N3347">
        <v>44388</v>
      </c>
      <c r="O3347">
        <f t="shared" si="1459"/>
        <v>1</v>
      </c>
      <c r="P3347">
        <v>18</v>
      </c>
      <c r="Q3347">
        <v>147</v>
      </c>
      <c r="R3347">
        <v>10</v>
      </c>
      <c r="S3347">
        <f t="shared" si="1460"/>
        <v>1</v>
      </c>
      <c r="T3347">
        <f t="shared" si="1461"/>
        <v>1</v>
      </c>
      <c r="U3347">
        <f t="shared" si="1462"/>
        <v>0</v>
      </c>
      <c r="V3347" s="2">
        <f t="shared" si="1463"/>
        <v>1</v>
      </c>
      <c r="W3347">
        <f t="shared" si="1464"/>
        <v>0</v>
      </c>
      <c r="X3347" s="2">
        <f t="shared" si="1465"/>
        <v>1</v>
      </c>
      <c r="Y3347">
        <f t="shared" si="1466"/>
        <v>1</v>
      </c>
      <c r="Z3347">
        <f t="shared" si="1467"/>
        <v>0</v>
      </c>
      <c r="AA3347">
        <f t="shared" si="1468"/>
        <v>0</v>
      </c>
      <c r="AB3347" s="2">
        <f t="shared" si="1469"/>
        <v>0</v>
      </c>
      <c r="AC3347">
        <f t="shared" si="1470"/>
        <v>1</v>
      </c>
      <c r="AD3347">
        <f t="shared" si="1471"/>
        <v>0</v>
      </c>
      <c r="AE3347">
        <f t="shared" si="1472"/>
        <v>0</v>
      </c>
      <c r="AF3347" s="2">
        <f t="shared" si="1473"/>
        <v>0</v>
      </c>
      <c r="AG3347">
        <f t="shared" si="1474"/>
        <v>0</v>
      </c>
      <c r="AH3347" s="2">
        <f t="shared" si="1475"/>
        <v>0</v>
      </c>
      <c r="AI3347">
        <f t="shared" si="1476"/>
        <v>0</v>
      </c>
      <c r="AJ3347" s="2">
        <f t="shared" si="1477"/>
        <v>1</v>
      </c>
      <c r="AK3347">
        <f t="shared" si="1478"/>
        <v>1</v>
      </c>
      <c r="AL3347" s="2">
        <f t="shared" si="1479"/>
        <v>0</v>
      </c>
      <c r="AN3347" s="28">
        <f t="shared" si="1480"/>
        <v>0</v>
      </c>
      <c r="AO3347">
        <f t="shared" si="1481"/>
        <v>0</v>
      </c>
      <c r="AP3347">
        <f t="shared" si="1482"/>
        <v>0</v>
      </c>
      <c r="AQ3347">
        <f t="shared" si="1483"/>
        <v>1</v>
      </c>
      <c r="AR3347">
        <f t="shared" si="1484"/>
        <v>0</v>
      </c>
      <c r="AS3347" s="17">
        <f t="shared" si="1485"/>
        <v>0</v>
      </c>
      <c r="AT3347">
        <f t="shared" si="1486"/>
        <v>0</v>
      </c>
      <c r="AV3347" s="1">
        <v>0</v>
      </c>
      <c r="AW3347">
        <v>0.70791067076284009</v>
      </c>
      <c r="AY3347" s="4">
        <v>4300</v>
      </c>
      <c r="AZ3347">
        <v>44388</v>
      </c>
      <c r="BA3347">
        <v>1</v>
      </c>
      <c r="BB3347">
        <v>147</v>
      </c>
      <c r="BC3347">
        <v>10</v>
      </c>
      <c r="BD3347">
        <v>1</v>
      </c>
      <c r="BE3347">
        <v>1</v>
      </c>
      <c r="BF3347">
        <v>0</v>
      </c>
      <c r="BG3347" s="2">
        <v>1</v>
      </c>
      <c r="BH3347" s="2">
        <v>1</v>
      </c>
      <c r="BI3347">
        <v>0</v>
      </c>
      <c r="BJ3347">
        <v>0</v>
      </c>
      <c r="BK3347" s="2">
        <v>0</v>
      </c>
      <c r="BL3347" s="28">
        <v>0</v>
      </c>
      <c r="BM3347">
        <v>0</v>
      </c>
      <c r="BN3347">
        <v>0</v>
      </c>
    </row>
    <row r="3348" spans="1:66">
      <c r="A3348" t="s">
        <v>8113</v>
      </c>
      <c r="B3348" t="s">
        <v>8167</v>
      </c>
      <c r="C3348" t="s">
        <v>8124</v>
      </c>
      <c r="D3348" t="s">
        <v>8116</v>
      </c>
      <c r="E3348" t="s">
        <v>8117</v>
      </c>
      <c r="F3348" t="s">
        <v>8125</v>
      </c>
      <c r="G3348" t="s">
        <v>8119</v>
      </c>
      <c r="H3348" t="s">
        <v>8120</v>
      </c>
      <c r="I3348" t="s">
        <v>8120</v>
      </c>
      <c r="J3348" t="s">
        <v>8120</v>
      </c>
      <c r="K3348" s="50" t="s">
        <v>8121</v>
      </c>
      <c r="L3348" s="3" t="s">
        <v>1529</v>
      </c>
      <c r="M3348" s="4">
        <v>2698</v>
      </c>
      <c r="N3348">
        <v>40154</v>
      </c>
      <c r="O3348">
        <f t="shared" si="1459"/>
        <v>1</v>
      </c>
      <c r="P3348">
        <v>49</v>
      </c>
      <c r="Q3348">
        <v>51</v>
      </c>
      <c r="R3348">
        <v>24</v>
      </c>
      <c r="S3348">
        <f t="shared" si="1460"/>
        <v>0</v>
      </c>
      <c r="T3348">
        <f t="shared" si="1461"/>
        <v>0</v>
      </c>
      <c r="U3348">
        <f t="shared" si="1462"/>
        <v>0</v>
      </c>
      <c r="V3348" s="2">
        <f t="shared" si="1463"/>
        <v>1</v>
      </c>
      <c r="W3348">
        <f t="shared" si="1464"/>
        <v>0</v>
      </c>
      <c r="X3348" s="2">
        <f t="shared" si="1465"/>
        <v>0</v>
      </c>
      <c r="Y3348">
        <f t="shared" si="1466"/>
        <v>0</v>
      </c>
      <c r="Z3348">
        <f t="shared" si="1467"/>
        <v>0</v>
      </c>
      <c r="AA3348">
        <f t="shared" si="1468"/>
        <v>1</v>
      </c>
      <c r="AB3348" s="2">
        <f t="shared" si="1469"/>
        <v>0</v>
      </c>
      <c r="AC3348">
        <f t="shared" si="1470"/>
        <v>1</v>
      </c>
      <c r="AD3348">
        <f t="shared" si="1471"/>
        <v>0</v>
      </c>
      <c r="AE3348">
        <f t="shared" si="1472"/>
        <v>0</v>
      </c>
      <c r="AF3348" s="2">
        <f t="shared" si="1473"/>
        <v>0</v>
      </c>
      <c r="AG3348">
        <f t="shared" si="1474"/>
        <v>1</v>
      </c>
      <c r="AH3348" s="2">
        <f t="shared" si="1475"/>
        <v>0</v>
      </c>
      <c r="AI3348">
        <f t="shared" si="1476"/>
        <v>1</v>
      </c>
      <c r="AJ3348" s="2">
        <f t="shared" si="1477"/>
        <v>0</v>
      </c>
      <c r="AK3348">
        <f t="shared" si="1478"/>
        <v>1</v>
      </c>
      <c r="AL3348" s="2">
        <f t="shared" si="1479"/>
        <v>0</v>
      </c>
      <c r="AN3348" s="28">
        <f t="shared" si="1480"/>
        <v>1</v>
      </c>
      <c r="AO3348">
        <f t="shared" si="1481"/>
        <v>0</v>
      </c>
      <c r="AP3348">
        <f t="shared" si="1482"/>
        <v>0</v>
      </c>
      <c r="AQ3348">
        <f t="shared" si="1483"/>
        <v>0</v>
      </c>
      <c r="AR3348">
        <f t="shared" si="1484"/>
        <v>0</v>
      </c>
      <c r="AS3348" s="17">
        <f t="shared" si="1485"/>
        <v>0</v>
      </c>
      <c r="AT3348">
        <f t="shared" si="1486"/>
        <v>0</v>
      </c>
      <c r="AV3348" s="1">
        <v>0</v>
      </c>
      <c r="AW3348">
        <v>0.70898305285208996</v>
      </c>
      <c r="AY3348" s="4">
        <v>2698</v>
      </c>
      <c r="AZ3348">
        <v>40154</v>
      </c>
      <c r="BA3348">
        <v>1</v>
      </c>
      <c r="BB3348">
        <v>51</v>
      </c>
      <c r="BC3348">
        <v>24</v>
      </c>
      <c r="BD3348">
        <v>0</v>
      </c>
      <c r="BE3348">
        <v>0</v>
      </c>
      <c r="BF3348">
        <v>0</v>
      </c>
      <c r="BG3348" s="2">
        <v>1</v>
      </c>
      <c r="BH3348" s="2">
        <v>0</v>
      </c>
      <c r="BI3348">
        <v>0</v>
      </c>
      <c r="BJ3348">
        <v>1</v>
      </c>
      <c r="BK3348" s="2">
        <v>0</v>
      </c>
      <c r="BL3348" s="28">
        <v>1</v>
      </c>
      <c r="BM3348">
        <v>0</v>
      </c>
      <c r="BN3348">
        <v>0</v>
      </c>
    </row>
    <row r="3349" spans="1:66">
      <c r="A3349" t="s">
        <v>8113</v>
      </c>
      <c r="B3349" t="s">
        <v>8126</v>
      </c>
      <c r="C3349" t="s">
        <v>8127</v>
      </c>
      <c r="D3349" t="s">
        <v>8116</v>
      </c>
      <c r="E3349" t="s">
        <v>8117</v>
      </c>
      <c r="F3349" t="s">
        <v>8122</v>
      </c>
      <c r="G3349" t="s">
        <v>8119</v>
      </c>
      <c r="H3349" t="s">
        <v>8121</v>
      </c>
      <c r="I3349" t="s">
        <v>8121</v>
      </c>
      <c r="J3349" t="s">
        <v>8121</v>
      </c>
      <c r="K3349" s="50" t="s">
        <v>8121</v>
      </c>
      <c r="L3349" s="3" t="s">
        <v>1528</v>
      </c>
      <c r="M3349" s="4">
        <v>12944</v>
      </c>
      <c r="N3349">
        <v>0</v>
      </c>
      <c r="O3349">
        <f t="shared" si="1459"/>
        <v>1</v>
      </c>
      <c r="P3349">
        <v>37</v>
      </c>
      <c r="Q3349">
        <v>197</v>
      </c>
      <c r="R3349">
        <v>27</v>
      </c>
      <c r="S3349">
        <f t="shared" si="1460"/>
        <v>1</v>
      </c>
      <c r="T3349">
        <f t="shared" si="1461"/>
        <v>1</v>
      </c>
      <c r="U3349">
        <f t="shared" si="1462"/>
        <v>1</v>
      </c>
      <c r="V3349" s="2">
        <f t="shared" si="1463"/>
        <v>1</v>
      </c>
      <c r="W3349">
        <f t="shared" si="1464"/>
        <v>0</v>
      </c>
      <c r="X3349" s="2">
        <f t="shared" si="1465"/>
        <v>0</v>
      </c>
      <c r="Y3349">
        <f t="shared" si="1466"/>
        <v>0</v>
      </c>
      <c r="Z3349">
        <f t="shared" si="1467"/>
        <v>1</v>
      </c>
      <c r="AA3349">
        <f t="shared" si="1468"/>
        <v>0</v>
      </c>
      <c r="AB3349" s="2">
        <f t="shared" si="1469"/>
        <v>0</v>
      </c>
      <c r="AC3349">
        <f t="shared" si="1470"/>
        <v>0</v>
      </c>
      <c r="AD3349">
        <f t="shared" si="1471"/>
        <v>0</v>
      </c>
      <c r="AE3349">
        <f t="shared" si="1472"/>
        <v>0</v>
      </c>
      <c r="AF3349" s="2">
        <f t="shared" si="1473"/>
        <v>0</v>
      </c>
      <c r="AG3349">
        <f t="shared" si="1474"/>
        <v>1</v>
      </c>
      <c r="AH3349" s="2">
        <f t="shared" si="1475"/>
        <v>0</v>
      </c>
      <c r="AI3349">
        <f t="shared" si="1476"/>
        <v>0</v>
      </c>
      <c r="AJ3349" s="2">
        <f t="shared" si="1477"/>
        <v>0</v>
      </c>
      <c r="AK3349">
        <f t="shared" si="1478"/>
        <v>1</v>
      </c>
      <c r="AL3349" s="2">
        <f t="shared" si="1479"/>
        <v>0</v>
      </c>
      <c r="AN3349" s="28">
        <f t="shared" si="1480"/>
        <v>1</v>
      </c>
      <c r="AO3349">
        <f t="shared" si="1481"/>
        <v>0</v>
      </c>
      <c r="AP3349">
        <f t="shared" si="1482"/>
        <v>1</v>
      </c>
      <c r="AQ3349">
        <f t="shared" si="1483"/>
        <v>0</v>
      </c>
      <c r="AR3349">
        <f t="shared" si="1484"/>
        <v>1</v>
      </c>
      <c r="AS3349" s="17">
        <f t="shared" si="1485"/>
        <v>0</v>
      </c>
      <c r="AT3349">
        <f t="shared" si="1486"/>
        <v>0</v>
      </c>
      <c r="AV3349" s="1">
        <v>0</v>
      </c>
      <c r="AW3349">
        <v>0.70904251733284562</v>
      </c>
      <c r="AY3349" s="4">
        <v>12944</v>
      </c>
      <c r="AZ3349">
        <v>0</v>
      </c>
      <c r="BA3349">
        <v>1</v>
      </c>
      <c r="BB3349">
        <v>197</v>
      </c>
      <c r="BC3349">
        <v>27</v>
      </c>
      <c r="BD3349">
        <v>1</v>
      </c>
      <c r="BE3349">
        <v>1</v>
      </c>
      <c r="BF3349">
        <v>1</v>
      </c>
      <c r="BG3349" s="2">
        <v>1</v>
      </c>
      <c r="BH3349" s="2">
        <v>0</v>
      </c>
      <c r="BI3349">
        <v>0</v>
      </c>
      <c r="BJ3349">
        <v>0</v>
      </c>
      <c r="BK3349" s="2">
        <v>0</v>
      </c>
      <c r="BL3349" s="28">
        <v>1</v>
      </c>
      <c r="BM3349">
        <v>0</v>
      </c>
      <c r="BN3349">
        <v>1</v>
      </c>
    </row>
    <row r="3350" spans="1:66">
      <c r="A3350" t="s">
        <v>8113</v>
      </c>
      <c r="B3350" t="s">
        <v>8173</v>
      </c>
      <c r="C3350" t="s">
        <v>8127</v>
      </c>
      <c r="D3350" t="s">
        <v>8116</v>
      </c>
      <c r="E3350" t="s">
        <v>8176</v>
      </c>
      <c r="F3350" t="s">
        <v>8125</v>
      </c>
      <c r="G3350" t="s">
        <v>8119</v>
      </c>
      <c r="H3350" t="s">
        <v>8120</v>
      </c>
      <c r="I3350" t="s">
        <v>8120</v>
      </c>
      <c r="J3350" t="s">
        <v>8120</v>
      </c>
      <c r="K3350" s="50" t="s">
        <v>8121</v>
      </c>
      <c r="L3350" s="3" t="s">
        <v>1527</v>
      </c>
      <c r="M3350" s="4">
        <v>5392</v>
      </c>
      <c r="N3350">
        <v>0</v>
      </c>
      <c r="O3350">
        <f t="shared" si="1459"/>
        <v>1</v>
      </c>
      <c r="P3350">
        <v>35</v>
      </c>
      <c r="Q3350">
        <v>62</v>
      </c>
      <c r="R3350">
        <v>19</v>
      </c>
      <c r="S3350">
        <f t="shared" si="1460"/>
        <v>0</v>
      </c>
      <c r="T3350">
        <f t="shared" si="1461"/>
        <v>0</v>
      </c>
      <c r="U3350">
        <f t="shared" si="1462"/>
        <v>0</v>
      </c>
      <c r="V3350" s="2">
        <f t="shared" si="1463"/>
        <v>1</v>
      </c>
      <c r="W3350">
        <f t="shared" si="1464"/>
        <v>0</v>
      </c>
      <c r="X3350" s="2">
        <f t="shared" si="1465"/>
        <v>0</v>
      </c>
      <c r="Y3350">
        <f t="shared" si="1466"/>
        <v>0</v>
      </c>
      <c r="Z3350">
        <f t="shared" si="1467"/>
        <v>0</v>
      </c>
      <c r="AA3350">
        <f t="shared" si="1468"/>
        <v>0</v>
      </c>
      <c r="AB3350" s="2">
        <f t="shared" si="1469"/>
        <v>1</v>
      </c>
      <c r="AC3350">
        <f t="shared" si="1470"/>
        <v>0</v>
      </c>
      <c r="AD3350">
        <f t="shared" si="1471"/>
        <v>0</v>
      </c>
      <c r="AE3350">
        <f t="shared" si="1472"/>
        <v>0</v>
      </c>
      <c r="AF3350" s="2">
        <f t="shared" si="1473"/>
        <v>0</v>
      </c>
      <c r="AG3350">
        <f t="shared" si="1474"/>
        <v>0</v>
      </c>
      <c r="AH3350" s="2">
        <f t="shared" si="1475"/>
        <v>0</v>
      </c>
      <c r="AI3350">
        <f t="shared" si="1476"/>
        <v>1</v>
      </c>
      <c r="AJ3350" s="2">
        <f t="shared" si="1477"/>
        <v>0</v>
      </c>
      <c r="AK3350">
        <f t="shared" si="1478"/>
        <v>1</v>
      </c>
      <c r="AL3350" s="2">
        <f t="shared" si="1479"/>
        <v>0</v>
      </c>
      <c r="AN3350" s="28">
        <f t="shared" si="1480"/>
        <v>1</v>
      </c>
      <c r="AO3350">
        <f t="shared" si="1481"/>
        <v>0</v>
      </c>
      <c r="AP3350">
        <f t="shared" si="1482"/>
        <v>1</v>
      </c>
      <c r="AQ3350">
        <f t="shared" si="1483"/>
        <v>1</v>
      </c>
      <c r="AR3350">
        <f t="shared" si="1484"/>
        <v>0</v>
      </c>
      <c r="AS3350" s="17">
        <f t="shared" si="1485"/>
        <v>0</v>
      </c>
      <c r="AT3350">
        <f t="shared" si="1486"/>
        <v>0</v>
      </c>
      <c r="AV3350" s="1">
        <v>0</v>
      </c>
      <c r="AW3350">
        <v>0.70932460190231195</v>
      </c>
      <c r="AY3350" s="4">
        <v>5392</v>
      </c>
      <c r="AZ3350">
        <v>0</v>
      </c>
      <c r="BA3350">
        <v>1</v>
      </c>
      <c r="BB3350">
        <v>62</v>
      </c>
      <c r="BC3350">
        <v>19</v>
      </c>
      <c r="BD3350">
        <v>0</v>
      </c>
      <c r="BE3350">
        <v>0</v>
      </c>
      <c r="BF3350">
        <v>0</v>
      </c>
      <c r="BG3350" s="2">
        <v>1</v>
      </c>
      <c r="BH3350" s="2">
        <v>0</v>
      </c>
      <c r="BI3350">
        <v>0</v>
      </c>
      <c r="BJ3350">
        <v>1</v>
      </c>
      <c r="BK3350" s="2">
        <v>0</v>
      </c>
      <c r="BL3350" s="28">
        <v>1</v>
      </c>
      <c r="BM3350">
        <v>0</v>
      </c>
      <c r="BN3350">
        <v>1</v>
      </c>
    </row>
    <row r="3351" spans="1:66">
      <c r="A3351" t="s">
        <v>8113</v>
      </c>
      <c r="B3351" t="s">
        <v>8123</v>
      </c>
      <c r="C3351" t="s">
        <v>8124</v>
      </c>
      <c r="D3351" t="s">
        <v>8116</v>
      </c>
      <c r="E3351" t="s">
        <v>8151</v>
      </c>
      <c r="F3351" t="s">
        <v>8125</v>
      </c>
      <c r="G3351" t="s">
        <v>8119</v>
      </c>
      <c r="H3351" t="s">
        <v>8120</v>
      </c>
      <c r="I3351" t="s">
        <v>8120</v>
      </c>
      <c r="J3351" t="s">
        <v>8120</v>
      </c>
      <c r="K3351" s="50" t="s">
        <v>8121</v>
      </c>
      <c r="L3351" s="3" t="s">
        <v>1518</v>
      </c>
      <c r="M3351" s="4">
        <v>16548</v>
      </c>
      <c r="N3351">
        <v>46593</v>
      </c>
      <c r="O3351">
        <f t="shared" si="1459"/>
        <v>1</v>
      </c>
      <c r="P3351">
        <v>30</v>
      </c>
      <c r="Q3351">
        <v>116</v>
      </c>
      <c r="R3351">
        <v>3</v>
      </c>
      <c r="S3351">
        <f t="shared" si="1460"/>
        <v>0</v>
      </c>
      <c r="T3351">
        <f t="shared" si="1461"/>
        <v>0</v>
      </c>
      <c r="U3351">
        <f t="shared" si="1462"/>
        <v>0</v>
      </c>
      <c r="V3351" s="2">
        <f t="shared" si="1463"/>
        <v>1</v>
      </c>
      <c r="W3351">
        <f t="shared" si="1464"/>
        <v>0</v>
      </c>
      <c r="X3351" s="2">
        <f t="shared" si="1465"/>
        <v>0</v>
      </c>
      <c r="Y3351">
        <f t="shared" si="1466"/>
        <v>0</v>
      </c>
      <c r="Z3351">
        <f t="shared" si="1467"/>
        <v>0</v>
      </c>
      <c r="AA3351">
        <f t="shared" si="1468"/>
        <v>0</v>
      </c>
      <c r="AB3351" s="2">
        <f t="shared" si="1469"/>
        <v>0</v>
      </c>
      <c r="AC3351">
        <f t="shared" si="1470"/>
        <v>1</v>
      </c>
      <c r="AD3351">
        <f t="shared" si="1471"/>
        <v>0</v>
      </c>
      <c r="AE3351">
        <f t="shared" si="1472"/>
        <v>0</v>
      </c>
      <c r="AF3351" s="2">
        <f t="shared" si="1473"/>
        <v>0</v>
      </c>
      <c r="AG3351">
        <f t="shared" si="1474"/>
        <v>0</v>
      </c>
      <c r="AH3351" s="2">
        <f t="shared" si="1475"/>
        <v>1</v>
      </c>
      <c r="AI3351">
        <f t="shared" si="1476"/>
        <v>1</v>
      </c>
      <c r="AJ3351" s="2">
        <f t="shared" si="1477"/>
        <v>0</v>
      </c>
      <c r="AK3351">
        <f t="shared" si="1478"/>
        <v>1</v>
      </c>
      <c r="AL3351" s="2">
        <f t="shared" si="1479"/>
        <v>0</v>
      </c>
      <c r="AN3351" s="28">
        <f t="shared" si="1480"/>
        <v>1</v>
      </c>
      <c r="AO3351">
        <f t="shared" si="1481"/>
        <v>1</v>
      </c>
      <c r="AP3351">
        <f t="shared" si="1482"/>
        <v>0</v>
      </c>
      <c r="AQ3351">
        <f t="shared" si="1483"/>
        <v>0</v>
      </c>
      <c r="AR3351">
        <f t="shared" si="1484"/>
        <v>0</v>
      </c>
      <c r="AS3351" s="17">
        <f t="shared" si="1485"/>
        <v>0</v>
      </c>
      <c r="AT3351">
        <f t="shared" si="1486"/>
        <v>0</v>
      </c>
      <c r="AV3351" s="1">
        <v>0</v>
      </c>
      <c r="AW3351">
        <v>0.71025142805196873</v>
      </c>
      <c r="AY3351" s="4">
        <v>16548</v>
      </c>
      <c r="AZ3351">
        <v>46593</v>
      </c>
      <c r="BA3351">
        <v>1</v>
      </c>
      <c r="BB3351">
        <v>116</v>
      </c>
      <c r="BC3351">
        <v>3</v>
      </c>
      <c r="BD3351">
        <v>0</v>
      </c>
      <c r="BE3351">
        <v>0</v>
      </c>
      <c r="BF3351">
        <v>0</v>
      </c>
      <c r="BG3351" s="2">
        <v>1</v>
      </c>
      <c r="BH3351" s="2">
        <v>0</v>
      </c>
      <c r="BI3351">
        <v>0</v>
      </c>
      <c r="BJ3351">
        <v>1</v>
      </c>
      <c r="BK3351" s="2">
        <v>0</v>
      </c>
      <c r="BL3351" s="28">
        <v>1</v>
      </c>
      <c r="BM3351">
        <v>1</v>
      </c>
      <c r="BN3351">
        <v>0</v>
      </c>
    </row>
    <row r="3352" spans="1:66">
      <c r="A3352" t="s">
        <v>8113</v>
      </c>
      <c r="B3352" t="s">
        <v>8126</v>
      </c>
      <c r="C3352" t="s">
        <v>8127</v>
      </c>
      <c r="D3352" t="s">
        <v>8116</v>
      </c>
      <c r="E3352" t="s">
        <v>8117</v>
      </c>
      <c r="F3352" t="s">
        <v>8125</v>
      </c>
      <c r="G3352" t="s">
        <v>8165</v>
      </c>
      <c r="H3352" t="s">
        <v>8120</v>
      </c>
      <c r="I3352" t="s">
        <v>8121</v>
      </c>
      <c r="J3352" t="s">
        <v>8120</v>
      </c>
      <c r="K3352" s="50" t="s">
        <v>8121</v>
      </c>
      <c r="L3352" s="3" t="s">
        <v>1511</v>
      </c>
      <c r="M3352" s="4">
        <v>3123</v>
      </c>
      <c r="N3352">
        <v>0</v>
      </c>
      <c r="O3352">
        <f t="shared" si="1459"/>
        <v>1</v>
      </c>
      <c r="P3352">
        <v>28</v>
      </c>
      <c r="Q3352">
        <v>137</v>
      </c>
      <c r="R3352">
        <v>1</v>
      </c>
      <c r="S3352">
        <f t="shared" si="1460"/>
        <v>0</v>
      </c>
      <c r="T3352">
        <f t="shared" si="1461"/>
        <v>1</v>
      </c>
      <c r="U3352">
        <f t="shared" si="1462"/>
        <v>0</v>
      </c>
      <c r="V3352" s="2">
        <f t="shared" si="1463"/>
        <v>1</v>
      </c>
      <c r="W3352">
        <f t="shared" si="1464"/>
        <v>0</v>
      </c>
      <c r="X3352" s="2">
        <f t="shared" si="1465"/>
        <v>0</v>
      </c>
      <c r="Y3352">
        <f t="shared" si="1466"/>
        <v>0</v>
      </c>
      <c r="Z3352">
        <f t="shared" si="1467"/>
        <v>1</v>
      </c>
      <c r="AA3352">
        <f t="shared" si="1468"/>
        <v>0</v>
      </c>
      <c r="AB3352" s="2">
        <f t="shared" si="1469"/>
        <v>0</v>
      </c>
      <c r="AC3352">
        <f t="shared" si="1470"/>
        <v>0</v>
      </c>
      <c r="AD3352">
        <f t="shared" si="1471"/>
        <v>0</v>
      </c>
      <c r="AE3352">
        <f t="shared" si="1472"/>
        <v>0</v>
      </c>
      <c r="AF3352" s="2">
        <f t="shared" si="1473"/>
        <v>0</v>
      </c>
      <c r="AG3352">
        <f t="shared" si="1474"/>
        <v>1</v>
      </c>
      <c r="AH3352" s="2">
        <f t="shared" si="1475"/>
        <v>0</v>
      </c>
      <c r="AI3352">
        <f t="shared" si="1476"/>
        <v>1</v>
      </c>
      <c r="AJ3352" s="2">
        <f t="shared" si="1477"/>
        <v>0</v>
      </c>
      <c r="AK3352">
        <f t="shared" si="1478"/>
        <v>0</v>
      </c>
      <c r="AL3352" s="2">
        <f t="shared" si="1479"/>
        <v>1</v>
      </c>
      <c r="AN3352" s="28">
        <f t="shared" si="1480"/>
        <v>1</v>
      </c>
      <c r="AO3352">
        <f t="shared" si="1481"/>
        <v>0</v>
      </c>
      <c r="AP3352">
        <f t="shared" si="1482"/>
        <v>1</v>
      </c>
      <c r="AQ3352">
        <f t="shared" si="1483"/>
        <v>0</v>
      </c>
      <c r="AR3352">
        <f t="shared" si="1484"/>
        <v>0</v>
      </c>
      <c r="AS3352" s="17">
        <f t="shared" si="1485"/>
        <v>0</v>
      </c>
      <c r="AT3352">
        <f t="shared" si="1486"/>
        <v>0</v>
      </c>
      <c r="AV3352" s="1">
        <v>0</v>
      </c>
      <c r="AW3352">
        <v>0.71084061996584791</v>
      </c>
      <c r="AY3352" s="4">
        <v>3123</v>
      </c>
      <c r="AZ3352">
        <v>0</v>
      </c>
      <c r="BA3352">
        <v>1</v>
      </c>
      <c r="BB3352">
        <v>137</v>
      </c>
      <c r="BC3352">
        <v>1</v>
      </c>
      <c r="BD3352">
        <v>0</v>
      </c>
      <c r="BE3352">
        <v>1</v>
      </c>
      <c r="BF3352">
        <v>0</v>
      </c>
      <c r="BG3352" s="2">
        <v>1</v>
      </c>
      <c r="BH3352" s="2">
        <v>0</v>
      </c>
      <c r="BI3352">
        <v>0</v>
      </c>
      <c r="BJ3352">
        <v>1</v>
      </c>
      <c r="BK3352" s="2">
        <v>1</v>
      </c>
      <c r="BL3352" s="28">
        <v>1</v>
      </c>
      <c r="BM3352">
        <v>0</v>
      </c>
      <c r="BN3352">
        <v>1</v>
      </c>
    </row>
    <row r="3353" spans="1:66">
      <c r="A3353" t="s">
        <v>8152</v>
      </c>
      <c r="B3353" t="s">
        <v>8126</v>
      </c>
      <c r="C3353" t="s">
        <v>8124</v>
      </c>
      <c r="D3353" t="s">
        <v>8116</v>
      </c>
      <c r="E3353" t="s">
        <v>8176</v>
      </c>
      <c r="F3353" t="s">
        <v>8125</v>
      </c>
      <c r="G3353" t="s">
        <v>8119</v>
      </c>
      <c r="H3353" t="s">
        <v>8121</v>
      </c>
      <c r="I3353" t="s">
        <v>8121</v>
      </c>
      <c r="J3353" t="s">
        <v>8120</v>
      </c>
      <c r="K3353" s="50" t="s">
        <v>8121</v>
      </c>
      <c r="L3353" s="3" t="s">
        <v>1509</v>
      </c>
      <c r="M3353" s="4">
        <v>3674</v>
      </c>
      <c r="N3353">
        <v>41185</v>
      </c>
      <c r="O3353">
        <f t="shared" si="1459"/>
        <v>1</v>
      </c>
      <c r="P3353">
        <v>31</v>
      </c>
      <c r="Q3353">
        <v>119</v>
      </c>
      <c r="R3353">
        <v>20</v>
      </c>
      <c r="S3353">
        <f t="shared" si="1460"/>
        <v>1</v>
      </c>
      <c r="T3353">
        <f t="shared" si="1461"/>
        <v>1</v>
      </c>
      <c r="U3353">
        <f t="shared" si="1462"/>
        <v>0</v>
      </c>
      <c r="V3353" s="2">
        <f t="shared" si="1463"/>
        <v>1</v>
      </c>
      <c r="W3353">
        <f t="shared" si="1464"/>
        <v>1</v>
      </c>
      <c r="X3353" s="2">
        <f t="shared" si="1465"/>
        <v>0</v>
      </c>
      <c r="Y3353">
        <f t="shared" si="1466"/>
        <v>0</v>
      </c>
      <c r="Z3353">
        <f t="shared" si="1467"/>
        <v>1</v>
      </c>
      <c r="AA3353">
        <f t="shared" si="1468"/>
        <v>0</v>
      </c>
      <c r="AB3353" s="2">
        <f t="shared" si="1469"/>
        <v>0</v>
      </c>
      <c r="AC3353">
        <f t="shared" si="1470"/>
        <v>1</v>
      </c>
      <c r="AD3353">
        <f t="shared" si="1471"/>
        <v>0</v>
      </c>
      <c r="AE3353">
        <f t="shared" si="1472"/>
        <v>0</v>
      </c>
      <c r="AF3353" s="2">
        <f t="shared" si="1473"/>
        <v>0</v>
      </c>
      <c r="AG3353">
        <f t="shared" si="1474"/>
        <v>0</v>
      </c>
      <c r="AH3353" s="2">
        <f t="shared" si="1475"/>
        <v>0</v>
      </c>
      <c r="AI3353">
        <f t="shared" si="1476"/>
        <v>1</v>
      </c>
      <c r="AJ3353" s="2">
        <f t="shared" si="1477"/>
        <v>0</v>
      </c>
      <c r="AK3353">
        <f t="shared" si="1478"/>
        <v>1</v>
      </c>
      <c r="AL3353" s="2">
        <f t="shared" si="1479"/>
        <v>0</v>
      </c>
      <c r="AN3353" s="28">
        <f t="shared" si="1480"/>
        <v>0</v>
      </c>
      <c r="AO3353">
        <f t="shared" si="1481"/>
        <v>0</v>
      </c>
      <c r="AP3353">
        <f t="shared" si="1482"/>
        <v>0</v>
      </c>
      <c r="AQ3353">
        <f t="shared" si="1483"/>
        <v>1</v>
      </c>
      <c r="AR3353">
        <f t="shared" si="1484"/>
        <v>0</v>
      </c>
      <c r="AS3353" s="17">
        <f t="shared" si="1485"/>
        <v>0</v>
      </c>
      <c r="AT3353">
        <f t="shared" si="1486"/>
        <v>0</v>
      </c>
      <c r="AV3353" s="1">
        <v>0</v>
      </c>
      <c r="AW3353">
        <v>0.71122289482095413</v>
      </c>
      <c r="AY3353" s="4">
        <v>3674</v>
      </c>
      <c r="AZ3353">
        <v>41185</v>
      </c>
      <c r="BA3353">
        <v>1</v>
      </c>
      <c r="BB3353">
        <v>119</v>
      </c>
      <c r="BC3353">
        <v>20</v>
      </c>
      <c r="BD3353">
        <v>1</v>
      </c>
      <c r="BE3353">
        <v>1</v>
      </c>
      <c r="BF3353">
        <v>0</v>
      </c>
      <c r="BG3353" s="2">
        <v>1</v>
      </c>
      <c r="BH3353" s="2">
        <v>0</v>
      </c>
      <c r="BI3353">
        <v>0</v>
      </c>
      <c r="BJ3353">
        <v>1</v>
      </c>
      <c r="BK3353" s="2">
        <v>0</v>
      </c>
      <c r="BL3353" s="28">
        <v>0</v>
      </c>
      <c r="BM3353">
        <v>0</v>
      </c>
      <c r="BN3353">
        <v>0</v>
      </c>
    </row>
    <row r="3354" spans="1:66">
      <c r="A3354" t="s">
        <v>8152</v>
      </c>
      <c r="B3354" t="s">
        <v>8123</v>
      </c>
      <c r="C3354" t="s">
        <v>8127</v>
      </c>
      <c r="D3354" t="s">
        <v>8116</v>
      </c>
      <c r="E3354" t="s">
        <v>8117</v>
      </c>
      <c r="F3354" t="s">
        <v>8122</v>
      </c>
      <c r="G3354" t="s">
        <v>8119</v>
      </c>
      <c r="H3354" t="s">
        <v>8121</v>
      </c>
      <c r="I3354" t="s">
        <v>8121</v>
      </c>
      <c r="J3354" t="s">
        <v>8120</v>
      </c>
      <c r="K3354" s="50" t="s">
        <v>8121</v>
      </c>
      <c r="L3354" s="3" t="s">
        <v>1504</v>
      </c>
      <c r="M3354" s="4">
        <v>3011</v>
      </c>
      <c r="N3354">
        <v>0</v>
      </c>
      <c r="O3354">
        <f t="shared" si="1459"/>
        <v>1</v>
      </c>
      <c r="P3354">
        <v>32</v>
      </c>
      <c r="Q3354">
        <v>88</v>
      </c>
      <c r="R3354">
        <v>18</v>
      </c>
      <c r="S3354">
        <f t="shared" si="1460"/>
        <v>1</v>
      </c>
      <c r="T3354">
        <f t="shared" si="1461"/>
        <v>1</v>
      </c>
      <c r="U3354">
        <f t="shared" si="1462"/>
        <v>0</v>
      </c>
      <c r="V3354" s="2">
        <f t="shared" si="1463"/>
        <v>1</v>
      </c>
      <c r="W3354">
        <f t="shared" si="1464"/>
        <v>1</v>
      </c>
      <c r="X3354" s="2">
        <f t="shared" si="1465"/>
        <v>0</v>
      </c>
      <c r="Y3354">
        <f t="shared" si="1466"/>
        <v>0</v>
      </c>
      <c r="Z3354">
        <f t="shared" si="1467"/>
        <v>0</v>
      </c>
      <c r="AA3354">
        <f t="shared" si="1468"/>
        <v>0</v>
      </c>
      <c r="AB3354" s="2">
        <f t="shared" si="1469"/>
        <v>0</v>
      </c>
      <c r="AC3354">
        <f t="shared" si="1470"/>
        <v>0</v>
      </c>
      <c r="AD3354">
        <f t="shared" si="1471"/>
        <v>0</v>
      </c>
      <c r="AE3354">
        <f t="shared" si="1472"/>
        <v>0</v>
      </c>
      <c r="AF3354" s="2">
        <f t="shared" si="1473"/>
        <v>0</v>
      </c>
      <c r="AG3354">
        <f t="shared" si="1474"/>
        <v>1</v>
      </c>
      <c r="AH3354" s="2">
        <f t="shared" si="1475"/>
        <v>0</v>
      </c>
      <c r="AI3354">
        <f t="shared" si="1476"/>
        <v>0</v>
      </c>
      <c r="AJ3354" s="2">
        <f t="shared" si="1477"/>
        <v>0</v>
      </c>
      <c r="AK3354">
        <f t="shared" si="1478"/>
        <v>1</v>
      </c>
      <c r="AL3354" s="2">
        <f t="shared" si="1479"/>
        <v>0</v>
      </c>
      <c r="AN3354" s="28">
        <f t="shared" si="1480"/>
        <v>0</v>
      </c>
      <c r="AO3354">
        <f t="shared" si="1481"/>
        <v>1</v>
      </c>
      <c r="AP3354">
        <f t="shared" si="1482"/>
        <v>1</v>
      </c>
      <c r="AQ3354">
        <f t="shared" si="1483"/>
        <v>0</v>
      </c>
      <c r="AR3354">
        <f t="shared" si="1484"/>
        <v>1</v>
      </c>
      <c r="AS3354" s="17">
        <f t="shared" si="1485"/>
        <v>0</v>
      </c>
      <c r="AT3354">
        <f t="shared" si="1486"/>
        <v>0</v>
      </c>
      <c r="AV3354" s="1">
        <v>0</v>
      </c>
      <c r="AW3354">
        <v>0.71195140467581874</v>
      </c>
      <c r="AY3354" s="4">
        <v>3011</v>
      </c>
      <c r="AZ3354">
        <v>0</v>
      </c>
      <c r="BA3354">
        <v>1</v>
      </c>
      <c r="BB3354">
        <v>88</v>
      </c>
      <c r="BC3354">
        <v>18</v>
      </c>
      <c r="BD3354">
        <v>1</v>
      </c>
      <c r="BE3354">
        <v>1</v>
      </c>
      <c r="BF3354">
        <v>0</v>
      </c>
      <c r="BG3354" s="2">
        <v>1</v>
      </c>
      <c r="BH3354" s="2">
        <v>0</v>
      </c>
      <c r="BI3354">
        <v>0</v>
      </c>
      <c r="BJ3354">
        <v>0</v>
      </c>
      <c r="BK3354" s="2">
        <v>0</v>
      </c>
      <c r="BL3354" s="28">
        <v>0</v>
      </c>
      <c r="BM3354">
        <v>1</v>
      </c>
      <c r="BN3354">
        <v>1</v>
      </c>
    </row>
    <row r="3355" spans="1:66">
      <c r="A3355" t="s">
        <v>8152</v>
      </c>
      <c r="B3355" t="s">
        <v>8114</v>
      </c>
      <c r="C3355" t="s">
        <v>8124</v>
      </c>
      <c r="D3355" t="s">
        <v>8116</v>
      </c>
      <c r="E3355" t="s">
        <v>8176</v>
      </c>
      <c r="F3355" t="s">
        <v>8125</v>
      </c>
      <c r="G3355" t="s">
        <v>8119</v>
      </c>
      <c r="H3355" t="s">
        <v>8120</v>
      </c>
      <c r="I3355" t="s">
        <v>8121</v>
      </c>
      <c r="J3355" t="s">
        <v>8120</v>
      </c>
      <c r="K3355" s="50" t="s">
        <v>8121</v>
      </c>
      <c r="L3355" s="3" t="s">
        <v>1501</v>
      </c>
      <c r="M3355" s="4">
        <v>6627</v>
      </c>
      <c r="N3355">
        <v>90751</v>
      </c>
      <c r="O3355">
        <f t="shared" si="1459"/>
        <v>1</v>
      </c>
      <c r="P3355">
        <v>17</v>
      </c>
      <c r="Q3355">
        <v>128</v>
      </c>
      <c r="R3355">
        <v>2</v>
      </c>
      <c r="S3355">
        <f t="shared" si="1460"/>
        <v>0</v>
      </c>
      <c r="T3355">
        <f t="shared" si="1461"/>
        <v>1</v>
      </c>
      <c r="U3355">
        <f t="shared" si="1462"/>
        <v>0</v>
      </c>
      <c r="V3355" s="2">
        <f t="shared" si="1463"/>
        <v>1</v>
      </c>
      <c r="W3355">
        <f t="shared" si="1464"/>
        <v>1</v>
      </c>
      <c r="X3355" s="2">
        <f t="shared" si="1465"/>
        <v>0</v>
      </c>
      <c r="Y3355">
        <f t="shared" si="1466"/>
        <v>1</v>
      </c>
      <c r="Z3355">
        <f t="shared" si="1467"/>
        <v>0</v>
      </c>
      <c r="AA3355">
        <f t="shared" si="1468"/>
        <v>0</v>
      </c>
      <c r="AB3355" s="2">
        <f t="shared" si="1469"/>
        <v>0</v>
      </c>
      <c r="AC3355">
        <f t="shared" si="1470"/>
        <v>1</v>
      </c>
      <c r="AD3355">
        <f t="shared" si="1471"/>
        <v>0</v>
      </c>
      <c r="AE3355">
        <f t="shared" si="1472"/>
        <v>0</v>
      </c>
      <c r="AF3355" s="2">
        <f t="shared" si="1473"/>
        <v>0</v>
      </c>
      <c r="AG3355">
        <f t="shared" si="1474"/>
        <v>0</v>
      </c>
      <c r="AH3355" s="2">
        <f t="shared" si="1475"/>
        <v>0</v>
      </c>
      <c r="AI3355">
        <f t="shared" si="1476"/>
        <v>1</v>
      </c>
      <c r="AJ3355" s="2">
        <f t="shared" si="1477"/>
        <v>0</v>
      </c>
      <c r="AK3355">
        <f t="shared" si="1478"/>
        <v>1</v>
      </c>
      <c r="AL3355" s="2">
        <f t="shared" si="1479"/>
        <v>0</v>
      </c>
      <c r="AN3355" s="28">
        <f t="shared" si="1480"/>
        <v>0</v>
      </c>
      <c r="AO3355">
        <f t="shared" si="1481"/>
        <v>0</v>
      </c>
      <c r="AP3355">
        <f t="shared" si="1482"/>
        <v>0</v>
      </c>
      <c r="AQ3355">
        <f t="shared" si="1483"/>
        <v>1</v>
      </c>
      <c r="AR3355">
        <f t="shared" si="1484"/>
        <v>0</v>
      </c>
      <c r="AS3355" s="17">
        <f t="shared" si="1485"/>
        <v>0</v>
      </c>
      <c r="AT3355">
        <f t="shared" si="1486"/>
        <v>0</v>
      </c>
      <c r="AV3355" s="1">
        <v>0</v>
      </c>
      <c r="AW3355">
        <v>0.71221719296286679</v>
      </c>
      <c r="AY3355" s="4">
        <v>6627</v>
      </c>
      <c r="AZ3355">
        <v>90751</v>
      </c>
      <c r="BA3355">
        <v>1</v>
      </c>
      <c r="BB3355">
        <v>128</v>
      </c>
      <c r="BC3355">
        <v>2</v>
      </c>
      <c r="BD3355">
        <v>0</v>
      </c>
      <c r="BE3355">
        <v>1</v>
      </c>
      <c r="BF3355">
        <v>0</v>
      </c>
      <c r="BG3355" s="2">
        <v>1</v>
      </c>
      <c r="BH3355" s="2">
        <v>0</v>
      </c>
      <c r="BI3355">
        <v>0</v>
      </c>
      <c r="BJ3355">
        <v>1</v>
      </c>
      <c r="BK3355" s="2">
        <v>0</v>
      </c>
      <c r="BL3355" s="28">
        <v>0</v>
      </c>
      <c r="BM3355">
        <v>0</v>
      </c>
      <c r="BN3355">
        <v>0</v>
      </c>
    </row>
    <row r="3356" spans="1:66">
      <c r="A3356" t="s">
        <v>8152</v>
      </c>
      <c r="B3356" t="s">
        <v>8123</v>
      </c>
      <c r="C3356" t="s">
        <v>8127</v>
      </c>
      <c r="D3356" t="s">
        <v>8116</v>
      </c>
      <c r="E3356" t="s">
        <v>8117</v>
      </c>
      <c r="F3356" t="s">
        <v>8122</v>
      </c>
      <c r="G3356" t="s">
        <v>8155</v>
      </c>
      <c r="H3356" t="s">
        <v>8120</v>
      </c>
      <c r="I3356" t="s">
        <v>8121</v>
      </c>
      <c r="J3356" t="s">
        <v>8121</v>
      </c>
      <c r="K3356" s="50" t="s">
        <v>8121</v>
      </c>
      <c r="L3356" s="3" t="s">
        <v>1499</v>
      </c>
      <c r="M3356" s="4">
        <v>8152</v>
      </c>
      <c r="N3356">
        <v>0</v>
      </c>
      <c r="O3356">
        <f t="shared" si="1459"/>
        <v>1</v>
      </c>
      <c r="P3356">
        <v>38</v>
      </c>
      <c r="Q3356">
        <v>99</v>
      </c>
      <c r="R3356">
        <v>19</v>
      </c>
      <c r="S3356">
        <f t="shared" si="1460"/>
        <v>0</v>
      </c>
      <c r="T3356">
        <f t="shared" si="1461"/>
        <v>1</v>
      </c>
      <c r="U3356">
        <f t="shared" si="1462"/>
        <v>1</v>
      </c>
      <c r="V3356" s="2">
        <f t="shared" si="1463"/>
        <v>1</v>
      </c>
      <c r="W3356">
        <f t="shared" si="1464"/>
        <v>1</v>
      </c>
      <c r="X3356" s="2">
        <f t="shared" si="1465"/>
        <v>0</v>
      </c>
      <c r="Y3356">
        <f t="shared" si="1466"/>
        <v>0</v>
      </c>
      <c r="Z3356">
        <f t="shared" si="1467"/>
        <v>0</v>
      </c>
      <c r="AA3356">
        <f t="shared" si="1468"/>
        <v>0</v>
      </c>
      <c r="AB3356" s="2">
        <f t="shared" si="1469"/>
        <v>0</v>
      </c>
      <c r="AC3356">
        <f t="shared" si="1470"/>
        <v>0</v>
      </c>
      <c r="AD3356">
        <f t="shared" si="1471"/>
        <v>0</v>
      </c>
      <c r="AE3356">
        <f t="shared" si="1472"/>
        <v>0</v>
      </c>
      <c r="AF3356" s="2">
        <f t="shared" si="1473"/>
        <v>0</v>
      </c>
      <c r="AG3356">
        <f t="shared" si="1474"/>
        <v>1</v>
      </c>
      <c r="AH3356" s="2">
        <f t="shared" si="1475"/>
        <v>0</v>
      </c>
      <c r="AI3356">
        <f t="shared" si="1476"/>
        <v>0</v>
      </c>
      <c r="AJ3356" s="2">
        <f t="shared" si="1477"/>
        <v>0</v>
      </c>
      <c r="AK3356">
        <f t="shared" si="1478"/>
        <v>0</v>
      </c>
      <c r="AL3356" s="2">
        <f t="shared" si="1479"/>
        <v>0</v>
      </c>
      <c r="AN3356" s="28">
        <f t="shared" si="1480"/>
        <v>0</v>
      </c>
      <c r="AO3356">
        <f t="shared" si="1481"/>
        <v>1</v>
      </c>
      <c r="AP3356">
        <f t="shared" si="1482"/>
        <v>1</v>
      </c>
      <c r="AQ3356">
        <f t="shared" si="1483"/>
        <v>0</v>
      </c>
      <c r="AR3356">
        <f t="shared" si="1484"/>
        <v>1</v>
      </c>
      <c r="AS3356" s="17">
        <f t="shared" si="1485"/>
        <v>1</v>
      </c>
      <c r="AT3356">
        <f t="shared" si="1486"/>
        <v>0</v>
      </c>
      <c r="AV3356" s="1">
        <v>0</v>
      </c>
      <c r="AW3356">
        <v>0.7127464281920094</v>
      </c>
      <c r="AY3356" s="4">
        <v>8152</v>
      </c>
      <c r="AZ3356">
        <v>0</v>
      </c>
      <c r="BA3356">
        <v>1</v>
      </c>
      <c r="BB3356">
        <v>99</v>
      </c>
      <c r="BC3356">
        <v>19</v>
      </c>
      <c r="BD3356">
        <v>0</v>
      </c>
      <c r="BE3356">
        <v>1</v>
      </c>
      <c r="BF3356">
        <v>1</v>
      </c>
      <c r="BG3356" s="2">
        <v>1</v>
      </c>
      <c r="BH3356" s="2">
        <v>0</v>
      </c>
      <c r="BI3356">
        <v>0</v>
      </c>
      <c r="BJ3356">
        <v>0</v>
      </c>
      <c r="BK3356" s="2">
        <v>0</v>
      </c>
      <c r="BL3356" s="28">
        <v>0</v>
      </c>
      <c r="BM3356">
        <v>1</v>
      </c>
      <c r="BN3356">
        <v>1</v>
      </c>
    </row>
    <row r="3357" spans="1:66">
      <c r="A3357" t="s">
        <v>8113</v>
      </c>
      <c r="B3357" t="s">
        <v>8167</v>
      </c>
      <c r="C3357" t="s">
        <v>8124</v>
      </c>
      <c r="D3357" t="s">
        <v>8116</v>
      </c>
      <c r="E3357" t="s">
        <v>8151</v>
      </c>
      <c r="F3357" t="s">
        <v>8118</v>
      </c>
      <c r="G3357" t="s">
        <v>8155</v>
      </c>
      <c r="H3357" t="s">
        <v>8120</v>
      </c>
      <c r="I3357" t="s">
        <v>8121</v>
      </c>
      <c r="J3357" t="s">
        <v>8120</v>
      </c>
      <c r="K3357" s="50" t="s">
        <v>8120</v>
      </c>
      <c r="L3357" s="3" t="s">
        <v>1497</v>
      </c>
      <c r="M3357" s="4">
        <v>5757</v>
      </c>
      <c r="N3357">
        <v>88997</v>
      </c>
      <c r="O3357">
        <f t="shared" si="1459"/>
        <v>1</v>
      </c>
      <c r="P3357">
        <v>25</v>
      </c>
      <c r="Q3357">
        <v>108</v>
      </c>
      <c r="R3357">
        <v>9</v>
      </c>
      <c r="S3357">
        <f t="shared" si="1460"/>
        <v>0</v>
      </c>
      <c r="T3357">
        <f t="shared" si="1461"/>
        <v>1</v>
      </c>
      <c r="U3357">
        <f t="shared" si="1462"/>
        <v>0</v>
      </c>
      <c r="V3357" s="2">
        <f t="shared" si="1463"/>
        <v>0</v>
      </c>
      <c r="W3357">
        <f t="shared" si="1464"/>
        <v>0</v>
      </c>
      <c r="X3357" s="2">
        <f t="shared" si="1465"/>
        <v>0</v>
      </c>
      <c r="Y3357">
        <f t="shared" si="1466"/>
        <v>0</v>
      </c>
      <c r="Z3357">
        <f t="shared" si="1467"/>
        <v>0</v>
      </c>
      <c r="AA3357">
        <f t="shared" si="1468"/>
        <v>1</v>
      </c>
      <c r="AB3357" s="2">
        <f t="shared" si="1469"/>
        <v>0</v>
      </c>
      <c r="AC3357">
        <f t="shared" si="1470"/>
        <v>1</v>
      </c>
      <c r="AD3357">
        <f t="shared" si="1471"/>
        <v>0</v>
      </c>
      <c r="AE3357">
        <f t="shared" si="1472"/>
        <v>0</v>
      </c>
      <c r="AF3357" s="2">
        <f t="shared" si="1473"/>
        <v>0</v>
      </c>
      <c r="AG3357">
        <f t="shared" si="1474"/>
        <v>0</v>
      </c>
      <c r="AH3357" s="2">
        <f t="shared" si="1475"/>
        <v>1</v>
      </c>
      <c r="AI3357">
        <f t="shared" si="1476"/>
        <v>0</v>
      </c>
      <c r="AJ3357" s="2">
        <f t="shared" si="1477"/>
        <v>1</v>
      </c>
      <c r="AK3357">
        <f t="shared" si="1478"/>
        <v>0</v>
      </c>
      <c r="AL3357" s="2">
        <f t="shared" si="1479"/>
        <v>0</v>
      </c>
      <c r="AN3357" s="28">
        <f t="shared" si="1480"/>
        <v>1</v>
      </c>
      <c r="AO3357">
        <f t="shared" si="1481"/>
        <v>0</v>
      </c>
      <c r="AP3357">
        <f t="shared" si="1482"/>
        <v>0</v>
      </c>
      <c r="AQ3357">
        <f t="shared" si="1483"/>
        <v>0</v>
      </c>
      <c r="AR3357">
        <f t="shared" si="1484"/>
        <v>0</v>
      </c>
      <c r="AS3357" s="17">
        <f t="shared" si="1485"/>
        <v>1</v>
      </c>
      <c r="AT3357">
        <f t="shared" si="1486"/>
        <v>0</v>
      </c>
      <c r="AV3357" s="1">
        <v>0</v>
      </c>
      <c r="AW3357">
        <v>0.71310431124321383</v>
      </c>
      <c r="AY3357" s="4">
        <v>5757</v>
      </c>
      <c r="AZ3357">
        <v>88997</v>
      </c>
      <c r="BA3357">
        <v>1</v>
      </c>
      <c r="BB3357">
        <v>108</v>
      </c>
      <c r="BC3357">
        <v>9</v>
      </c>
      <c r="BD3357">
        <v>0</v>
      </c>
      <c r="BE3357">
        <v>1</v>
      </c>
      <c r="BF3357">
        <v>0</v>
      </c>
      <c r="BG3357" s="2">
        <v>0</v>
      </c>
      <c r="BH3357" s="2">
        <v>0</v>
      </c>
      <c r="BI3357">
        <v>0</v>
      </c>
      <c r="BJ3357">
        <v>0</v>
      </c>
      <c r="BK3357" s="2">
        <v>0</v>
      </c>
      <c r="BL3357" s="28">
        <v>1</v>
      </c>
      <c r="BM3357">
        <v>0</v>
      </c>
      <c r="BN3357">
        <v>0</v>
      </c>
    </row>
    <row r="3358" spans="1:66">
      <c r="A3358" t="s">
        <v>8113</v>
      </c>
      <c r="B3358" t="s">
        <v>8126</v>
      </c>
      <c r="C3358" t="s">
        <v>8127</v>
      </c>
      <c r="D3358" t="s">
        <v>8116</v>
      </c>
      <c r="E3358" t="s">
        <v>8176</v>
      </c>
      <c r="F3358" t="s">
        <v>8125</v>
      </c>
      <c r="G3358" t="s">
        <v>8119</v>
      </c>
      <c r="H3358" t="s">
        <v>8120</v>
      </c>
      <c r="I3358" t="s">
        <v>8121</v>
      </c>
      <c r="J3358" t="s">
        <v>8120</v>
      </c>
      <c r="K3358" s="50" t="s">
        <v>8121</v>
      </c>
      <c r="L3358" s="3" t="s">
        <v>1492</v>
      </c>
      <c r="M3358" s="4">
        <v>7416</v>
      </c>
      <c r="N3358">
        <v>0</v>
      </c>
      <c r="O3358">
        <f t="shared" si="1459"/>
        <v>1</v>
      </c>
      <c r="P3358">
        <v>17</v>
      </c>
      <c r="Q3358">
        <v>89</v>
      </c>
      <c r="R3358">
        <v>6</v>
      </c>
      <c r="S3358">
        <f t="shared" si="1460"/>
        <v>0</v>
      </c>
      <c r="T3358">
        <f t="shared" si="1461"/>
        <v>1</v>
      </c>
      <c r="U3358">
        <f t="shared" si="1462"/>
        <v>0</v>
      </c>
      <c r="V3358" s="2">
        <f t="shared" si="1463"/>
        <v>1</v>
      </c>
      <c r="W3358">
        <f t="shared" si="1464"/>
        <v>0</v>
      </c>
      <c r="X3358" s="2">
        <f t="shared" si="1465"/>
        <v>0</v>
      </c>
      <c r="Y3358">
        <f t="shared" si="1466"/>
        <v>0</v>
      </c>
      <c r="Z3358">
        <f t="shared" si="1467"/>
        <v>1</v>
      </c>
      <c r="AA3358">
        <f t="shared" si="1468"/>
        <v>0</v>
      </c>
      <c r="AB3358" s="2">
        <f t="shared" si="1469"/>
        <v>0</v>
      </c>
      <c r="AC3358">
        <f t="shared" si="1470"/>
        <v>0</v>
      </c>
      <c r="AD3358">
        <f t="shared" si="1471"/>
        <v>0</v>
      </c>
      <c r="AE3358">
        <f t="shared" si="1472"/>
        <v>0</v>
      </c>
      <c r="AF3358" s="2">
        <f t="shared" si="1473"/>
        <v>0</v>
      </c>
      <c r="AG3358">
        <f t="shared" si="1474"/>
        <v>0</v>
      </c>
      <c r="AH3358" s="2">
        <f t="shared" si="1475"/>
        <v>0</v>
      </c>
      <c r="AI3358">
        <f t="shared" si="1476"/>
        <v>1</v>
      </c>
      <c r="AJ3358" s="2">
        <f t="shared" si="1477"/>
        <v>0</v>
      </c>
      <c r="AK3358">
        <f t="shared" si="1478"/>
        <v>1</v>
      </c>
      <c r="AL3358" s="2">
        <f t="shared" si="1479"/>
        <v>0</v>
      </c>
      <c r="AN3358" s="28">
        <f t="shared" si="1480"/>
        <v>1</v>
      </c>
      <c r="AO3358">
        <f t="shared" si="1481"/>
        <v>0</v>
      </c>
      <c r="AP3358">
        <f t="shared" si="1482"/>
        <v>1</v>
      </c>
      <c r="AQ3358">
        <f t="shared" si="1483"/>
        <v>1</v>
      </c>
      <c r="AR3358">
        <f t="shared" si="1484"/>
        <v>0</v>
      </c>
      <c r="AS3358" s="17">
        <f t="shared" si="1485"/>
        <v>0</v>
      </c>
      <c r="AT3358">
        <f t="shared" si="1486"/>
        <v>0</v>
      </c>
      <c r="AV3358" s="1">
        <v>0</v>
      </c>
      <c r="AW3358">
        <v>0.71334525556924999</v>
      </c>
      <c r="AY3358" s="4">
        <v>7416</v>
      </c>
      <c r="AZ3358">
        <v>0</v>
      </c>
      <c r="BA3358">
        <v>1</v>
      </c>
      <c r="BB3358">
        <v>89</v>
      </c>
      <c r="BC3358">
        <v>6</v>
      </c>
      <c r="BD3358">
        <v>0</v>
      </c>
      <c r="BE3358">
        <v>1</v>
      </c>
      <c r="BF3358">
        <v>0</v>
      </c>
      <c r="BG3358" s="2">
        <v>1</v>
      </c>
      <c r="BH3358" s="2">
        <v>0</v>
      </c>
      <c r="BI3358">
        <v>0</v>
      </c>
      <c r="BJ3358">
        <v>1</v>
      </c>
      <c r="BK3358" s="2">
        <v>0</v>
      </c>
      <c r="BL3358" s="28">
        <v>1</v>
      </c>
      <c r="BM3358">
        <v>0</v>
      </c>
      <c r="BN3358">
        <v>1</v>
      </c>
    </row>
    <row r="3359" spans="1:66">
      <c r="A3359" t="s">
        <v>8113</v>
      </c>
      <c r="B3359" t="s">
        <v>8114</v>
      </c>
      <c r="C3359" t="s">
        <v>8170</v>
      </c>
      <c r="D3359" t="s">
        <v>8116</v>
      </c>
      <c r="E3359" t="s">
        <v>8151</v>
      </c>
      <c r="F3359" t="s">
        <v>8125</v>
      </c>
      <c r="G3359" t="s">
        <v>8119</v>
      </c>
      <c r="H3359" t="s">
        <v>8121</v>
      </c>
      <c r="I3359" t="s">
        <v>8120</v>
      </c>
      <c r="J3359" t="s">
        <v>8120</v>
      </c>
      <c r="K3359" s="50" t="s">
        <v>8121</v>
      </c>
      <c r="L3359" s="3" t="s">
        <v>1489</v>
      </c>
      <c r="M3359" s="4">
        <v>4016</v>
      </c>
      <c r="N3359">
        <v>10074</v>
      </c>
      <c r="O3359">
        <f t="shared" si="1459"/>
        <v>1</v>
      </c>
      <c r="P3359">
        <v>47</v>
      </c>
      <c r="Q3359">
        <v>85</v>
      </c>
      <c r="R3359">
        <v>33</v>
      </c>
      <c r="S3359">
        <f t="shared" si="1460"/>
        <v>1</v>
      </c>
      <c r="T3359">
        <f t="shared" si="1461"/>
        <v>0</v>
      </c>
      <c r="U3359">
        <f t="shared" si="1462"/>
        <v>0</v>
      </c>
      <c r="V3359" s="2">
        <f t="shared" si="1463"/>
        <v>1</v>
      </c>
      <c r="W3359">
        <f t="shared" si="1464"/>
        <v>0</v>
      </c>
      <c r="X3359" s="2">
        <f t="shared" si="1465"/>
        <v>0</v>
      </c>
      <c r="Y3359">
        <f t="shared" si="1466"/>
        <v>1</v>
      </c>
      <c r="Z3359">
        <f t="shared" si="1467"/>
        <v>0</v>
      </c>
      <c r="AA3359">
        <f t="shared" si="1468"/>
        <v>0</v>
      </c>
      <c r="AB3359" s="2">
        <f t="shared" si="1469"/>
        <v>0</v>
      </c>
      <c r="AC3359">
        <f t="shared" si="1470"/>
        <v>0</v>
      </c>
      <c r="AD3359">
        <f t="shared" si="1471"/>
        <v>1</v>
      </c>
      <c r="AE3359">
        <f t="shared" si="1472"/>
        <v>0</v>
      </c>
      <c r="AF3359" s="2">
        <f t="shared" si="1473"/>
        <v>0</v>
      </c>
      <c r="AG3359">
        <f t="shared" si="1474"/>
        <v>0</v>
      </c>
      <c r="AH3359" s="2">
        <f t="shared" si="1475"/>
        <v>1</v>
      </c>
      <c r="AI3359">
        <f t="shared" si="1476"/>
        <v>1</v>
      </c>
      <c r="AJ3359" s="2">
        <f t="shared" si="1477"/>
        <v>0</v>
      </c>
      <c r="AK3359">
        <f t="shared" si="1478"/>
        <v>1</v>
      </c>
      <c r="AL3359" s="2">
        <f t="shared" si="1479"/>
        <v>0</v>
      </c>
      <c r="AN3359" s="28">
        <f t="shared" si="1480"/>
        <v>1</v>
      </c>
      <c r="AO3359">
        <f t="shared" si="1481"/>
        <v>0</v>
      </c>
      <c r="AP3359">
        <f t="shared" si="1482"/>
        <v>0</v>
      </c>
      <c r="AQ3359">
        <f t="shared" si="1483"/>
        <v>0</v>
      </c>
      <c r="AR3359">
        <f t="shared" si="1484"/>
        <v>0</v>
      </c>
      <c r="AS3359" s="17">
        <f t="shared" si="1485"/>
        <v>0</v>
      </c>
      <c r="AT3359">
        <f t="shared" si="1486"/>
        <v>1</v>
      </c>
      <c r="AV3359" s="1">
        <v>0</v>
      </c>
      <c r="AW3359">
        <v>0.71370938919191684</v>
      </c>
      <c r="AY3359" s="4">
        <v>4016</v>
      </c>
      <c r="AZ3359">
        <v>10074</v>
      </c>
      <c r="BA3359">
        <v>1</v>
      </c>
      <c r="BB3359">
        <v>85</v>
      </c>
      <c r="BC3359">
        <v>33</v>
      </c>
      <c r="BD3359">
        <v>1</v>
      </c>
      <c r="BE3359">
        <v>0</v>
      </c>
      <c r="BF3359">
        <v>0</v>
      </c>
      <c r="BG3359" s="2">
        <v>1</v>
      </c>
      <c r="BH3359" s="2">
        <v>0</v>
      </c>
      <c r="BI3359">
        <v>0</v>
      </c>
      <c r="BJ3359">
        <v>1</v>
      </c>
      <c r="BK3359" s="2">
        <v>0</v>
      </c>
      <c r="BL3359" s="28">
        <v>1</v>
      </c>
      <c r="BM3359">
        <v>0</v>
      </c>
      <c r="BN3359">
        <v>0</v>
      </c>
    </row>
    <row r="3360" spans="1:66">
      <c r="A3360" t="s">
        <v>8152</v>
      </c>
      <c r="B3360" t="s">
        <v>8114</v>
      </c>
      <c r="C3360" t="s">
        <v>8181</v>
      </c>
      <c r="D3360" t="s">
        <v>8116</v>
      </c>
      <c r="E3360" t="s">
        <v>8117</v>
      </c>
      <c r="F3360" t="s">
        <v>8122</v>
      </c>
      <c r="G3360" t="s">
        <v>8119</v>
      </c>
      <c r="H3360" t="s">
        <v>8121</v>
      </c>
      <c r="I3360" t="s">
        <v>8121</v>
      </c>
      <c r="J3360" t="s">
        <v>8121</v>
      </c>
      <c r="K3360" s="50" t="s">
        <v>8120</v>
      </c>
      <c r="L3360" s="3" t="s">
        <v>1485</v>
      </c>
      <c r="M3360" s="4">
        <v>6006</v>
      </c>
      <c r="N3360">
        <v>13528</v>
      </c>
      <c r="O3360">
        <f t="shared" si="1459"/>
        <v>1</v>
      </c>
      <c r="P3360">
        <v>31</v>
      </c>
      <c r="Q3360">
        <v>80</v>
      </c>
      <c r="R3360">
        <v>21</v>
      </c>
      <c r="S3360">
        <f t="shared" si="1460"/>
        <v>1</v>
      </c>
      <c r="T3360">
        <f t="shared" si="1461"/>
        <v>1</v>
      </c>
      <c r="U3360">
        <f t="shared" si="1462"/>
        <v>1</v>
      </c>
      <c r="V3360" s="2">
        <f t="shared" si="1463"/>
        <v>0</v>
      </c>
      <c r="W3360">
        <f t="shared" si="1464"/>
        <v>1</v>
      </c>
      <c r="X3360" s="2">
        <f t="shared" si="1465"/>
        <v>0</v>
      </c>
      <c r="Y3360">
        <f t="shared" si="1466"/>
        <v>1</v>
      </c>
      <c r="Z3360">
        <f t="shared" si="1467"/>
        <v>0</v>
      </c>
      <c r="AA3360">
        <f t="shared" si="1468"/>
        <v>0</v>
      </c>
      <c r="AB3360" s="2">
        <f t="shared" si="1469"/>
        <v>0</v>
      </c>
      <c r="AC3360">
        <f t="shared" si="1470"/>
        <v>0</v>
      </c>
      <c r="AD3360">
        <f t="shared" si="1471"/>
        <v>0</v>
      </c>
      <c r="AE3360">
        <f t="shared" si="1472"/>
        <v>1</v>
      </c>
      <c r="AF3360" s="2">
        <f t="shared" si="1473"/>
        <v>0</v>
      </c>
      <c r="AG3360">
        <f t="shared" si="1474"/>
        <v>1</v>
      </c>
      <c r="AH3360" s="2">
        <f t="shared" si="1475"/>
        <v>0</v>
      </c>
      <c r="AI3360">
        <f t="shared" si="1476"/>
        <v>0</v>
      </c>
      <c r="AJ3360" s="2">
        <f t="shared" si="1477"/>
        <v>0</v>
      </c>
      <c r="AK3360">
        <f t="shared" si="1478"/>
        <v>1</v>
      </c>
      <c r="AL3360" s="2">
        <f t="shared" si="1479"/>
        <v>0</v>
      </c>
      <c r="AN3360" s="28">
        <f t="shared" si="1480"/>
        <v>0</v>
      </c>
      <c r="AO3360">
        <f t="shared" si="1481"/>
        <v>0</v>
      </c>
      <c r="AP3360">
        <f t="shared" si="1482"/>
        <v>0</v>
      </c>
      <c r="AQ3360">
        <f t="shared" si="1483"/>
        <v>0</v>
      </c>
      <c r="AR3360">
        <f t="shared" si="1484"/>
        <v>1</v>
      </c>
      <c r="AS3360" s="17">
        <f t="shared" si="1485"/>
        <v>0</v>
      </c>
      <c r="AT3360">
        <f t="shared" si="1486"/>
        <v>1</v>
      </c>
      <c r="AV3360" s="1">
        <v>0</v>
      </c>
      <c r="AW3360">
        <v>0.71416960177671607</v>
      </c>
      <c r="AY3360" s="4">
        <v>6006</v>
      </c>
      <c r="AZ3360">
        <v>13528</v>
      </c>
      <c r="BA3360">
        <v>1</v>
      </c>
      <c r="BB3360">
        <v>80</v>
      </c>
      <c r="BC3360">
        <v>21</v>
      </c>
      <c r="BD3360">
        <v>1</v>
      </c>
      <c r="BE3360">
        <v>1</v>
      </c>
      <c r="BF3360">
        <v>1</v>
      </c>
      <c r="BG3360" s="2">
        <v>0</v>
      </c>
      <c r="BH3360" s="2">
        <v>0</v>
      </c>
      <c r="BI3360">
        <v>1</v>
      </c>
      <c r="BJ3360">
        <v>0</v>
      </c>
      <c r="BK3360" s="2">
        <v>0</v>
      </c>
      <c r="BL3360" s="28">
        <v>0</v>
      </c>
      <c r="BM3360">
        <v>0</v>
      </c>
      <c r="BN3360">
        <v>0</v>
      </c>
    </row>
    <row r="3361" spans="1:66">
      <c r="A3361" t="s">
        <v>8113</v>
      </c>
      <c r="B3361" t="s">
        <v>8126</v>
      </c>
      <c r="C3361" t="s">
        <v>8124</v>
      </c>
      <c r="D3361" t="s">
        <v>8116</v>
      </c>
      <c r="E3361" t="s">
        <v>8117</v>
      </c>
      <c r="F3361" t="s">
        <v>8125</v>
      </c>
      <c r="G3361" t="s">
        <v>8119</v>
      </c>
      <c r="H3361" t="s">
        <v>8120</v>
      </c>
      <c r="I3361" t="s">
        <v>8121</v>
      </c>
      <c r="J3361" t="s">
        <v>8120</v>
      </c>
      <c r="K3361" s="50" t="s">
        <v>8121</v>
      </c>
      <c r="L3361" s="3" t="s">
        <v>1484</v>
      </c>
      <c r="M3361" s="4">
        <v>7777</v>
      </c>
      <c r="N3361">
        <v>63568</v>
      </c>
      <c r="O3361">
        <f t="shared" si="1459"/>
        <v>1</v>
      </c>
      <c r="P3361">
        <v>43</v>
      </c>
      <c r="Q3361">
        <v>85</v>
      </c>
      <c r="R3361">
        <v>19</v>
      </c>
      <c r="S3361">
        <f t="shared" si="1460"/>
        <v>0</v>
      </c>
      <c r="T3361">
        <f t="shared" si="1461"/>
        <v>1</v>
      </c>
      <c r="U3361">
        <f t="shared" si="1462"/>
        <v>0</v>
      </c>
      <c r="V3361" s="2">
        <f t="shared" si="1463"/>
        <v>1</v>
      </c>
      <c r="W3361">
        <f t="shared" si="1464"/>
        <v>0</v>
      </c>
      <c r="X3361" s="2">
        <f t="shared" si="1465"/>
        <v>0</v>
      </c>
      <c r="Y3361">
        <f t="shared" si="1466"/>
        <v>0</v>
      </c>
      <c r="Z3361">
        <f t="shared" si="1467"/>
        <v>1</v>
      </c>
      <c r="AA3361">
        <f t="shared" si="1468"/>
        <v>0</v>
      </c>
      <c r="AB3361" s="2">
        <f t="shared" si="1469"/>
        <v>0</v>
      </c>
      <c r="AC3361">
        <f t="shared" si="1470"/>
        <v>1</v>
      </c>
      <c r="AD3361">
        <f t="shared" si="1471"/>
        <v>0</v>
      </c>
      <c r="AE3361">
        <f t="shared" si="1472"/>
        <v>0</v>
      </c>
      <c r="AF3361" s="2">
        <f t="shared" si="1473"/>
        <v>0</v>
      </c>
      <c r="AG3361">
        <f t="shared" si="1474"/>
        <v>1</v>
      </c>
      <c r="AH3361" s="2">
        <f t="shared" si="1475"/>
        <v>0</v>
      </c>
      <c r="AI3361">
        <f t="shared" si="1476"/>
        <v>1</v>
      </c>
      <c r="AJ3361" s="2">
        <f t="shared" si="1477"/>
        <v>0</v>
      </c>
      <c r="AK3361">
        <f t="shared" si="1478"/>
        <v>1</v>
      </c>
      <c r="AL3361" s="2">
        <f t="shared" si="1479"/>
        <v>0</v>
      </c>
      <c r="AN3361" s="28">
        <f t="shared" si="1480"/>
        <v>1</v>
      </c>
      <c r="AO3361">
        <f t="shared" si="1481"/>
        <v>0</v>
      </c>
      <c r="AP3361">
        <f t="shared" si="1482"/>
        <v>0</v>
      </c>
      <c r="AQ3361">
        <f t="shared" si="1483"/>
        <v>0</v>
      </c>
      <c r="AR3361">
        <f t="shared" si="1484"/>
        <v>0</v>
      </c>
      <c r="AS3361" s="17">
        <f t="shared" si="1485"/>
        <v>0</v>
      </c>
      <c r="AT3361">
        <f t="shared" si="1486"/>
        <v>0</v>
      </c>
      <c r="AV3361" s="1">
        <v>0</v>
      </c>
      <c r="AW3361">
        <v>0.71421640259875752</v>
      </c>
      <c r="AY3361" s="4">
        <v>7777</v>
      </c>
      <c r="AZ3361">
        <v>63568</v>
      </c>
      <c r="BA3361">
        <v>1</v>
      </c>
      <c r="BB3361">
        <v>85</v>
      </c>
      <c r="BC3361">
        <v>19</v>
      </c>
      <c r="BD3361">
        <v>0</v>
      </c>
      <c r="BE3361">
        <v>1</v>
      </c>
      <c r="BF3361">
        <v>0</v>
      </c>
      <c r="BG3361" s="2">
        <v>1</v>
      </c>
      <c r="BH3361" s="2">
        <v>0</v>
      </c>
      <c r="BI3361">
        <v>0</v>
      </c>
      <c r="BJ3361">
        <v>1</v>
      </c>
      <c r="BK3361" s="2">
        <v>0</v>
      </c>
      <c r="BL3361" s="28">
        <v>1</v>
      </c>
      <c r="BM3361">
        <v>0</v>
      </c>
      <c r="BN3361">
        <v>0</v>
      </c>
    </row>
    <row r="3362" spans="1:66">
      <c r="A3362" t="s">
        <v>8152</v>
      </c>
      <c r="B3362" t="s">
        <v>8114</v>
      </c>
      <c r="C3362" t="s">
        <v>8124</v>
      </c>
      <c r="D3362" t="s">
        <v>8116</v>
      </c>
      <c r="E3362" t="s">
        <v>8117</v>
      </c>
      <c r="F3362" t="s">
        <v>8118</v>
      </c>
      <c r="G3362" t="s">
        <v>8119</v>
      </c>
      <c r="H3362" t="s">
        <v>8121</v>
      </c>
      <c r="I3362" t="s">
        <v>8121</v>
      </c>
      <c r="J3362" t="s">
        <v>8121</v>
      </c>
      <c r="K3362" s="50" t="s">
        <v>8121</v>
      </c>
      <c r="L3362" s="3" t="s">
        <v>1480</v>
      </c>
      <c r="M3362" s="4">
        <v>35444</v>
      </c>
      <c r="N3362">
        <v>96853</v>
      </c>
      <c r="O3362">
        <f t="shared" si="1459"/>
        <v>1</v>
      </c>
      <c r="P3362">
        <v>42</v>
      </c>
      <c r="Q3362">
        <v>58</v>
      </c>
      <c r="R3362">
        <v>34</v>
      </c>
      <c r="S3362">
        <f t="shared" si="1460"/>
        <v>1</v>
      </c>
      <c r="T3362">
        <f t="shared" si="1461"/>
        <v>1</v>
      </c>
      <c r="U3362">
        <f t="shared" si="1462"/>
        <v>1</v>
      </c>
      <c r="V3362" s="2">
        <f t="shared" si="1463"/>
        <v>1</v>
      </c>
      <c r="W3362">
        <f t="shared" si="1464"/>
        <v>1</v>
      </c>
      <c r="X3362" s="2">
        <f t="shared" si="1465"/>
        <v>0</v>
      </c>
      <c r="Y3362">
        <f t="shared" si="1466"/>
        <v>1</v>
      </c>
      <c r="Z3362">
        <f t="shared" si="1467"/>
        <v>0</v>
      </c>
      <c r="AA3362">
        <f t="shared" si="1468"/>
        <v>0</v>
      </c>
      <c r="AB3362" s="2">
        <f t="shared" si="1469"/>
        <v>0</v>
      </c>
      <c r="AC3362">
        <f t="shared" si="1470"/>
        <v>1</v>
      </c>
      <c r="AD3362">
        <f t="shared" si="1471"/>
        <v>0</v>
      </c>
      <c r="AE3362">
        <f t="shared" si="1472"/>
        <v>0</v>
      </c>
      <c r="AF3362" s="2">
        <f t="shared" si="1473"/>
        <v>0</v>
      </c>
      <c r="AG3362">
        <f t="shared" si="1474"/>
        <v>1</v>
      </c>
      <c r="AH3362" s="2">
        <f t="shared" si="1475"/>
        <v>0</v>
      </c>
      <c r="AI3362">
        <f t="shared" si="1476"/>
        <v>0</v>
      </c>
      <c r="AJ3362" s="2">
        <f t="shared" si="1477"/>
        <v>1</v>
      </c>
      <c r="AK3362">
        <f t="shared" si="1478"/>
        <v>1</v>
      </c>
      <c r="AL3362" s="2">
        <f t="shared" si="1479"/>
        <v>0</v>
      </c>
      <c r="AN3362" s="28">
        <f t="shared" si="1480"/>
        <v>0</v>
      </c>
      <c r="AO3362">
        <f t="shared" si="1481"/>
        <v>0</v>
      </c>
      <c r="AP3362">
        <f t="shared" si="1482"/>
        <v>0</v>
      </c>
      <c r="AQ3362">
        <f t="shared" si="1483"/>
        <v>0</v>
      </c>
      <c r="AR3362">
        <f t="shared" si="1484"/>
        <v>0</v>
      </c>
      <c r="AS3362" s="17">
        <f t="shared" si="1485"/>
        <v>0</v>
      </c>
      <c r="AT3362">
        <f t="shared" si="1486"/>
        <v>0</v>
      </c>
      <c r="AV3362" s="1">
        <v>0</v>
      </c>
      <c r="AW3362">
        <v>0.71499416032572938</v>
      </c>
      <c r="AY3362" s="4">
        <v>35444</v>
      </c>
      <c r="AZ3362">
        <v>96853</v>
      </c>
      <c r="BA3362">
        <v>1</v>
      </c>
      <c r="BB3362">
        <v>58</v>
      </c>
      <c r="BC3362">
        <v>34</v>
      </c>
      <c r="BD3362">
        <v>1</v>
      </c>
      <c r="BE3362">
        <v>1</v>
      </c>
      <c r="BF3362">
        <v>1</v>
      </c>
      <c r="BG3362" s="2">
        <v>1</v>
      </c>
      <c r="BH3362" s="2">
        <v>0</v>
      </c>
      <c r="BI3362">
        <v>0</v>
      </c>
      <c r="BJ3362">
        <v>0</v>
      </c>
      <c r="BK3362" s="2">
        <v>0</v>
      </c>
      <c r="BL3362" s="28">
        <v>0</v>
      </c>
      <c r="BM3362">
        <v>0</v>
      </c>
      <c r="BN3362">
        <v>0</v>
      </c>
    </row>
    <row r="3363" spans="1:66">
      <c r="A3363" t="s">
        <v>8113</v>
      </c>
      <c r="B3363" t="s">
        <v>8126</v>
      </c>
      <c r="C3363" t="s">
        <v>8127</v>
      </c>
      <c r="D3363" t="s">
        <v>8116</v>
      </c>
      <c r="E3363" t="s">
        <v>8151</v>
      </c>
      <c r="F3363" t="s">
        <v>8125</v>
      </c>
      <c r="G3363" t="s">
        <v>8119</v>
      </c>
      <c r="H3363" t="s">
        <v>8121</v>
      </c>
      <c r="I3363" t="s">
        <v>8121</v>
      </c>
      <c r="J3363" t="s">
        <v>8121</v>
      </c>
      <c r="K3363" s="50" t="s">
        <v>8121</v>
      </c>
      <c r="L3363" s="3" t="s">
        <v>1476</v>
      </c>
      <c r="M3363" s="4">
        <v>8356</v>
      </c>
      <c r="N3363">
        <v>0</v>
      </c>
      <c r="O3363">
        <f t="shared" si="1459"/>
        <v>1</v>
      </c>
      <c r="P3363">
        <v>42</v>
      </c>
      <c r="Q3363">
        <v>104</v>
      </c>
      <c r="R3363">
        <v>25</v>
      </c>
      <c r="S3363">
        <f t="shared" si="1460"/>
        <v>1</v>
      </c>
      <c r="T3363">
        <f t="shared" si="1461"/>
        <v>1</v>
      </c>
      <c r="U3363">
        <f t="shared" si="1462"/>
        <v>1</v>
      </c>
      <c r="V3363" s="2">
        <f t="shared" si="1463"/>
        <v>1</v>
      </c>
      <c r="W3363">
        <f t="shared" si="1464"/>
        <v>0</v>
      </c>
      <c r="X3363" s="2">
        <f t="shared" si="1465"/>
        <v>0</v>
      </c>
      <c r="Y3363">
        <f t="shared" si="1466"/>
        <v>0</v>
      </c>
      <c r="Z3363">
        <f t="shared" si="1467"/>
        <v>1</v>
      </c>
      <c r="AA3363">
        <f t="shared" si="1468"/>
        <v>0</v>
      </c>
      <c r="AB3363" s="2">
        <f t="shared" si="1469"/>
        <v>0</v>
      </c>
      <c r="AC3363">
        <f t="shared" si="1470"/>
        <v>0</v>
      </c>
      <c r="AD3363">
        <f t="shared" si="1471"/>
        <v>0</v>
      </c>
      <c r="AE3363">
        <f t="shared" si="1472"/>
        <v>0</v>
      </c>
      <c r="AF3363" s="2">
        <f t="shared" si="1473"/>
        <v>0</v>
      </c>
      <c r="AG3363">
        <f t="shared" si="1474"/>
        <v>0</v>
      </c>
      <c r="AH3363" s="2">
        <f t="shared" si="1475"/>
        <v>1</v>
      </c>
      <c r="AI3363">
        <f t="shared" si="1476"/>
        <v>1</v>
      </c>
      <c r="AJ3363" s="2">
        <f t="shared" si="1477"/>
        <v>0</v>
      </c>
      <c r="AK3363">
        <f t="shared" si="1478"/>
        <v>1</v>
      </c>
      <c r="AL3363" s="2">
        <f t="shared" si="1479"/>
        <v>0</v>
      </c>
      <c r="AN3363" s="28">
        <f t="shared" si="1480"/>
        <v>1</v>
      </c>
      <c r="AO3363">
        <f t="shared" si="1481"/>
        <v>0</v>
      </c>
      <c r="AP3363">
        <f t="shared" si="1482"/>
        <v>1</v>
      </c>
      <c r="AQ3363">
        <f t="shared" si="1483"/>
        <v>0</v>
      </c>
      <c r="AR3363">
        <f t="shared" si="1484"/>
        <v>0</v>
      </c>
      <c r="AS3363" s="17">
        <f t="shared" si="1485"/>
        <v>0</v>
      </c>
      <c r="AT3363">
        <f t="shared" si="1486"/>
        <v>0</v>
      </c>
      <c r="AV3363" s="1">
        <v>0</v>
      </c>
      <c r="AW3363">
        <v>0.71585088442817835</v>
      </c>
      <c r="AY3363" s="4">
        <v>8356</v>
      </c>
      <c r="AZ3363">
        <v>0</v>
      </c>
      <c r="BA3363">
        <v>1</v>
      </c>
      <c r="BB3363">
        <v>104</v>
      </c>
      <c r="BC3363">
        <v>25</v>
      </c>
      <c r="BD3363">
        <v>1</v>
      </c>
      <c r="BE3363">
        <v>1</v>
      </c>
      <c r="BF3363">
        <v>1</v>
      </c>
      <c r="BG3363" s="2">
        <v>1</v>
      </c>
      <c r="BH3363" s="2">
        <v>0</v>
      </c>
      <c r="BI3363">
        <v>0</v>
      </c>
      <c r="BJ3363">
        <v>1</v>
      </c>
      <c r="BK3363" s="2">
        <v>0</v>
      </c>
      <c r="BL3363" s="28">
        <v>1</v>
      </c>
      <c r="BM3363">
        <v>0</v>
      </c>
      <c r="BN3363">
        <v>1</v>
      </c>
    </row>
    <row r="3364" spans="1:66">
      <c r="A3364" t="s">
        <v>8152</v>
      </c>
      <c r="B3364" t="s">
        <v>8114</v>
      </c>
      <c r="C3364" t="s">
        <v>8170</v>
      </c>
      <c r="D3364" t="s">
        <v>8116</v>
      </c>
      <c r="E3364" t="s">
        <v>8176</v>
      </c>
      <c r="F3364" t="s">
        <v>8125</v>
      </c>
      <c r="G3364" t="s">
        <v>8119</v>
      </c>
      <c r="H3364" t="s">
        <v>8120</v>
      </c>
      <c r="I3364" t="s">
        <v>8121</v>
      </c>
      <c r="J3364" t="s">
        <v>8120</v>
      </c>
      <c r="K3364" s="50" t="s">
        <v>8121</v>
      </c>
      <c r="L3364" s="3" t="s">
        <v>1472</v>
      </c>
      <c r="M3364" s="4">
        <v>6014</v>
      </c>
      <c r="N3364">
        <v>25646</v>
      </c>
      <c r="O3364">
        <f t="shared" si="1459"/>
        <v>1</v>
      </c>
      <c r="P3364">
        <v>21</v>
      </c>
      <c r="Q3364">
        <v>87</v>
      </c>
      <c r="R3364">
        <v>14</v>
      </c>
      <c r="S3364">
        <f t="shared" si="1460"/>
        <v>0</v>
      </c>
      <c r="T3364">
        <f t="shared" si="1461"/>
        <v>1</v>
      </c>
      <c r="U3364">
        <f t="shared" si="1462"/>
        <v>0</v>
      </c>
      <c r="V3364" s="2">
        <f t="shared" si="1463"/>
        <v>1</v>
      </c>
      <c r="W3364">
        <f t="shared" si="1464"/>
        <v>1</v>
      </c>
      <c r="X3364" s="2">
        <f t="shared" si="1465"/>
        <v>0</v>
      </c>
      <c r="Y3364">
        <f t="shared" si="1466"/>
        <v>1</v>
      </c>
      <c r="Z3364">
        <f t="shared" si="1467"/>
        <v>0</v>
      </c>
      <c r="AA3364">
        <f t="shared" si="1468"/>
        <v>0</v>
      </c>
      <c r="AB3364" s="2">
        <f t="shared" si="1469"/>
        <v>0</v>
      </c>
      <c r="AC3364">
        <f t="shared" si="1470"/>
        <v>0</v>
      </c>
      <c r="AD3364">
        <f t="shared" si="1471"/>
        <v>1</v>
      </c>
      <c r="AE3364">
        <f t="shared" si="1472"/>
        <v>0</v>
      </c>
      <c r="AF3364" s="2">
        <f t="shared" si="1473"/>
        <v>0</v>
      </c>
      <c r="AG3364">
        <f t="shared" si="1474"/>
        <v>0</v>
      </c>
      <c r="AH3364" s="2">
        <f t="shared" si="1475"/>
        <v>0</v>
      </c>
      <c r="AI3364">
        <f t="shared" si="1476"/>
        <v>1</v>
      </c>
      <c r="AJ3364" s="2">
        <f t="shared" si="1477"/>
        <v>0</v>
      </c>
      <c r="AK3364">
        <f t="shared" si="1478"/>
        <v>1</v>
      </c>
      <c r="AL3364" s="2">
        <f t="shared" si="1479"/>
        <v>0</v>
      </c>
      <c r="AN3364" s="28">
        <f t="shared" si="1480"/>
        <v>0</v>
      </c>
      <c r="AO3364">
        <f t="shared" si="1481"/>
        <v>0</v>
      </c>
      <c r="AP3364">
        <f t="shared" si="1482"/>
        <v>0</v>
      </c>
      <c r="AQ3364">
        <f t="shared" si="1483"/>
        <v>1</v>
      </c>
      <c r="AR3364">
        <f t="shared" si="1484"/>
        <v>0</v>
      </c>
      <c r="AS3364" s="17">
        <f t="shared" si="1485"/>
        <v>0</v>
      </c>
      <c r="AT3364">
        <f t="shared" si="1486"/>
        <v>1</v>
      </c>
      <c r="AV3364" s="1">
        <v>0</v>
      </c>
      <c r="AW3364">
        <v>0.71636019447648902</v>
      </c>
      <c r="AY3364" s="4">
        <v>6014</v>
      </c>
      <c r="AZ3364">
        <v>25646</v>
      </c>
      <c r="BA3364">
        <v>1</v>
      </c>
      <c r="BB3364">
        <v>87</v>
      </c>
      <c r="BC3364">
        <v>14</v>
      </c>
      <c r="BD3364">
        <v>0</v>
      </c>
      <c r="BE3364">
        <v>1</v>
      </c>
      <c r="BF3364">
        <v>0</v>
      </c>
      <c r="BG3364" s="2">
        <v>1</v>
      </c>
      <c r="BH3364" s="2">
        <v>0</v>
      </c>
      <c r="BI3364">
        <v>0</v>
      </c>
      <c r="BJ3364">
        <v>1</v>
      </c>
      <c r="BK3364" s="2">
        <v>0</v>
      </c>
      <c r="BL3364" s="28">
        <v>0</v>
      </c>
      <c r="BM3364">
        <v>0</v>
      </c>
      <c r="BN3364">
        <v>0</v>
      </c>
    </row>
    <row r="3365" spans="1:66">
      <c r="A3365" t="s">
        <v>8113</v>
      </c>
      <c r="B3365" t="s">
        <v>8126</v>
      </c>
      <c r="C3365" t="s">
        <v>8127</v>
      </c>
      <c r="D3365" t="s">
        <v>8116</v>
      </c>
      <c r="E3365" t="s">
        <v>8117</v>
      </c>
      <c r="F3365" t="s">
        <v>8125</v>
      </c>
      <c r="G3365" t="s">
        <v>8119</v>
      </c>
      <c r="H3365" t="s">
        <v>8120</v>
      </c>
      <c r="I3365" t="s">
        <v>8121</v>
      </c>
      <c r="J3365" t="s">
        <v>8120</v>
      </c>
      <c r="K3365" s="50" t="s">
        <v>8121</v>
      </c>
      <c r="L3365" s="3" t="s">
        <v>1471</v>
      </c>
      <c r="M3365" s="4">
        <v>3568</v>
      </c>
      <c r="N3365">
        <v>0</v>
      </c>
      <c r="O3365">
        <f t="shared" si="1459"/>
        <v>1</v>
      </c>
      <c r="P3365">
        <v>36</v>
      </c>
      <c r="Q3365">
        <v>96</v>
      </c>
      <c r="R3365">
        <v>28</v>
      </c>
      <c r="S3365">
        <f t="shared" si="1460"/>
        <v>0</v>
      </c>
      <c r="T3365">
        <f t="shared" si="1461"/>
        <v>1</v>
      </c>
      <c r="U3365">
        <f t="shared" si="1462"/>
        <v>0</v>
      </c>
      <c r="V3365" s="2">
        <f t="shared" si="1463"/>
        <v>1</v>
      </c>
      <c r="W3365">
        <f t="shared" si="1464"/>
        <v>0</v>
      </c>
      <c r="X3365" s="2">
        <f t="shared" si="1465"/>
        <v>0</v>
      </c>
      <c r="Y3365">
        <f t="shared" si="1466"/>
        <v>0</v>
      </c>
      <c r="Z3365">
        <f t="shared" si="1467"/>
        <v>1</v>
      </c>
      <c r="AA3365">
        <f t="shared" si="1468"/>
        <v>0</v>
      </c>
      <c r="AB3365" s="2">
        <f t="shared" si="1469"/>
        <v>0</v>
      </c>
      <c r="AC3365">
        <f t="shared" si="1470"/>
        <v>0</v>
      </c>
      <c r="AD3365">
        <f t="shared" si="1471"/>
        <v>0</v>
      </c>
      <c r="AE3365">
        <f t="shared" si="1472"/>
        <v>0</v>
      </c>
      <c r="AF3365" s="2">
        <f t="shared" si="1473"/>
        <v>0</v>
      </c>
      <c r="AG3365">
        <f t="shared" si="1474"/>
        <v>1</v>
      </c>
      <c r="AH3365" s="2">
        <f t="shared" si="1475"/>
        <v>0</v>
      </c>
      <c r="AI3365">
        <f t="shared" si="1476"/>
        <v>1</v>
      </c>
      <c r="AJ3365" s="2">
        <f t="shared" si="1477"/>
        <v>0</v>
      </c>
      <c r="AK3365">
        <f t="shared" si="1478"/>
        <v>1</v>
      </c>
      <c r="AL3365" s="2">
        <f t="shared" si="1479"/>
        <v>0</v>
      </c>
      <c r="AN3365" s="28">
        <f t="shared" si="1480"/>
        <v>1</v>
      </c>
      <c r="AO3365">
        <f t="shared" si="1481"/>
        <v>0</v>
      </c>
      <c r="AP3365">
        <f t="shared" si="1482"/>
        <v>1</v>
      </c>
      <c r="AQ3365">
        <f t="shared" si="1483"/>
        <v>0</v>
      </c>
      <c r="AR3365">
        <f t="shared" si="1484"/>
        <v>0</v>
      </c>
      <c r="AS3365" s="17">
        <f t="shared" si="1485"/>
        <v>0</v>
      </c>
      <c r="AT3365">
        <f t="shared" si="1486"/>
        <v>0</v>
      </c>
      <c r="AV3365" s="1">
        <v>0</v>
      </c>
      <c r="AW3365">
        <v>0.71653690734716924</v>
      </c>
      <c r="AY3365" s="4">
        <v>3568</v>
      </c>
      <c r="AZ3365">
        <v>0</v>
      </c>
      <c r="BA3365">
        <v>1</v>
      </c>
      <c r="BB3365">
        <v>96</v>
      </c>
      <c r="BC3365">
        <v>28</v>
      </c>
      <c r="BD3365">
        <v>0</v>
      </c>
      <c r="BE3365">
        <v>1</v>
      </c>
      <c r="BF3365">
        <v>0</v>
      </c>
      <c r="BG3365" s="2">
        <v>1</v>
      </c>
      <c r="BH3365" s="2">
        <v>0</v>
      </c>
      <c r="BI3365">
        <v>0</v>
      </c>
      <c r="BJ3365">
        <v>1</v>
      </c>
      <c r="BK3365" s="2">
        <v>0</v>
      </c>
      <c r="BL3365" s="28">
        <v>1</v>
      </c>
      <c r="BM3365">
        <v>0</v>
      </c>
      <c r="BN3365">
        <v>1</v>
      </c>
    </row>
    <row r="3366" spans="1:66">
      <c r="A3366" t="s">
        <v>8113</v>
      </c>
      <c r="B3366" t="s">
        <v>8126</v>
      </c>
      <c r="C3366" t="s">
        <v>8124</v>
      </c>
      <c r="D3366" t="s">
        <v>8116</v>
      </c>
      <c r="E3366" t="s">
        <v>8151</v>
      </c>
      <c r="F3366" t="s">
        <v>8125</v>
      </c>
      <c r="G3366" t="s">
        <v>8119</v>
      </c>
      <c r="H3366" t="s">
        <v>8120</v>
      </c>
      <c r="I3366" t="s">
        <v>8121</v>
      </c>
      <c r="J3366" t="s">
        <v>8120</v>
      </c>
      <c r="K3366" s="50" t="s">
        <v>8121</v>
      </c>
      <c r="L3366" s="3" t="s">
        <v>1470</v>
      </c>
      <c r="M3366" s="4">
        <v>2826</v>
      </c>
      <c r="N3366">
        <v>65090</v>
      </c>
      <c r="O3366">
        <f t="shared" si="1459"/>
        <v>1</v>
      </c>
      <c r="P3366">
        <v>47</v>
      </c>
      <c r="Q3366">
        <v>59</v>
      </c>
      <c r="R3366">
        <v>28</v>
      </c>
      <c r="S3366">
        <f t="shared" si="1460"/>
        <v>0</v>
      </c>
      <c r="T3366">
        <f t="shared" si="1461"/>
        <v>1</v>
      </c>
      <c r="U3366">
        <f t="shared" si="1462"/>
        <v>0</v>
      </c>
      <c r="V3366" s="2">
        <f t="shared" si="1463"/>
        <v>1</v>
      </c>
      <c r="W3366">
        <f t="shared" si="1464"/>
        <v>0</v>
      </c>
      <c r="X3366" s="2">
        <f t="shared" si="1465"/>
        <v>0</v>
      </c>
      <c r="Y3366">
        <f t="shared" si="1466"/>
        <v>0</v>
      </c>
      <c r="Z3366">
        <f t="shared" si="1467"/>
        <v>1</v>
      </c>
      <c r="AA3366">
        <f t="shared" si="1468"/>
        <v>0</v>
      </c>
      <c r="AB3366" s="2">
        <f t="shared" si="1469"/>
        <v>0</v>
      </c>
      <c r="AC3366">
        <f t="shared" si="1470"/>
        <v>1</v>
      </c>
      <c r="AD3366">
        <f t="shared" si="1471"/>
        <v>0</v>
      </c>
      <c r="AE3366">
        <f t="shared" si="1472"/>
        <v>0</v>
      </c>
      <c r="AF3366" s="2">
        <f t="shared" si="1473"/>
        <v>0</v>
      </c>
      <c r="AG3366">
        <f t="shared" si="1474"/>
        <v>0</v>
      </c>
      <c r="AH3366" s="2">
        <f t="shared" si="1475"/>
        <v>1</v>
      </c>
      <c r="AI3366">
        <f t="shared" si="1476"/>
        <v>1</v>
      </c>
      <c r="AJ3366" s="2">
        <f t="shared" si="1477"/>
        <v>0</v>
      </c>
      <c r="AK3366">
        <f t="shared" si="1478"/>
        <v>1</v>
      </c>
      <c r="AL3366" s="2">
        <f t="shared" si="1479"/>
        <v>0</v>
      </c>
      <c r="AN3366" s="28">
        <f t="shared" si="1480"/>
        <v>1</v>
      </c>
      <c r="AO3366">
        <f t="shared" si="1481"/>
        <v>0</v>
      </c>
      <c r="AP3366">
        <f t="shared" si="1482"/>
        <v>0</v>
      </c>
      <c r="AQ3366">
        <f t="shared" si="1483"/>
        <v>0</v>
      </c>
      <c r="AR3366">
        <f t="shared" si="1484"/>
        <v>0</v>
      </c>
      <c r="AS3366" s="17">
        <f t="shared" si="1485"/>
        <v>0</v>
      </c>
      <c r="AT3366">
        <f t="shared" si="1486"/>
        <v>0</v>
      </c>
      <c r="AV3366" s="1">
        <v>0</v>
      </c>
      <c r="AW3366">
        <v>0.71668435666555741</v>
      </c>
      <c r="AY3366" s="4">
        <v>2826</v>
      </c>
      <c r="AZ3366">
        <v>65090</v>
      </c>
      <c r="BA3366">
        <v>1</v>
      </c>
      <c r="BB3366">
        <v>59</v>
      </c>
      <c r="BC3366">
        <v>28</v>
      </c>
      <c r="BD3366">
        <v>0</v>
      </c>
      <c r="BE3366">
        <v>1</v>
      </c>
      <c r="BF3366">
        <v>0</v>
      </c>
      <c r="BG3366" s="2">
        <v>1</v>
      </c>
      <c r="BH3366" s="2">
        <v>0</v>
      </c>
      <c r="BI3366">
        <v>0</v>
      </c>
      <c r="BJ3366">
        <v>1</v>
      </c>
      <c r="BK3366" s="2">
        <v>0</v>
      </c>
      <c r="BL3366" s="28">
        <v>1</v>
      </c>
      <c r="BM3366">
        <v>0</v>
      </c>
      <c r="BN3366">
        <v>0</v>
      </c>
    </row>
    <row r="3367" spans="1:66">
      <c r="A3367" t="s">
        <v>8172</v>
      </c>
      <c r="B3367" t="s">
        <v>8126</v>
      </c>
      <c r="C3367" t="s">
        <v>8124</v>
      </c>
      <c r="D3367" t="s">
        <v>8116</v>
      </c>
      <c r="E3367" t="s">
        <v>8117</v>
      </c>
      <c r="F3367" t="s">
        <v>8125</v>
      </c>
      <c r="G3367" t="s">
        <v>8165</v>
      </c>
      <c r="H3367" t="s">
        <v>8120</v>
      </c>
      <c r="I3367" t="s">
        <v>8121</v>
      </c>
      <c r="J3367" t="s">
        <v>8120</v>
      </c>
      <c r="K3367" s="50" t="s">
        <v>8120</v>
      </c>
      <c r="L3367" s="3" t="s">
        <v>1468</v>
      </c>
      <c r="M3367" s="4">
        <v>9411</v>
      </c>
      <c r="N3367">
        <v>96060</v>
      </c>
      <c r="O3367">
        <f t="shared" si="1459"/>
        <v>1</v>
      </c>
      <c r="P3367">
        <v>18</v>
      </c>
      <c r="Q3367">
        <v>155</v>
      </c>
      <c r="R3367">
        <v>6</v>
      </c>
      <c r="S3367">
        <f t="shared" si="1460"/>
        <v>0</v>
      </c>
      <c r="T3367">
        <f t="shared" si="1461"/>
        <v>1</v>
      </c>
      <c r="U3367">
        <f t="shared" si="1462"/>
        <v>0</v>
      </c>
      <c r="V3367" s="2">
        <f t="shared" si="1463"/>
        <v>0</v>
      </c>
      <c r="W3367">
        <f t="shared" si="1464"/>
        <v>0</v>
      </c>
      <c r="X3367" s="2">
        <f t="shared" si="1465"/>
        <v>1</v>
      </c>
      <c r="Y3367">
        <f t="shared" si="1466"/>
        <v>0</v>
      </c>
      <c r="Z3367">
        <f t="shared" si="1467"/>
        <v>1</v>
      </c>
      <c r="AA3367">
        <f t="shared" si="1468"/>
        <v>0</v>
      </c>
      <c r="AB3367" s="2">
        <f t="shared" si="1469"/>
        <v>0</v>
      </c>
      <c r="AC3367">
        <f t="shared" si="1470"/>
        <v>1</v>
      </c>
      <c r="AD3367">
        <f t="shared" si="1471"/>
        <v>0</v>
      </c>
      <c r="AE3367">
        <f t="shared" si="1472"/>
        <v>0</v>
      </c>
      <c r="AF3367" s="2">
        <f t="shared" si="1473"/>
        <v>0</v>
      </c>
      <c r="AG3367">
        <f t="shared" si="1474"/>
        <v>1</v>
      </c>
      <c r="AH3367" s="2">
        <f t="shared" si="1475"/>
        <v>0</v>
      </c>
      <c r="AI3367">
        <f t="shared" si="1476"/>
        <v>1</v>
      </c>
      <c r="AJ3367" s="2">
        <f t="shared" si="1477"/>
        <v>0</v>
      </c>
      <c r="AK3367">
        <f t="shared" si="1478"/>
        <v>0</v>
      </c>
      <c r="AL3367" s="2">
        <f t="shared" si="1479"/>
        <v>1</v>
      </c>
      <c r="AN3367" s="28">
        <f t="shared" si="1480"/>
        <v>0</v>
      </c>
      <c r="AO3367">
        <f t="shared" si="1481"/>
        <v>0</v>
      </c>
      <c r="AP3367">
        <f t="shared" si="1482"/>
        <v>0</v>
      </c>
      <c r="AQ3367">
        <f t="shared" si="1483"/>
        <v>0</v>
      </c>
      <c r="AR3367">
        <f t="shared" si="1484"/>
        <v>0</v>
      </c>
      <c r="AS3367" s="17">
        <f t="shared" si="1485"/>
        <v>0</v>
      </c>
      <c r="AT3367">
        <f t="shared" si="1486"/>
        <v>0</v>
      </c>
      <c r="AV3367" s="1">
        <v>0</v>
      </c>
      <c r="AW3367">
        <v>0.71694638566903135</v>
      </c>
      <c r="AY3367" s="4">
        <v>9411</v>
      </c>
      <c r="AZ3367">
        <v>96060</v>
      </c>
      <c r="BA3367">
        <v>1</v>
      </c>
      <c r="BB3367">
        <v>155</v>
      </c>
      <c r="BC3367">
        <v>6</v>
      </c>
      <c r="BD3367">
        <v>0</v>
      </c>
      <c r="BE3367">
        <v>1</v>
      </c>
      <c r="BF3367">
        <v>0</v>
      </c>
      <c r="BG3367" s="2">
        <v>0</v>
      </c>
      <c r="BH3367" s="2">
        <v>1</v>
      </c>
      <c r="BI3367">
        <v>0</v>
      </c>
      <c r="BJ3367">
        <v>1</v>
      </c>
      <c r="BK3367" s="2">
        <v>1</v>
      </c>
      <c r="BL3367" s="28">
        <v>0</v>
      </c>
      <c r="BM3367">
        <v>0</v>
      </c>
      <c r="BN3367">
        <v>0</v>
      </c>
    </row>
    <row r="3368" spans="1:66">
      <c r="A3368" t="s">
        <v>8172</v>
      </c>
      <c r="B3368" t="s">
        <v>8123</v>
      </c>
      <c r="C3368" t="s">
        <v>8124</v>
      </c>
      <c r="D3368" t="s">
        <v>8116</v>
      </c>
      <c r="E3368" t="s">
        <v>8117</v>
      </c>
      <c r="F3368" t="s">
        <v>8125</v>
      </c>
      <c r="G3368" t="s">
        <v>8119</v>
      </c>
      <c r="H3368" t="s">
        <v>8121</v>
      </c>
      <c r="I3368" t="s">
        <v>8121</v>
      </c>
      <c r="J3368" t="s">
        <v>8121</v>
      </c>
      <c r="K3368" s="50" t="s">
        <v>8121</v>
      </c>
      <c r="L3368" s="3" t="s">
        <v>1464</v>
      </c>
      <c r="M3368" s="4">
        <v>30119</v>
      </c>
      <c r="N3368">
        <v>68906</v>
      </c>
      <c r="O3368">
        <f t="shared" si="1459"/>
        <v>1</v>
      </c>
      <c r="P3368">
        <v>39</v>
      </c>
      <c r="Q3368">
        <v>215</v>
      </c>
      <c r="R3368">
        <v>12</v>
      </c>
      <c r="S3368">
        <f t="shared" si="1460"/>
        <v>1</v>
      </c>
      <c r="T3368">
        <f t="shared" si="1461"/>
        <v>1</v>
      </c>
      <c r="U3368">
        <f t="shared" si="1462"/>
        <v>1</v>
      </c>
      <c r="V3368" s="2">
        <f t="shared" si="1463"/>
        <v>1</v>
      </c>
      <c r="W3368">
        <f t="shared" si="1464"/>
        <v>0</v>
      </c>
      <c r="X3368" s="2">
        <f t="shared" si="1465"/>
        <v>1</v>
      </c>
      <c r="Y3368">
        <f t="shared" si="1466"/>
        <v>0</v>
      </c>
      <c r="Z3368">
        <f t="shared" si="1467"/>
        <v>0</v>
      </c>
      <c r="AA3368">
        <f t="shared" si="1468"/>
        <v>0</v>
      </c>
      <c r="AB3368" s="2">
        <f t="shared" si="1469"/>
        <v>0</v>
      </c>
      <c r="AC3368">
        <f t="shared" si="1470"/>
        <v>1</v>
      </c>
      <c r="AD3368">
        <f t="shared" si="1471"/>
        <v>0</v>
      </c>
      <c r="AE3368">
        <f t="shared" si="1472"/>
        <v>0</v>
      </c>
      <c r="AF3368" s="2">
        <f t="shared" si="1473"/>
        <v>0</v>
      </c>
      <c r="AG3368">
        <f t="shared" si="1474"/>
        <v>1</v>
      </c>
      <c r="AH3368" s="2">
        <f t="shared" si="1475"/>
        <v>0</v>
      </c>
      <c r="AI3368">
        <f t="shared" si="1476"/>
        <v>1</v>
      </c>
      <c r="AJ3368" s="2">
        <f t="shared" si="1477"/>
        <v>0</v>
      </c>
      <c r="AK3368">
        <f t="shared" si="1478"/>
        <v>1</v>
      </c>
      <c r="AL3368" s="2">
        <f t="shared" si="1479"/>
        <v>0</v>
      </c>
      <c r="AN3368" s="28">
        <f t="shared" si="1480"/>
        <v>0</v>
      </c>
      <c r="AO3368">
        <f t="shared" si="1481"/>
        <v>1</v>
      </c>
      <c r="AP3368">
        <f t="shared" si="1482"/>
        <v>0</v>
      </c>
      <c r="AQ3368">
        <f t="shared" si="1483"/>
        <v>0</v>
      </c>
      <c r="AR3368">
        <f t="shared" si="1484"/>
        <v>0</v>
      </c>
      <c r="AS3368" s="17">
        <f t="shared" si="1485"/>
        <v>0</v>
      </c>
      <c r="AT3368">
        <f t="shared" si="1486"/>
        <v>0</v>
      </c>
      <c r="AV3368" s="1">
        <v>0</v>
      </c>
      <c r="AW3368">
        <v>0.71782412739369283</v>
      </c>
      <c r="AY3368" s="4">
        <v>30119</v>
      </c>
      <c r="AZ3368">
        <v>68906</v>
      </c>
      <c r="BA3368">
        <v>1</v>
      </c>
      <c r="BB3368">
        <v>215</v>
      </c>
      <c r="BC3368">
        <v>12</v>
      </c>
      <c r="BD3368">
        <v>1</v>
      </c>
      <c r="BE3368">
        <v>1</v>
      </c>
      <c r="BF3368">
        <v>1</v>
      </c>
      <c r="BG3368" s="2">
        <v>1</v>
      </c>
      <c r="BH3368" s="2">
        <v>1</v>
      </c>
      <c r="BI3368">
        <v>0</v>
      </c>
      <c r="BJ3368">
        <v>1</v>
      </c>
      <c r="BK3368" s="2">
        <v>0</v>
      </c>
      <c r="BL3368" s="28">
        <v>0</v>
      </c>
      <c r="BM3368">
        <v>1</v>
      </c>
      <c r="BN3368">
        <v>0</v>
      </c>
    </row>
    <row r="3369" spans="1:66">
      <c r="A3369" t="s">
        <v>8172</v>
      </c>
      <c r="B3369" t="s">
        <v>8114</v>
      </c>
      <c r="C3369" t="s">
        <v>8124</v>
      </c>
      <c r="D3369" t="s">
        <v>8116</v>
      </c>
      <c r="E3369" t="s">
        <v>8117</v>
      </c>
      <c r="F3369" t="s">
        <v>8125</v>
      </c>
      <c r="G3369" t="s">
        <v>8119</v>
      </c>
      <c r="H3369" t="s">
        <v>8120</v>
      </c>
      <c r="I3369" t="s">
        <v>8121</v>
      </c>
      <c r="J3369" t="s">
        <v>8120</v>
      </c>
      <c r="K3369" s="50" t="s">
        <v>8121</v>
      </c>
      <c r="L3369" s="3" t="s">
        <v>1462</v>
      </c>
      <c r="M3369" s="4">
        <v>4363</v>
      </c>
      <c r="N3369">
        <v>58842</v>
      </c>
      <c r="O3369">
        <f t="shared" si="1459"/>
        <v>1</v>
      </c>
      <c r="P3369">
        <v>29</v>
      </c>
      <c r="Q3369">
        <v>124</v>
      </c>
      <c r="R3369">
        <v>6</v>
      </c>
      <c r="S3369">
        <f t="shared" si="1460"/>
        <v>0</v>
      </c>
      <c r="T3369">
        <f t="shared" si="1461"/>
        <v>1</v>
      </c>
      <c r="U3369">
        <f t="shared" si="1462"/>
        <v>0</v>
      </c>
      <c r="V3369" s="2">
        <f t="shared" si="1463"/>
        <v>1</v>
      </c>
      <c r="W3369">
        <f t="shared" si="1464"/>
        <v>0</v>
      </c>
      <c r="X3369" s="2">
        <f t="shared" si="1465"/>
        <v>1</v>
      </c>
      <c r="Y3369">
        <f t="shared" si="1466"/>
        <v>1</v>
      </c>
      <c r="Z3369">
        <f t="shared" si="1467"/>
        <v>0</v>
      </c>
      <c r="AA3369">
        <f t="shared" si="1468"/>
        <v>0</v>
      </c>
      <c r="AB3369" s="2">
        <f t="shared" si="1469"/>
        <v>0</v>
      </c>
      <c r="AC3369">
        <f t="shared" si="1470"/>
        <v>1</v>
      </c>
      <c r="AD3369">
        <f t="shared" si="1471"/>
        <v>0</v>
      </c>
      <c r="AE3369">
        <f t="shared" si="1472"/>
        <v>0</v>
      </c>
      <c r="AF3369" s="2">
        <f t="shared" si="1473"/>
        <v>0</v>
      </c>
      <c r="AG3369">
        <f t="shared" si="1474"/>
        <v>1</v>
      </c>
      <c r="AH3369" s="2">
        <f t="shared" si="1475"/>
        <v>0</v>
      </c>
      <c r="AI3369">
        <f t="shared" si="1476"/>
        <v>1</v>
      </c>
      <c r="AJ3369" s="2">
        <f t="shared" si="1477"/>
        <v>0</v>
      </c>
      <c r="AK3369">
        <f t="shared" si="1478"/>
        <v>1</v>
      </c>
      <c r="AL3369" s="2">
        <f t="shared" si="1479"/>
        <v>0</v>
      </c>
      <c r="AN3369" s="28">
        <f t="shared" si="1480"/>
        <v>0</v>
      </c>
      <c r="AO3369">
        <f t="shared" si="1481"/>
        <v>0</v>
      </c>
      <c r="AP3369">
        <f t="shared" si="1482"/>
        <v>0</v>
      </c>
      <c r="AQ3369">
        <f t="shared" si="1483"/>
        <v>0</v>
      </c>
      <c r="AR3369">
        <f t="shared" si="1484"/>
        <v>0</v>
      </c>
      <c r="AS3369" s="17">
        <f t="shared" si="1485"/>
        <v>0</v>
      </c>
      <c r="AT3369">
        <f t="shared" si="1486"/>
        <v>0</v>
      </c>
      <c r="AV3369" s="1">
        <v>0</v>
      </c>
      <c r="AW3369">
        <v>0.71798751396964655</v>
      </c>
      <c r="AY3369" s="4">
        <v>4363</v>
      </c>
      <c r="AZ3369">
        <v>58842</v>
      </c>
      <c r="BA3369">
        <v>1</v>
      </c>
      <c r="BB3369">
        <v>124</v>
      </c>
      <c r="BC3369">
        <v>6</v>
      </c>
      <c r="BD3369">
        <v>0</v>
      </c>
      <c r="BE3369">
        <v>1</v>
      </c>
      <c r="BF3369">
        <v>0</v>
      </c>
      <c r="BG3369" s="2">
        <v>1</v>
      </c>
      <c r="BH3369" s="2">
        <v>1</v>
      </c>
      <c r="BI3369">
        <v>0</v>
      </c>
      <c r="BJ3369">
        <v>1</v>
      </c>
      <c r="BK3369" s="2">
        <v>0</v>
      </c>
      <c r="BL3369" s="28">
        <v>0</v>
      </c>
      <c r="BM3369">
        <v>0</v>
      </c>
      <c r="BN3369">
        <v>0</v>
      </c>
    </row>
    <row r="3370" spans="1:66">
      <c r="A3370" t="s">
        <v>8152</v>
      </c>
      <c r="B3370" t="s">
        <v>8126</v>
      </c>
      <c r="C3370" t="s">
        <v>8127</v>
      </c>
      <c r="D3370" t="s">
        <v>8116</v>
      </c>
      <c r="E3370" t="s">
        <v>8117</v>
      </c>
      <c r="F3370" t="s">
        <v>8122</v>
      </c>
      <c r="G3370" t="s">
        <v>8155</v>
      </c>
      <c r="H3370" t="s">
        <v>8120</v>
      </c>
      <c r="I3370" t="s">
        <v>8121</v>
      </c>
      <c r="J3370" t="s">
        <v>8120</v>
      </c>
      <c r="K3370" s="50" t="s">
        <v>8120</v>
      </c>
      <c r="L3370" s="3" t="s">
        <v>1460</v>
      </c>
      <c r="M3370" s="4">
        <v>5626</v>
      </c>
      <c r="N3370">
        <v>0</v>
      </c>
      <c r="O3370">
        <f t="shared" si="1459"/>
        <v>1</v>
      </c>
      <c r="P3370">
        <v>51</v>
      </c>
      <c r="Q3370">
        <v>49</v>
      </c>
      <c r="R3370">
        <v>34</v>
      </c>
      <c r="S3370">
        <f t="shared" si="1460"/>
        <v>0</v>
      </c>
      <c r="T3370">
        <f t="shared" si="1461"/>
        <v>1</v>
      </c>
      <c r="U3370">
        <f t="shared" si="1462"/>
        <v>0</v>
      </c>
      <c r="V3370" s="2">
        <f t="shared" si="1463"/>
        <v>0</v>
      </c>
      <c r="W3370">
        <f t="shared" si="1464"/>
        <v>1</v>
      </c>
      <c r="X3370" s="2">
        <f t="shared" si="1465"/>
        <v>0</v>
      </c>
      <c r="Y3370">
        <f t="shared" si="1466"/>
        <v>0</v>
      </c>
      <c r="Z3370">
        <f t="shared" si="1467"/>
        <v>1</v>
      </c>
      <c r="AA3370">
        <f t="shared" si="1468"/>
        <v>0</v>
      </c>
      <c r="AB3370" s="2">
        <f t="shared" si="1469"/>
        <v>0</v>
      </c>
      <c r="AC3370">
        <f t="shared" si="1470"/>
        <v>0</v>
      </c>
      <c r="AD3370">
        <f t="shared" si="1471"/>
        <v>0</v>
      </c>
      <c r="AE3370">
        <f t="shared" si="1472"/>
        <v>0</v>
      </c>
      <c r="AF3370" s="2">
        <f t="shared" si="1473"/>
        <v>0</v>
      </c>
      <c r="AG3370">
        <f t="shared" si="1474"/>
        <v>1</v>
      </c>
      <c r="AH3370" s="2">
        <f t="shared" si="1475"/>
        <v>0</v>
      </c>
      <c r="AI3370">
        <f t="shared" si="1476"/>
        <v>0</v>
      </c>
      <c r="AJ3370" s="2">
        <f t="shared" si="1477"/>
        <v>0</v>
      </c>
      <c r="AK3370">
        <f t="shared" si="1478"/>
        <v>0</v>
      </c>
      <c r="AL3370" s="2">
        <f t="shared" si="1479"/>
        <v>0</v>
      </c>
      <c r="AN3370" s="28">
        <f t="shared" si="1480"/>
        <v>0</v>
      </c>
      <c r="AO3370">
        <f t="shared" si="1481"/>
        <v>0</v>
      </c>
      <c r="AP3370">
        <f t="shared" si="1482"/>
        <v>1</v>
      </c>
      <c r="AQ3370">
        <f t="shared" si="1483"/>
        <v>0</v>
      </c>
      <c r="AR3370">
        <f t="shared" si="1484"/>
        <v>1</v>
      </c>
      <c r="AS3370" s="17">
        <f t="shared" si="1485"/>
        <v>1</v>
      </c>
      <c r="AT3370">
        <f t="shared" si="1486"/>
        <v>0</v>
      </c>
      <c r="AV3370" s="1">
        <v>0</v>
      </c>
      <c r="AW3370">
        <v>0.71834617933181399</v>
      </c>
      <c r="AY3370" s="4">
        <v>5626</v>
      </c>
      <c r="AZ3370">
        <v>0</v>
      </c>
      <c r="BA3370">
        <v>1</v>
      </c>
      <c r="BB3370">
        <v>49</v>
      </c>
      <c r="BC3370">
        <v>34</v>
      </c>
      <c r="BD3370">
        <v>0</v>
      </c>
      <c r="BE3370">
        <v>1</v>
      </c>
      <c r="BF3370">
        <v>0</v>
      </c>
      <c r="BG3370" s="2">
        <v>0</v>
      </c>
      <c r="BH3370" s="2">
        <v>0</v>
      </c>
      <c r="BI3370">
        <v>0</v>
      </c>
      <c r="BJ3370">
        <v>0</v>
      </c>
      <c r="BK3370" s="2">
        <v>0</v>
      </c>
      <c r="BL3370" s="28">
        <v>0</v>
      </c>
      <c r="BM3370">
        <v>0</v>
      </c>
      <c r="BN3370">
        <v>1</v>
      </c>
    </row>
    <row r="3371" spans="1:66">
      <c r="A3371" t="s">
        <v>8152</v>
      </c>
      <c r="B3371" t="s">
        <v>8114</v>
      </c>
      <c r="C3371" t="s">
        <v>8124</v>
      </c>
      <c r="D3371" t="s">
        <v>8116</v>
      </c>
      <c r="E3371" t="s">
        <v>8117</v>
      </c>
      <c r="F3371" t="s">
        <v>8122</v>
      </c>
      <c r="G3371" t="s">
        <v>8119</v>
      </c>
      <c r="H3371" t="s">
        <v>8120</v>
      </c>
      <c r="I3371" t="s">
        <v>8121</v>
      </c>
      <c r="J3371" t="s">
        <v>8120</v>
      </c>
      <c r="K3371" s="50" t="s">
        <v>8121</v>
      </c>
      <c r="L3371" s="3" t="s">
        <v>1459</v>
      </c>
      <c r="M3371" s="4">
        <v>22332</v>
      </c>
      <c r="N3371">
        <v>49078</v>
      </c>
      <c r="O3371">
        <f t="shared" si="1459"/>
        <v>1</v>
      </c>
      <c r="P3371">
        <v>35</v>
      </c>
      <c r="Q3371">
        <v>131</v>
      </c>
      <c r="R3371">
        <v>10</v>
      </c>
      <c r="S3371">
        <f t="shared" si="1460"/>
        <v>0</v>
      </c>
      <c r="T3371">
        <f t="shared" si="1461"/>
        <v>1</v>
      </c>
      <c r="U3371">
        <f t="shared" si="1462"/>
        <v>0</v>
      </c>
      <c r="V3371" s="2">
        <f t="shared" si="1463"/>
        <v>1</v>
      </c>
      <c r="W3371">
        <f t="shared" si="1464"/>
        <v>1</v>
      </c>
      <c r="X3371" s="2">
        <f t="shared" si="1465"/>
        <v>0</v>
      </c>
      <c r="Y3371">
        <f t="shared" si="1466"/>
        <v>1</v>
      </c>
      <c r="Z3371">
        <f t="shared" si="1467"/>
        <v>0</v>
      </c>
      <c r="AA3371">
        <f t="shared" si="1468"/>
        <v>0</v>
      </c>
      <c r="AB3371" s="2">
        <f t="shared" si="1469"/>
        <v>0</v>
      </c>
      <c r="AC3371">
        <f t="shared" si="1470"/>
        <v>1</v>
      </c>
      <c r="AD3371">
        <f t="shared" si="1471"/>
        <v>0</v>
      </c>
      <c r="AE3371">
        <f t="shared" si="1472"/>
        <v>0</v>
      </c>
      <c r="AF3371" s="2">
        <f t="shared" si="1473"/>
        <v>0</v>
      </c>
      <c r="AG3371">
        <f t="shared" si="1474"/>
        <v>1</v>
      </c>
      <c r="AH3371" s="2">
        <f t="shared" si="1475"/>
        <v>0</v>
      </c>
      <c r="AI3371">
        <f t="shared" si="1476"/>
        <v>0</v>
      </c>
      <c r="AJ3371" s="2">
        <f t="shared" si="1477"/>
        <v>0</v>
      </c>
      <c r="AK3371">
        <f t="shared" si="1478"/>
        <v>1</v>
      </c>
      <c r="AL3371" s="2">
        <f t="shared" si="1479"/>
        <v>0</v>
      </c>
      <c r="AN3371" s="28">
        <f t="shared" si="1480"/>
        <v>0</v>
      </c>
      <c r="AO3371">
        <f t="shared" si="1481"/>
        <v>0</v>
      </c>
      <c r="AP3371">
        <f t="shared" si="1482"/>
        <v>0</v>
      </c>
      <c r="AQ3371">
        <f t="shared" si="1483"/>
        <v>0</v>
      </c>
      <c r="AR3371">
        <f t="shared" si="1484"/>
        <v>1</v>
      </c>
      <c r="AS3371" s="17">
        <f t="shared" si="1485"/>
        <v>0</v>
      </c>
      <c r="AT3371">
        <f t="shared" si="1486"/>
        <v>0</v>
      </c>
      <c r="AV3371" s="1">
        <v>0</v>
      </c>
      <c r="AW3371">
        <v>0.71840550551116722</v>
      </c>
      <c r="AY3371" s="4">
        <v>22332</v>
      </c>
      <c r="AZ3371">
        <v>49078</v>
      </c>
      <c r="BA3371">
        <v>1</v>
      </c>
      <c r="BB3371">
        <v>131</v>
      </c>
      <c r="BC3371">
        <v>10</v>
      </c>
      <c r="BD3371">
        <v>0</v>
      </c>
      <c r="BE3371">
        <v>1</v>
      </c>
      <c r="BF3371">
        <v>0</v>
      </c>
      <c r="BG3371" s="2">
        <v>1</v>
      </c>
      <c r="BH3371" s="2">
        <v>0</v>
      </c>
      <c r="BI3371">
        <v>0</v>
      </c>
      <c r="BJ3371">
        <v>0</v>
      </c>
      <c r="BK3371" s="2">
        <v>0</v>
      </c>
      <c r="BL3371" s="28">
        <v>0</v>
      </c>
      <c r="BM3371">
        <v>0</v>
      </c>
      <c r="BN3371">
        <v>0</v>
      </c>
    </row>
    <row r="3372" spans="1:66">
      <c r="A3372" t="s">
        <v>8113</v>
      </c>
      <c r="B3372" t="s">
        <v>8123</v>
      </c>
      <c r="C3372" t="s">
        <v>8115</v>
      </c>
      <c r="D3372" t="s">
        <v>8116</v>
      </c>
      <c r="E3372" t="s">
        <v>8117</v>
      </c>
      <c r="F3372" t="s">
        <v>8125</v>
      </c>
      <c r="G3372" t="s">
        <v>8119</v>
      </c>
      <c r="H3372" t="s">
        <v>8120</v>
      </c>
      <c r="I3372" t="s">
        <v>8121</v>
      </c>
      <c r="J3372" t="s">
        <v>8120</v>
      </c>
      <c r="K3372" s="50" t="s">
        <v>8121</v>
      </c>
      <c r="L3372" s="3" t="s">
        <v>1458</v>
      </c>
      <c r="M3372" s="4">
        <v>15096</v>
      </c>
      <c r="N3372">
        <v>14909</v>
      </c>
      <c r="O3372">
        <f t="shared" si="1459"/>
        <v>1</v>
      </c>
      <c r="P3372">
        <v>41</v>
      </c>
      <c r="Q3372">
        <v>189</v>
      </c>
      <c r="R3372">
        <v>31</v>
      </c>
      <c r="S3372">
        <f t="shared" si="1460"/>
        <v>0</v>
      </c>
      <c r="T3372">
        <f t="shared" si="1461"/>
        <v>1</v>
      </c>
      <c r="U3372">
        <f t="shared" si="1462"/>
        <v>0</v>
      </c>
      <c r="V3372" s="2">
        <f t="shared" si="1463"/>
        <v>1</v>
      </c>
      <c r="W3372">
        <f t="shared" si="1464"/>
        <v>0</v>
      </c>
      <c r="X3372" s="2">
        <f t="shared" si="1465"/>
        <v>0</v>
      </c>
      <c r="Y3372">
        <f t="shared" si="1466"/>
        <v>0</v>
      </c>
      <c r="Z3372">
        <f t="shared" si="1467"/>
        <v>0</v>
      </c>
      <c r="AA3372">
        <f t="shared" si="1468"/>
        <v>0</v>
      </c>
      <c r="AB3372" s="2">
        <f t="shared" si="1469"/>
        <v>0</v>
      </c>
      <c r="AC3372">
        <f t="shared" si="1470"/>
        <v>0</v>
      </c>
      <c r="AD3372">
        <f t="shared" si="1471"/>
        <v>0</v>
      </c>
      <c r="AE3372">
        <f t="shared" si="1472"/>
        <v>0</v>
      </c>
      <c r="AF3372" s="2">
        <f t="shared" si="1473"/>
        <v>1</v>
      </c>
      <c r="AG3372">
        <f t="shared" si="1474"/>
        <v>1</v>
      </c>
      <c r="AH3372" s="2">
        <f t="shared" si="1475"/>
        <v>0</v>
      </c>
      <c r="AI3372">
        <f t="shared" si="1476"/>
        <v>1</v>
      </c>
      <c r="AJ3372" s="2">
        <f t="shared" si="1477"/>
        <v>0</v>
      </c>
      <c r="AK3372">
        <f t="shared" si="1478"/>
        <v>1</v>
      </c>
      <c r="AL3372" s="2">
        <f t="shared" si="1479"/>
        <v>0</v>
      </c>
      <c r="AN3372" s="28">
        <f t="shared" si="1480"/>
        <v>1</v>
      </c>
      <c r="AO3372">
        <f t="shared" si="1481"/>
        <v>1</v>
      </c>
      <c r="AP3372">
        <f t="shared" si="1482"/>
        <v>0</v>
      </c>
      <c r="AQ3372">
        <f t="shared" si="1483"/>
        <v>0</v>
      </c>
      <c r="AR3372">
        <f t="shared" si="1484"/>
        <v>0</v>
      </c>
      <c r="AS3372" s="17">
        <f t="shared" si="1485"/>
        <v>0</v>
      </c>
      <c r="AT3372">
        <f t="shared" si="1486"/>
        <v>1</v>
      </c>
      <c r="AV3372" s="1">
        <v>0</v>
      </c>
      <c r="AW3372">
        <v>0.71849183445726139</v>
      </c>
      <c r="AY3372" s="4">
        <v>15096</v>
      </c>
      <c r="AZ3372">
        <v>14909</v>
      </c>
      <c r="BA3372">
        <v>1</v>
      </c>
      <c r="BB3372">
        <v>189</v>
      </c>
      <c r="BC3372">
        <v>31</v>
      </c>
      <c r="BD3372">
        <v>0</v>
      </c>
      <c r="BE3372">
        <v>1</v>
      </c>
      <c r="BF3372">
        <v>0</v>
      </c>
      <c r="BG3372" s="2">
        <v>1</v>
      </c>
      <c r="BH3372" s="2">
        <v>0</v>
      </c>
      <c r="BI3372">
        <v>0</v>
      </c>
      <c r="BJ3372">
        <v>1</v>
      </c>
      <c r="BK3372" s="2">
        <v>0</v>
      </c>
      <c r="BL3372" s="28">
        <v>1</v>
      </c>
      <c r="BM3372">
        <v>1</v>
      </c>
      <c r="BN3372">
        <v>0</v>
      </c>
    </row>
    <row r="3373" spans="1:66">
      <c r="A3373" t="s">
        <v>8113</v>
      </c>
      <c r="B3373" t="s">
        <v>8123</v>
      </c>
      <c r="C3373" t="s">
        <v>8124</v>
      </c>
      <c r="D3373" t="s">
        <v>8116</v>
      </c>
      <c r="E3373" t="s">
        <v>8176</v>
      </c>
      <c r="F3373" t="s">
        <v>8125</v>
      </c>
      <c r="G3373" t="s">
        <v>8119</v>
      </c>
      <c r="H3373" t="s">
        <v>8120</v>
      </c>
      <c r="I3373" t="s">
        <v>8121</v>
      </c>
      <c r="J3373" t="s">
        <v>8120</v>
      </c>
      <c r="K3373" s="50" t="s">
        <v>8121</v>
      </c>
      <c r="L3373" s="3" t="s">
        <v>1456</v>
      </c>
      <c r="M3373" s="4">
        <v>2807</v>
      </c>
      <c r="N3373">
        <v>80915</v>
      </c>
      <c r="O3373">
        <f t="shared" si="1459"/>
        <v>1</v>
      </c>
      <c r="P3373">
        <v>35</v>
      </c>
      <c r="Q3373">
        <v>100</v>
      </c>
      <c r="R3373">
        <v>17</v>
      </c>
      <c r="S3373">
        <f t="shared" si="1460"/>
        <v>0</v>
      </c>
      <c r="T3373">
        <f t="shared" si="1461"/>
        <v>1</v>
      </c>
      <c r="U3373">
        <f t="shared" si="1462"/>
        <v>0</v>
      </c>
      <c r="V3373" s="2">
        <f t="shared" si="1463"/>
        <v>1</v>
      </c>
      <c r="W3373">
        <f t="shared" si="1464"/>
        <v>0</v>
      </c>
      <c r="X3373" s="2">
        <f t="shared" si="1465"/>
        <v>0</v>
      </c>
      <c r="Y3373">
        <f t="shared" si="1466"/>
        <v>0</v>
      </c>
      <c r="Z3373">
        <f t="shared" si="1467"/>
        <v>0</v>
      </c>
      <c r="AA3373">
        <f t="shared" si="1468"/>
        <v>0</v>
      </c>
      <c r="AB3373" s="2">
        <f t="shared" si="1469"/>
        <v>0</v>
      </c>
      <c r="AC3373">
        <f t="shared" si="1470"/>
        <v>1</v>
      </c>
      <c r="AD3373">
        <f t="shared" si="1471"/>
        <v>0</v>
      </c>
      <c r="AE3373">
        <f t="shared" si="1472"/>
        <v>0</v>
      </c>
      <c r="AF3373" s="2">
        <f t="shared" si="1473"/>
        <v>0</v>
      </c>
      <c r="AG3373">
        <f t="shared" si="1474"/>
        <v>0</v>
      </c>
      <c r="AH3373" s="2">
        <f t="shared" si="1475"/>
        <v>0</v>
      </c>
      <c r="AI3373">
        <f t="shared" si="1476"/>
        <v>1</v>
      </c>
      <c r="AJ3373" s="2">
        <f t="shared" si="1477"/>
        <v>0</v>
      </c>
      <c r="AK3373">
        <f t="shared" si="1478"/>
        <v>1</v>
      </c>
      <c r="AL3373" s="2">
        <f t="shared" si="1479"/>
        <v>0</v>
      </c>
      <c r="AN3373" s="28">
        <f t="shared" si="1480"/>
        <v>1</v>
      </c>
      <c r="AO3373">
        <f t="shared" si="1481"/>
        <v>1</v>
      </c>
      <c r="AP3373">
        <f t="shared" si="1482"/>
        <v>0</v>
      </c>
      <c r="AQ3373">
        <f t="shared" si="1483"/>
        <v>1</v>
      </c>
      <c r="AR3373">
        <f t="shared" si="1484"/>
        <v>0</v>
      </c>
      <c r="AS3373" s="17">
        <f t="shared" si="1485"/>
        <v>0</v>
      </c>
      <c r="AT3373">
        <f t="shared" si="1486"/>
        <v>0</v>
      </c>
      <c r="AV3373" s="1">
        <v>0</v>
      </c>
      <c r="AW3373">
        <v>0.71860535010630511</v>
      </c>
      <c r="AY3373" s="4">
        <v>2807</v>
      </c>
      <c r="AZ3373">
        <v>80915</v>
      </c>
      <c r="BA3373">
        <v>1</v>
      </c>
      <c r="BB3373">
        <v>100</v>
      </c>
      <c r="BC3373">
        <v>17</v>
      </c>
      <c r="BD3373">
        <v>0</v>
      </c>
      <c r="BE3373">
        <v>1</v>
      </c>
      <c r="BF3373">
        <v>0</v>
      </c>
      <c r="BG3373" s="2">
        <v>1</v>
      </c>
      <c r="BH3373" s="2">
        <v>0</v>
      </c>
      <c r="BI3373">
        <v>0</v>
      </c>
      <c r="BJ3373">
        <v>1</v>
      </c>
      <c r="BK3373" s="2">
        <v>0</v>
      </c>
      <c r="BL3373" s="28">
        <v>1</v>
      </c>
      <c r="BM3373">
        <v>1</v>
      </c>
      <c r="BN3373">
        <v>0</v>
      </c>
    </row>
    <row r="3374" spans="1:66">
      <c r="A3374" t="s">
        <v>8172</v>
      </c>
      <c r="B3374" t="s">
        <v>8123</v>
      </c>
      <c r="C3374" t="s">
        <v>8127</v>
      </c>
      <c r="D3374" t="s">
        <v>8116</v>
      </c>
      <c r="E3374" t="s">
        <v>8117</v>
      </c>
      <c r="F3374" t="s">
        <v>8122</v>
      </c>
      <c r="G3374" t="s">
        <v>8119</v>
      </c>
      <c r="H3374" t="s">
        <v>8121</v>
      </c>
      <c r="I3374" t="s">
        <v>8121</v>
      </c>
      <c r="J3374" t="s">
        <v>8120</v>
      </c>
      <c r="K3374" s="50" t="s">
        <v>8121</v>
      </c>
      <c r="L3374" s="3" t="s">
        <v>1455</v>
      </c>
      <c r="M3374" s="4">
        <v>7665</v>
      </c>
      <c r="N3374">
        <v>0</v>
      </c>
      <c r="O3374">
        <f t="shared" si="1459"/>
        <v>1</v>
      </c>
      <c r="P3374">
        <v>29</v>
      </c>
      <c r="Q3374">
        <v>125</v>
      </c>
      <c r="R3374">
        <v>14</v>
      </c>
      <c r="S3374">
        <f t="shared" si="1460"/>
        <v>1</v>
      </c>
      <c r="T3374">
        <f t="shared" si="1461"/>
        <v>1</v>
      </c>
      <c r="U3374">
        <f t="shared" si="1462"/>
        <v>0</v>
      </c>
      <c r="V3374" s="2">
        <f t="shared" si="1463"/>
        <v>1</v>
      </c>
      <c r="W3374">
        <f t="shared" si="1464"/>
        <v>0</v>
      </c>
      <c r="X3374" s="2">
        <f t="shared" si="1465"/>
        <v>1</v>
      </c>
      <c r="Y3374">
        <f t="shared" si="1466"/>
        <v>0</v>
      </c>
      <c r="Z3374">
        <f t="shared" si="1467"/>
        <v>0</v>
      </c>
      <c r="AA3374">
        <f t="shared" si="1468"/>
        <v>0</v>
      </c>
      <c r="AB3374" s="2">
        <f t="shared" si="1469"/>
        <v>0</v>
      </c>
      <c r="AC3374">
        <f t="shared" si="1470"/>
        <v>0</v>
      </c>
      <c r="AD3374">
        <f t="shared" si="1471"/>
        <v>0</v>
      </c>
      <c r="AE3374">
        <f t="shared" si="1472"/>
        <v>0</v>
      </c>
      <c r="AF3374" s="2">
        <f t="shared" si="1473"/>
        <v>0</v>
      </c>
      <c r="AG3374">
        <f t="shared" si="1474"/>
        <v>1</v>
      </c>
      <c r="AH3374" s="2">
        <f t="shared" si="1475"/>
        <v>0</v>
      </c>
      <c r="AI3374">
        <f t="shared" si="1476"/>
        <v>0</v>
      </c>
      <c r="AJ3374" s="2">
        <f t="shared" si="1477"/>
        <v>0</v>
      </c>
      <c r="AK3374">
        <f t="shared" si="1478"/>
        <v>1</v>
      </c>
      <c r="AL3374" s="2">
        <f t="shared" si="1479"/>
        <v>0</v>
      </c>
      <c r="AN3374" s="28">
        <f t="shared" si="1480"/>
        <v>0</v>
      </c>
      <c r="AO3374">
        <f t="shared" si="1481"/>
        <v>1</v>
      </c>
      <c r="AP3374">
        <f t="shared" si="1482"/>
        <v>1</v>
      </c>
      <c r="AQ3374">
        <f t="shared" si="1483"/>
        <v>0</v>
      </c>
      <c r="AR3374">
        <f t="shared" si="1484"/>
        <v>1</v>
      </c>
      <c r="AS3374" s="17">
        <f t="shared" si="1485"/>
        <v>0</v>
      </c>
      <c r="AT3374">
        <f t="shared" si="1486"/>
        <v>0</v>
      </c>
      <c r="AV3374" s="1">
        <v>0</v>
      </c>
      <c r="AW3374">
        <v>0.71872415287360747</v>
      </c>
      <c r="AY3374" s="4">
        <v>7665</v>
      </c>
      <c r="AZ3374">
        <v>0</v>
      </c>
      <c r="BA3374">
        <v>1</v>
      </c>
      <c r="BB3374">
        <v>125</v>
      </c>
      <c r="BC3374">
        <v>14</v>
      </c>
      <c r="BD3374">
        <v>1</v>
      </c>
      <c r="BE3374">
        <v>1</v>
      </c>
      <c r="BF3374">
        <v>0</v>
      </c>
      <c r="BG3374" s="2">
        <v>1</v>
      </c>
      <c r="BH3374" s="2">
        <v>1</v>
      </c>
      <c r="BI3374">
        <v>0</v>
      </c>
      <c r="BJ3374">
        <v>0</v>
      </c>
      <c r="BK3374" s="2">
        <v>0</v>
      </c>
      <c r="BL3374" s="28">
        <v>0</v>
      </c>
      <c r="BM3374">
        <v>1</v>
      </c>
      <c r="BN3374">
        <v>1</v>
      </c>
    </row>
    <row r="3375" spans="1:66">
      <c r="A3375" t="s">
        <v>8172</v>
      </c>
      <c r="B3375" t="s">
        <v>8114</v>
      </c>
      <c r="C3375" t="s">
        <v>8127</v>
      </c>
      <c r="D3375" t="s">
        <v>8116</v>
      </c>
      <c r="E3375" t="s">
        <v>8117</v>
      </c>
      <c r="F3375" t="s">
        <v>8122</v>
      </c>
      <c r="G3375" t="s">
        <v>8155</v>
      </c>
      <c r="H3375" t="s">
        <v>8120</v>
      </c>
      <c r="I3375" t="s">
        <v>8120</v>
      </c>
      <c r="J3375" t="s">
        <v>8120</v>
      </c>
      <c r="K3375" s="50" t="s">
        <v>8120</v>
      </c>
      <c r="L3375" s="3" t="s">
        <v>1453</v>
      </c>
      <c r="M3375" s="4">
        <v>10190</v>
      </c>
      <c r="N3375">
        <v>0</v>
      </c>
      <c r="O3375">
        <f t="shared" si="1459"/>
        <v>1</v>
      </c>
      <c r="P3375">
        <v>32</v>
      </c>
      <c r="Q3375">
        <v>119</v>
      </c>
      <c r="R3375">
        <v>15</v>
      </c>
      <c r="S3375">
        <f t="shared" si="1460"/>
        <v>0</v>
      </c>
      <c r="T3375">
        <f t="shared" si="1461"/>
        <v>0</v>
      </c>
      <c r="U3375">
        <f t="shared" si="1462"/>
        <v>0</v>
      </c>
      <c r="V3375" s="2">
        <f t="shared" si="1463"/>
        <v>0</v>
      </c>
      <c r="W3375">
        <f t="shared" si="1464"/>
        <v>0</v>
      </c>
      <c r="X3375" s="2">
        <f t="shared" si="1465"/>
        <v>1</v>
      </c>
      <c r="Y3375">
        <f t="shared" si="1466"/>
        <v>1</v>
      </c>
      <c r="Z3375">
        <f t="shared" si="1467"/>
        <v>0</v>
      </c>
      <c r="AA3375">
        <f t="shared" si="1468"/>
        <v>0</v>
      </c>
      <c r="AB3375" s="2">
        <f t="shared" si="1469"/>
        <v>0</v>
      </c>
      <c r="AC3375">
        <f t="shared" si="1470"/>
        <v>0</v>
      </c>
      <c r="AD3375">
        <f t="shared" si="1471"/>
        <v>0</v>
      </c>
      <c r="AE3375">
        <f t="shared" si="1472"/>
        <v>0</v>
      </c>
      <c r="AF3375" s="2">
        <f t="shared" si="1473"/>
        <v>0</v>
      </c>
      <c r="AG3375">
        <f t="shared" si="1474"/>
        <v>1</v>
      </c>
      <c r="AH3375" s="2">
        <f t="shared" si="1475"/>
        <v>0</v>
      </c>
      <c r="AI3375">
        <f t="shared" si="1476"/>
        <v>0</v>
      </c>
      <c r="AJ3375" s="2">
        <f t="shared" si="1477"/>
        <v>0</v>
      </c>
      <c r="AK3375">
        <f t="shared" si="1478"/>
        <v>0</v>
      </c>
      <c r="AL3375" s="2">
        <f t="shared" si="1479"/>
        <v>0</v>
      </c>
      <c r="AN3375" s="28">
        <f t="shared" si="1480"/>
        <v>0</v>
      </c>
      <c r="AO3375">
        <f t="shared" si="1481"/>
        <v>0</v>
      </c>
      <c r="AP3375">
        <f t="shared" si="1482"/>
        <v>1</v>
      </c>
      <c r="AQ3375">
        <f t="shared" si="1483"/>
        <v>0</v>
      </c>
      <c r="AR3375">
        <f t="shared" si="1484"/>
        <v>1</v>
      </c>
      <c r="AS3375" s="17">
        <f t="shared" si="1485"/>
        <v>1</v>
      </c>
      <c r="AT3375">
        <f t="shared" si="1486"/>
        <v>0</v>
      </c>
      <c r="AV3375" s="1">
        <v>0</v>
      </c>
      <c r="AW3375">
        <v>0.71884027669152262</v>
      </c>
      <c r="AY3375" s="4">
        <v>10190</v>
      </c>
      <c r="AZ3375">
        <v>0</v>
      </c>
      <c r="BA3375">
        <v>1</v>
      </c>
      <c r="BB3375">
        <v>119</v>
      </c>
      <c r="BC3375">
        <v>15</v>
      </c>
      <c r="BD3375">
        <v>0</v>
      </c>
      <c r="BE3375">
        <v>0</v>
      </c>
      <c r="BF3375">
        <v>0</v>
      </c>
      <c r="BG3375" s="2">
        <v>0</v>
      </c>
      <c r="BH3375" s="2">
        <v>1</v>
      </c>
      <c r="BI3375">
        <v>0</v>
      </c>
      <c r="BJ3375">
        <v>0</v>
      </c>
      <c r="BK3375" s="2">
        <v>0</v>
      </c>
      <c r="BL3375" s="28">
        <v>0</v>
      </c>
      <c r="BM3375">
        <v>0</v>
      </c>
      <c r="BN3375">
        <v>1</v>
      </c>
    </row>
    <row r="3376" spans="1:66">
      <c r="A3376" t="s">
        <v>8152</v>
      </c>
      <c r="B3376" t="s">
        <v>8126</v>
      </c>
      <c r="C3376" t="s">
        <v>8124</v>
      </c>
      <c r="D3376" t="s">
        <v>8116</v>
      </c>
      <c r="E3376" t="s">
        <v>8151</v>
      </c>
      <c r="F3376" t="s">
        <v>8122</v>
      </c>
      <c r="G3376" t="s">
        <v>8119</v>
      </c>
      <c r="H3376" t="s">
        <v>8120</v>
      </c>
      <c r="I3376" t="s">
        <v>8121</v>
      </c>
      <c r="J3376" t="s">
        <v>8120</v>
      </c>
      <c r="K3376" s="50" t="s">
        <v>8121</v>
      </c>
      <c r="L3376" s="3" t="s">
        <v>1448</v>
      </c>
      <c r="M3376" s="4">
        <v>10392</v>
      </c>
      <c r="N3376">
        <v>81439</v>
      </c>
      <c r="O3376">
        <f t="shared" si="1459"/>
        <v>1</v>
      </c>
      <c r="P3376">
        <v>36</v>
      </c>
      <c r="Q3376">
        <v>96</v>
      </c>
      <c r="R3376">
        <v>25</v>
      </c>
      <c r="S3376">
        <f t="shared" si="1460"/>
        <v>0</v>
      </c>
      <c r="T3376">
        <f t="shared" si="1461"/>
        <v>1</v>
      </c>
      <c r="U3376">
        <f t="shared" si="1462"/>
        <v>0</v>
      </c>
      <c r="V3376" s="2">
        <f t="shared" si="1463"/>
        <v>1</v>
      </c>
      <c r="W3376">
        <f t="shared" si="1464"/>
        <v>1</v>
      </c>
      <c r="X3376" s="2">
        <f t="shared" si="1465"/>
        <v>0</v>
      </c>
      <c r="Y3376">
        <f t="shared" si="1466"/>
        <v>0</v>
      </c>
      <c r="Z3376">
        <f t="shared" si="1467"/>
        <v>1</v>
      </c>
      <c r="AA3376">
        <f t="shared" si="1468"/>
        <v>0</v>
      </c>
      <c r="AB3376" s="2">
        <f t="shared" si="1469"/>
        <v>0</v>
      </c>
      <c r="AC3376">
        <f t="shared" si="1470"/>
        <v>1</v>
      </c>
      <c r="AD3376">
        <f t="shared" si="1471"/>
        <v>0</v>
      </c>
      <c r="AE3376">
        <f t="shared" si="1472"/>
        <v>0</v>
      </c>
      <c r="AF3376" s="2">
        <f t="shared" si="1473"/>
        <v>0</v>
      </c>
      <c r="AG3376">
        <f t="shared" si="1474"/>
        <v>0</v>
      </c>
      <c r="AH3376" s="2">
        <f t="shared" si="1475"/>
        <v>1</v>
      </c>
      <c r="AI3376">
        <f t="shared" si="1476"/>
        <v>0</v>
      </c>
      <c r="AJ3376" s="2">
        <f t="shared" si="1477"/>
        <v>0</v>
      </c>
      <c r="AK3376">
        <f t="shared" si="1478"/>
        <v>1</v>
      </c>
      <c r="AL3376" s="2">
        <f t="shared" si="1479"/>
        <v>0</v>
      </c>
      <c r="AN3376" s="28">
        <f t="shared" si="1480"/>
        <v>0</v>
      </c>
      <c r="AO3376">
        <f t="shared" si="1481"/>
        <v>0</v>
      </c>
      <c r="AP3376">
        <f t="shared" si="1482"/>
        <v>0</v>
      </c>
      <c r="AQ3376">
        <f t="shared" si="1483"/>
        <v>0</v>
      </c>
      <c r="AR3376">
        <f t="shared" si="1484"/>
        <v>1</v>
      </c>
      <c r="AS3376" s="17">
        <f t="shared" si="1485"/>
        <v>0</v>
      </c>
      <c r="AT3376">
        <f t="shared" si="1486"/>
        <v>0</v>
      </c>
      <c r="AV3376" s="1">
        <v>0</v>
      </c>
      <c r="AW3376">
        <v>0.71920350739695293</v>
      </c>
      <c r="AY3376" s="4">
        <v>10392</v>
      </c>
      <c r="AZ3376">
        <v>81439</v>
      </c>
      <c r="BA3376">
        <v>1</v>
      </c>
      <c r="BB3376">
        <v>96</v>
      </c>
      <c r="BC3376">
        <v>25</v>
      </c>
      <c r="BD3376">
        <v>0</v>
      </c>
      <c r="BE3376">
        <v>1</v>
      </c>
      <c r="BF3376">
        <v>0</v>
      </c>
      <c r="BG3376" s="2">
        <v>1</v>
      </c>
      <c r="BH3376" s="2">
        <v>0</v>
      </c>
      <c r="BI3376">
        <v>0</v>
      </c>
      <c r="BJ3376">
        <v>0</v>
      </c>
      <c r="BK3376" s="2">
        <v>0</v>
      </c>
      <c r="BL3376" s="28">
        <v>0</v>
      </c>
      <c r="BM3376">
        <v>0</v>
      </c>
      <c r="BN3376">
        <v>0</v>
      </c>
    </row>
    <row r="3377" spans="1:66">
      <c r="A3377" t="s">
        <v>8152</v>
      </c>
      <c r="B3377" t="s">
        <v>8114</v>
      </c>
      <c r="C3377" t="s">
        <v>8124</v>
      </c>
      <c r="D3377" t="s">
        <v>8116</v>
      </c>
      <c r="E3377" t="s">
        <v>8176</v>
      </c>
      <c r="F3377" t="s">
        <v>8118</v>
      </c>
      <c r="G3377" t="s">
        <v>8119</v>
      </c>
      <c r="H3377" t="s">
        <v>8120</v>
      </c>
      <c r="I3377" t="s">
        <v>8121</v>
      </c>
      <c r="J3377" t="s">
        <v>8120</v>
      </c>
      <c r="K3377" s="50" t="s">
        <v>8121</v>
      </c>
      <c r="L3377" s="3" t="s">
        <v>1446</v>
      </c>
      <c r="M3377" s="4">
        <v>6156</v>
      </c>
      <c r="N3377">
        <v>78824</v>
      </c>
      <c r="O3377">
        <f t="shared" si="1459"/>
        <v>1</v>
      </c>
      <c r="P3377">
        <v>31</v>
      </c>
      <c r="Q3377">
        <v>85</v>
      </c>
      <c r="R3377">
        <v>10</v>
      </c>
      <c r="S3377">
        <f t="shared" si="1460"/>
        <v>0</v>
      </c>
      <c r="T3377">
        <f t="shared" si="1461"/>
        <v>1</v>
      </c>
      <c r="U3377">
        <f t="shared" si="1462"/>
        <v>0</v>
      </c>
      <c r="V3377" s="2">
        <f t="shared" si="1463"/>
        <v>1</v>
      </c>
      <c r="W3377">
        <f t="shared" si="1464"/>
        <v>1</v>
      </c>
      <c r="X3377" s="2">
        <f t="shared" si="1465"/>
        <v>0</v>
      </c>
      <c r="Y3377">
        <f t="shared" si="1466"/>
        <v>1</v>
      </c>
      <c r="Z3377">
        <f t="shared" si="1467"/>
        <v>0</v>
      </c>
      <c r="AA3377">
        <f t="shared" si="1468"/>
        <v>0</v>
      </c>
      <c r="AB3377" s="2">
        <f t="shared" si="1469"/>
        <v>0</v>
      </c>
      <c r="AC3377">
        <f t="shared" si="1470"/>
        <v>1</v>
      </c>
      <c r="AD3377">
        <f t="shared" si="1471"/>
        <v>0</v>
      </c>
      <c r="AE3377">
        <f t="shared" si="1472"/>
        <v>0</v>
      </c>
      <c r="AF3377" s="2">
        <f t="shared" si="1473"/>
        <v>0</v>
      </c>
      <c r="AG3377">
        <f t="shared" si="1474"/>
        <v>0</v>
      </c>
      <c r="AH3377" s="2">
        <f t="shared" si="1475"/>
        <v>0</v>
      </c>
      <c r="AI3377">
        <f t="shared" si="1476"/>
        <v>0</v>
      </c>
      <c r="AJ3377" s="2">
        <f t="shared" si="1477"/>
        <v>1</v>
      </c>
      <c r="AK3377">
        <f t="shared" si="1478"/>
        <v>1</v>
      </c>
      <c r="AL3377" s="2">
        <f t="shared" si="1479"/>
        <v>0</v>
      </c>
      <c r="AN3377" s="28">
        <f t="shared" si="1480"/>
        <v>0</v>
      </c>
      <c r="AO3377">
        <f t="shared" si="1481"/>
        <v>0</v>
      </c>
      <c r="AP3377">
        <f t="shared" si="1482"/>
        <v>0</v>
      </c>
      <c r="AQ3377">
        <f t="shared" si="1483"/>
        <v>1</v>
      </c>
      <c r="AR3377">
        <f t="shared" si="1484"/>
        <v>0</v>
      </c>
      <c r="AS3377" s="17">
        <f t="shared" si="1485"/>
        <v>0</v>
      </c>
      <c r="AT3377">
        <f t="shared" si="1486"/>
        <v>0</v>
      </c>
      <c r="AV3377" s="1">
        <v>0</v>
      </c>
      <c r="AW3377">
        <v>0.71932735420732175</v>
      </c>
      <c r="AY3377" s="4">
        <v>6156</v>
      </c>
      <c r="AZ3377">
        <v>78824</v>
      </c>
      <c r="BA3377">
        <v>1</v>
      </c>
      <c r="BB3377">
        <v>85</v>
      </c>
      <c r="BC3377">
        <v>10</v>
      </c>
      <c r="BD3377">
        <v>0</v>
      </c>
      <c r="BE3377">
        <v>1</v>
      </c>
      <c r="BF3377">
        <v>0</v>
      </c>
      <c r="BG3377" s="2">
        <v>1</v>
      </c>
      <c r="BH3377" s="2">
        <v>0</v>
      </c>
      <c r="BI3377">
        <v>0</v>
      </c>
      <c r="BJ3377">
        <v>0</v>
      </c>
      <c r="BK3377" s="2">
        <v>0</v>
      </c>
      <c r="BL3377" s="28">
        <v>0</v>
      </c>
      <c r="BM3377">
        <v>0</v>
      </c>
      <c r="BN3377">
        <v>0</v>
      </c>
    </row>
    <row r="3378" spans="1:66">
      <c r="A3378" t="s">
        <v>8113</v>
      </c>
      <c r="B3378" t="s">
        <v>8167</v>
      </c>
      <c r="C3378" t="s">
        <v>8124</v>
      </c>
      <c r="D3378" t="s">
        <v>8116</v>
      </c>
      <c r="E3378" t="s">
        <v>8176</v>
      </c>
      <c r="F3378" t="s">
        <v>8125</v>
      </c>
      <c r="G3378" t="s">
        <v>8165</v>
      </c>
      <c r="H3378" t="s">
        <v>8120</v>
      </c>
      <c r="I3378" t="s">
        <v>8121</v>
      </c>
      <c r="J3378" t="s">
        <v>8120</v>
      </c>
      <c r="K3378" s="50" t="s">
        <v>8121</v>
      </c>
      <c r="L3378" s="3" t="s">
        <v>1443</v>
      </c>
      <c r="M3378" s="4">
        <v>4751</v>
      </c>
      <c r="N3378">
        <v>30887</v>
      </c>
      <c r="O3378">
        <f t="shared" si="1459"/>
        <v>1</v>
      </c>
      <c r="P3378">
        <v>31</v>
      </c>
      <c r="Q3378">
        <v>137</v>
      </c>
      <c r="R3378">
        <v>15</v>
      </c>
      <c r="S3378">
        <f t="shared" si="1460"/>
        <v>0</v>
      </c>
      <c r="T3378">
        <f t="shared" si="1461"/>
        <v>1</v>
      </c>
      <c r="U3378">
        <f t="shared" si="1462"/>
        <v>0</v>
      </c>
      <c r="V3378" s="2">
        <f t="shared" si="1463"/>
        <v>1</v>
      </c>
      <c r="W3378">
        <f t="shared" si="1464"/>
        <v>0</v>
      </c>
      <c r="X3378" s="2">
        <f t="shared" si="1465"/>
        <v>0</v>
      </c>
      <c r="Y3378">
        <f t="shared" si="1466"/>
        <v>0</v>
      </c>
      <c r="Z3378">
        <f t="shared" si="1467"/>
        <v>0</v>
      </c>
      <c r="AA3378">
        <f t="shared" si="1468"/>
        <v>1</v>
      </c>
      <c r="AB3378" s="2">
        <f t="shared" si="1469"/>
        <v>0</v>
      </c>
      <c r="AC3378">
        <f t="shared" si="1470"/>
        <v>1</v>
      </c>
      <c r="AD3378">
        <f t="shared" si="1471"/>
        <v>0</v>
      </c>
      <c r="AE3378">
        <f t="shared" si="1472"/>
        <v>0</v>
      </c>
      <c r="AF3378" s="2">
        <f t="shared" si="1473"/>
        <v>0</v>
      </c>
      <c r="AG3378">
        <f t="shared" si="1474"/>
        <v>0</v>
      </c>
      <c r="AH3378" s="2">
        <f t="shared" si="1475"/>
        <v>0</v>
      </c>
      <c r="AI3378">
        <f t="shared" si="1476"/>
        <v>1</v>
      </c>
      <c r="AJ3378" s="2">
        <f t="shared" si="1477"/>
        <v>0</v>
      </c>
      <c r="AK3378">
        <f t="shared" si="1478"/>
        <v>0</v>
      </c>
      <c r="AL3378" s="2">
        <f t="shared" si="1479"/>
        <v>1</v>
      </c>
      <c r="AN3378" s="28">
        <f t="shared" si="1480"/>
        <v>1</v>
      </c>
      <c r="AO3378">
        <f t="shared" si="1481"/>
        <v>0</v>
      </c>
      <c r="AP3378">
        <f t="shared" si="1482"/>
        <v>0</v>
      </c>
      <c r="AQ3378">
        <f t="shared" si="1483"/>
        <v>1</v>
      </c>
      <c r="AR3378">
        <f t="shared" si="1484"/>
        <v>0</v>
      </c>
      <c r="AS3378" s="17">
        <f t="shared" si="1485"/>
        <v>0</v>
      </c>
      <c r="AT3378">
        <f t="shared" si="1486"/>
        <v>0</v>
      </c>
      <c r="AV3378" s="1">
        <v>0</v>
      </c>
      <c r="AW3378">
        <v>0.71965778792261048</v>
      </c>
      <c r="AY3378" s="4">
        <v>4751</v>
      </c>
      <c r="AZ3378">
        <v>30887</v>
      </c>
      <c r="BA3378">
        <v>1</v>
      </c>
      <c r="BB3378">
        <v>137</v>
      </c>
      <c r="BC3378">
        <v>15</v>
      </c>
      <c r="BD3378">
        <v>0</v>
      </c>
      <c r="BE3378">
        <v>1</v>
      </c>
      <c r="BF3378">
        <v>0</v>
      </c>
      <c r="BG3378" s="2">
        <v>1</v>
      </c>
      <c r="BH3378" s="2">
        <v>0</v>
      </c>
      <c r="BI3378">
        <v>0</v>
      </c>
      <c r="BJ3378">
        <v>1</v>
      </c>
      <c r="BK3378" s="2">
        <v>1</v>
      </c>
      <c r="BL3378" s="28">
        <v>1</v>
      </c>
      <c r="BM3378">
        <v>0</v>
      </c>
      <c r="BN3378">
        <v>0</v>
      </c>
    </row>
    <row r="3379" spans="1:66">
      <c r="A3379" t="s">
        <v>8113</v>
      </c>
      <c r="B3379" t="s">
        <v>8126</v>
      </c>
      <c r="C3379" t="s">
        <v>8124</v>
      </c>
      <c r="D3379" t="s">
        <v>8116</v>
      </c>
      <c r="E3379" t="s">
        <v>8151</v>
      </c>
      <c r="F3379" t="s">
        <v>8122</v>
      </c>
      <c r="G3379" t="s">
        <v>8119</v>
      </c>
      <c r="H3379" t="s">
        <v>8120</v>
      </c>
      <c r="I3379" t="s">
        <v>8121</v>
      </c>
      <c r="J3379" t="s">
        <v>8120</v>
      </c>
      <c r="K3379" s="50" t="s">
        <v>8121</v>
      </c>
      <c r="L3379" s="3" t="s">
        <v>1439</v>
      </c>
      <c r="M3379" s="4">
        <v>5556</v>
      </c>
      <c r="N3379">
        <v>41853</v>
      </c>
      <c r="O3379">
        <f t="shared" si="1459"/>
        <v>1</v>
      </c>
      <c r="P3379">
        <v>39</v>
      </c>
      <c r="Q3379">
        <v>65</v>
      </c>
      <c r="R3379">
        <v>17</v>
      </c>
      <c r="S3379">
        <f t="shared" si="1460"/>
        <v>0</v>
      </c>
      <c r="T3379">
        <f t="shared" si="1461"/>
        <v>1</v>
      </c>
      <c r="U3379">
        <f t="shared" si="1462"/>
        <v>0</v>
      </c>
      <c r="V3379" s="2">
        <f t="shared" si="1463"/>
        <v>1</v>
      </c>
      <c r="W3379">
        <f t="shared" si="1464"/>
        <v>0</v>
      </c>
      <c r="X3379" s="2">
        <f t="shared" si="1465"/>
        <v>0</v>
      </c>
      <c r="Y3379">
        <f t="shared" si="1466"/>
        <v>0</v>
      </c>
      <c r="Z3379">
        <f t="shared" si="1467"/>
        <v>1</v>
      </c>
      <c r="AA3379">
        <f t="shared" si="1468"/>
        <v>0</v>
      </c>
      <c r="AB3379" s="2">
        <f t="shared" si="1469"/>
        <v>0</v>
      </c>
      <c r="AC3379">
        <f t="shared" si="1470"/>
        <v>1</v>
      </c>
      <c r="AD3379">
        <f t="shared" si="1471"/>
        <v>0</v>
      </c>
      <c r="AE3379">
        <f t="shared" si="1472"/>
        <v>0</v>
      </c>
      <c r="AF3379" s="2">
        <f t="shared" si="1473"/>
        <v>0</v>
      </c>
      <c r="AG3379">
        <f t="shared" si="1474"/>
        <v>0</v>
      </c>
      <c r="AH3379" s="2">
        <f t="shared" si="1475"/>
        <v>1</v>
      </c>
      <c r="AI3379">
        <f t="shared" si="1476"/>
        <v>0</v>
      </c>
      <c r="AJ3379" s="2">
        <f t="shared" si="1477"/>
        <v>0</v>
      </c>
      <c r="AK3379">
        <f t="shared" si="1478"/>
        <v>1</v>
      </c>
      <c r="AL3379" s="2">
        <f t="shared" si="1479"/>
        <v>0</v>
      </c>
      <c r="AN3379" s="28">
        <f t="shared" si="1480"/>
        <v>1</v>
      </c>
      <c r="AO3379">
        <f t="shared" si="1481"/>
        <v>0</v>
      </c>
      <c r="AP3379">
        <f t="shared" si="1482"/>
        <v>0</v>
      </c>
      <c r="AQ3379">
        <f t="shared" si="1483"/>
        <v>0</v>
      </c>
      <c r="AR3379">
        <f t="shared" si="1484"/>
        <v>1</v>
      </c>
      <c r="AS3379" s="17">
        <f t="shared" si="1485"/>
        <v>0</v>
      </c>
      <c r="AT3379">
        <f t="shared" si="1486"/>
        <v>0</v>
      </c>
      <c r="AV3379" s="1">
        <v>0</v>
      </c>
      <c r="AW3379">
        <v>0.71989454222838145</v>
      </c>
      <c r="AY3379" s="4">
        <v>5556</v>
      </c>
      <c r="AZ3379">
        <v>41853</v>
      </c>
      <c r="BA3379">
        <v>1</v>
      </c>
      <c r="BB3379">
        <v>65</v>
      </c>
      <c r="BC3379">
        <v>17</v>
      </c>
      <c r="BD3379">
        <v>0</v>
      </c>
      <c r="BE3379">
        <v>1</v>
      </c>
      <c r="BF3379">
        <v>0</v>
      </c>
      <c r="BG3379" s="2">
        <v>1</v>
      </c>
      <c r="BH3379" s="2">
        <v>0</v>
      </c>
      <c r="BI3379">
        <v>0</v>
      </c>
      <c r="BJ3379">
        <v>0</v>
      </c>
      <c r="BK3379" s="2">
        <v>0</v>
      </c>
      <c r="BL3379" s="28">
        <v>1</v>
      </c>
      <c r="BM3379">
        <v>0</v>
      </c>
      <c r="BN3379">
        <v>0</v>
      </c>
    </row>
    <row r="3380" spans="1:66">
      <c r="A3380" t="s">
        <v>8113</v>
      </c>
      <c r="B3380" t="s">
        <v>8114</v>
      </c>
      <c r="C3380" t="s">
        <v>8124</v>
      </c>
      <c r="D3380" t="s">
        <v>8116</v>
      </c>
      <c r="E3380" t="s">
        <v>8151</v>
      </c>
      <c r="F3380" t="s">
        <v>8125</v>
      </c>
      <c r="G3380" t="s">
        <v>8119</v>
      </c>
      <c r="H3380" t="s">
        <v>8120</v>
      </c>
      <c r="I3380" t="s">
        <v>8121</v>
      </c>
      <c r="J3380" t="s">
        <v>8120</v>
      </c>
      <c r="K3380" s="50" t="s">
        <v>8121</v>
      </c>
      <c r="L3380" s="3" t="s">
        <v>1436</v>
      </c>
      <c r="M3380" s="4">
        <v>2837</v>
      </c>
      <c r="N3380">
        <v>90893</v>
      </c>
      <c r="O3380">
        <f t="shared" si="1459"/>
        <v>1</v>
      </c>
      <c r="P3380">
        <v>35</v>
      </c>
      <c r="Q3380">
        <v>100</v>
      </c>
      <c r="R3380">
        <v>8</v>
      </c>
      <c r="S3380">
        <f t="shared" si="1460"/>
        <v>0</v>
      </c>
      <c r="T3380">
        <f t="shared" si="1461"/>
        <v>1</v>
      </c>
      <c r="U3380">
        <f t="shared" si="1462"/>
        <v>0</v>
      </c>
      <c r="V3380" s="2">
        <f t="shared" si="1463"/>
        <v>1</v>
      </c>
      <c r="W3380">
        <f t="shared" si="1464"/>
        <v>0</v>
      </c>
      <c r="X3380" s="2">
        <f t="shared" si="1465"/>
        <v>0</v>
      </c>
      <c r="Y3380">
        <f t="shared" si="1466"/>
        <v>1</v>
      </c>
      <c r="Z3380">
        <f t="shared" si="1467"/>
        <v>0</v>
      </c>
      <c r="AA3380">
        <f t="shared" si="1468"/>
        <v>0</v>
      </c>
      <c r="AB3380" s="2">
        <f t="shared" si="1469"/>
        <v>0</v>
      </c>
      <c r="AC3380">
        <f t="shared" si="1470"/>
        <v>1</v>
      </c>
      <c r="AD3380">
        <f t="shared" si="1471"/>
        <v>0</v>
      </c>
      <c r="AE3380">
        <f t="shared" si="1472"/>
        <v>0</v>
      </c>
      <c r="AF3380" s="2">
        <f t="shared" si="1473"/>
        <v>0</v>
      </c>
      <c r="AG3380">
        <f t="shared" si="1474"/>
        <v>0</v>
      </c>
      <c r="AH3380" s="2">
        <f t="shared" si="1475"/>
        <v>1</v>
      </c>
      <c r="AI3380">
        <f t="shared" si="1476"/>
        <v>1</v>
      </c>
      <c r="AJ3380" s="2">
        <f t="shared" si="1477"/>
        <v>0</v>
      </c>
      <c r="AK3380">
        <f t="shared" si="1478"/>
        <v>1</v>
      </c>
      <c r="AL3380" s="2">
        <f t="shared" si="1479"/>
        <v>0</v>
      </c>
      <c r="AN3380" s="28">
        <f t="shared" si="1480"/>
        <v>1</v>
      </c>
      <c r="AO3380">
        <f t="shared" si="1481"/>
        <v>0</v>
      </c>
      <c r="AP3380">
        <f t="shared" si="1482"/>
        <v>0</v>
      </c>
      <c r="AQ3380">
        <f t="shared" si="1483"/>
        <v>0</v>
      </c>
      <c r="AR3380">
        <f t="shared" si="1484"/>
        <v>0</v>
      </c>
      <c r="AS3380" s="17">
        <f t="shared" si="1485"/>
        <v>0</v>
      </c>
      <c r="AT3380">
        <f t="shared" si="1486"/>
        <v>0</v>
      </c>
      <c r="AV3380" s="1">
        <v>0</v>
      </c>
      <c r="AW3380">
        <v>0.71995238155124353</v>
      </c>
      <c r="AY3380" s="4">
        <v>2837</v>
      </c>
      <c r="AZ3380">
        <v>90893</v>
      </c>
      <c r="BA3380">
        <v>1</v>
      </c>
      <c r="BB3380">
        <v>100</v>
      </c>
      <c r="BC3380">
        <v>8</v>
      </c>
      <c r="BD3380">
        <v>0</v>
      </c>
      <c r="BE3380">
        <v>1</v>
      </c>
      <c r="BF3380">
        <v>0</v>
      </c>
      <c r="BG3380" s="2">
        <v>1</v>
      </c>
      <c r="BH3380" s="2">
        <v>0</v>
      </c>
      <c r="BI3380">
        <v>0</v>
      </c>
      <c r="BJ3380">
        <v>1</v>
      </c>
      <c r="BK3380" s="2">
        <v>0</v>
      </c>
      <c r="BL3380" s="28">
        <v>1</v>
      </c>
      <c r="BM3380">
        <v>0</v>
      </c>
      <c r="BN3380">
        <v>0</v>
      </c>
    </row>
    <row r="3381" spans="1:66">
      <c r="A3381" t="s">
        <v>8113</v>
      </c>
      <c r="B3381" t="s">
        <v>8126</v>
      </c>
      <c r="C3381" t="s">
        <v>8127</v>
      </c>
      <c r="D3381" t="s">
        <v>8116</v>
      </c>
      <c r="E3381" t="s">
        <v>8117</v>
      </c>
      <c r="F3381" t="s">
        <v>8122</v>
      </c>
      <c r="G3381" t="s">
        <v>8119</v>
      </c>
      <c r="H3381" t="s">
        <v>8121</v>
      </c>
      <c r="I3381" t="s">
        <v>8121</v>
      </c>
      <c r="J3381" t="s">
        <v>8120</v>
      </c>
      <c r="K3381" s="50" t="s">
        <v>8121</v>
      </c>
      <c r="L3381" s="3" t="s">
        <v>1435</v>
      </c>
      <c r="M3381" s="4">
        <v>31216</v>
      </c>
      <c r="N3381">
        <v>0</v>
      </c>
      <c r="O3381">
        <f t="shared" si="1459"/>
        <v>1</v>
      </c>
      <c r="P3381">
        <v>30</v>
      </c>
      <c r="Q3381">
        <v>139</v>
      </c>
      <c r="R3381">
        <v>9</v>
      </c>
      <c r="S3381">
        <f t="shared" si="1460"/>
        <v>1</v>
      </c>
      <c r="T3381">
        <f t="shared" si="1461"/>
        <v>1</v>
      </c>
      <c r="U3381">
        <f t="shared" si="1462"/>
        <v>0</v>
      </c>
      <c r="V3381" s="2">
        <f t="shared" si="1463"/>
        <v>1</v>
      </c>
      <c r="W3381">
        <f t="shared" si="1464"/>
        <v>0</v>
      </c>
      <c r="X3381" s="2">
        <f t="shared" si="1465"/>
        <v>0</v>
      </c>
      <c r="Y3381">
        <f t="shared" si="1466"/>
        <v>0</v>
      </c>
      <c r="Z3381">
        <f t="shared" si="1467"/>
        <v>1</v>
      </c>
      <c r="AA3381">
        <f t="shared" si="1468"/>
        <v>0</v>
      </c>
      <c r="AB3381" s="2">
        <f t="shared" si="1469"/>
        <v>0</v>
      </c>
      <c r="AC3381">
        <f t="shared" si="1470"/>
        <v>0</v>
      </c>
      <c r="AD3381">
        <f t="shared" si="1471"/>
        <v>0</v>
      </c>
      <c r="AE3381">
        <f t="shared" si="1472"/>
        <v>0</v>
      </c>
      <c r="AF3381" s="2">
        <f t="shared" si="1473"/>
        <v>0</v>
      </c>
      <c r="AG3381">
        <f t="shared" si="1474"/>
        <v>1</v>
      </c>
      <c r="AH3381" s="2">
        <f t="shared" si="1475"/>
        <v>0</v>
      </c>
      <c r="AI3381">
        <f t="shared" si="1476"/>
        <v>0</v>
      </c>
      <c r="AJ3381" s="2">
        <f t="shared" si="1477"/>
        <v>0</v>
      </c>
      <c r="AK3381">
        <f t="shared" si="1478"/>
        <v>1</v>
      </c>
      <c r="AL3381" s="2">
        <f t="shared" si="1479"/>
        <v>0</v>
      </c>
      <c r="AN3381" s="28">
        <f t="shared" si="1480"/>
        <v>1</v>
      </c>
      <c r="AO3381">
        <f t="shared" si="1481"/>
        <v>0</v>
      </c>
      <c r="AP3381">
        <f t="shared" si="1482"/>
        <v>1</v>
      </c>
      <c r="AQ3381">
        <f t="shared" si="1483"/>
        <v>0</v>
      </c>
      <c r="AR3381">
        <f t="shared" si="1484"/>
        <v>1</v>
      </c>
      <c r="AS3381" s="17">
        <f t="shared" si="1485"/>
        <v>0</v>
      </c>
      <c r="AT3381">
        <f t="shared" si="1486"/>
        <v>0</v>
      </c>
      <c r="AV3381" s="1">
        <v>0</v>
      </c>
      <c r="AW3381">
        <v>0.72010293310512929</v>
      </c>
      <c r="AY3381" s="4">
        <v>31216</v>
      </c>
      <c r="AZ3381">
        <v>0</v>
      </c>
      <c r="BA3381">
        <v>1</v>
      </c>
      <c r="BB3381">
        <v>139</v>
      </c>
      <c r="BC3381">
        <v>9</v>
      </c>
      <c r="BD3381">
        <v>1</v>
      </c>
      <c r="BE3381">
        <v>1</v>
      </c>
      <c r="BF3381">
        <v>0</v>
      </c>
      <c r="BG3381" s="2">
        <v>1</v>
      </c>
      <c r="BH3381" s="2">
        <v>0</v>
      </c>
      <c r="BI3381">
        <v>0</v>
      </c>
      <c r="BJ3381">
        <v>0</v>
      </c>
      <c r="BK3381" s="2">
        <v>0</v>
      </c>
      <c r="BL3381" s="28">
        <v>1</v>
      </c>
      <c r="BM3381">
        <v>0</v>
      </c>
      <c r="BN3381">
        <v>1</v>
      </c>
    </row>
    <row r="3382" spans="1:66">
      <c r="A3382" t="s">
        <v>8152</v>
      </c>
      <c r="B3382" t="s">
        <v>8123</v>
      </c>
      <c r="C3382" t="s">
        <v>8127</v>
      </c>
      <c r="D3382" t="s">
        <v>8116</v>
      </c>
      <c r="E3382" t="s">
        <v>8117</v>
      </c>
      <c r="F3382" t="s">
        <v>8125</v>
      </c>
      <c r="G3382" t="s">
        <v>8155</v>
      </c>
      <c r="H3382" t="s">
        <v>8120</v>
      </c>
      <c r="I3382" t="s">
        <v>8121</v>
      </c>
      <c r="J3382" t="s">
        <v>8120</v>
      </c>
      <c r="K3382" s="50" t="s">
        <v>8121</v>
      </c>
      <c r="L3382" s="3" t="s">
        <v>1434</v>
      </c>
      <c r="M3382" s="4">
        <v>9801</v>
      </c>
      <c r="N3382">
        <v>0</v>
      </c>
      <c r="O3382">
        <f t="shared" si="1459"/>
        <v>1</v>
      </c>
      <c r="P3382">
        <v>43</v>
      </c>
      <c r="Q3382">
        <v>51</v>
      </c>
      <c r="R3382">
        <v>33</v>
      </c>
      <c r="S3382">
        <f t="shared" si="1460"/>
        <v>0</v>
      </c>
      <c r="T3382">
        <f t="shared" si="1461"/>
        <v>1</v>
      </c>
      <c r="U3382">
        <f t="shared" si="1462"/>
        <v>0</v>
      </c>
      <c r="V3382" s="2">
        <f t="shared" si="1463"/>
        <v>1</v>
      </c>
      <c r="W3382">
        <f t="shared" si="1464"/>
        <v>1</v>
      </c>
      <c r="X3382" s="2">
        <f t="shared" si="1465"/>
        <v>0</v>
      </c>
      <c r="Y3382">
        <f t="shared" si="1466"/>
        <v>0</v>
      </c>
      <c r="Z3382">
        <f t="shared" si="1467"/>
        <v>0</v>
      </c>
      <c r="AA3382">
        <f t="shared" si="1468"/>
        <v>0</v>
      </c>
      <c r="AB3382" s="2">
        <f t="shared" si="1469"/>
        <v>0</v>
      </c>
      <c r="AC3382">
        <f t="shared" si="1470"/>
        <v>0</v>
      </c>
      <c r="AD3382">
        <f t="shared" si="1471"/>
        <v>0</v>
      </c>
      <c r="AE3382">
        <f t="shared" si="1472"/>
        <v>0</v>
      </c>
      <c r="AF3382" s="2">
        <f t="shared" si="1473"/>
        <v>0</v>
      </c>
      <c r="AG3382">
        <f t="shared" si="1474"/>
        <v>1</v>
      </c>
      <c r="AH3382" s="2">
        <f t="shared" si="1475"/>
        <v>0</v>
      </c>
      <c r="AI3382">
        <f t="shared" si="1476"/>
        <v>1</v>
      </c>
      <c r="AJ3382" s="2">
        <f t="shared" si="1477"/>
        <v>0</v>
      </c>
      <c r="AK3382">
        <f t="shared" si="1478"/>
        <v>0</v>
      </c>
      <c r="AL3382" s="2">
        <f t="shared" si="1479"/>
        <v>0</v>
      </c>
      <c r="AN3382" s="28">
        <f t="shared" si="1480"/>
        <v>0</v>
      </c>
      <c r="AO3382">
        <f t="shared" si="1481"/>
        <v>1</v>
      </c>
      <c r="AP3382">
        <f t="shared" si="1482"/>
        <v>1</v>
      </c>
      <c r="AQ3382">
        <f t="shared" si="1483"/>
        <v>0</v>
      </c>
      <c r="AR3382">
        <f t="shared" si="1484"/>
        <v>0</v>
      </c>
      <c r="AS3382" s="17">
        <f t="shared" si="1485"/>
        <v>1</v>
      </c>
      <c r="AT3382">
        <f t="shared" si="1486"/>
        <v>0</v>
      </c>
      <c r="AV3382" s="1">
        <v>0</v>
      </c>
      <c r="AW3382">
        <v>0.72022189466293063</v>
      </c>
      <c r="AY3382" s="4">
        <v>9801</v>
      </c>
      <c r="AZ3382">
        <v>0</v>
      </c>
      <c r="BA3382">
        <v>1</v>
      </c>
      <c r="BB3382">
        <v>51</v>
      </c>
      <c r="BC3382">
        <v>33</v>
      </c>
      <c r="BD3382">
        <v>0</v>
      </c>
      <c r="BE3382">
        <v>1</v>
      </c>
      <c r="BF3382">
        <v>0</v>
      </c>
      <c r="BG3382" s="2">
        <v>1</v>
      </c>
      <c r="BH3382" s="2">
        <v>0</v>
      </c>
      <c r="BI3382">
        <v>0</v>
      </c>
      <c r="BJ3382">
        <v>1</v>
      </c>
      <c r="BK3382" s="2">
        <v>0</v>
      </c>
      <c r="BL3382" s="28">
        <v>0</v>
      </c>
      <c r="BM3382">
        <v>1</v>
      </c>
      <c r="BN3382">
        <v>1</v>
      </c>
    </row>
    <row r="3383" spans="1:66">
      <c r="A3383" t="s">
        <v>8152</v>
      </c>
      <c r="B3383" t="s">
        <v>8114</v>
      </c>
      <c r="C3383" t="s">
        <v>8124</v>
      </c>
      <c r="D3383" t="s">
        <v>8116</v>
      </c>
      <c r="E3383" t="s">
        <v>8151</v>
      </c>
      <c r="F3383" t="s">
        <v>8125</v>
      </c>
      <c r="G3383" t="s">
        <v>8119</v>
      </c>
      <c r="H3383" t="s">
        <v>8121</v>
      </c>
      <c r="I3383" t="s">
        <v>8121</v>
      </c>
      <c r="J3383" t="s">
        <v>8120</v>
      </c>
      <c r="K3383" s="50" t="s">
        <v>8121</v>
      </c>
      <c r="L3383" s="3" t="s">
        <v>1432</v>
      </c>
      <c r="M3383" s="4">
        <v>31642</v>
      </c>
      <c r="N3383">
        <v>89057</v>
      </c>
      <c r="O3383">
        <f t="shared" si="1459"/>
        <v>1</v>
      </c>
      <c r="P3383">
        <v>31</v>
      </c>
      <c r="Q3383">
        <v>100</v>
      </c>
      <c r="R3383">
        <v>17</v>
      </c>
      <c r="S3383">
        <f t="shared" si="1460"/>
        <v>1</v>
      </c>
      <c r="T3383">
        <f t="shared" si="1461"/>
        <v>1</v>
      </c>
      <c r="U3383">
        <f t="shared" si="1462"/>
        <v>0</v>
      </c>
      <c r="V3383" s="2">
        <f t="shared" si="1463"/>
        <v>1</v>
      </c>
      <c r="W3383">
        <f t="shared" si="1464"/>
        <v>1</v>
      </c>
      <c r="X3383" s="2">
        <f t="shared" si="1465"/>
        <v>0</v>
      </c>
      <c r="Y3383">
        <f t="shared" si="1466"/>
        <v>1</v>
      </c>
      <c r="Z3383">
        <f t="shared" si="1467"/>
        <v>0</v>
      </c>
      <c r="AA3383">
        <f t="shared" si="1468"/>
        <v>0</v>
      </c>
      <c r="AB3383" s="2">
        <f t="shared" si="1469"/>
        <v>0</v>
      </c>
      <c r="AC3383">
        <f t="shared" si="1470"/>
        <v>1</v>
      </c>
      <c r="AD3383">
        <f t="shared" si="1471"/>
        <v>0</v>
      </c>
      <c r="AE3383">
        <f t="shared" si="1472"/>
        <v>0</v>
      </c>
      <c r="AF3383" s="2">
        <f t="shared" si="1473"/>
        <v>0</v>
      </c>
      <c r="AG3383">
        <f t="shared" si="1474"/>
        <v>0</v>
      </c>
      <c r="AH3383" s="2">
        <f t="shared" si="1475"/>
        <v>1</v>
      </c>
      <c r="AI3383">
        <f t="shared" si="1476"/>
        <v>1</v>
      </c>
      <c r="AJ3383" s="2">
        <f t="shared" si="1477"/>
        <v>0</v>
      </c>
      <c r="AK3383">
        <f t="shared" si="1478"/>
        <v>1</v>
      </c>
      <c r="AL3383" s="2">
        <f t="shared" si="1479"/>
        <v>0</v>
      </c>
      <c r="AN3383" s="28">
        <f t="shared" si="1480"/>
        <v>0</v>
      </c>
      <c r="AO3383">
        <f t="shared" si="1481"/>
        <v>0</v>
      </c>
      <c r="AP3383">
        <f t="shared" si="1482"/>
        <v>0</v>
      </c>
      <c r="AQ3383">
        <f t="shared" si="1483"/>
        <v>0</v>
      </c>
      <c r="AR3383">
        <f t="shared" si="1484"/>
        <v>0</v>
      </c>
      <c r="AS3383" s="17">
        <f t="shared" si="1485"/>
        <v>0</v>
      </c>
      <c r="AT3383">
        <f t="shared" si="1486"/>
        <v>0</v>
      </c>
      <c r="AV3383" s="1">
        <v>0</v>
      </c>
      <c r="AW3383">
        <v>0.7203436073476186</v>
      </c>
      <c r="AY3383" s="4">
        <v>31642</v>
      </c>
      <c r="AZ3383">
        <v>89057</v>
      </c>
      <c r="BA3383">
        <v>1</v>
      </c>
      <c r="BB3383">
        <v>100</v>
      </c>
      <c r="BC3383">
        <v>17</v>
      </c>
      <c r="BD3383">
        <v>1</v>
      </c>
      <c r="BE3383">
        <v>1</v>
      </c>
      <c r="BF3383">
        <v>0</v>
      </c>
      <c r="BG3383" s="2">
        <v>1</v>
      </c>
      <c r="BH3383" s="2">
        <v>0</v>
      </c>
      <c r="BI3383">
        <v>0</v>
      </c>
      <c r="BJ3383">
        <v>1</v>
      </c>
      <c r="BK3383" s="2">
        <v>0</v>
      </c>
      <c r="BL3383" s="28">
        <v>0</v>
      </c>
      <c r="BM3383">
        <v>0</v>
      </c>
      <c r="BN3383">
        <v>0</v>
      </c>
    </row>
    <row r="3384" spans="1:66">
      <c r="A3384" t="s">
        <v>8152</v>
      </c>
      <c r="B3384" t="s">
        <v>8126</v>
      </c>
      <c r="C3384" t="s">
        <v>8127</v>
      </c>
      <c r="D3384" t="s">
        <v>8116</v>
      </c>
      <c r="E3384" t="s">
        <v>8117</v>
      </c>
      <c r="F3384" t="s">
        <v>8122</v>
      </c>
      <c r="G3384" t="s">
        <v>8165</v>
      </c>
      <c r="H3384" t="s">
        <v>8120</v>
      </c>
      <c r="I3384" t="s">
        <v>8120</v>
      </c>
      <c r="J3384" t="s">
        <v>8120</v>
      </c>
      <c r="K3384" s="50" t="s">
        <v>8121</v>
      </c>
      <c r="L3384" s="3" t="s">
        <v>1431</v>
      </c>
      <c r="M3384" s="4">
        <v>4527</v>
      </c>
      <c r="N3384">
        <v>0</v>
      </c>
      <c r="O3384">
        <f t="shared" si="1459"/>
        <v>1</v>
      </c>
      <c r="P3384">
        <v>40</v>
      </c>
      <c r="Q3384">
        <v>133</v>
      </c>
      <c r="R3384">
        <v>28</v>
      </c>
      <c r="S3384">
        <f t="shared" si="1460"/>
        <v>0</v>
      </c>
      <c r="T3384">
        <f t="shared" si="1461"/>
        <v>0</v>
      </c>
      <c r="U3384">
        <f t="shared" si="1462"/>
        <v>0</v>
      </c>
      <c r="V3384" s="2">
        <f t="shared" si="1463"/>
        <v>1</v>
      </c>
      <c r="W3384">
        <f t="shared" si="1464"/>
        <v>1</v>
      </c>
      <c r="X3384" s="2">
        <f t="shared" si="1465"/>
        <v>0</v>
      </c>
      <c r="Y3384">
        <f t="shared" si="1466"/>
        <v>0</v>
      </c>
      <c r="Z3384">
        <f t="shared" si="1467"/>
        <v>1</v>
      </c>
      <c r="AA3384">
        <f t="shared" si="1468"/>
        <v>0</v>
      </c>
      <c r="AB3384" s="2">
        <f t="shared" si="1469"/>
        <v>0</v>
      </c>
      <c r="AC3384">
        <f t="shared" si="1470"/>
        <v>0</v>
      </c>
      <c r="AD3384">
        <f t="shared" si="1471"/>
        <v>0</v>
      </c>
      <c r="AE3384">
        <f t="shared" si="1472"/>
        <v>0</v>
      </c>
      <c r="AF3384" s="2">
        <f t="shared" si="1473"/>
        <v>0</v>
      </c>
      <c r="AG3384">
        <f t="shared" si="1474"/>
        <v>1</v>
      </c>
      <c r="AH3384" s="2">
        <f t="shared" si="1475"/>
        <v>0</v>
      </c>
      <c r="AI3384">
        <f t="shared" si="1476"/>
        <v>0</v>
      </c>
      <c r="AJ3384" s="2">
        <f t="shared" si="1477"/>
        <v>0</v>
      </c>
      <c r="AK3384">
        <f t="shared" si="1478"/>
        <v>0</v>
      </c>
      <c r="AL3384" s="2">
        <f t="shared" si="1479"/>
        <v>1</v>
      </c>
      <c r="AN3384" s="28">
        <f t="shared" si="1480"/>
        <v>0</v>
      </c>
      <c r="AO3384">
        <f t="shared" si="1481"/>
        <v>0</v>
      </c>
      <c r="AP3384">
        <f t="shared" si="1482"/>
        <v>1</v>
      </c>
      <c r="AQ3384">
        <f t="shared" si="1483"/>
        <v>0</v>
      </c>
      <c r="AR3384">
        <f t="shared" si="1484"/>
        <v>1</v>
      </c>
      <c r="AS3384" s="17">
        <f t="shared" si="1485"/>
        <v>0</v>
      </c>
      <c r="AT3384">
        <f t="shared" si="1486"/>
        <v>0</v>
      </c>
      <c r="AV3384" s="1">
        <v>0</v>
      </c>
      <c r="AW3384">
        <v>0.72039479702729492</v>
      </c>
      <c r="AY3384" s="4">
        <v>4527</v>
      </c>
      <c r="AZ3384">
        <v>0</v>
      </c>
      <c r="BA3384">
        <v>1</v>
      </c>
      <c r="BB3384">
        <v>133</v>
      </c>
      <c r="BC3384">
        <v>28</v>
      </c>
      <c r="BD3384">
        <v>0</v>
      </c>
      <c r="BE3384">
        <v>0</v>
      </c>
      <c r="BF3384">
        <v>0</v>
      </c>
      <c r="BG3384" s="2">
        <v>1</v>
      </c>
      <c r="BH3384" s="2">
        <v>0</v>
      </c>
      <c r="BI3384">
        <v>0</v>
      </c>
      <c r="BJ3384">
        <v>0</v>
      </c>
      <c r="BK3384" s="2">
        <v>1</v>
      </c>
      <c r="BL3384" s="28">
        <v>0</v>
      </c>
      <c r="BM3384">
        <v>0</v>
      </c>
      <c r="BN3384">
        <v>1</v>
      </c>
    </row>
    <row r="3385" spans="1:66">
      <c r="A3385" t="s">
        <v>8113</v>
      </c>
      <c r="B3385" t="s">
        <v>8126</v>
      </c>
      <c r="C3385" t="s">
        <v>8124</v>
      </c>
      <c r="D3385" t="s">
        <v>8116</v>
      </c>
      <c r="E3385" t="s">
        <v>8176</v>
      </c>
      <c r="F3385" t="s">
        <v>8125</v>
      </c>
      <c r="G3385" t="s">
        <v>8119</v>
      </c>
      <c r="H3385" t="s">
        <v>8120</v>
      </c>
      <c r="I3385" t="s">
        <v>8121</v>
      </c>
      <c r="J3385" t="s">
        <v>8121</v>
      </c>
      <c r="K3385" s="50" t="s">
        <v>8121</v>
      </c>
      <c r="L3385" s="3" t="s">
        <v>1427</v>
      </c>
      <c r="M3385" s="4">
        <v>8417</v>
      </c>
      <c r="N3385">
        <v>31756</v>
      </c>
      <c r="O3385">
        <f t="shared" si="1459"/>
        <v>1</v>
      </c>
      <c r="P3385">
        <v>27</v>
      </c>
      <c r="Q3385">
        <v>153</v>
      </c>
      <c r="R3385">
        <v>1</v>
      </c>
      <c r="S3385">
        <f t="shared" si="1460"/>
        <v>0</v>
      </c>
      <c r="T3385">
        <f t="shared" si="1461"/>
        <v>1</v>
      </c>
      <c r="U3385">
        <f t="shared" si="1462"/>
        <v>1</v>
      </c>
      <c r="V3385" s="2">
        <f t="shared" si="1463"/>
        <v>1</v>
      </c>
      <c r="W3385">
        <f t="shared" si="1464"/>
        <v>0</v>
      </c>
      <c r="X3385" s="2">
        <f t="shared" si="1465"/>
        <v>0</v>
      </c>
      <c r="Y3385">
        <f t="shared" si="1466"/>
        <v>0</v>
      </c>
      <c r="Z3385">
        <f t="shared" si="1467"/>
        <v>1</v>
      </c>
      <c r="AA3385">
        <f t="shared" si="1468"/>
        <v>0</v>
      </c>
      <c r="AB3385" s="2">
        <f t="shared" si="1469"/>
        <v>0</v>
      </c>
      <c r="AC3385">
        <f t="shared" si="1470"/>
        <v>1</v>
      </c>
      <c r="AD3385">
        <f t="shared" si="1471"/>
        <v>0</v>
      </c>
      <c r="AE3385">
        <f t="shared" si="1472"/>
        <v>0</v>
      </c>
      <c r="AF3385" s="2">
        <f t="shared" si="1473"/>
        <v>0</v>
      </c>
      <c r="AG3385">
        <f t="shared" si="1474"/>
        <v>0</v>
      </c>
      <c r="AH3385" s="2">
        <f t="shared" si="1475"/>
        <v>0</v>
      </c>
      <c r="AI3385">
        <f t="shared" si="1476"/>
        <v>1</v>
      </c>
      <c r="AJ3385" s="2">
        <f t="shared" si="1477"/>
        <v>0</v>
      </c>
      <c r="AK3385">
        <f t="shared" si="1478"/>
        <v>1</v>
      </c>
      <c r="AL3385" s="2">
        <f t="shared" si="1479"/>
        <v>0</v>
      </c>
      <c r="AN3385" s="28">
        <f t="shared" si="1480"/>
        <v>1</v>
      </c>
      <c r="AO3385">
        <f t="shared" si="1481"/>
        <v>0</v>
      </c>
      <c r="AP3385">
        <f t="shared" si="1482"/>
        <v>0</v>
      </c>
      <c r="AQ3385">
        <f t="shared" si="1483"/>
        <v>1</v>
      </c>
      <c r="AR3385">
        <f t="shared" si="1484"/>
        <v>0</v>
      </c>
      <c r="AS3385" s="17">
        <f t="shared" si="1485"/>
        <v>0</v>
      </c>
      <c r="AT3385">
        <f t="shared" si="1486"/>
        <v>0</v>
      </c>
      <c r="AV3385" s="1">
        <v>0</v>
      </c>
      <c r="AW3385">
        <v>0.72072099369052844</v>
      </c>
      <c r="AY3385" s="4">
        <v>8417</v>
      </c>
      <c r="AZ3385">
        <v>31756</v>
      </c>
      <c r="BA3385">
        <v>1</v>
      </c>
      <c r="BB3385">
        <v>153</v>
      </c>
      <c r="BC3385">
        <v>1</v>
      </c>
      <c r="BD3385">
        <v>0</v>
      </c>
      <c r="BE3385">
        <v>1</v>
      </c>
      <c r="BF3385">
        <v>1</v>
      </c>
      <c r="BG3385" s="2">
        <v>1</v>
      </c>
      <c r="BH3385" s="2">
        <v>0</v>
      </c>
      <c r="BI3385">
        <v>0</v>
      </c>
      <c r="BJ3385">
        <v>1</v>
      </c>
      <c r="BK3385" s="2">
        <v>0</v>
      </c>
      <c r="BL3385" s="28">
        <v>1</v>
      </c>
      <c r="BM3385">
        <v>0</v>
      </c>
      <c r="BN3385">
        <v>0</v>
      </c>
    </row>
    <row r="3386" spans="1:66">
      <c r="A3386" t="s">
        <v>8113</v>
      </c>
      <c r="B3386" t="s">
        <v>8123</v>
      </c>
      <c r="C3386" t="s">
        <v>8124</v>
      </c>
      <c r="D3386" t="s">
        <v>8116</v>
      </c>
      <c r="E3386" t="s">
        <v>8117</v>
      </c>
      <c r="F3386" t="s">
        <v>8118</v>
      </c>
      <c r="G3386" t="s">
        <v>8119</v>
      </c>
      <c r="H3386" t="s">
        <v>8120</v>
      </c>
      <c r="I3386" t="s">
        <v>8121</v>
      </c>
      <c r="J3386" t="s">
        <v>8121</v>
      </c>
      <c r="K3386" s="50" t="s">
        <v>8121</v>
      </c>
      <c r="L3386" s="3" t="s">
        <v>1424</v>
      </c>
      <c r="M3386" s="4">
        <v>16799</v>
      </c>
      <c r="N3386">
        <v>55269</v>
      </c>
      <c r="O3386">
        <f t="shared" si="1459"/>
        <v>1</v>
      </c>
      <c r="P3386">
        <v>56</v>
      </c>
      <c r="Q3386">
        <v>49</v>
      </c>
      <c r="R3386">
        <v>32</v>
      </c>
      <c r="S3386">
        <f t="shared" si="1460"/>
        <v>0</v>
      </c>
      <c r="T3386">
        <f t="shared" si="1461"/>
        <v>1</v>
      </c>
      <c r="U3386">
        <f t="shared" si="1462"/>
        <v>1</v>
      </c>
      <c r="V3386" s="2">
        <f t="shared" si="1463"/>
        <v>1</v>
      </c>
      <c r="W3386">
        <f t="shared" si="1464"/>
        <v>0</v>
      </c>
      <c r="X3386" s="2">
        <f t="shared" si="1465"/>
        <v>0</v>
      </c>
      <c r="Y3386">
        <f t="shared" si="1466"/>
        <v>0</v>
      </c>
      <c r="Z3386">
        <f t="shared" si="1467"/>
        <v>0</v>
      </c>
      <c r="AA3386">
        <f t="shared" si="1468"/>
        <v>0</v>
      </c>
      <c r="AB3386" s="2">
        <f t="shared" si="1469"/>
        <v>0</v>
      </c>
      <c r="AC3386">
        <f t="shared" si="1470"/>
        <v>1</v>
      </c>
      <c r="AD3386">
        <f t="shared" si="1471"/>
        <v>0</v>
      </c>
      <c r="AE3386">
        <f t="shared" si="1472"/>
        <v>0</v>
      </c>
      <c r="AF3386" s="2">
        <f t="shared" si="1473"/>
        <v>0</v>
      </c>
      <c r="AG3386">
        <f t="shared" si="1474"/>
        <v>1</v>
      </c>
      <c r="AH3386" s="2">
        <f t="shared" si="1475"/>
        <v>0</v>
      </c>
      <c r="AI3386">
        <f t="shared" si="1476"/>
        <v>0</v>
      </c>
      <c r="AJ3386" s="2">
        <f t="shared" si="1477"/>
        <v>1</v>
      </c>
      <c r="AK3386">
        <f t="shared" si="1478"/>
        <v>1</v>
      </c>
      <c r="AL3386" s="2">
        <f t="shared" si="1479"/>
        <v>0</v>
      </c>
      <c r="AN3386" s="28">
        <f t="shared" si="1480"/>
        <v>1</v>
      </c>
      <c r="AO3386">
        <f t="shared" si="1481"/>
        <v>1</v>
      </c>
      <c r="AP3386">
        <f t="shared" si="1482"/>
        <v>0</v>
      </c>
      <c r="AQ3386">
        <f t="shared" si="1483"/>
        <v>0</v>
      </c>
      <c r="AR3386">
        <f t="shared" si="1484"/>
        <v>0</v>
      </c>
      <c r="AS3386" s="17">
        <f t="shared" si="1485"/>
        <v>0</v>
      </c>
      <c r="AT3386">
        <f t="shared" si="1486"/>
        <v>0</v>
      </c>
      <c r="AV3386" s="1">
        <v>0</v>
      </c>
      <c r="AW3386">
        <v>0.72141162386229807</v>
      </c>
      <c r="AY3386" s="4">
        <v>16799</v>
      </c>
      <c r="AZ3386">
        <v>55269</v>
      </c>
      <c r="BA3386">
        <v>1</v>
      </c>
      <c r="BB3386">
        <v>49</v>
      </c>
      <c r="BC3386">
        <v>32</v>
      </c>
      <c r="BD3386">
        <v>0</v>
      </c>
      <c r="BE3386">
        <v>1</v>
      </c>
      <c r="BF3386">
        <v>1</v>
      </c>
      <c r="BG3386" s="2">
        <v>1</v>
      </c>
      <c r="BH3386" s="2">
        <v>0</v>
      </c>
      <c r="BI3386">
        <v>0</v>
      </c>
      <c r="BJ3386">
        <v>0</v>
      </c>
      <c r="BK3386" s="2">
        <v>0</v>
      </c>
      <c r="BL3386" s="28">
        <v>1</v>
      </c>
      <c r="BM3386">
        <v>1</v>
      </c>
      <c r="BN3386">
        <v>0</v>
      </c>
    </row>
    <row r="3387" spans="1:66">
      <c r="A3387" t="s">
        <v>8152</v>
      </c>
      <c r="B3387" t="s">
        <v>8123</v>
      </c>
      <c r="C3387" t="s">
        <v>8124</v>
      </c>
      <c r="D3387" t="s">
        <v>8116</v>
      </c>
      <c r="E3387" t="s">
        <v>8117</v>
      </c>
      <c r="F3387" t="s">
        <v>8125</v>
      </c>
      <c r="G3387" t="s">
        <v>8119</v>
      </c>
      <c r="H3387" t="s">
        <v>8121</v>
      </c>
      <c r="I3387" t="s">
        <v>8121</v>
      </c>
      <c r="J3387" t="s">
        <v>8120</v>
      </c>
      <c r="K3387" s="50" t="s">
        <v>8121</v>
      </c>
      <c r="L3387" s="3" t="s">
        <v>1423</v>
      </c>
      <c r="M3387" s="4">
        <v>18943</v>
      </c>
      <c r="N3387">
        <v>58851</v>
      </c>
      <c r="O3387">
        <f t="shared" si="1459"/>
        <v>1</v>
      </c>
      <c r="P3387">
        <v>30</v>
      </c>
      <c r="Q3387">
        <v>83</v>
      </c>
      <c r="R3387">
        <v>11</v>
      </c>
      <c r="S3387">
        <f t="shared" si="1460"/>
        <v>1</v>
      </c>
      <c r="T3387">
        <f t="shared" si="1461"/>
        <v>1</v>
      </c>
      <c r="U3387">
        <f t="shared" si="1462"/>
        <v>0</v>
      </c>
      <c r="V3387" s="2">
        <f t="shared" si="1463"/>
        <v>1</v>
      </c>
      <c r="W3387">
        <f t="shared" si="1464"/>
        <v>1</v>
      </c>
      <c r="X3387" s="2">
        <f t="shared" si="1465"/>
        <v>0</v>
      </c>
      <c r="Y3387">
        <f t="shared" si="1466"/>
        <v>0</v>
      </c>
      <c r="Z3387">
        <f t="shared" si="1467"/>
        <v>0</v>
      </c>
      <c r="AA3387">
        <f t="shared" si="1468"/>
        <v>0</v>
      </c>
      <c r="AB3387" s="2">
        <f t="shared" si="1469"/>
        <v>0</v>
      </c>
      <c r="AC3387">
        <f t="shared" si="1470"/>
        <v>1</v>
      </c>
      <c r="AD3387">
        <f t="shared" si="1471"/>
        <v>0</v>
      </c>
      <c r="AE3387">
        <f t="shared" si="1472"/>
        <v>0</v>
      </c>
      <c r="AF3387" s="2">
        <f t="shared" si="1473"/>
        <v>0</v>
      </c>
      <c r="AG3387">
        <f t="shared" si="1474"/>
        <v>1</v>
      </c>
      <c r="AH3387" s="2">
        <f t="shared" si="1475"/>
        <v>0</v>
      </c>
      <c r="AI3387">
        <f t="shared" si="1476"/>
        <v>1</v>
      </c>
      <c r="AJ3387" s="2">
        <f t="shared" si="1477"/>
        <v>0</v>
      </c>
      <c r="AK3387">
        <f t="shared" si="1478"/>
        <v>1</v>
      </c>
      <c r="AL3387" s="2">
        <f t="shared" si="1479"/>
        <v>0</v>
      </c>
      <c r="AN3387" s="28">
        <f t="shared" si="1480"/>
        <v>0</v>
      </c>
      <c r="AO3387">
        <f t="shared" si="1481"/>
        <v>1</v>
      </c>
      <c r="AP3387">
        <f t="shared" si="1482"/>
        <v>0</v>
      </c>
      <c r="AQ3387">
        <f t="shared" si="1483"/>
        <v>0</v>
      </c>
      <c r="AR3387">
        <f t="shared" si="1484"/>
        <v>0</v>
      </c>
      <c r="AS3387" s="17">
        <f t="shared" si="1485"/>
        <v>0</v>
      </c>
      <c r="AT3387">
        <f t="shared" si="1486"/>
        <v>0</v>
      </c>
      <c r="AV3387" s="1">
        <v>0</v>
      </c>
      <c r="AW3387">
        <v>0.7215931758850781</v>
      </c>
      <c r="AY3387" s="4">
        <v>18943</v>
      </c>
      <c r="AZ3387">
        <v>58851</v>
      </c>
      <c r="BA3387">
        <v>1</v>
      </c>
      <c r="BB3387">
        <v>83</v>
      </c>
      <c r="BC3387">
        <v>11</v>
      </c>
      <c r="BD3387">
        <v>1</v>
      </c>
      <c r="BE3387">
        <v>1</v>
      </c>
      <c r="BF3387">
        <v>0</v>
      </c>
      <c r="BG3387" s="2">
        <v>1</v>
      </c>
      <c r="BH3387" s="2">
        <v>0</v>
      </c>
      <c r="BI3387">
        <v>0</v>
      </c>
      <c r="BJ3387">
        <v>1</v>
      </c>
      <c r="BK3387" s="2">
        <v>0</v>
      </c>
      <c r="BL3387" s="28">
        <v>0</v>
      </c>
      <c r="BM3387">
        <v>1</v>
      </c>
      <c r="BN3387">
        <v>0</v>
      </c>
    </row>
    <row r="3388" spans="1:66">
      <c r="A3388" t="s">
        <v>8113</v>
      </c>
      <c r="B3388" t="s">
        <v>8123</v>
      </c>
      <c r="C3388" t="s">
        <v>8124</v>
      </c>
      <c r="D3388" t="s">
        <v>8116</v>
      </c>
      <c r="E3388" t="s">
        <v>8117</v>
      </c>
      <c r="F3388" t="s">
        <v>8125</v>
      </c>
      <c r="G3388" t="s">
        <v>8119</v>
      </c>
      <c r="H3388" t="s">
        <v>8120</v>
      </c>
      <c r="I3388" t="s">
        <v>8121</v>
      </c>
      <c r="J3388" t="s">
        <v>8120</v>
      </c>
      <c r="K3388" s="50" t="s">
        <v>8121</v>
      </c>
      <c r="L3388" s="3" t="s">
        <v>1421</v>
      </c>
      <c r="M3388" s="4">
        <v>5640</v>
      </c>
      <c r="N3388">
        <v>73168</v>
      </c>
      <c r="O3388">
        <f t="shared" si="1459"/>
        <v>1</v>
      </c>
      <c r="P3388">
        <v>45</v>
      </c>
      <c r="Q3388">
        <v>72</v>
      </c>
      <c r="R3388">
        <v>21</v>
      </c>
      <c r="S3388">
        <f t="shared" si="1460"/>
        <v>0</v>
      </c>
      <c r="T3388">
        <f t="shared" si="1461"/>
        <v>1</v>
      </c>
      <c r="U3388">
        <f t="shared" si="1462"/>
        <v>0</v>
      </c>
      <c r="V3388" s="2">
        <f t="shared" si="1463"/>
        <v>1</v>
      </c>
      <c r="W3388">
        <f t="shared" si="1464"/>
        <v>0</v>
      </c>
      <c r="X3388" s="2">
        <f t="shared" si="1465"/>
        <v>0</v>
      </c>
      <c r="Y3388">
        <f t="shared" si="1466"/>
        <v>0</v>
      </c>
      <c r="Z3388">
        <f t="shared" si="1467"/>
        <v>0</v>
      </c>
      <c r="AA3388">
        <f t="shared" si="1468"/>
        <v>0</v>
      </c>
      <c r="AB3388" s="2">
        <f t="shared" si="1469"/>
        <v>0</v>
      </c>
      <c r="AC3388">
        <f t="shared" si="1470"/>
        <v>1</v>
      </c>
      <c r="AD3388">
        <f t="shared" si="1471"/>
        <v>0</v>
      </c>
      <c r="AE3388">
        <f t="shared" si="1472"/>
        <v>0</v>
      </c>
      <c r="AF3388" s="2">
        <f t="shared" si="1473"/>
        <v>0</v>
      </c>
      <c r="AG3388">
        <f t="shared" si="1474"/>
        <v>1</v>
      </c>
      <c r="AH3388" s="2">
        <f t="shared" si="1475"/>
        <v>0</v>
      </c>
      <c r="AI3388">
        <f t="shared" si="1476"/>
        <v>1</v>
      </c>
      <c r="AJ3388" s="2">
        <f t="shared" si="1477"/>
        <v>0</v>
      </c>
      <c r="AK3388">
        <f t="shared" si="1478"/>
        <v>1</v>
      </c>
      <c r="AL3388" s="2">
        <f t="shared" si="1479"/>
        <v>0</v>
      </c>
      <c r="AN3388" s="28">
        <f t="shared" si="1480"/>
        <v>1</v>
      </c>
      <c r="AO3388">
        <f t="shared" si="1481"/>
        <v>1</v>
      </c>
      <c r="AP3388">
        <f t="shared" si="1482"/>
        <v>0</v>
      </c>
      <c r="AQ3388">
        <f t="shared" si="1483"/>
        <v>0</v>
      </c>
      <c r="AR3388">
        <f t="shared" si="1484"/>
        <v>0</v>
      </c>
      <c r="AS3388" s="17">
        <f t="shared" si="1485"/>
        <v>0</v>
      </c>
      <c r="AT3388">
        <f t="shared" si="1486"/>
        <v>0</v>
      </c>
      <c r="AV3388" s="1">
        <v>0</v>
      </c>
      <c r="AW3388">
        <v>0.72189978404059063</v>
      </c>
      <c r="AY3388" s="4">
        <v>5640</v>
      </c>
      <c r="AZ3388">
        <v>73168</v>
      </c>
      <c r="BA3388">
        <v>1</v>
      </c>
      <c r="BB3388">
        <v>72</v>
      </c>
      <c r="BC3388">
        <v>21</v>
      </c>
      <c r="BD3388">
        <v>0</v>
      </c>
      <c r="BE3388">
        <v>1</v>
      </c>
      <c r="BF3388">
        <v>0</v>
      </c>
      <c r="BG3388" s="2">
        <v>1</v>
      </c>
      <c r="BH3388" s="2">
        <v>0</v>
      </c>
      <c r="BI3388">
        <v>0</v>
      </c>
      <c r="BJ3388">
        <v>1</v>
      </c>
      <c r="BK3388" s="2">
        <v>0</v>
      </c>
      <c r="BL3388" s="28">
        <v>1</v>
      </c>
      <c r="BM3388">
        <v>1</v>
      </c>
      <c r="BN3388">
        <v>0</v>
      </c>
    </row>
    <row r="3389" spans="1:66">
      <c r="A3389" t="s">
        <v>8113</v>
      </c>
      <c r="B3389" t="s">
        <v>8126</v>
      </c>
      <c r="C3389" t="s">
        <v>8124</v>
      </c>
      <c r="D3389" t="s">
        <v>8116</v>
      </c>
      <c r="E3389" t="s">
        <v>8151</v>
      </c>
      <c r="F3389" t="s">
        <v>8118</v>
      </c>
      <c r="G3389" t="s">
        <v>8165</v>
      </c>
      <c r="H3389" t="s">
        <v>8121</v>
      </c>
      <c r="I3389" t="s">
        <v>8121</v>
      </c>
      <c r="J3389" t="s">
        <v>8120</v>
      </c>
      <c r="K3389" s="50" t="s">
        <v>8121</v>
      </c>
      <c r="L3389" s="3" t="s">
        <v>1416</v>
      </c>
      <c r="M3389" s="4">
        <v>8433</v>
      </c>
      <c r="N3389">
        <v>57961</v>
      </c>
      <c r="O3389">
        <f t="shared" si="1459"/>
        <v>1</v>
      </c>
      <c r="P3389">
        <v>42</v>
      </c>
      <c r="Q3389">
        <v>70</v>
      </c>
      <c r="R3389">
        <v>27</v>
      </c>
      <c r="S3389">
        <f t="shared" si="1460"/>
        <v>1</v>
      </c>
      <c r="T3389">
        <f t="shared" si="1461"/>
        <v>1</v>
      </c>
      <c r="U3389">
        <f t="shared" si="1462"/>
        <v>0</v>
      </c>
      <c r="V3389" s="2">
        <f t="shared" si="1463"/>
        <v>1</v>
      </c>
      <c r="W3389">
        <f t="shared" si="1464"/>
        <v>0</v>
      </c>
      <c r="X3389" s="2">
        <f t="shared" si="1465"/>
        <v>0</v>
      </c>
      <c r="Y3389">
        <f t="shared" si="1466"/>
        <v>0</v>
      </c>
      <c r="Z3389">
        <f t="shared" si="1467"/>
        <v>1</v>
      </c>
      <c r="AA3389">
        <f t="shared" si="1468"/>
        <v>0</v>
      </c>
      <c r="AB3389" s="2">
        <f t="shared" si="1469"/>
        <v>0</v>
      </c>
      <c r="AC3389">
        <f t="shared" si="1470"/>
        <v>1</v>
      </c>
      <c r="AD3389">
        <f t="shared" si="1471"/>
        <v>0</v>
      </c>
      <c r="AE3389">
        <f t="shared" si="1472"/>
        <v>0</v>
      </c>
      <c r="AF3389" s="2">
        <f t="shared" si="1473"/>
        <v>0</v>
      </c>
      <c r="AG3389">
        <f t="shared" si="1474"/>
        <v>0</v>
      </c>
      <c r="AH3389" s="2">
        <f t="shared" si="1475"/>
        <v>1</v>
      </c>
      <c r="AI3389">
        <f t="shared" si="1476"/>
        <v>0</v>
      </c>
      <c r="AJ3389" s="2">
        <f t="shared" si="1477"/>
        <v>1</v>
      </c>
      <c r="AK3389">
        <f t="shared" si="1478"/>
        <v>0</v>
      </c>
      <c r="AL3389" s="2">
        <f t="shared" si="1479"/>
        <v>1</v>
      </c>
      <c r="AN3389" s="28">
        <f t="shared" si="1480"/>
        <v>1</v>
      </c>
      <c r="AO3389">
        <f t="shared" si="1481"/>
        <v>0</v>
      </c>
      <c r="AP3389">
        <f t="shared" si="1482"/>
        <v>0</v>
      </c>
      <c r="AQ3389">
        <f t="shared" si="1483"/>
        <v>0</v>
      </c>
      <c r="AR3389">
        <f t="shared" si="1484"/>
        <v>0</v>
      </c>
      <c r="AS3389" s="17">
        <f t="shared" si="1485"/>
        <v>0</v>
      </c>
      <c r="AT3389">
        <f t="shared" si="1486"/>
        <v>0</v>
      </c>
      <c r="AV3389" s="1">
        <v>0</v>
      </c>
      <c r="AW3389">
        <v>0.72250021189567648</v>
      </c>
      <c r="AY3389" s="4">
        <v>8433</v>
      </c>
      <c r="AZ3389">
        <v>57961</v>
      </c>
      <c r="BA3389">
        <v>1</v>
      </c>
      <c r="BB3389">
        <v>70</v>
      </c>
      <c r="BC3389">
        <v>27</v>
      </c>
      <c r="BD3389">
        <v>1</v>
      </c>
      <c r="BE3389">
        <v>1</v>
      </c>
      <c r="BF3389">
        <v>0</v>
      </c>
      <c r="BG3389" s="2">
        <v>1</v>
      </c>
      <c r="BH3389" s="2">
        <v>0</v>
      </c>
      <c r="BI3389">
        <v>0</v>
      </c>
      <c r="BJ3389">
        <v>0</v>
      </c>
      <c r="BK3389" s="2">
        <v>1</v>
      </c>
      <c r="BL3389" s="28">
        <v>1</v>
      </c>
      <c r="BM3389">
        <v>0</v>
      </c>
      <c r="BN3389">
        <v>0</v>
      </c>
    </row>
    <row r="3390" spans="1:66">
      <c r="A3390" t="s">
        <v>8113</v>
      </c>
      <c r="B3390" t="s">
        <v>8114</v>
      </c>
      <c r="C3390" t="s">
        <v>8124</v>
      </c>
      <c r="D3390" t="s">
        <v>8116</v>
      </c>
      <c r="E3390" t="s">
        <v>8151</v>
      </c>
      <c r="F3390" t="s">
        <v>8125</v>
      </c>
      <c r="G3390" t="s">
        <v>8119</v>
      </c>
      <c r="H3390" t="s">
        <v>8121</v>
      </c>
      <c r="I3390" t="s">
        <v>8121</v>
      </c>
      <c r="J3390" t="s">
        <v>8120</v>
      </c>
      <c r="K3390" s="50" t="s">
        <v>8121</v>
      </c>
      <c r="L3390" s="3" t="s">
        <v>1414</v>
      </c>
      <c r="M3390" s="4">
        <v>5041</v>
      </c>
      <c r="N3390">
        <v>61972</v>
      </c>
      <c r="O3390">
        <f t="shared" si="1459"/>
        <v>1</v>
      </c>
      <c r="P3390">
        <v>22</v>
      </c>
      <c r="Q3390">
        <v>94</v>
      </c>
      <c r="R3390">
        <v>2</v>
      </c>
      <c r="S3390">
        <f t="shared" si="1460"/>
        <v>1</v>
      </c>
      <c r="T3390">
        <f t="shared" si="1461"/>
        <v>1</v>
      </c>
      <c r="U3390">
        <f t="shared" si="1462"/>
        <v>0</v>
      </c>
      <c r="V3390" s="2">
        <f t="shared" si="1463"/>
        <v>1</v>
      </c>
      <c r="W3390">
        <f t="shared" si="1464"/>
        <v>0</v>
      </c>
      <c r="X3390" s="2">
        <f t="shared" si="1465"/>
        <v>0</v>
      </c>
      <c r="Y3390">
        <f t="shared" si="1466"/>
        <v>1</v>
      </c>
      <c r="Z3390">
        <f t="shared" si="1467"/>
        <v>0</v>
      </c>
      <c r="AA3390">
        <f t="shared" si="1468"/>
        <v>0</v>
      </c>
      <c r="AB3390" s="2">
        <f t="shared" si="1469"/>
        <v>0</v>
      </c>
      <c r="AC3390">
        <f t="shared" si="1470"/>
        <v>1</v>
      </c>
      <c r="AD3390">
        <f t="shared" si="1471"/>
        <v>0</v>
      </c>
      <c r="AE3390">
        <f t="shared" si="1472"/>
        <v>0</v>
      </c>
      <c r="AF3390" s="2">
        <f t="shared" si="1473"/>
        <v>0</v>
      </c>
      <c r="AG3390">
        <f t="shared" si="1474"/>
        <v>0</v>
      </c>
      <c r="AH3390" s="2">
        <f t="shared" si="1475"/>
        <v>1</v>
      </c>
      <c r="AI3390">
        <f t="shared" si="1476"/>
        <v>1</v>
      </c>
      <c r="AJ3390" s="2">
        <f t="shared" si="1477"/>
        <v>0</v>
      </c>
      <c r="AK3390">
        <f t="shared" si="1478"/>
        <v>1</v>
      </c>
      <c r="AL3390" s="2">
        <f t="shared" si="1479"/>
        <v>0</v>
      </c>
      <c r="AN3390" s="28">
        <f t="shared" si="1480"/>
        <v>1</v>
      </c>
      <c r="AO3390">
        <f t="shared" si="1481"/>
        <v>0</v>
      </c>
      <c r="AP3390">
        <f t="shared" si="1482"/>
        <v>0</v>
      </c>
      <c r="AQ3390">
        <f t="shared" si="1483"/>
        <v>0</v>
      </c>
      <c r="AR3390">
        <f t="shared" si="1484"/>
        <v>0</v>
      </c>
      <c r="AS3390" s="17">
        <f t="shared" si="1485"/>
        <v>0</v>
      </c>
      <c r="AT3390">
        <f t="shared" si="1486"/>
        <v>0</v>
      </c>
      <c r="AV3390" s="1">
        <v>0</v>
      </c>
      <c r="AW3390">
        <v>0.72287233673169848</v>
      </c>
      <c r="AY3390" s="4">
        <v>5041</v>
      </c>
      <c r="AZ3390">
        <v>61972</v>
      </c>
      <c r="BA3390">
        <v>1</v>
      </c>
      <c r="BB3390">
        <v>94</v>
      </c>
      <c r="BC3390">
        <v>2</v>
      </c>
      <c r="BD3390">
        <v>1</v>
      </c>
      <c r="BE3390">
        <v>1</v>
      </c>
      <c r="BF3390">
        <v>0</v>
      </c>
      <c r="BG3390" s="2">
        <v>1</v>
      </c>
      <c r="BH3390" s="2">
        <v>0</v>
      </c>
      <c r="BI3390">
        <v>0</v>
      </c>
      <c r="BJ3390">
        <v>1</v>
      </c>
      <c r="BK3390" s="2">
        <v>0</v>
      </c>
      <c r="BL3390" s="28">
        <v>1</v>
      </c>
      <c r="BM3390">
        <v>0</v>
      </c>
      <c r="BN3390">
        <v>0</v>
      </c>
    </row>
    <row r="3391" spans="1:66">
      <c r="A3391" t="s">
        <v>8152</v>
      </c>
      <c r="B3391" t="s">
        <v>8123</v>
      </c>
      <c r="C3391" t="s">
        <v>8124</v>
      </c>
      <c r="D3391" t="s">
        <v>8116</v>
      </c>
      <c r="E3391" t="s">
        <v>8117</v>
      </c>
      <c r="F3391" t="s">
        <v>8125</v>
      </c>
      <c r="G3391" t="s">
        <v>8119</v>
      </c>
      <c r="H3391" t="s">
        <v>8120</v>
      </c>
      <c r="I3391" t="s">
        <v>8121</v>
      </c>
      <c r="J3391" t="s">
        <v>8120</v>
      </c>
      <c r="K3391" s="50" t="s">
        <v>8121</v>
      </c>
      <c r="L3391" s="3" t="s">
        <v>1412</v>
      </c>
      <c r="M3391" s="4">
        <v>10348</v>
      </c>
      <c r="N3391">
        <v>34244</v>
      </c>
      <c r="O3391">
        <f t="shared" si="1459"/>
        <v>1</v>
      </c>
      <c r="P3391">
        <v>30</v>
      </c>
      <c r="Q3391">
        <v>99</v>
      </c>
      <c r="R3391">
        <v>14</v>
      </c>
      <c r="S3391">
        <f t="shared" si="1460"/>
        <v>0</v>
      </c>
      <c r="T3391">
        <f t="shared" si="1461"/>
        <v>1</v>
      </c>
      <c r="U3391">
        <f t="shared" si="1462"/>
        <v>0</v>
      </c>
      <c r="V3391" s="2">
        <f t="shared" si="1463"/>
        <v>1</v>
      </c>
      <c r="W3391">
        <f t="shared" si="1464"/>
        <v>1</v>
      </c>
      <c r="X3391" s="2">
        <f t="shared" si="1465"/>
        <v>0</v>
      </c>
      <c r="Y3391">
        <f t="shared" si="1466"/>
        <v>0</v>
      </c>
      <c r="Z3391">
        <f t="shared" si="1467"/>
        <v>0</v>
      </c>
      <c r="AA3391">
        <f t="shared" si="1468"/>
        <v>0</v>
      </c>
      <c r="AB3391" s="2">
        <f t="shared" si="1469"/>
        <v>0</v>
      </c>
      <c r="AC3391">
        <f t="shared" si="1470"/>
        <v>1</v>
      </c>
      <c r="AD3391">
        <f t="shared" si="1471"/>
        <v>0</v>
      </c>
      <c r="AE3391">
        <f t="shared" si="1472"/>
        <v>0</v>
      </c>
      <c r="AF3391" s="2">
        <f t="shared" si="1473"/>
        <v>0</v>
      </c>
      <c r="AG3391">
        <f t="shared" si="1474"/>
        <v>1</v>
      </c>
      <c r="AH3391" s="2">
        <f t="shared" si="1475"/>
        <v>0</v>
      </c>
      <c r="AI3391">
        <f t="shared" si="1476"/>
        <v>1</v>
      </c>
      <c r="AJ3391" s="2">
        <f t="shared" si="1477"/>
        <v>0</v>
      </c>
      <c r="AK3391">
        <f t="shared" si="1478"/>
        <v>1</v>
      </c>
      <c r="AL3391" s="2">
        <f t="shared" si="1479"/>
        <v>0</v>
      </c>
      <c r="AN3391" s="28">
        <f t="shared" si="1480"/>
        <v>0</v>
      </c>
      <c r="AO3391">
        <f t="shared" si="1481"/>
        <v>1</v>
      </c>
      <c r="AP3391">
        <f t="shared" si="1482"/>
        <v>0</v>
      </c>
      <c r="AQ3391">
        <f t="shared" si="1483"/>
        <v>0</v>
      </c>
      <c r="AR3391">
        <f t="shared" si="1484"/>
        <v>0</v>
      </c>
      <c r="AS3391" s="17">
        <f t="shared" si="1485"/>
        <v>0</v>
      </c>
      <c r="AT3391">
        <f t="shared" si="1486"/>
        <v>0</v>
      </c>
      <c r="AV3391" s="1">
        <v>0</v>
      </c>
      <c r="AW3391">
        <v>0.72298925310512507</v>
      </c>
      <c r="AY3391" s="4">
        <v>10348</v>
      </c>
      <c r="AZ3391">
        <v>34244</v>
      </c>
      <c r="BA3391">
        <v>1</v>
      </c>
      <c r="BB3391">
        <v>99</v>
      </c>
      <c r="BC3391">
        <v>14</v>
      </c>
      <c r="BD3391">
        <v>0</v>
      </c>
      <c r="BE3391">
        <v>1</v>
      </c>
      <c r="BF3391">
        <v>0</v>
      </c>
      <c r="BG3391" s="2">
        <v>1</v>
      </c>
      <c r="BH3391" s="2">
        <v>0</v>
      </c>
      <c r="BI3391">
        <v>0</v>
      </c>
      <c r="BJ3391">
        <v>1</v>
      </c>
      <c r="BK3391" s="2">
        <v>0</v>
      </c>
      <c r="BL3391" s="28">
        <v>0</v>
      </c>
      <c r="BM3391">
        <v>1</v>
      </c>
      <c r="BN3391">
        <v>0</v>
      </c>
    </row>
    <row r="3392" spans="1:66">
      <c r="A3392" t="s">
        <v>8113</v>
      </c>
      <c r="B3392" t="s">
        <v>8123</v>
      </c>
      <c r="C3392" t="s">
        <v>8127</v>
      </c>
      <c r="D3392" t="s">
        <v>8116</v>
      </c>
      <c r="E3392" t="s">
        <v>8117</v>
      </c>
      <c r="F3392" t="s">
        <v>8122</v>
      </c>
      <c r="G3392" t="s">
        <v>8119</v>
      </c>
      <c r="H3392" t="s">
        <v>8120</v>
      </c>
      <c r="I3392" t="s">
        <v>8121</v>
      </c>
      <c r="J3392" t="s">
        <v>8120</v>
      </c>
      <c r="K3392" s="50" t="s">
        <v>8121</v>
      </c>
      <c r="L3392" s="3" t="s">
        <v>1410</v>
      </c>
      <c r="M3392" s="4">
        <v>7859</v>
      </c>
      <c r="N3392">
        <v>0</v>
      </c>
      <c r="O3392">
        <f t="shared" si="1459"/>
        <v>1</v>
      </c>
      <c r="P3392">
        <v>44</v>
      </c>
      <c r="Q3392">
        <v>141</v>
      </c>
      <c r="R3392">
        <v>19</v>
      </c>
      <c r="S3392">
        <f t="shared" si="1460"/>
        <v>0</v>
      </c>
      <c r="T3392">
        <f t="shared" si="1461"/>
        <v>1</v>
      </c>
      <c r="U3392">
        <f t="shared" si="1462"/>
        <v>0</v>
      </c>
      <c r="V3392" s="2">
        <f t="shared" si="1463"/>
        <v>1</v>
      </c>
      <c r="W3392">
        <f t="shared" si="1464"/>
        <v>0</v>
      </c>
      <c r="X3392" s="2">
        <f t="shared" si="1465"/>
        <v>0</v>
      </c>
      <c r="Y3392">
        <f t="shared" si="1466"/>
        <v>0</v>
      </c>
      <c r="Z3392">
        <f t="shared" si="1467"/>
        <v>0</v>
      </c>
      <c r="AA3392">
        <f t="shared" si="1468"/>
        <v>0</v>
      </c>
      <c r="AB3392" s="2">
        <f t="shared" si="1469"/>
        <v>0</v>
      </c>
      <c r="AC3392">
        <f t="shared" si="1470"/>
        <v>0</v>
      </c>
      <c r="AD3392">
        <f t="shared" si="1471"/>
        <v>0</v>
      </c>
      <c r="AE3392">
        <f t="shared" si="1472"/>
        <v>0</v>
      </c>
      <c r="AF3392" s="2">
        <f t="shared" si="1473"/>
        <v>0</v>
      </c>
      <c r="AG3392">
        <f t="shared" si="1474"/>
        <v>1</v>
      </c>
      <c r="AH3392" s="2">
        <f t="shared" si="1475"/>
        <v>0</v>
      </c>
      <c r="AI3392">
        <f t="shared" si="1476"/>
        <v>0</v>
      </c>
      <c r="AJ3392" s="2">
        <f t="shared" si="1477"/>
        <v>0</v>
      </c>
      <c r="AK3392">
        <f t="shared" si="1478"/>
        <v>1</v>
      </c>
      <c r="AL3392" s="2">
        <f t="shared" si="1479"/>
        <v>0</v>
      </c>
      <c r="AN3392" s="28">
        <f t="shared" si="1480"/>
        <v>1</v>
      </c>
      <c r="AO3392">
        <f t="shared" si="1481"/>
        <v>1</v>
      </c>
      <c r="AP3392">
        <f t="shared" si="1482"/>
        <v>1</v>
      </c>
      <c r="AQ3392">
        <f t="shared" si="1483"/>
        <v>0</v>
      </c>
      <c r="AR3392">
        <f t="shared" si="1484"/>
        <v>1</v>
      </c>
      <c r="AS3392" s="17">
        <f t="shared" si="1485"/>
        <v>0</v>
      </c>
      <c r="AT3392">
        <f t="shared" si="1486"/>
        <v>0</v>
      </c>
      <c r="AV3392" s="1">
        <v>0</v>
      </c>
      <c r="AW3392">
        <v>0.72319664746671763</v>
      </c>
      <c r="AY3392" s="4">
        <v>7859</v>
      </c>
      <c r="AZ3392">
        <v>0</v>
      </c>
      <c r="BA3392">
        <v>1</v>
      </c>
      <c r="BB3392">
        <v>141</v>
      </c>
      <c r="BC3392">
        <v>19</v>
      </c>
      <c r="BD3392">
        <v>0</v>
      </c>
      <c r="BE3392">
        <v>1</v>
      </c>
      <c r="BF3392">
        <v>0</v>
      </c>
      <c r="BG3392" s="2">
        <v>1</v>
      </c>
      <c r="BH3392" s="2">
        <v>0</v>
      </c>
      <c r="BI3392">
        <v>0</v>
      </c>
      <c r="BJ3392">
        <v>0</v>
      </c>
      <c r="BK3392" s="2">
        <v>0</v>
      </c>
      <c r="BL3392" s="28">
        <v>1</v>
      </c>
      <c r="BM3392">
        <v>1</v>
      </c>
      <c r="BN3392">
        <v>1</v>
      </c>
    </row>
    <row r="3393" spans="1:66">
      <c r="A3393" t="s">
        <v>8152</v>
      </c>
      <c r="B3393" t="s">
        <v>8123</v>
      </c>
      <c r="C3393" t="s">
        <v>8127</v>
      </c>
      <c r="D3393" t="s">
        <v>8116</v>
      </c>
      <c r="E3393" t="s">
        <v>8117</v>
      </c>
      <c r="F3393" t="s">
        <v>8122</v>
      </c>
      <c r="G3393" t="s">
        <v>8119</v>
      </c>
      <c r="H3393" t="s">
        <v>8121</v>
      </c>
      <c r="I3393" t="s">
        <v>8120</v>
      </c>
      <c r="J3393" t="s">
        <v>8120</v>
      </c>
      <c r="K3393" s="50" t="s">
        <v>8121</v>
      </c>
      <c r="L3393" s="3" t="s">
        <v>1407</v>
      </c>
      <c r="M3393" s="4">
        <v>9673</v>
      </c>
      <c r="N3393">
        <v>0</v>
      </c>
      <c r="O3393">
        <f t="shared" si="1459"/>
        <v>1</v>
      </c>
      <c r="P3393">
        <v>23</v>
      </c>
      <c r="Q3393">
        <v>132</v>
      </c>
      <c r="R3393">
        <v>5</v>
      </c>
      <c r="S3393">
        <f t="shared" si="1460"/>
        <v>1</v>
      </c>
      <c r="T3393">
        <f t="shared" si="1461"/>
        <v>0</v>
      </c>
      <c r="U3393">
        <f t="shared" si="1462"/>
        <v>0</v>
      </c>
      <c r="V3393" s="2">
        <f t="shared" si="1463"/>
        <v>1</v>
      </c>
      <c r="W3393">
        <f t="shared" si="1464"/>
        <v>1</v>
      </c>
      <c r="X3393" s="2">
        <f t="shared" si="1465"/>
        <v>0</v>
      </c>
      <c r="Y3393">
        <f t="shared" si="1466"/>
        <v>0</v>
      </c>
      <c r="Z3393">
        <f t="shared" si="1467"/>
        <v>0</v>
      </c>
      <c r="AA3393">
        <f t="shared" si="1468"/>
        <v>0</v>
      </c>
      <c r="AB3393" s="2">
        <f t="shared" si="1469"/>
        <v>0</v>
      </c>
      <c r="AC3393">
        <f t="shared" si="1470"/>
        <v>0</v>
      </c>
      <c r="AD3393">
        <f t="shared" si="1471"/>
        <v>0</v>
      </c>
      <c r="AE3393">
        <f t="shared" si="1472"/>
        <v>0</v>
      </c>
      <c r="AF3393" s="2">
        <f t="shared" si="1473"/>
        <v>0</v>
      </c>
      <c r="AG3393">
        <f t="shared" si="1474"/>
        <v>1</v>
      </c>
      <c r="AH3393" s="2">
        <f t="shared" si="1475"/>
        <v>0</v>
      </c>
      <c r="AI3393">
        <f t="shared" si="1476"/>
        <v>0</v>
      </c>
      <c r="AJ3393" s="2">
        <f t="shared" si="1477"/>
        <v>0</v>
      </c>
      <c r="AK3393">
        <f t="shared" si="1478"/>
        <v>1</v>
      </c>
      <c r="AL3393" s="2">
        <f t="shared" si="1479"/>
        <v>0</v>
      </c>
      <c r="AN3393" s="28">
        <f t="shared" si="1480"/>
        <v>0</v>
      </c>
      <c r="AO3393">
        <f t="shared" si="1481"/>
        <v>1</v>
      </c>
      <c r="AP3393">
        <f t="shared" si="1482"/>
        <v>1</v>
      </c>
      <c r="AQ3393">
        <f t="shared" si="1483"/>
        <v>0</v>
      </c>
      <c r="AR3393">
        <f t="shared" si="1484"/>
        <v>1</v>
      </c>
      <c r="AS3393" s="17">
        <f t="shared" si="1485"/>
        <v>0</v>
      </c>
      <c r="AT3393">
        <f t="shared" si="1486"/>
        <v>0</v>
      </c>
      <c r="AV3393" s="1">
        <v>0</v>
      </c>
      <c r="AW3393">
        <v>0.72336778311215699</v>
      </c>
      <c r="AY3393" s="4">
        <v>9673</v>
      </c>
      <c r="AZ3393">
        <v>0</v>
      </c>
      <c r="BA3393">
        <v>1</v>
      </c>
      <c r="BB3393">
        <v>132</v>
      </c>
      <c r="BC3393">
        <v>5</v>
      </c>
      <c r="BD3393">
        <v>1</v>
      </c>
      <c r="BE3393">
        <v>0</v>
      </c>
      <c r="BF3393">
        <v>0</v>
      </c>
      <c r="BG3393" s="2">
        <v>1</v>
      </c>
      <c r="BH3393" s="2">
        <v>0</v>
      </c>
      <c r="BI3393">
        <v>0</v>
      </c>
      <c r="BJ3393">
        <v>0</v>
      </c>
      <c r="BK3393" s="2">
        <v>0</v>
      </c>
      <c r="BL3393" s="28">
        <v>0</v>
      </c>
      <c r="BM3393">
        <v>1</v>
      </c>
      <c r="BN3393">
        <v>1</v>
      </c>
    </row>
    <row r="3394" spans="1:66">
      <c r="A3394" t="s">
        <v>8113</v>
      </c>
      <c r="B3394" t="s">
        <v>8114</v>
      </c>
      <c r="C3394" t="s">
        <v>8124</v>
      </c>
      <c r="D3394" t="s">
        <v>8116</v>
      </c>
      <c r="E3394" t="s">
        <v>8117</v>
      </c>
      <c r="F3394" t="s">
        <v>8125</v>
      </c>
      <c r="G3394" t="s">
        <v>8119</v>
      </c>
      <c r="H3394" t="s">
        <v>8120</v>
      </c>
      <c r="I3394" t="s">
        <v>8121</v>
      </c>
      <c r="J3394" t="s">
        <v>8121</v>
      </c>
      <c r="K3394" s="50" t="s">
        <v>8121</v>
      </c>
      <c r="L3394" s="3" t="s">
        <v>1402</v>
      </c>
      <c r="M3394" s="4">
        <v>2669</v>
      </c>
      <c r="N3394">
        <v>30718</v>
      </c>
      <c r="O3394">
        <f t="shared" ref="O3394:O3457" si="1487">IF(D3394="M", 1, 0)</f>
        <v>1</v>
      </c>
      <c r="P3394">
        <v>38</v>
      </c>
      <c r="Q3394">
        <v>45</v>
      </c>
      <c r="R3394">
        <v>26</v>
      </c>
      <c r="S3394">
        <f t="shared" ref="S3394:S3457" si="1488">IF(H3394="y", 1, 0)</f>
        <v>0</v>
      </c>
      <c r="T3394">
        <f t="shared" ref="T3394:T3457" si="1489">IF(I3394="y", 1, 0)</f>
        <v>1</v>
      </c>
      <c r="U3394">
        <f t="shared" ref="U3394:U3457" si="1490">IF(J3394="y", 1, 0)</f>
        <v>1</v>
      </c>
      <c r="V3394" s="2">
        <f t="shared" ref="V3394:V3457" si="1491">IF(K3394="y", 1, 0)</f>
        <v>1</v>
      </c>
      <c r="W3394">
        <f t="shared" ref="W3394:W3457" si="1492">IF(A3394="Extended", 1, 0)</f>
        <v>0</v>
      </c>
      <c r="X3394" s="2">
        <f t="shared" ref="X3394:X3457" si="1493">IF(A3394="Premium", 1, 0)</f>
        <v>0</v>
      </c>
      <c r="Y3394">
        <f t="shared" ref="Y3394:Y3457" si="1494">IF(B3394="College", 1, 0)</f>
        <v>1</v>
      </c>
      <c r="Z3394">
        <f t="shared" ref="Z3394:Z3457" si="1495">IF(B3394="Bachelor", 1, 0)</f>
        <v>0</v>
      </c>
      <c r="AA3394">
        <f t="shared" ref="AA3394:AA3457" si="1496">IF(B3394="Master", 1, 0)</f>
        <v>0</v>
      </c>
      <c r="AB3394" s="2">
        <f t="shared" ref="AB3394:AB3457" si="1497">IF(B3394="Doctor", 1, 0)</f>
        <v>0</v>
      </c>
      <c r="AC3394">
        <f t="shared" ref="AC3394:AC3457" si="1498">IF(C3394="Employed", 1, 0)</f>
        <v>1</v>
      </c>
      <c r="AD3394">
        <f t="shared" ref="AD3394:AD3457" si="1499">IF(C3394="Medical Leave", 1, 0)</f>
        <v>0</v>
      </c>
      <c r="AE3394">
        <f t="shared" ref="AE3394:AE3457" si="1500">IF(C3394="Retired", 1, 0)</f>
        <v>0</v>
      </c>
      <c r="AF3394" s="2">
        <f t="shared" ref="AF3394:AF3457" si="1501">IF(C3394="Disabled", 1, 0)</f>
        <v>0</v>
      </c>
      <c r="AG3394">
        <f t="shared" ref="AG3394:AG3457" si="1502">IF(E3394="Suburban", 1, 0)</f>
        <v>1</v>
      </c>
      <c r="AH3394" s="2">
        <f t="shared" ref="AH3394:AH3457" si="1503">IF(E3394="Rural", 1, 0)</f>
        <v>0</v>
      </c>
      <c r="AI3394">
        <f t="shared" ref="AI3394:AI3457" si="1504">IF(F3394="Married", 1, 0)</f>
        <v>1</v>
      </c>
      <c r="AJ3394" s="2">
        <f t="shared" ref="AJ3394:AJ3457" si="1505">IF(F3394="Divorced", 1, 0)</f>
        <v>0</v>
      </c>
      <c r="AK3394">
        <f t="shared" ref="AK3394:AK3457" si="1506">IF(G3394="Medsize", 1, 0)</f>
        <v>1</v>
      </c>
      <c r="AL3394" s="2">
        <f t="shared" ref="AL3394:AL3457" si="1507">IF(G3394="Large", 1, 0)</f>
        <v>0</v>
      </c>
      <c r="AN3394" s="28">
        <f t="shared" ref="AN3394:AN3457" si="1508">IF(W3394+X3394=0, 1, 0)</f>
        <v>1</v>
      </c>
      <c r="AO3394">
        <f t="shared" ref="AO3394:AO3457" si="1509">IF(SUM(Y3394:AB3394)=0,1,0)</f>
        <v>0</v>
      </c>
      <c r="AP3394">
        <f t="shared" ref="AP3394:AP3457" si="1510">IF(SUM(AC3394:AF3394)=0, 1, 0)</f>
        <v>0</v>
      </c>
      <c r="AQ3394">
        <f t="shared" si="1483"/>
        <v>0</v>
      </c>
      <c r="AR3394">
        <f t="shared" si="1484"/>
        <v>0</v>
      </c>
      <c r="AS3394" s="17">
        <f t="shared" si="1485"/>
        <v>0</v>
      </c>
      <c r="AT3394">
        <f t="shared" si="1486"/>
        <v>0</v>
      </c>
      <c r="AV3394" s="1">
        <v>0</v>
      </c>
      <c r="AW3394">
        <v>0.72395065786500956</v>
      </c>
      <c r="AY3394" s="4">
        <v>2669</v>
      </c>
      <c r="AZ3394">
        <v>30718</v>
      </c>
      <c r="BA3394">
        <v>1</v>
      </c>
      <c r="BB3394">
        <v>45</v>
      </c>
      <c r="BC3394">
        <v>26</v>
      </c>
      <c r="BD3394">
        <v>0</v>
      </c>
      <c r="BE3394">
        <v>1</v>
      </c>
      <c r="BF3394">
        <v>1</v>
      </c>
      <c r="BG3394" s="2">
        <v>1</v>
      </c>
      <c r="BH3394" s="2">
        <v>0</v>
      </c>
      <c r="BI3394">
        <v>0</v>
      </c>
      <c r="BJ3394">
        <v>1</v>
      </c>
      <c r="BK3394" s="2">
        <v>0</v>
      </c>
      <c r="BL3394" s="28">
        <v>1</v>
      </c>
      <c r="BM3394">
        <v>0</v>
      </c>
      <c r="BN3394">
        <v>0</v>
      </c>
    </row>
    <row r="3395" spans="1:66">
      <c r="A3395" t="s">
        <v>8113</v>
      </c>
      <c r="B3395" t="s">
        <v>8123</v>
      </c>
      <c r="C3395" t="s">
        <v>8124</v>
      </c>
      <c r="D3395" t="s">
        <v>8116</v>
      </c>
      <c r="E3395" t="s">
        <v>8117</v>
      </c>
      <c r="F3395" t="s">
        <v>8125</v>
      </c>
      <c r="G3395" t="s">
        <v>8119</v>
      </c>
      <c r="H3395" t="s">
        <v>8120</v>
      </c>
      <c r="I3395" t="s">
        <v>8121</v>
      </c>
      <c r="J3395" t="s">
        <v>8120</v>
      </c>
      <c r="K3395" s="50" t="s">
        <v>8121</v>
      </c>
      <c r="L3395" s="3" t="s">
        <v>1400</v>
      </c>
      <c r="M3395" s="4">
        <v>5640</v>
      </c>
      <c r="N3395">
        <v>73168</v>
      </c>
      <c r="O3395">
        <f t="shared" si="1487"/>
        <v>1</v>
      </c>
      <c r="P3395">
        <v>29</v>
      </c>
      <c r="Q3395">
        <v>54</v>
      </c>
      <c r="R3395">
        <v>21</v>
      </c>
      <c r="S3395">
        <f t="shared" si="1488"/>
        <v>0</v>
      </c>
      <c r="T3395">
        <f t="shared" si="1489"/>
        <v>1</v>
      </c>
      <c r="U3395">
        <f t="shared" si="1490"/>
        <v>0</v>
      </c>
      <c r="V3395" s="2">
        <f t="shared" si="1491"/>
        <v>1</v>
      </c>
      <c r="W3395">
        <f t="shared" si="1492"/>
        <v>0</v>
      </c>
      <c r="X3395" s="2">
        <f t="shared" si="1493"/>
        <v>0</v>
      </c>
      <c r="Y3395">
        <f t="shared" si="1494"/>
        <v>0</v>
      </c>
      <c r="Z3395">
        <f t="shared" si="1495"/>
        <v>0</v>
      </c>
      <c r="AA3395">
        <f t="shared" si="1496"/>
        <v>0</v>
      </c>
      <c r="AB3395" s="2">
        <f t="shared" si="1497"/>
        <v>0</v>
      </c>
      <c r="AC3395">
        <f t="shared" si="1498"/>
        <v>1</v>
      </c>
      <c r="AD3395">
        <f t="shared" si="1499"/>
        <v>0</v>
      </c>
      <c r="AE3395">
        <f t="shared" si="1500"/>
        <v>0</v>
      </c>
      <c r="AF3395" s="2">
        <f t="shared" si="1501"/>
        <v>0</v>
      </c>
      <c r="AG3395">
        <f t="shared" si="1502"/>
        <v>1</v>
      </c>
      <c r="AH3395" s="2">
        <f t="shared" si="1503"/>
        <v>0</v>
      </c>
      <c r="AI3395">
        <f t="shared" si="1504"/>
        <v>1</v>
      </c>
      <c r="AJ3395" s="2">
        <f t="shared" si="1505"/>
        <v>0</v>
      </c>
      <c r="AK3395">
        <f t="shared" si="1506"/>
        <v>1</v>
      </c>
      <c r="AL3395" s="2">
        <f t="shared" si="1507"/>
        <v>0</v>
      </c>
      <c r="AN3395" s="28">
        <f t="shared" si="1508"/>
        <v>1</v>
      </c>
      <c r="AO3395">
        <f t="shared" si="1509"/>
        <v>1</v>
      </c>
      <c r="AP3395">
        <f t="shared" si="1510"/>
        <v>0</v>
      </c>
      <c r="AQ3395">
        <f t="shared" ref="AQ3395:AQ3458" si="1511">IF(SUM(AG3395:AH3395)=0, 1, 0)</f>
        <v>0</v>
      </c>
      <c r="AR3395">
        <f t="shared" ref="AR3395:AR3458" si="1512">IF(SUM(AI3395:AJ3395)=0,1,0)</f>
        <v>0</v>
      </c>
      <c r="AS3395" s="17">
        <f t="shared" ref="AS3395:AS3458" si="1513">IF(SUM(AK3395:AL3395)=0,1,0)</f>
        <v>0</v>
      </c>
      <c r="AT3395">
        <f t="shared" ref="AT3395:AT3458" si="1514">IF(SUM(AD3395:AF3395)&gt;0, 1, 0)</f>
        <v>0</v>
      </c>
      <c r="AV3395" s="1">
        <v>0</v>
      </c>
      <c r="AW3395">
        <v>0.72408788917776568</v>
      </c>
      <c r="AY3395" s="4">
        <v>5640</v>
      </c>
      <c r="AZ3395">
        <v>73168</v>
      </c>
      <c r="BA3395">
        <v>1</v>
      </c>
      <c r="BB3395">
        <v>54</v>
      </c>
      <c r="BC3395">
        <v>21</v>
      </c>
      <c r="BD3395">
        <v>0</v>
      </c>
      <c r="BE3395">
        <v>1</v>
      </c>
      <c r="BF3395">
        <v>0</v>
      </c>
      <c r="BG3395" s="2">
        <v>1</v>
      </c>
      <c r="BH3395" s="2">
        <v>0</v>
      </c>
      <c r="BI3395">
        <v>0</v>
      </c>
      <c r="BJ3395">
        <v>1</v>
      </c>
      <c r="BK3395" s="2">
        <v>0</v>
      </c>
      <c r="BL3395" s="28">
        <v>1</v>
      </c>
      <c r="BM3395">
        <v>1</v>
      </c>
      <c r="BN3395">
        <v>0</v>
      </c>
    </row>
    <row r="3396" spans="1:66">
      <c r="A3396" t="s">
        <v>8152</v>
      </c>
      <c r="B3396" t="s">
        <v>8126</v>
      </c>
      <c r="C3396" t="s">
        <v>8124</v>
      </c>
      <c r="D3396" t="s">
        <v>8116</v>
      </c>
      <c r="E3396" t="s">
        <v>8117</v>
      </c>
      <c r="F3396" t="s">
        <v>8118</v>
      </c>
      <c r="G3396" t="s">
        <v>8119</v>
      </c>
      <c r="H3396" t="s">
        <v>8121</v>
      </c>
      <c r="I3396" t="s">
        <v>8121</v>
      </c>
      <c r="J3396" t="s">
        <v>8120</v>
      </c>
      <c r="K3396" s="50" t="s">
        <v>8121</v>
      </c>
      <c r="L3396" s="3" t="s">
        <v>1397</v>
      </c>
      <c r="M3396" s="4">
        <v>3168</v>
      </c>
      <c r="N3396">
        <v>61638</v>
      </c>
      <c r="O3396">
        <f t="shared" si="1487"/>
        <v>1</v>
      </c>
      <c r="P3396">
        <v>17</v>
      </c>
      <c r="Q3396">
        <v>128</v>
      </c>
      <c r="R3396">
        <v>3</v>
      </c>
      <c r="S3396">
        <f t="shared" si="1488"/>
        <v>1</v>
      </c>
      <c r="T3396">
        <f t="shared" si="1489"/>
        <v>1</v>
      </c>
      <c r="U3396">
        <f t="shared" si="1490"/>
        <v>0</v>
      </c>
      <c r="V3396" s="2">
        <f t="shared" si="1491"/>
        <v>1</v>
      </c>
      <c r="W3396">
        <f t="shared" si="1492"/>
        <v>1</v>
      </c>
      <c r="X3396" s="2">
        <f t="shared" si="1493"/>
        <v>0</v>
      </c>
      <c r="Y3396">
        <f t="shared" si="1494"/>
        <v>0</v>
      </c>
      <c r="Z3396">
        <f t="shared" si="1495"/>
        <v>1</v>
      </c>
      <c r="AA3396">
        <f t="shared" si="1496"/>
        <v>0</v>
      </c>
      <c r="AB3396" s="2">
        <f t="shared" si="1497"/>
        <v>0</v>
      </c>
      <c r="AC3396">
        <f t="shared" si="1498"/>
        <v>1</v>
      </c>
      <c r="AD3396">
        <f t="shared" si="1499"/>
        <v>0</v>
      </c>
      <c r="AE3396">
        <f t="shared" si="1500"/>
        <v>0</v>
      </c>
      <c r="AF3396" s="2">
        <f t="shared" si="1501"/>
        <v>0</v>
      </c>
      <c r="AG3396">
        <f t="shared" si="1502"/>
        <v>1</v>
      </c>
      <c r="AH3396" s="2">
        <f t="shared" si="1503"/>
        <v>0</v>
      </c>
      <c r="AI3396">
        <f t="shared" si="1504"/>
        <v>0</v>
      </c>
      <c r="AJ3396" s="2">
        <f t="shared" si="1505"/>
        <v>1</v>
      </c>
      <c r="AK3396">
        <f t="shared" si="1506"/>
        <v>1</v>
      </c>
      <c r="AL3396" s="2">
        <f t="shared" si="1507"/>
        <v>0</v>
      </c>
      <c r="AN3396" s="28">
        <f t="shared" si="1508"/>
        <v>0</v>
      </c>
      <c r="AO3396">
        <f t="shared" si="1509"/>
        <v>0</v>
      </c>
      <c r="AP3396">
        <f t="shared" si="1510"/>
        <v>0</v>
      </c>
      <c r="AQ3396">
        <f t="shared" si="1511"/>
        <v>0</v>
      </c>
      <c r="AR3396">
        <f t="shared" si="1512"/>
        <v>0</v>
      </c>
      <c r="AS3396" s="17">
        <f t="shared" si="1513"/>
        <v>0</v>
      </c>
      <c r="AT3396">
        <f t="shared" si="1514"/>
        <v>0</v>
      </c>
      <c r="AV3396" s="1">
        <v>0</v>
      </c>
      <c r="AW3396">
        <v>0.72468306111389913</v>
      </c>
      <c r="AY3396" s="4">
        <v>3168</v>
      </c>
      <c r="AZ3396">
        <v>61638</v>
      </c>
      <c r="BA3396">
        <v>1</v>
      </c>
      <c r="BB3396">
        <v>128</v>
      </c>
      <c r="BC3396">
        <v>3</v>
      </c>
      <c r="BD3396">
        <v>1</v>
      </c>
      <c r="BE3396">
        <v>1</v>
      </c>
      <c r="BF3396">
        <v>0</v>
      </c>
      <c r="BG3396" s="2">
        <v>1</v>
      </c>
      <c r="BH3396" s="2">
        <v>0</v>
      </c>
      <c r="BI3396">
        <v>0</v>
      </c>
      <c r="BJ3396">
        <v>0</v>
      </c>
      <c r="BK3396" s="2">
        <v>0</v>
      </c>
      <c r="BL3396" s="28">
        <v>0</v>
      </c>
      <c r="BM3396">
        <v>0</v>
      </c>
      <c r="BN3396">
        <v>0</v>
      </c>
    </row>
    <row r="3397" spans="1:66">
      <c r="A3397" t="s">
        <v>8113</v>
      </c>
      <c r="B3397" t="s">
        <v>8114</v>
      </c>
      <c r="C3397" t="s">
        <v>8127</v>
      </c>
      <c r="D3397" t="s">
        <v>8116</v>
      </c>
      <c r="E3397" t="s">
        <v>8117</v>
      </c>
      <c r="F3397" t="s">
        <v>8122</v>
      </c>
      <c r="G3397" t="s">
        <v>8119</v>
      </c>
      <c r="H3397" t="s">
        <v>8120</v>
      </c>
      <c r="I3397" t="s">
        <v>8121</v>
      </c>
      <c r="J3397" t="s">
        <v>8120</v>
      </c>
      <c r="K3397" s="50" t="s">
        <v>8121</v>
      </c>
      <c r="L3397" s="3" t="s">
        <v>1396</v>
      </c>
      <c r="M3397" s="4">
        <v>3589</v>
      </c>
      <c r="N3397">
        <v>0</v>
      </c>
      <c r="O3397">
        <f t="shared" si="1487"/>
        <v>1</v>
      </c>
      <c r="P3397">
        <v>47</v>
      </c>
      <c r="Q3397">
        <v>110</v>
      </c>
      <c r="R3397">
        <v>20</v>
      </c>
      <c r="S3397">
        <f t="shared" si="1488"/>
        <v>0</v>
      </c>
      <c r="T3397">
        <f t="shared" si="1489"/>
        <v>1</v>
      </c>
      <c r="U3397">
        <f t="shared" si="1490"/>
        <v>0</v>
      </c>
      <c r="V3397" s="2">
        <f t="shared" si="1491"/>
        <v>1</v>
      </c>
      <c r="W3397">
        <f t="shared" si="1492"/>
        <v>0</v>
      </c>
      <c r="X3397" s="2">
        <f t="shared" si="1493"/>
        <v>0</v>
      </c>
      <c r="Y3397">
        <f t="shared" si="1494"/>
        <v>1</v>
      </c>
      <c r="Z3397">
        <f t="shared" si="1495"/>
        <v>0</v>
      </c>
      <c r="AA3397">
        <f t="shared" si="1496"/>
        <v>0</v>
      </c>
      <c r="AB3397" s="2">
        <f t="shared" si="1497"/>
        <v>0</v>
      </c>
      <c r="AC3397">
        <f t="shared" si="1498"/>
        <v>0</v>
      </c>
      <c r="AD3397">
        <f t="shared" si="1499"/>
        <v>0</v>
      </c>
      <c r="AE3397">
        <f t="shared" si="1500"/>
        <v>0</v>
      </c>
      <c r="AF3397" s="2">
        <f t="shared" si="1501"/>
        <v>0</v>
      </c>
      <c r="AG3397">
        <f t="shared" si="1502"/>
        <v>1</v>
      </c>
      <c r="AH3397" s="2">
        <f t="shared" si="1503"/>
        <v>0</v>
      </c>
      <c r="AI3397">
        <f t="shared" si="1504"/>
        <v>0</v>
      </c>
      <c r="AJ3397" s="2">
        <f t="shared" si="1505"/>
        <v>0</v>
      </c>
      <c r="AK3397">
        <f t="shared" si="1506"/>
        <v>1</v>
      </c>
      <c r="AL3397" s="2">
        <f t="shared" si="1507"/>
        <v>0</v>
      </c>
      <c r="AN3397" s="28">
        <f t="shared" si="1508"/>
        <v>1</v>
      </c>
      <c r="AO3397">
        <f t="shared" si="1509"/>
        <v>0</v>
      </c>
      <c r="AP3397">
        <f t="shared" si="1510"/>
        <v>1</v>
      </c>
      <c r="AQ3397">
        <f t="shared" si="1511"/>
        <v>0</v>
      </c>
      <c r="AR3397">
        <f t="shared" si="1512"/>
        <v>1</v>
      </c>
      <c r="AS3397" s="17">
        <f t="shared" si="1513"/>
        <v>0</v>
      </c>
      <c r="AT3397">
        <f t="shared" si="1514"/>
        <v>0</v>
      </c>
      <c r="AV3397" s="1">
        <v>0</v>
      </c>
      <c r="AW3397">
        <v>0.7247474387868994</v>
      </c>
      <c r="AY3397" s="4">
        <v>3589</v>
      </c>
      <c r="AZ3397">
        <v>0</v>
      </c>
      <c r="BA3397">
        <v>1</v>
      </c>
      <c r="BB3397">
        <v>110</v>
      </c>
      <c r="BC3397">
        <v>20</v>
      </c>
      <c r="BD3397">
        <v>0</v>
      </c>
      <c r="BE3397">
        <v>1</v>
      </c>
      <c r="BF3397">
        <v>0</v>
      </c>
      <c r="BG3397" s="2">
        <v>1</v>
      </c>
      <c r="BH3397" s="2">
        <v>0</v>
      </c>
      <c r="BI3397">
        <v>0</v>
      </c>
      <c r="BJ3397">
        <v>0</v>
      </c>
      <c r="BK3397" s="2">
        <v>0</v>
      </c>
      <c r="BL3397" s="28">
        <v>1</v>
      </c>
      <c r="BM3397">
        <v>0</v>
      </c>
      <c r="BN3397">
        <v>1</v>
      </c>
    </row>
    <row r="3398" spans="1:66">
      <c r="A3398" t="s">
        <v>8152</v>
      </c>
      <c r="B3398" t="s">
        <v>8126</v>
      </c>
      <c r="C3398" t="s">
        <v>8124</v>
      </c>
      <c r="D3398" t="s">
        <v>8116</v>
      </c>
      <c r="E3398" t="s">
        <v>8117</v>
      </c>
      <c r="F3398" t="s">
        <v>8118</v>
      </c>
      <c r="G3398" t="s">
        <v>8155</v>
      </c>
      <c r="H3398" t="s">
        <v>8121</v>
      </c>
      <c r="I3398" t="s">
        <v>8121</v>
      </c>
      <c r="J3398" t="s">
        <v>8120</v>
      </c>
      <c r="K3398" s="50" t="s">
        <v>8121</v>
      </c>
      <c r="L3398" s="3" t="s">
        <v>1390</v>
      </c>
      <c r="M3398" s="4">
        <v>3572</v>
      </c>
      <c r="N3398">
        <v>56768</v>
      </c>
      <c r="O3398">
        <f t="shared" si="1487"/>
        <v>1</v>
      </c>
      <c r="P3398">
        <v>36</v>
      </c>
      <c r="Q3398">
        <v>126</v>
      </c>
      <c r="R3398">
        <v>11</v>
      </c>
      <c r="S3398">
        <f t="shared" si="1488"/>
        <v>1</v>
      </c>
      <c r="T3398">
        <f t="shared" si="1489"/>
        <v>1</v>
      </c>
      <c r="U3398">
        <f t="shared" si="1490"/>
        <v>0</v>
      </c>
      <c r="V3398" s="2">
        <f t="shared" si="1491"/>
        <v>1</v>
      </c>
      <c r="W3398">
        <f t="shared" si="1492"/>
        <v>1</v>
      </c>
      <c r="X3398" s="2">
        <f t="shared" si="1493"/>
        <v>0</v>
      </c>
      <c r="Y3398">
        <f t="shared" si="1494"/>
        <v>0</v>
      </c>
      <c r="Z3398">
        <f t="shared" si="1495"/>
        <v>1</v>
      </c>
      <c r="AA3398">
        <f t="shared" si="1496"/>
        <v>0</v>
      </c>
      <c r="AB3398" s="2">
        <f t="shared" si="1497"/>
        <v>0</v>
      </c>
      <c r="AC3398">
        <f t="shared" si="1498"/>
        <v>1</v>
      </c>
      <c r="AD3398">
        <f t="shared" si="1499"/>
        <v>0</v>
      </c>
      <c r="AE3398">
        <f t="shared" si="1500"/>
        <v>0</v>
      </c>
      <c r="AF3398" s="2">
        <f t="shared" si="1501"/>
        <v>0</v>
      </c>
      <c r="AG3398">
        <f t="shared" si="1502"/>
        <v>1</v>
      </c>
      <c r="AH3398" s="2">
        <f t="shared" si="1503"/>
        <v>0</v>
      </c>
      <c r="AI3398">
        <f t="shared" si="1504"/>
        <v>0</v>
      </c>
      <c r="AJ3398" s="2">
        <f t="shared" si="1505"/>
        <v>1</v>
      </c>
      <c r="AK3398">
        <f t="shared" si="1506"/>
        <v>0</v>
      </c>
      <c r="AL3398" s="2">
        <f t="shared" si="1507"/>
        <v>0</v>
      </c>
      <c r="AN3398" s="28">
        <f t="shared" si="1508"/>
        <v>0</v>
      </c>
      <c r="AO3398">
        <f t="shared" si="1509"/>
        <v>0</v>
      </c>
      <c r="AP3398">
        <f t="shared" si="1510"/>
        <v>0</v>
      </c>
      <c r="AQ3398">
        <f t="shared" si="1511"/>
        <v>0</v>
      </c>
      <c r="AR3398">
        <f t="shared" si="1512"/>
        <v>0</v>
      </c>
      <c r="AS3398" s="17">
        <f t="shared" si="1513"/>
        <v>1</v>
      </c>
      <c r="AT3398">
        <f t="shared" si="1514"/>
        <v>0</v>
      </c>
      <c r="AV3398" s="1">
        <v>0</v>
      </c>
      <c r="AW3398">
        <v>0.72508337522162281</v>
      </c>
      <c r="AY3398" s="4">
        <v>3572</v>
      </c>
      <c r="AZ3398">
        <v>56768</v>
      </c>
      <c r="BA3398">
        <v>1</v>
      </c>
      <c r="BB3398">
        <v>126</v>
      </c>
      <c r="BC3398">
        <v>11</v>
      </c>
      <c r="BD3398">
        <v>1</v>
      </c>
      <c r="BE3398">
        <v>1</v>
      </c>
      <c r="BF3398">
        <v>0</v>
      </c>
      <c r="BG3398" s="2">
        <v>1</v>
      </c>
      <c r="BH3398" s="2">
        <v>0</v>
      </c>
      <c r="BI3398">
        <v>0</v>
      </c>
      <c r="BJ3398">
        <v>0</v>
      </c>
      <c r="BK3398" s="2">
        <v>0</v>
      </c>
      <c r="BL3398" s="28">
        <v>0</v>
      </c>
      <c r="BM3398">
        <v>0</v>
      </c>
      <c r="BN3398">
        <v>0</v>
      </c>
    </row>
    <row r="3399" spans="1:66">
      <c r="A3399" t="s">
        <v>8152</v>
      </c>
      <c r="B3399" t="s">
        <v>8114</v>
      </c>
      <c r="C3399" t="s">
        <v>8170</v>
      </c>
      <c r="D3399" t="s">
        <v>8116</v>
      </c>
      <c r="E3399" t="s">
        <v>8117</v>
      </c>
      <c r="F3399" t="s">
        <v>8125</v>
      </c>
      <c r="G3399" t="s">
        <v>8155</v>
      </c>
      <c r="H3399" t="s">
        <v>8120</v>
      </c>
      <c r="I3399" t="s">
        <v>8121</v>
      </c>
      <c r="J3399" t="s">
        <v>8120</v>
      </c>
      <c r="K3399" s="50" t="s">
        <v>8121</v>
      </c>
      <c r="L3399" s="3" t="s">
        <v>1388</v>
      </c>
      <c r="M3399" s="4">
        <v>6702</v>
      </c>
      <c r="N3399">
        <v>18400</v>
      </c>
      <c r="O3399">
        <f t="shared" si="1487"/>
        <v>1</v>
      </c>
      <c r="P3399">
        <v>40</v>
      </c>
      <c r="Q3399">
        <v>71</v>
      </c>
      <c r="R3399">
        <v>26</v>
      </c>
      <c r="S3399">
        <f t="shared" si="1488"/>
        <v>0</v>
      </c>
      <c r="T3399">
        <f t="shared" si="1489"/>
        <v>1</v>
      </c>
      <c r="U3399">
        <f t="shared" si="1490"/>
        <v>0</v>
      </c>
      <c r="V3399" s="2">
        <f t="shared" si="1491"/>
        <v>1</v>
      </c>
      <c r="W3399">
        <f t="shared" si="1492"/>
        <v>1</v>
      </c>
      <c r="X3399" s="2">
        <f t="shared" si="1493"/>
        <v>0</v>
      </c>
      <c r="Y3399">
        <f t="shared" si="1494"/>
        <v>1</v>
      </c>
      <c r="Z3399">
        <f t="shared" si="1495"/>
        <v>0</v>
      </c>
      <c r="AA3399">
        <f t="shared" si="1496"/>
        <v>0</v>
      </c>
      <c r="AB3399" s="2">
        <f t="shared" si="1497"/>
        <v>0</v>
      </c>
      <c r="AC3399">
        <f t="shared" si="1498"/>
        <v>0</v>
      </c>
      <c r="AD3399">
        <f t="shared" si="1499"/>
        <v>1</v>
      </c>
      <c r="AE3399">
        <f t="shared" si="1500"/>
        <v>0</v>
      </c>
      <c r="AF3399" s="2">
        <f t="shared" si="1501"/>
        <v>0</v>
      </c>
      <c r="AG3399">
        <f t="shared" si="1502"/>
        <v>1</v>
      </c>
      <c r="AH3399" s="2">
        <f t="shared" si="1503"/>
        <v>0</v>
      </c>
      <c r="AI3399">
        <f t="shared" si="1504"/>
        <v>1</v>
      </c>
      <c r="AJ3399" s="2">
        <f t="shared" si="1505"/>
        <v>0</v>
      </c>
      <c r="AK3399">
        <f t="shared" si="1506"/>
        <v>0</v>
      </c>
      <c r="AL3399" s="2">
        <f t="shared" si="1507"/>
        <v>0</v>
      </c>
      <c r="AN3399" s="28">
        <f t="shared" si="1508"/>
        <v>0</v>
      </c>
      <c r="AO3399">
        <f t="shared" si="1509"/>
        <v>0</v>
      </c>
      <c r="AP3399">
        <f t="shared" si="1510"/>
        <v>0</v>
      </c>
      <c r="AQ3399">
        <f t="shared" si="1511"/>
        <v>0</v>
      </c>
      <c r="AR3399">
        <f t="shared" si="1512"/>
        <v>0</v>
      </c>
      <c r="AS3399" s="17">
        <f t="shared" si="1513"/>
        <v>1</v>
      </c>
      <c r="AT3399">
        <f t="shared" si="1514"/>
        <v>1</v>
      </c>
      <c r="AV3399" s="1">
        <v>0</v>
      </c>
      <c r="AW3399">
        <v>0.72532021474340935</v>
      </c>
      <c r="AY3399" s="4">
        <v>6702</v>
      </c>
      <c r="AZ3399">
        <v>18400</v>
      </c>
      <c r="BA3399">
        <v>1</v>
      </c>
      <c r="BB3399">
        <v>71</v>
      </c>
      <c r="BC3399">
        <v>26</v>
      </c>
      <c r="BD3399">
        <v>0</v>
      </c>
      <c r="BE3399">
        <v>1</v>
      </c>
      <c r="BF3399">
        <v>0</v>
      </c>
      <c r="BG3399" s="2">
        <v>1</v>
      </c>
      <c r="BH3399" s="2">
        <v>0</v>
      </c>
      <c r="BI3399">
        <v>0</v>
      </c>
      <c r="BJ3399">
        <v>1</v>
      </c>
      <c r="BK3399" s="2">
        <v>0</v>
      </c>
      <c r="BL3399" s="28">
        <v>0</v>
      </c>
      <c r="BM3399">
        <v>0</v>
      </c>
      <c r="BN3399">
        <v>0</v>
      </c>
    </row>
    <row r="3400" spans="1:66">
      <c r="A3400" t="s">
        <v>8113</v>
      </c>
      <c r="B3400" t="s">
        <v>8126</v>
      </c>
      <c r="C3400" t="s">
        <v>8124</v>
      </c>
      <c r="D3400" t="s">
        <v>8116</v>
      </c>
      <c r="E3400" t="s">
        <v>8117</v>
      </c>
      <c r="F3400" t="s">
        <v>8125</v>
      </c>
      <c r="G3400" t="s">
        <v>8119</v>
      </c>
      <c r="H3400" t="s">
        <v>8120</v>
      </c>
      <c r="I3400" t="s">
        <v>8121</v>
      </c>
      <c r="J3400" t="s">
        <v>8120</v>
      </c>
      <c r="K3400" s="50" t="s">
        <v>8121</v>
      </c>
      <c r="L3400" s="3" t="s">
        <v>1387</v>
      </c>
      <c r="M3400" s="4">
        <v>2853</v>
      </c>
      <c r="N3400">
        <v>65099</v>
      </c>
      <c r="O3400">
        <f t="shared" si="1487"/>
        <v>1</v>
      </c>
      <c r="P3400">
        <v>27</v>
      </c>
      <c r="Q3400">
        <v>101</v>
      </c>
      <c r="R3400">
        <v>8</v>
      </c>
      <c r="S3400">
        <f t="shared" si="1488"/>
        <v>0</v>
      </c>
      <c r="T3400">
        <f t="shared" si="1489"/>
        <v>1</v>
      </c>
      <c r="U3400">
        <f t="shared" si="1490"/>
        <v>0</v>
      </c>
      <c r="V3400" s="2">
        <f t="shared" si="1491"/>
        <v>1</v>
      </c>
      <c r="W3400">
        <f t="shared" si="1492"/>
        <v>0</v>
      </c>
      <c r="X3400" s="2">
        <f t="shared" si="1493"/>
        <v>0</v>
      </c>
      <c r="Y3400">
        <f t="shared" si="1494"/>
        <v>0</v>
      </c>
      <c r="Z3400">
        <f t="shared" si="1495"/>
        <v>1</v>
      </c>
      <c r="AA3400">
        <f t="shared" si="1496"/>
        <v>0</v>
      </c>
      <c r="AB3400" s="2">
        <f t="shared" si="1497"/>
        <v>0</v>
      </c>
      <c r="AC3400">
        <f t="shared" si="1498"/>
        <v>1</v>
      </c>
      <c r="AD3400">
        <f t="shared" si="1499"/>
        <v>0</v>
      </c>
      <c r="AE3400">
        <f t="shared" si="1500"/>
        <v>0</v>
      </c>
      <c r="AF3400" s="2">
        <f t="shared" si="1501"/>
        <v>0</v>
      </c>
      <c r="AG3400">
        <f t="shared" si="1502"/>
        <v>1</v>
      </c>
      <c r="AH3400" s="2">
        <f t="shared" si="1503"/>
        <v>0</v>
      </c>
      <c r="AI3400">
        <f t="shared" si="1504"/>
        <v>1</v>
      </c>
      <c r="AJ3400" s="2">
        <f t="shared" si="1505"/>
        <v>0</v>
      </c>
      <c r="AK3400">
        <f t="shared" si="1506"/>
        <v>1</v>
      </c>
      <c r="AL3400" s="2">
        <f t="shared" si="1507"/>
        <v>0</v>
      </c>
      <c r="AN3400" s="28">
        <f t="shared" si="1508"/>
        <v>1</v>
      </c>
      <c r="AO3400">
        <f t="shared" si="1509"/>
        <v>0</v>
      </c>
      <c r="AP3400">
        <f t="shared" si="1510"/>
        <v>0</v>
      </c>
      <c r="AQ3400">
        <f t="shared" si="1511"/>
        <v>0</v>
      </c>
      <c r="AR3400">
        <f t="shared" si="1512"/>
        <v>0</v>
      </c>
      <c r="AS3400" s="17">
        <f t="shared" si="1513"/>
        <v>0</v>
      </c>
      <c r="AT3400">
        <f t="shared" si="1514"/>
        <v>0</v>
      </c>
      <c r="AV3400" s="1">
        <v>0</v>
      </c>
      <c r="AW3400">
        <v>0.72576743584394798</v>
      </c>
      <c r="AY3400" s="4">
        <v>2853</v>
      </c>
      <c r="AZ3400">
        <v>65099</v>
      </c>
      <c r="BA3400">
        <v>1</v>
      </c>
      <c r="BB3400">
        <v>101</v>
      </c>
      <c r="BC3400">
        <v>8</v>
      </c>
      <c r="BD3400">
        <v>0</v>
      </c>
      <c r="BE3400">
        <v>1</v>
      </c>
      <c r="BF3400">
        <v>0</v>
      </c>
      <c r="BG3400" s="2">
        <v>1</v>
      </c>
      <c r="BH3400" s="2">
        <v>0</v>
      </c>
      <c r="BI3400">
        <v>0</v>
      </c>
      <c r="BJ3400">
        <v>1</v>
      </c>
      <c r="BK3400" s="2">
        <v>0</v>
      </c>
      <c r="BL3400" s="28">
        <v>1</v>
      </c>
      <c r="BM3400">
        <v>0</v>
      </c>
      <c r="BN3400">
        <v>0</v>
      </c>
    </row>
    <row r="3401" spans="1:66">
      <c r="A3401" t="s">
        <v>8113</v>
      </c>
      <c r="B3401" t="s">
        <v>8114</v>
      </c>
      <c r="C3401" t="s">
        <v>8124</v>
      </c>
      <c r="D3401" t="s">
        <v>8116</v>
      </c>
      <c r="E3401" t="s">
        <v>8151</v>
      </c>
      <c r="F3401" t="s">
        <v>8125</v>
      </c>
      <c r="G3401" t="s">
        <v>8119</v>
      </c>
      <c r="H3401" t="s">
        <v>8120</v>
      </c>
      <c r="I3401" t="s">
        <v>8121</v>
      </c>
      <c r="J3401" t="s">
        <v>8120</v>
      </c>
      <c r="K3401" s="50" t="s">
        <v>8121</v>
      </c>
      <c r="L3401" s="3" t="s">
        <v>1386</v>
      </c>
      <c r="M3401" s="4">
        <v>5206</v>
      </c>
      <c r="N3401">
        <v>52629</v>
      </c>
      <c r="O3401">
        <f t="shared" si="1487"/>
        <v>1</v>
      </c>
      <c r="P3401">
        <v>42</v>
      </c>
      <c r="Q3401">
        <v>35</v>
      </c>
      <c r="R3401">
        <v>30</v>
      </c>
      <c r="S3401">
        <f t="shared" si="1488"/>
        <v>0</v>
      </c>
      <c r="T3401">
        <f t="shared" si="1489"/>
        <v>1</v>
      </c>
      <c r="U3401">
        <f t="shared" si="1490"/>
        <v>0</v>
      </c>
      <c r="V3401" s="2">
        <f t="shared" si="1491"/>
        <v>1</v>
      </c>
      <c r="W3401">
        <f t="shared" si="1492"/>
        <v>0</v>
      </c>
      <c r="X3401" s="2">
        <f t="shared" si="1493"/>
        <v>0</v>
      </c>
      <c r="Y3401">
        <f t="shared" si="1494"/>
        <v>1</v>
      </c>
      <c r="Z3401">
        <f t="shared" si="1495"/>
        <v>0</v>
      </c>
      <c r="AA3401">
        <f t="shared" si="1496"/>
        <v>0</v>
      </c>
      <c r="AB3401" s="2">
        <f t="shared" si="1497"/>
        <v>0</v>
      </c>
      <c r="AC3401">
        <f t="shared" si="1498"/>
        <v>1</v>
      </c>
      <c r="AD3401">
        <f t="shared" si="1499"/>
        <v>0</v>
      </c>
      <c r="AE3401">
        <f t="shared" si="1500"/>
        <v>0</v>
      </c>
      <c r="AF3401" s="2">
        <f t="shared" si="1501"/>
        <v>0</v>
      </c>
      <c r="AG3401">
        <f t="shared" si="1502"/>
        <v>0</v>
      </c>
      <c r="AH3401" s="2">
        <f t="shared" si="1503"/>
        <v>1</v>
      </c>
      <c r="AI3401">
        <f t="shared" si="1504"/>
        <v>1</v>
      </c>
      <c r="AJ3401" s="2">
        <f t="shared" si="1505"/>
        <v>0</v>
      </c>
      <c r="AK3401">
        <f t="shared" si="1506"/>
        <v>1</v>
      </c>
      <c r="AL3401" s="2">
        <f t="shared" si="1507"/>
        <v>0</v>
      </c>
      <c r="AN3401" s="28">
        <f t="shared" si="1508"/>
        <v>1</v>
      </c>
      <c r="AO3401">
        <f t="shared" si="1509"/>
        <v>0</v>
      </c>
      <c r="AP3401">
        <f t="shared" si="1510"/>
        <v>0</v>
      </c>
      <c r="AQ3401">
        <f t="shared" si="1511"/>
        <v>0</v>
      </c>
      <c r="AR3401">
        <f t="shared" si="1512"/>
        <v>0</v>
      </c>
      <c r="AS3401" s="17">
        <f t="shared" si="1513"/>
        <v>0</v>
      </c>
      <c r="AT3401">
        <f t="shared" si="1514"/>
        <v>0</v>
      </c>
      <c r="AV3401" s="1">
        <v>0</v>
      </c>
      <c r="AW3401">
        <v>0.72592558792136874</v>
      </c>
      <c r="AY3401" s="4">
        <v>5206</v>
      </c>
      <c r="AZ3401">
        <v>52629</v>
      </c>
      <c r="BA3401">
        <v>1</v>
      </c>
      <c r="BB3401">
        <v>35</v>
      </c>
      <c r="BC3401">
        <v>30</v>
      </c>
      <c r="BD3401">
        <v>0</v>
      </c>
      <c r="BE3401">
        <v>1</v>
      </c>
      <c r="BF3401">
        <v>0</v>
      </c>
      <c r="BG3401" s="2">
        <v>1</v>
      </c>
      <c r="BH3401" s="2">
        <v>0</v>
      </c>
      <c r="BI3401">
        <v>0</v>
      </c>
      <c r="BJ3401">
        <v>1</v>
      </c>
      <c r="BK3401" s="2">
        <v>0</v>
      </c>
      <c r="BL3401" s="28">
        <v>1</v>
      </c>
      <c r="BM3401">
        <v>0</v>
      </c>
      <c r="BN3401">
        <v>0</v>
      </c>
    </row>
    <row r="3402" spans="1:66">
      <c r="A3402" t="s">
        <v>8113</v>
      </c>
      <c r="B3402" t="s">
        <v>8167</v>
      </c>
      <c r="C3402" t="s">
        <v>8127</v>
      </c>
      <c r="D3402" t="s">
        <v>8116</v>
      </c>
      <c r="E3402" t="s">
        <v>8117</v>
      </c>
      <c r="F3402" t="s">
        <v>8125</v>
      </c>
      <c r="G3402" t="s">
        <v>8119</v>
      </c>
      <c r="H3402" t="s">
        <v>8120</v>
      </c>
      <c r="I3402" t="s">
        <v>8121</v>
      </c>
      <c r="J3402" t="s">
        <v>8120</v>
      </c>
      <c r="K3402" s="50" t="s">
        <v>8121</v>
      </c>
      <c r="L3402" s="3" t="s">
        <v>1377</v>
      </c>
      <c r="M3402" s="4">
        <v>7920</v>
      </c>
      <c r="N3402">
        <v>0</v>
      </c>
      <c r="O3402">
        <f t="shared" si="1487"/>
        <v>1</v>
      </c>
      <c r="P3402">
        <v>32</v>
      </c>
      <c r="Q3402">
        <v>76</v>
      </c>
      <c r="R3402">
        <v>13</v>
      </c>
      <c r="S3402">
        <f t="shared" si="1488"/>
        <v>0</v>
      </c>
      <c r="T3402">
        <f t="shared" si="1489"/>
        <v>1</v>
      </c>
      <c r="U3402">
        <f t="shared" si="1490"/>
        <v>0</v>
      </c>
      <c r="V3402" s="2">
        <f t="shared" si="1491"/>
        <v>1</v>
      </c>
      <c r="W3402">
        <f t="shared" si="1492"/>
        <v>0</v>
      </c>
      <c r="X3402" s="2">
        <f t="shared" si="1493"/>
        <v>0</v>
      </c>
      <c r="Y3402">
        <f t="shared" si="1494"/>
        <v>0</v>
      </c>
      <c r="Z3402">
        <f t="shared" si="1495"/>
        <v>0</v>
      </c>
      <c r="AA3402">
        <f t="shared" si="1496"/>
        <v>1</v>
      </c>
      <c r="AB3402" s="2">
        <f t="shared" si="1497"/>
        <v>0</v>
      </c>
      <c r="AC3402">
        <f t="shared" si="1498"/>
        <v>0</v>
      </c>
      <c r="AD3402">
        <f t="shared" si="1499"/>
        <v>0</v>
      </c>
      <c r="AE3402">
        <f t="shared" si="1500"/>
        <v>0</v>
      </c>
      <c r="AF3402" s="2">
        <f t="shared" si="1501"/>
        <v>0</v>
      </c>
      <c r="AG3402">
        <f t="shared" si="1502"/>
        <v>1</v>
      </c>
      <c r="AH3402" s="2">
        <f t="shared" si="1503"/>
        <v>0</v>
      </c>
      <c r="AI3402">
        <f t="shared" si="1504"/>
        <v>1</v>
      </c>
      <c r="AJ3402" s="2">
        <f t="shared" si="1505"/>
        <v>0</v>
      </c>
      <c r="AK3402">
        <f t="shared" si="1506"/>
        <v>1</v>
      </c>
      <c r="AL3402" s="2">
        <f t="shared" si="1507"/>
        <v>0</v>
      </c>
      <c r="AN3402" s="28">
        <f t="shared" si="1508"/>
        <v>1</v>
      </c>
      <c r="AO3402">
        <f t="shared" si="1509"/>
        <v>0</v>
      </c>
      <c r="AP3402">
        <f t="shared" si="1510"/>
        <v>1</v>
      </c>
      <c r="AQ3402">
        <f t="shared" si="1511"/>
        <v>0</v>
      </c>
      <c r="AR3402">
        <f t="shared" si="1512"/>
        <v>0</v>
      </c>
      <c r="AS3402" s="17">
        <f t="shared" si="1513"/>
        <v>0</v>
      </c>
      <c r="AT3402">
        <f t="shared" si="1514"/>
        <v>0</v>
      </c>
      <c r="AV3402" s="1">
        <v>0</v>
      </c>
      <c r="AW3402">
        <v>0.72696941286649996</v>
      </c>
      <c r="AY3402" s="4">
        <v>7920</v>
      </c>
      <c r="AZ3402">
        <v>0</v>
      </c>
      <c r="BA3402">
        <v>1</v>
      </c>
      <c r="BB3402">
        <v>76</v>
      </c>
      <c r="BC3402">
        <v>13</v>
      </c>
      <c r="BD3402">
        <v>0</v>
      </c>
      <c r="BE3402">
        <v>1</v>
      </c>
      <c r="BF3402">
        <v>0</v>
      </c>
      <c r="BG3402" s="2">
        <v>1</v>
      </c>
      <c r="BH3402" s="2">
        <v>0</v>
      </c>
      <c r="BI3402">
        <v>0</v>
      </c>
      <c r="BJ3402">
        <v>1</v>
      </c>
      <c r="BK3402" s="2">
        <v>0</v>
      </c>
      <c r="BL3402" s="28">
        <v>1</v>
      </c>
      <c r="BM3402">
        <v>0</v>
      </c>
      <c r="BN3402">
        <v>1</v>
      </c>
    </row>
    <row r="3403" spans="1:66">
      <c r="A3403" t="s">
        <v>8113</v>
      </c>
      <c r="B3403" t="s">
        <v>8173</v>
      </c>
      <c r="C3403" t="s">
        <v>8115</v>
      </c>
      <c r="D3403" t="s">
        <v>8116</v>
      </c>
      <c r="E3403" t="s">
        <v>8151</v>
      </c>
      <c r="F3403" t="s">
        <v>8125</v>
      </c>
      <c r="G3403" t="s">
        <v>8119</v>
      </c>
      <c r="H3403" t="s">
        <v>8121</v>
      </c>
      <c r="I3403" t="s">
        <v>8121</v>
      </c>
      <c r="J3403" t="s">
        <v>8120</v>
      </c>
      <c r="K3403" s="50" t="s">
        <v>8121</v>
      </c>
      <c r="L3403" s="3" t="s">
        <v>1375</v>
      </c>
      <c r="M3403" s="4">
        <v>22712</v>
      </c>
      <c r="N3403">
        <v>14119</v>
      </c>
      <c r="O3403">
        <f t="shared" si="1487"/>
        <v>1</v>
      </c>
      <c r="P3403">
        <v>26</v>
      </c>
      <c r="Q3403">
        <v>93</v>
      </c>
      <c r="R3403">
        <v>4</v>
      </c>
      <c r="S3403">
        <f t="shared" si="1488"/>
        <v>1</v>
      </c>
      <c r="T3403">
        <f t="shared" si="1489"/>
        <v>1</v>
      </c>
      <c r="U3403">
        <f t="shared" si="1490"/>
        <v>0</v>
      </c>
      <c r="V3403" s="2">
        <f t="shared" si="1491"/>
        <v>1</v>
      </c>
      <c r="W3403">
        <f t="shared" si="1492"/>
        <v>0</v>
      </c>
      <c r="X3403" s="2">
        <f t="shared" si="1493"/>
        <v>0</v>
      </c>
      <c r="Y3403">
        <f t="shared" si="1494"/>
        <v>0</v>
      </c>
      <c r="Z3403">
        <f t="shared" si="1495"/>
        <v>0</v>
      </c>
      <c r="AA3403">
        <f t="shared" si="1496"/>
        <v>0</v>
      </c>
      <c r="AB3403" s="2">
        <f t="shared" si="1497"/>
        <v>1</v>
      </c>
      <c r="AC3403">
        <f t="shared" si="1498"/>
        <v>0</v>
      </c>
      <c r="AD3403">
        <f t="shared" si="1499"/>
        <v>0</v>
      </c>
      <c r="AE3403">
        <f t="shared" si="1500"/>
        <v>0</v>
      </c>
      <c r="AF3403" s="2">
        <f t="shared" si="1501"/>
        <v>1</v>
      </c>
      <c r="AG3403">
        <f t="shared" si="1502"/>
        <v>0</v>
      </c>
      <c r="AH3403" s="2">
        <f t="shared" si="1503"/>
        <v>1</v>
      </c>
      <c r="AI3403">
        <f t="shared" si="1504"/>
        <v>1</v>
      </c>
      <c r="AJ3403" s="2">
        <f t="shared" si="1505"/>
        <v>0</v>
      </c>
      <c r="AK3403">
        <f t="shared" si="1506"/>
        <v>1</v>
      </c>
      <c r="AL3403" s="2">
        <f t="shared" si="1507"/>
        <v>0</v>
      </c>
      <c r="AN3403" s="28">
        <f t="shared" si="1508"/>
        <v>1</v>
      </c>
      <c r="AO3403">
        <f t="shared" si="1509"/>
        <v>0</v>
      </c>
      <c r="AP3403">
        <f t="shared" si="1510"/>
        <v>0</v>
      </c>
      <c r="AQ3403">
        <f t="shared" si="1511"/>
        <v>0</v>
      </c>
      <c r="AR3403">
        <f t="shared" si="1512"/>
        <v>0</v>
      </c>
      <c r="AS3403" s="17">
        <f t="shared" si="1513"/>
        <v>0</v>
      </c>
      <c r="AT3403">
        <f t="shared" si="1514"/>
        <v>1</v>
      </c>
      <c r="AV3403" s="1">
        <v>0</v>
      </c>
      <c r="AW3403">
        <v>0.72701303834422171</v>
      </c>
      <c r="AY3403" s="4">
        <v>22712</v>
      </c>
      <c r="AZ3403">
        <v>14119</v>
      </c>
      <c r="BA3403">
        <v>1</v>
      </c>
      <c r="BB3403">
        <v>93</v>
      </c>
      <c r="BC3403">
        <v>4</v>
      </c>
      <c r="BD3403">
        <v>1</v>
      </c>
      <c r="BE3403">
        <v>1</v>
      </c>
      <c r="BF3403">
        <v>0</v>
      </c>
      <c r="BG3403" s="2">
        <v>1</v>
      </c>
      <c r="BH3403" s="2">
        <v>0</v>
      </c>
      <c r="BI3403">
        <v>0</v>
      </c>
      <c r="BJ3403">
        <v>1</v>
      </c>
      <c r="BK3403" s="2">
        <v>0</v>
      </c>
      <c r="BL3403" s="28">
        <v>1</v>
      </c>
      <c r="BM3403">
        <v>0</v>
      </c>
      <c r="BN3403">
        <v>0</v>
      </c>
    </row>
    <row r="3404" spans="1:66">
      <c r="A3404" t="s">
        <v>8113</v>
      </c>
      <c r="B3404" t="s">
        <v>8126</v>
      </c>
      <c r="C3404" t="s">
        <v>8124</v>
      </c>
      <c r="D3404" t="s">
        <v>8116</v>
      </c>
      <c r="E3404" t="s">
        <v>8151</v>
      </c>
      <c r="F3404" t="s">
        <v>8125</v>
      </c>
      <c r="G3404" t="s">
        <v>8119</v>
      </c>
      <c r="H3404" t="s">
        <v>8120</v>
      </c>
      <c r="I3404" t="s">
        <v>8121</v>
      </c>
      <c r="J3404" t="s">
        <v>8121</v>
      </c>
      <c r="K3404" s="50" t="s">
        <v>8121</v>
      </c>
      <c r="L3404" s="3" t="s">
        <v>1373</v>
      </c>
      <c r="M3404" s="4">
        <v>2982</v>
      </c>
      <c r="N3404">
        <v>79523</v>
      </c>
      <c r="O3404">
        <f t="shared" si="1487"/>
        <v>1</v>
      </c>
      <c r="P3404">
        <v>55</v>
      </c>
      <c r="Q3404">
        <v>40</v>
      </c>
      <c r="R3404">
        <v>34</v>
      </c>
      <c r="S3404">
        <f t="shared" si="1488"/>
        <v>0</v>
      </c>
      <c r="T3404">
        <f t="shared" si="1489"/>
        <v>1</v>
      </c>
      <c r="U3404">
        <f t="shared" si="1490"/>
        <v>1</v>
      </c>
      <c r="V3404" s="2">
        <f t="shared" si="1491"/>
        <v>1</v>
      </c>
      <c r="W3404">
        <f t="shared" si="1492"/>
        <v>0</v>
      </c>
      <c r="X3404" s="2">
        <f t="shared" si="1493"/>
        <v>0</v>
      </c>
      <c r="Y3404">
        <f t="shared" si="1494"/>
        <v>0</v>
      </c>
      <c r="Z3404">
        <f t="shared" si="1495"/>
        <v>1</v>
      </c>
      <c r="AA3404">
        <f t="shared" si="1496"/>
        <v>0</v>
      </c>
      <c r="AB3404" s="2">
        <f t="shared" si="1497"/>
        <v>0</v>
      </c>
      <c r="AC3404">
        <f t="shared" si="1498"/>
        <v>1</v>
      </c>
      <c r="AD3404">
        <f t="shared" si="1499"/>
        <v>0</v>
      </c>
      <c r="AE3404">
        <f t="shared" si="1500"/>
        <v>0</v>
      </c>
      <c r="AF3404" s="2">
        <f t="shared" si="1501"/>
        <v>0</v>
      </c>
      <c r="AG3404">
        <f t="shared" si="1502"/>
        <v>0</v>
      </c>
      <c r="AH3404" s="2">
        <f t="shared" si="1503"/>
        <v>1</v>
      </c>
      <c r="AI3404">
        <f t="shared" si="1504"/>
        <v>1</v>
      </c>
      <c r="AJ3404" s="2">
        <f t="shared" si="1505"/>
        <v>0</v>
      </c>
      <c r="AK3404">
        <f t="shared" si="1506"/>
        <v>1</v>
      </c>
      <c r="AL3404" s="2">
        <f t="shared" si="1507"/>
        <v>0</v>
      </c>
      <c r="AN3404" s="28">
        <f t="shared" si="1508"/>
        <v>1</v>
      </c>
      <c r="AO3404">
        <f t="shared" si="1509"/>
        <v>0</v>
      </c>
      <c r="AP3404">
        <f t="shared" si="1510"/>
        <v>0</v>
      </c>
      <c r="AQ3404">
        <f t="shared" si="1511"/>
        <v>0</v>
      </c>
      <c r="AR3404">
        <f t="shared" si="1512"/>
        <v>0</v>
      </c>
      <c r="AS3404" s="17">
        <f t="shared" si="1513"/>
        <v>0</v>
      </c>
      <c r="AT3404">
        <f t="shared" si="1514"/>
        <v>0</v>
      </c>
      <c r="AV3404" s="1">
        <v>0</v>
      </c>
      <c r="AW3404">
        <v>0.72752152603469855</v>
      </c>
      <c r="AY3404" s="4">
        <v>2982</v>
      </c>
      <c r="AZ3404">
        <v>79523</v>
      </c>
      <c r="BA3404">
        <v>1</v>
      </c>
      <c r="BB3404">
        <v>40</v>
      </c>
      <c r="BC3404">
        <v>34</v>
      </c>
      <c r="BD3404">
        <v>0</v>
      </c>
      <c r="BE3404">
        <v>1</v>
      </c>
      <c r="BF3404">
        <v>1</v>
      </c>
      <c r="BG3404" s="2">
        <v>1</v>
      </c>
      <c r="BH3404" s="2">
        <v>0</v>
      </c>
      <c r="BI3404">
        <v>0</v>
      </c>
      <c r="BJ3404">
        <v>1</v>
      </c>
      <c r="BK3404" s="2">
        <v>0</v>
      </c>
      <c r="BL3404" s="28">
        <v>1</v>
      </c>
      <c r="BM3404">
        <v>0</v>
      </c>
      <c r="BN3404">
        <v>0</v>
      </c>
    </row>
    <row r="3405" spans="1:66">
      <c r="A3405" t="s">
        <v>8113</v>
      </c>
      <c r="B3405" t="s">
        <v>8123</v>
      </c>
      <c r="C3405" t="s">
        <v>8124</v>
      </c>
      <c r="D3405" t="s">
        <v>8116</v>
      </c>
      <c r="E3405" t="s">
        <v>8176</v>
      </c>
      <c r="F3405" t="s">
        <v>8118</v>
      </c>
      <c r="G3405" t="s">
        <v>8119</v>
      </c>
      <c r="H3405" t="s">
        <v>8121</v>
      </c>
      <c r="I3405" t="s">
        <v>8120</v>
      </c>
      <c r="J3405" t="s">
        <v>8120</v>
      </c>
      <c r="K3405" s="50" t="s">
        <v>8121</v>
      </c>
      <c r="L3405" s="3" t="s">
        <v>1370</v>
      </c>
      <c r="M3405" s="4">
        <v>4763</v>
      </c>
      <c r="N3405">
        <v>57135</v>
      </c>
      <c r="O3405">
        <f t="shared" si="1487"/>
        <v>1</v>
      </c>
      <c r="P3405">
        <v>51</v>
      </c>
      <c r="Q3405">
        <v>59</v>
      </c>
      <c r="R3405">
        <v>25</v>
      </c>
      <c r="S3405">
        <f t="shared" si="1488"/>
        <v>1</v>
      </c>
      <c r="T3405">
        <f t="shared" si="1489"/>
        <v>0</v>
      </c>
      <c r="U3405">
        <f t="shared" si="1490"/>
        <v>0</v>
      </c>
      <c r="V3405" s="2">
        <f t="shared" si="1491"/>
        <v>1</v>
      </c>
      <c r="W3405">
        <f t="shared" si="1492"/>
        <v>0</v>
      </c>
      <c r="X3405" s="2">
        <f t="shared" si="1493"/>
        <v>0</v>
      </c>
      <c r="Y3405">
        <f t="shared" si="1494"/>
        <v>0</v>
      </c>
      <c r="Z3405">
        <f t="shared" si="1495"/>
        <v>0</v>
      </c>
      <c r="AA3405">
        <f t="shared" si="1496"/>
        <v>0</v>
      </c>
      <c r="AB3405" s="2">
        <f t="shared" si="1497"/>
        <v>0</v>
      </c>
      <c r="AC3405">
        <f t="shared" si="1498"/>
        <v>1</v>
      </c>
      <c r="AD3405">
        <f t="shared" si="1499"/>
        <v>0</v>
      </c>
      <c r="AE3405">
        <f t="shared" si="1500"/>
        <v>0</v>
      </c>
      <c r="AF3405" s="2">
        <f t="shared" si="1501"/>
        <v>0</v>
      </c>
      <c r="AG3405">
        <f t="shared" si="1502"/>
        <v>0</v>
      </c>
      <c r="AH3405" s="2">
        <f t="shared" si="1503"/>
        <v>0</v>
      </c>
      <c r="AI3405">
        <f t="shared" si="1504"/>
        <v>0</v>
      </c>
      <c r="AJ3405" s="2">
        <f t="shared" si="1505"/>
        <v>1</v>
      </c>
      <c r="AK3405">
        <f t="shared" si="1506"/>
        <v>1</v>
      </c>
      <c r="AL3405" s="2">
        <f t="shared" si="1507"/>
        <v>0</v>
      </c>
      <c r="AN3405" s="28">
        <f t="shared" si="1508"/>
        <v>1</v>
      </c>
      <c r="AO3405">
        <f t="shared" si="1509"/>
        <v>1</v>
      </c>
      <c r="AP3405">
        <f t="shared" si="1510"/>
        <v>0</v>
      </c>
      <c r="AQ3405">
        <f t="shared" si="1511"/>
        <v>1</v>
      </c>
      <c r="AR3405">
        <f t="shared" si="1512"/>
        <v>0</v>
      </c>
      <c r="AS3405" s="17">
        <f t="shared" si="1513"/>
        <v>0</v>
      </c>
      <c r="AT3405">
        <f t="shared" si="1514"/>
        <v>0</v>
      </c>
      <c r="AV3405" s="1">
        <v>0</v>
      </c>
      <c r="AW3405">
        <v>0.72824401256080906</v>
      </c>
      <c r="AY3405" s="4">
        <v>4763</v>
      </c>
      <c r="AZ3405">
        <v>57135</v>
      </c>
      <c r="BA3405">
        <v>1</v>
      </c>
      <c r="BB3405">
        <v>59</v>
      </c>
      <c r="BC3405">
        <v>25</v>
      </c>
      <c r="BD3405">
        <v>1</v>
      </c>
      <c r="BE3405">
        <v>0</v>
      </c>
      <c r="BF3405">
        <v>0</v>
      </c>
      <c r="BG3405" s="2">
        <v>1</v>
      </c>
      <c r="BH3405" s="2">
        <v>0</v>
      </c>
      <c r="BI3405">
        <v>0</v>
      </c>
      <c r="BJ3405">
        <v>0</v>
      </c>
      <c r="BK3405" s="2">
        <v>0</v>
      </c>
      <c r="BL3405" s="28">
        <v>1</v>
      </c>
      <c r="BM3405">
        <v>1</v>
      </c>
      <c r="BN3405">
        <v>0</v>
      </c>
    </row>
    <row r="3406" spans="1:66">
      <c r="A3406" t="s">
        <v>8113</v>
      </c>
      <c r="B3406" t="s">
        <v>8114</v>
      </c>
      <c r="C3406" t="s">
        <v>8127</v>
      </c>
      <c r="D3406" t="s">
        <v>8116</v>
      </c>
      <c r="E3406" t="s">
        <v>8117</v>
      </c>
      <c r="F3406" t="s">
        <v>8122</v>
      </c>
      <c r="G3406" t="s">
        <v>8119</v>
      </c>
      <c r="H3406" t="s">
        <v>8120</v>
      </c>
      <c r="I3406" t="s">
        <v>8121</v>
      </c>
      <c r="J3406" t="s">
        <v>8120</v>
      </c>
      <c r="K3406" s="50" t="s">
        <v>8121</v>
      </c>
      <c r="L3406" s="3" t="s">
        <v>1366</v>
      </c>
      <c r="M3406" s="4">
        <v>16703</v>
      </c>
      <c r="N3406">
        <v>0</v>
      </c>
      <c r="O3406">
        <f t="shared" si="1487"/>
        <v>1</v>
      </c>
      <c r="P3406">
        <v>53</v>
      </c>
      <c r="Q3406">
        <v>64</v>
      </c>
      <c r="R3406">
        <v>34</v>
      </c>
      <c r="S3406">
        <f t="shared" si="1488"/>
        <v>0</v>
      </c>
      <c r="T3406">
        <f t="shared" si="1489"/>
        <v>1</v>
      </c>
      <c r="U3406">
        <f t="shared" si="1490"/>
        <v>0</v>
      </c>
      <c r="V3406" s="2">
        <f t="shared" si="1491"/>
        <v>1</v>
      </c>
      <c r="W3406">
        <f t="shared" si="1492"/>
        <v>0</v>
      </c>
      <c r="X3406" s="2">
        <f t="shared" si="1493"/>
        <v>0</v>
      </c>
      <c r="Y3406">
        <f t="shared" si="1494"/>
        <v>1</v>
      </c>
      <c r="Z3406">
        <f t="shared" si="1495"/>
        <v>0</v>
      </c>
      <c r="AA3406">
        <f t="shared" si="1496"/>
        <v>0</v>
      </c>
      <c r="AB3406" s="2">
        <f t="shared" si="1497"/>
        <v>0</v>
      </c>
      <c r="AC3406">
        <f t="shared" si="1498"/>
        <v>0</v>
      </c>
      <c r="AD3406">
        <f t="shared" si="1499"/>
        <v>0</v>
      </c>
      <c r="AE3406">
        <f t="shared" si="1500"/>
        <v>0</v>
      </c>
      <c r="AF3406" s="2">
        <f t="shared" si="1501"/>
        <v>0</v>
      </c>
      <c r="AG3406">
        <f t="shared" si="1502"/>
        <v>1</v>
      </c>
      <c r="AH3406" s="2">
        <f t="shared" si="1503"/>
        <v>0</v>
      </c>
      <c r="AI3406">
        <f t="shared" si="1504"/>
        <v>0</v>
      </c>
      <c r="AJ3406" s="2">
        <f t="shared" si="1505"/>
        <v>0</v>
      </c>
      <c r="AK3406">
        <f t="shared" si="1506"/>
        <v>1</v>
      </c>
      <c r="AL3406" s="2">
        <f t="shared" si="1507"/>
        <v>0</v>
      </c>
      <c r="AN3406" s="28">
        <f t="shared" si="1508"/>
        <v>1</v>
      </c>
      <c r="AO3406">
        <f t="shared" si="1509"/>
        <v>0</v>
      </c>
      <c r="AP3406">
        <f t="shared" si="1510"/>
        <v>1</v>
      </c>
      <c r="AQ3406">
        <f t="shared" si="1511"/>
        <v>0</v>
      </c>
      <c r="AR3406">
        <f t="shared" si="1512"/>
        <v>1</v>
      </c>
      <c r="AS3406" s="17">
        <f t="shared" si="1513"/>
        <v>0</v>
      </c>
      <c r="AT3406">
        <f t="shared" si="1514"/>
        <v>0</v>
      </c>
      <c r="AV3406" s="1">
        <v>0</v>
      </c>
      <c r="AW3406">
        <v>0.72862650115444627</v>
      </c>
      <c r="AY3406" s="4">
        <v>16703</v>
      </c>
      <c r="AZ3406">
        <v>0</v>
      </c>
      <c r="BA3406">
        <v>1</v>
      </c>
      <c r="BB3406">
        <v>64</v>
      </c>
      <c r="BC3406">
        <v>34</v>
      </c>
      <c r="BD3406">
        <v>0</v>
      </c>
      <c r="BE3406">
        <v>1</v>
      </c>
      <c r="BF3406">
        <v>0</v>
      </c>
      <c r="BG3406" s="2">
        <v>1</v>
      </c>
      <c r="BH3406" s="2">
        <v>0</v>
      </c>
      <c r="BI3406">
        <v>0</v>
      </c>
      <c r="BJ3406">
        <v>0</v>
      </c>
      <c r="BK3406" s="2">
        <v>0</v>
      </c>
      <c r="BL3406" s="28">
        <v>1</v>
      </c>
      <c r="BM3406">
        <v>0</v>
      </c>
      <c r="BN3406">
        <v>1</v>
      </c>
    </row>
    <row r="3407" spans="1:66">
      <c r="A3407" t="s">
        <v>8152</v>
      </c>
      <c r="B3407" t="s">
        <v>8114</v>
      </c>
      <c r="C3407" t="s">
        <v>8124</v>
      </c>
      <c r="D3407" t="s">
        <v>8116</v>
      </c>
      <c r="E3407" t="s">
        <v>8151</v>
      </c>
      <c r="F3407" t="s">
        <v>8125</v>
      </c>
      <c r="G3407" t="s">
        <v>8119</v>
      </c>
      <c r="H3407" t="s">
        <v>8121</v>
      </c>
      <c r="I3407" t="s">
        <v>8121</v>
      </c>
      <c r="J3407" t="s">
        <v>8120</v>
      </c>
      <c r="K3407" s="50" t="s">
        <v>8121</v>
      </c>
      <c r="L3407" s="3" t="s">
        <v>1361</v>
      </c>
      <c r="M3407" s="4">
        <v>3119</v>
      </c>
      <c r="N3407">
        <v>23008</v>
      </c>
      <c r="O3407">
        <f t="shared" si="1487"/>
        <v>1</v>
      </c>
      <c r="P3407">
        <v>43</v>
      </c>
      <c r="Q3407">
        <v>79</v>
      </c>
      <c r="R3407">
        <v>29</v>
      </c>
      <c r="S3407">
        <f t="shared" si="1488"/>
        <v>1</v>
      </c>
      <c r="T3407">
        <f t="shared" si="1489"/>
        <v>1</v>
      </c>
      <c r="U3407">
        <f t="shared" si="1490"/>
        <v>0</v>
      </c>
      <c r="V3407" s="2">
        <f t="shared" si="1491"/>
        <v>1</v>
      </c>
      <c r="W3407">
        <f t="shared" si="1492"/>
        <v>1</v>
      </c>
      <c r="X3407" s="2">
        <f t="shared" si="1493"/>
        <v>0</v>
      </c>
      <c r="Y3407">
        <f t="shared" si="1494"/>
        <v>1</v>
      </c>
      <c r="Z3407">
        <f t="shared" si="1495"/>
        <v>0</v>
      </c>
      <c r="AA3407">
        <f t="shared" si="1496"/>
        <v>0</v>
      </c>
      <c r="AB3407" s="2">
        <f t="shared" si="1497"/>
        <v>0</v>
      </c>
      <c r="AC3407">
        <f t="shared" si="1498"/>
        <v>1</v>
      </c>
      <c r="AD3407">
        <f t="shared" si="1499"/>
        <v>0</v>
      </c>
      <c r="AE3407">
        <f t="shared" si="1500"/>
        <v>0</v>
      </c>
      <c r="AF3407" s="2">
        <f t="shared" si="1501"/>
        <v>0</v>
      </c>
      <c r="AG3407">
        <f t="shared" si="1502"/>
        <v>0</v>
      </c>
      <c r="AH3407" s="2">
        <f t="shared" si="1503"/>
        <v>1</v>
      </c>
      <c r="AI3407">
        <f t="shared" si="1504"/>
        <v>1</v>
      </c>
      <c r="AJ3407" s="2">
        <f t="shared" si="1505"/>
        <v>0</v>
      </c>
      <c r="AK3407">
        <f t="shared" si="1506"/>
        <v>1</v>
      </c>
      <c r="AL3407" s="2">
        <f t="shared" si="1507"/>
        <v>0</v>
      </c>
      <c r="AN3407" s="28">
        <f t="shared" si="1508"/>
        <v>0</v>
      </c>
      <c r="AO3407">
        <f t="shared" si="1509"/>
        <v>0</v>
      </c>
      <c r="AP3407">
        <f t="shared" si="1510"/>
        <v>0</v>
      </c>
      <c r="AQ3407">
        <f t="shared" si="1511"/>
        <v>0</v>
      </c>
      <c r="AR3407">
        <f t="shared" si="1512"/>
        <v>0</v>
      </c>
      <c r="AS3407" s="17">
        <f t="shared" si="1513"/>
        <v>0</v>
      </c>
      <c r="AT3407">
        <f t="shared" si="1514"/>
        <v>0</v>
      </c>
      <c r="AV3407" s="1">
        <v>0</v>
      </c>
      <c r="AW3407">
        <v>0.73013307793537763</v>
      </c>
      <c r="AY3407" s="4">
        <v>3119</v>
      </c>
      <c r="AZ3407">
        <v>23008</v>
      </c>
      <c r="BA3407">
        <v>1</v>
      </c>
      <c r="BB3407">
        <v>79</v>
      </c>
      <c r="BC3407">
        <v>29</v>
      </c>
      <c r="BD3407">
        <v>1</v>
      </c>
      <c r="BE3407">
        <v>1</v>
      </c>
      <c r="BF3407">
        <v>0</v>
      </c>
      <c r="BG3407" s="2">
        <v>1</v>
      </c>
      <c r="BH3407" s="2">
        <v>0</v>
      </c>
      <c r="BI3407">
        <v>0</v>
      </c>
      <c r="BJ3407">
        <v>1</v>
      </c>
      <c r="BK3407" s="2">
        <v>0</v>
      </c>
      <c r="BL3407" s="28">
        <v>0</v>
      </c>
      <c r="BM3407">
        <v>0</v>
      </c>
      <c r="BN3407">
        <v>0</v>
      </c>
    </row>
    <row r="3408" spans="1:66">
      <c r="A3408" t="s">
        <v>8113</v>
      </c>
      <c r="B3408" t="s">
        <v>8173</v>
      </c>
      <c r="C3408" t="s">
        <v>8124</v>
      </c>
      <c r="D3408" t="s">
        <v>8116</v>
      </c>
      <c r="E3408" t="s">
        <v>8176</v>
      </c>
      <c r="F3408" t="s">
        <v>8122</v>
      </c>
      <c r="G3408" t="s">
        <v>8119</v>
      </c>
      <c r="H3408" t="s">
        <v>8120</v>
      </c>
      <c r="I3408" t="s">
        <v>8121</v>
      </c>
      <c r="J3408" t="s">
        <v>8120</v>
      </c>
      <c r="K3408" s="50" t="s">
        <v>8120</v>
      </c>
      <c r="L3408" s="3" t="s">
        <v>1356</v>
      </c>
      <c r="M3408" s="4">
        <v>4745</v>
      </c>
      <c r="N3408">
        <v>20698</v>
      </c>
      <c r="O3408">
        <f t="shared" si="1487"/>
        <v>1</v>
      </c>
      <c r="P3408">
        <v>39</v>
      </c>
      <c r="Q3408">
        <v>92</v>
      </c>
      <c r="R3408">
        <v>21</v>
      </c>
      <c r="S3408">
        <f t="shared" si="1488"/>
        <v>0</v>
      </c>
      <c r="T3408">
        <f t="shared" si="1489"/>
        <v>1</v>
      </c>
      <c r="U3408">
        <f t="shared" si="1490"/>
        <v>0</v>
      </c>
      <c r="V3408" s="2">
        <f t="shared" si="1491"/>
        <v>0</v>
      </c>
      <c r="W3408">
        <f t="shared" si="1492"/>
        <v>0</v>
      </c>
      <c r="X3408" s="2">
        <f t="shared" si="1493"/>
        <v>0</v>
      </c>
      <c r="Y3408">
        <f t="shared" si="1494"/>
        <v>0</v>
      </c>
      <c r="Z3408">
        <f t="shared" si="1495"/>
        <v>0</v>
      </c>
      <c r="AA3408">
        <f t="shared" si="1496"/>
        <v>0</v>
      </c>
      <c r="AB3408" s="2">
        <f t="shared" si="1497"/>
        <v>1</v>
      </c>
      <c r="AC3408">
        <f t="shared" si="1498"/>
        <v>1</v>
      </c>
      <c r="AD3408">
        <f t="shared" si="1499"/>
        <v>0</v>
      </c>
      <c r="AE3408">
        <f t="shared" si="1500"/>
        <v>0</v>
      </c>
      <c r="AF3408" s="2">
        <f t="shared" si="1501"/>
        <v>0</v>
      </c>
      <c r="AG3408">
        <f t="shared" si="1502"/>
        <v>0</v>
      </c>
      <c r="AH3408" s="2">
        <f t="shared" si="1503"/>
        <v>0</v>
      </c>
      <c r="AI3408">
        <f t="shared" si="1504"/>
        <v>0</v>
      </c>
      <c r="AJ3408" s="2">
        <f t="shared" si="1505"/>
        <v>0</v>
      </c>
      <c r="AK3408">
        <f t="shared" si="1506"/>
        <v>1</v>
      </c>
      <c r="AL3408" s="2">
        <f t="shared" si="1507"/>
        <v>0</v>
      </c>
      <c r="AN3408" s="28">
        <f t="shared" si="1508"/>
        <v>1</v>
      </c>
      <c r="AO3408">
        <f t="shared" si="1509"/>
        <v>0</v>
      </c>
      <c r="AP3408">
        <f t="shared" si="1510"/>
        <v>0</v>
      </c>
      <c r="AQ3408">
        <f t="shared" si="1511"/>
        <v>1</v>
      </c>
      <c r="AR3408">
        <f t="shared" si="1512"/>
        <v>1</v>
      </c>
      <c r="AS3408" s="17">
        <f t="shared" si="1513"/>
        <v>0</v>
      </c>
      <c r="AT3408">
        <f t="shared" si="1514"/>
        <v>0</v>
      </c>
      <c r="AV3408" s="1">
        <v>0</v>
      </c>
      <c r="AW3408">
        <v>0.7306519102913569</v>
      </c>
      <c r="AY3408" s="4">
        <v>4745</v>
      </c>
      <c r="AZ3408">
        <v>20698</v>
      </c>
      <c r="BA3408">
        <v>1</v>
      </c>
      <c r="BB3408">
        <v>92</v>
      </c>
      <c r="BC3408">
        <v>21</v>
      </c>
      <c r="BD3408">
        <v>0</v>
      </c>
      <c r="BE3408">
        <v>1</v>
      </c>
      <c r="BF3408">
        <v>0</v>
      </c>
      <c r="BG3408" s="2">
        <v>0</v>
      </c>
      <c r="BH3408" s="2">
        <v>0</v>
      </c>
      <c r="BI3408">
        <v>0</v>
      </c>
      <c r="BJ3408">
        <v>0</v>
      </c>
      <c r="BK3408" s="2">
        <v>0</v>
      </c>
      <c r="BL3408" s="28">
        <v>1</v>
      </c>
      <c r="BM3408">
        <v>0</v>
      </c>
      <c r="BN3408">
        <v>0</v>
      </c>
    </row>
    <row r="3409" spans="1:66">
      <c r="A3409" t="s">
        <v>8113</v>
      </c>
      <c r="B3409" t="s">
        <v>8123</v>
      </c>
      <c r="C3409" t="s">
        <v>8127</v>
      </c>
      <c r="D3409" t="s">
        <v>8116</v>
      </c>
      <c r="E3409" t="s">
        <v>8117</v>
      </c>
      <c r="F3409" t="s">
        <v>8122</v>
      </c>
      <c r="G3409" t="s">
        <v>8119</v>
      </c>
      <c r="H3409" t="s">
        <v>8121</v>
      </c>
      <c r="I3409" t="s">
        <v>8121</v>
      </c>
      <c r="J3409" t="s">
        <v>8121</v>
      </c>
      <c r="K3409" s="50" t="s">
        <v>8121</v>
      </c>
      <c r="L3409" s="3" t="s">
        <v>1354</v>
      </c>
      <c r="M3409" s="4">
        <v>6602</v>
      </c>
      <c r="N3409">
        <v>0</v>
      </c>
      <c r="O3409">
        <f t="shared" si="1487"/>
        <v>1</v>
      </c>
      <c r="P3409">
        <v>42</v>
      </c>
      <c r="Q3409">
        <v>184</v>
      </c>
      <c r="R3409">
        <v>22</v>
      </c>
      <c r="S3409">
        <f t="shared" si="1488"/>
        <v>1</v>
      </c>
      <c r="T3409">
        <f t="shared" si="1489"/>
        <v>1</v>
      </c>
      <c r="U3409">
        <f t="shared" si="1490"/>
        <v>1</v>
      </c>
      <c r="V3409" s="2">
        <f t="shared" si="1491"/>
        <v>1</v>
      </c>
      <c r="W3409">
        <f t="shared" si="1492"/>
        <v>0</v>
      </c>
      <c r="X3409" s="2">
        <f t="shared" si="1493"/>
        <v>0</v>
      </c>
      <c r="Y3409">
        <f t="shared" si="1494"/>
        <v>0</v>
      </c>
      <c r="Z3409">
        <f t="shared" si="1495"/>
        <v>0</v>
      </c>
      <c r="AA3409">
        <f t="shared" si="1496"/>
        <v>0</v>
      </c>
      <c r="AB3409" s="2">
        <f t="shared" si="1497"/>
        <v>0</v>
      </c>
      <c r="AC3409">
        <f t="shared" si="1498"/>
        <v>0</v>
      </c>
      <c r="AD3409">
        <f t="shared" si="1499"/>
        <v>0</v>
      </c>
      <c r="AE3409">
        <f t="shared" si="1500"/>
        <v>0</v>
      </c>
      <c r="AF3409" s="2">
        <f t="shared" si="1501"/>
        <v>0</v>
      </c>
      <c r="AG3409">
        <f t="shared" si="1502"/>
        <v>1</v>
      </c>
      <c r="AH3409" s="2">
        <f t="shared" si="1503"/>
        <v>0</v>
      </c>
      <c r="AI3409">
        <f t="shared" si="1504"/>
        <v>0</v>
      </c>
      <c r="AJ3409" s="2">
        <f t="shared" si="1505"/>
        <v>0</v>
      </c>
      <c r="AK3409">
        <f t="shared" si="1506"/>
        <v>1</v>
      </c>
      <c r="AL3409" s="2">
        <f t="shared" si="1507"/>
        <v>0</v>
      </c>
      <c r="AN3409" s="28">
        <f t="shared" si="1508"/>
        <v>1</v>
      </c>
      <c r="AO3409">
        <f t="shared" si="1509"/>
        <v>1</v>
      </c>
      <c r="AP3409">
        <f t="shared" si="1510"/>
        <v>1</v>
      </c>
      <c r="AQ3409">
        <f t="shared" si="1511"/>
        <v>0</v>
      </c>
      <c r="AR3409">
        <f t="shared" si="1512"/>
        <v>1</v>
      </c>
      <c r="AS3409" s="17">
        <f t="shared" si="1513"/>
        <v>0</v>
      </c>
      <c r="AT3409">
        <f t="shared" si="1514"/>
        <v>0</v>
      </c>
      <c r="AV3409" s="1">
        <v>0</v>
      </c>
      <c r="AW3409">
        <v>0.7308021773261959</v>
      </c>
      <c r="AY3409" s="4">
        <v>6602</v>
      </c>
      <c r="AZ3409">
        <v>0</v>
      </c>
      <c r="BA3409">
        <v>1</v>
      </c>
      <c r="BB3409">
        <v>184</v>
      </c>
      <c r="BC3409">
        <v>22</v>
      </c>
      <c r="BD3409">
        <v>1</v>
      </c>
      <c r="BE3409">
        <v>1</v>
      </c>
      <c r="BF3409">
        <v>1</v>
      </c>
      <c r="BG3409" s="2">
        <v>1</v>
      </c>
      <c r="BH3409" s="2">
        <v>0</v>
      </c>
      <c r="BI3409">
        <v>0</v>
      </c>
      <c r="BJ3409">
        <v>0</v>
      </c>
      <c r="BK3409" s="2">
        <v>0</v>
      </c>
      <c r="BL3409" s="28">
        <v>1</v>
      </c>
      <c r="BM3409">
        <v>1</v>
      </c>
      <c r="BN3409">
        <v>1</v>
      </c>
    </row>
    <row r="3410" spans="1:66">
      <c r="A3410" t="s">
        <v>8113</v>
      </c>
      <c r="B3410" t="s">
        <v>8114</v>
      </c>
      <c r="C3410" t="s">
        <v>8124</v>
      </c>
      <c r="D3410" t="s">
        <v>8116</v>
      </c>
      <c r="E3410" t="s">
        <v>8176</v>
      </c>
      <c r="F3410" t="s">
        <v>8125</v>
      </c>
      <c r="G3410" t="s">
        <v>8119</v>
      </c>
      <c r="H3410" t="s">
        <v>8121</v>
      </c>
      <c r="I3410" t="s">
        <v>8121</v>
      </c>
      <c r="J3410" t="s">
        <v>8120</v>
      </c>
      <c r="K3410" s="50" t="s">
        <v>8121</v>
      </c>
      <c r="L3410" s="3" t="s">
        <v>1353</v>
      </c>
      <c r="M3410" s="4">
        <v>7620</v>
      </c>
      <c r="N3410">
        <v>64749</v>
      </c>
      <c r="O3410">
        <f t="shared" si="1487"/>
        <v>1</v>
      </c>
      <c r="P3410">
        <v>35</v>
      </c>
      <c r="Q3410">
        <v>46</v>
      </c>
      <c r="R3410">
        <v>24</v>
      </c>
      <c r="S3410">
        <f t="shared" si="1488"/>
        <v>1</v>
      </c>
      <c r="T3410">
        <f t="shared" si="1489"/>
        <v>1</v>
      </c>
      <c r="U3410">
        <f t="shared" si="1490"/>
        <v>0</v>
      </c>
      <c r="V3410" s="2">
        <f t="shared" si="1491"/>
        <v>1</v>
      </c>
      <c r="W3410">
        <f t="shared" si="1492"/>
        <v>0</v>
      </c>
      <c r="X3410" s="2">
        <f t="shared" si="1493"/>
        <v>0</v>
      </c>
      <c r="Y3410">
        <f t="shared" si="1494"/>
        <v>1</v>
      </c>
      <c r="Z3410">
        <f t="shared" si="1495"/>
        <v>0</v>
      </c>
      <c r="AA3410">
        <f t="shared" si="1496"/>
        <v>0</v>
      </c>
      <c r="AB3410" s="2">
        <f t="shared" si="1497"/>
        <v>0</v>
      </c>
      <c r="AC3410">
        <f t="shared" si="1498"/>
        <v>1</v>
      </c>
      <c r="AD3410">
        <f t="shared" si="1499"/>
        <v>0</v>
      </c>
      <c r="AE3410">
        <f t="shared" si="1500"/>
        <v>0</v>
      </c>
      <c r="AF3410" s="2">
        <f t="shared" si="1501"/>
        <v>0</v>
      </c>
      <c r="AG3410">
        <f t="shared" si="1502"/>
        <v>0</v>
      </c>
      <c r="AH3410" s="2">
        <f t="shared" si="1503"/>
        <v>0</v>
      </c>
      <c r="AI3410">
        <f t="shared" si="1504"/>
        <v>1</v>
      </c>
      <c r="AJ3410" s="2">
        <f t="shared" si="1505"/>
        <v>0</v>
      </c>
      <c r="AK3410">
        <f t="shared" si="1506"/>
        <v>1</v>
      </c>
      <c r="AL3410" s="2">
        <f t="shared" si="1507"/>
        <v>0</v>
      </c>
      <c r="AN3410" s="28">
        <f t="shared" si="1508"/>
        <v>1</v>
      </c>
      <c r="AO3410">
        <f t="shared" si="1509"/>
        <v>0</v>
      </c>
      <c r="AP3410">
        <f t="shared" si="1510"/>
        <v>0</v>
      </c>
      <c r="AQ3410">
        <f t="shared" si="1511"/>
        <v>1</v>
      </c>
      <c r="AR3410">
        <f t="shared" si="1512"/>
        <v>0</v>
      </c>
      <c r="AS3410" s="17">
        <f t="shared" si="1513"/>
        <v>0</v>
      </c>
      <c r="AT3410">
        <f t="shared" si="1514"/>
        <v>0</v>
      </c>
      <c r="AV3410" s="1">
        <v>0</v>
      </c>
      <c r="AW3410">
        <v>0.73088660264894678</v>
      </c>
      <c r="AY3410" s="4">
        <v>7620</v>
      </c>
      <c r="AZ3410">
        <v>64749</v>
      </c>
      <c r="BA3410">
        <v>1</v>
      </c>
      <c r="BB3410">
        <v>46</v>
      </c>
      <c r="BC3410">
        <v>24</v>
      </c>
      <c r="BD3410">
        <v>1</v>
      </c>
      <c r="BE3410">
        <v>1</v>
      </c>
      <c r="BF3410">
        <v>0</v>
      </c>
      <c r="BG3410" s="2">
        <v>1</v>
      </c>
      <c r="BH3410" s="2">
        <v>0</v>
      </c>
      <c r="BI3410">
        <v>0</v>
      </c>
      <c r="BJ3410">
        <v>1</v>
      </c>
      <c r="BK3410" s="2">
        <v>0</v>
      </c>
      <c r="BL3410" s="28">
        <v>1</v>
      </c>
      <c r="BM3410">
        <v>0</v>
      </c>
      <c r="BN3410">
        <v>0</v>
      </c>
    </row>
    <row r="3411" spans="1:66">
      <c r="A3411" t="s">
        <v>8113</v>
      </c>
      <c r="B3411" t="s">
        <v>8123</v>
      </c>
      <c r="C3411" t="s">
        <v>8124</v>
      </c>
      <c r="D3411" t="s">
        <v>8116</v>
      </c>
      <c r="E3411" t="s">
        <v>8117</v>
      </c>
      <c r="F3411" t="s">
        <v>8125</v>
      </c>
      <c r="G3411" t="s">
        <v>8119</v>
      </c>
      <c r="H3411" t="s">
        <v>8120</v>
      </c>
      <c r="I3411" t="s">
        <v>8121</v>
      </c>
      <c r="J3411" t="s">
        <v>8121</v>
      </c>
      <c r="K3411" s="50" t="s">
        <v>8121</v>
      </c>
      <c r="L3411" s="3" t="s">
        <v>1350</v>
      </c>
      <c r="M3411" s="4">
        <v>2676</v>
      </c>
      <c r="N3411">
        <v>67837</v>
      </c>
      <c r="O3411">
        <f t="shared" si="1487"/>
        <v>1</v>
      </c>
      <c r="P3411">
        <v>43</v>
      </c>
      <c r="Q3411">
        <v>67</v>
      </c>
      <c r="R3411">
        <v>19</v>
      </c>
      <c r="S3411">
        <f t="shared" si="1488"/>
        <v>0</v>
      </c>
      <c r="T3411">
        <f t="shared" si="1489"/>
        <v>1</v>
      </c>
      <c r="U3411">
        <f t="shared" si="1490"/>
        <v>1</v>
      </c>
      <c r="V3411" s="2">
        <f t="shared" si="1491"/>
        <v>1</v>
      </c>
      <c r="W3411">
        <f t="shared" si="1492"/>
        <v>0</v>
      </c>
      <c r="X3411" s="2">
        <f t="shared" si="1493"/>
        <v>0</v>
      </c>
      <c r="Y3411">
        <f t="shared" si="1494"/>
        <v>0</v>
      </c>
      <c r="Z3411">
        <f t="shared" si="1495"/>
        <v>0</v>
      </c>
      <c r="AA3411">
        <f t="shared" si="1496"/>
        <v>0</v>
      </c>
      <c r="AB3411" s="2">
        <f t="shared" si="1497"/>
        <v>0</v>
      </c>
      <c r="AC3411">
        <f t="shared" si="1498"/>
        <v>1</v>
      </c>
      <c r="AD3411">
        <f t="shared" si="1499"/>
        <v>0</v>
      </c>
      <c r="AE3411">
        <f t="shared" si="1500"/>
        <v>0</v>
      </c>
      <c r="AF3411" s="2">
        <f t="shared" si="1501"/>
        <v>0</v>
      </c>
      <c r="AG3411">
        <f t="shared" si="1502"/>
        <v>1</v>
      </c>
      <c r="AH3411" s="2">
        <f t="shared" si="1503"/>
        <v>0</v>
      </c>
      <c r="AI3411">
        <f t="shared" si="1504"/>
        <v>1</v>
      </c>
      <c r="AJ3411" s="2">
        <f t="shared" si="1505"/>
        <v>0</v>
      </c>
      <c r="AK3411">
        <f t="shared" si="1506"/>
        <v>1</v>
      </c>
      <c r="AL3411" s="2">
        <f t="shared" si="1507"/>
        <v>0</v>
      </c>
      <c r="AN3411" s="28">
        <f t="shared" si="1508"/>
        <v>1</v>
      </c>
      <c r="AO3411">
        <f t="shared" si="1509"/>
        <v>1</v>
      </c>
      <c r="AP3411">
        <f t="shared" si="1510"/>
        <v>0</v>
      </c>
      <c r="AQ3411">
        <f t="shared" si="1511"/>
        <v>0</v>
      </c>
      <c r="AR3411">
        <f t="shared" si="1512"/>
        <v>0</v>
      </c>
      <c r="AS3411" s="17">
        <f t="shared" si="1513"/>
        <v>0</v>
      </c>
      <c r="AT3411">
        <f t="shared" si="1514"/>
        <v>0</v>
      </c>
      <c r="AV3411" s="1">
        <v>0</v>
      </c>
      <c r="AW3411">
        <v>0.73117236128597163</v>
      </c>
      <c r="AY3411" s="4">
        <v>2676</v>
      </c>
      <c r="AZ3411">
        <v>67837</v>
      </c>
      <c r="BA3411">
        <v>1</v>
      </c>
      <c r="BB3411">
        <v>67</v>
      </c>
      <c r="BC3411">
        <v>19</v>
      </c>
      <c r="BD3411">
        <v>0</v>
      </c>
      <c r="BE3411">
        <v>1</v>
      </c>
      <c r="BF3411">
        <v>1</v>
      </c>
      <c r="BG3411" s="2">
        <v>1</v>
      </c>
      <c r="BH3411" s="2">
        <v>0</v>
      </c>
      <c r="BI3411">
        <v>0</v>
      </c>
      <c r="BJ3411">
        <v>1</v>
      </c>
      <c r="BK3411" s="2">
        <v>0</v>
      </c>
      <c r="BL3411" s="28">
        <v>1</v>
      </c>
      <c r="BM3411">
        <v>1</v>
      </c>
      <c r="BN3411">
        <v>0</v>
      </c>
    </row>
    <row r="3412" spans="1:66">
      <c r="A3412" t="s">
        <v>8152</v>
      </c>
      <c r="B3412" t="s">
        <v>8114</v>
      </c>
      <c r="C3412" t="s">
        <v>8124</v>
      </c>
      <c r="D3412" t="s">
        <v>8116</v>
      </c>
      <c r="E3412" t="s">
        <v>8176</v>
      </c>
      <c r="F3412" t="s">
        <v>8122</v>
      </c>
      <c r="G3412" t="s">
        <v>8119</v>
      </c>
      <c r="H3412" t="s">
        <v>8120</v>
      </c>
      <c r="I3412" t="s">
        <v>8121</v>
      </c>
      <c r="J3412" t="s">
        <v>8120</v>
      </c>
      <c r="K3412" s="50" t="s">
        <v>8121</v>
      </c>
      <c r="L3412" s="3" t="s">
        <v>1348</v>
      </c>
      <c r="M3412" s="4">
        <v>2805</v>
      </c>
      <c r="N3412">
        <v>50180</v>
      </c>
      <c r="O3412">
        <f t="shared" si="1487"/>
        <v>1</v>
      </c>
      <c r="P3412">
        <v>52</v>
      </c>
      <c r="Q3412">
        <v>57</v>
      </c>
      <c r="R3412">
        <v>30</v>
      </c>
      <c r="S3412">
        <f t="shared" si="1488"/>
        <v>0</v>
      </c>
      <c r="T3412">
        <f t="shared" si="1489"/>
        <v>1</v>
      </c>
      <c r="U3412">
        <f t="shared" si="1490"/>
        <v>0</v>
      </c>
      <c r="V3412" s="2">
        <f t="shared" si="1491"/>
        <v>1</v>
      </c>
      <c r="W3412">
        <f t="shared" si="1492"/>
        <v>1</v>
      </c>
      <c r="X3412" s="2">
        <f t="shared" si="1493"/>
        <v>0</v>
      </c>
      <c r="Y3412">
        <f t="shared" si="1494"/>
        <v>1</v>
      </c>
      <c r="Z3412">
        <f t="shared" si="1495"/>
        <v>0</v>
      </c>
      <c r="AA3412">
        <f t="shared" si="1496"/>
        <v>0</v>
      </c>
      <c r="AB3412" s="2">
        <f t="shared" si="1497"/>
        <v>0</v>
      </c>
      <c r="AC3412">
        <f t="shared" si="1498"/>
        <v>1</v>
      </c>
      <c r="AD3412">
        <f t="shared" si="1499"/>
        <v>0</v>
      </c>
      <c r="AE3412">
        <f t="shared" si="1500"/>
        <v>0</v>
      </c>
      <c r="AF3412" s="2">
        <f t="shared" si="1501"/>
        <v>0</v>
      </c>
      <c r="AG3412">
        <f t="shared" si="1502"/>
        <v>0</v>
      </c>
      <c r="AH3412" s="2">
        <f t="shared" si="1503"/>
        <v>0</v>
      </c>
      <c r="AI3412">
        <f t="shared" si="1504"/>
        <v>0</v>
      </c>
      <c r="AJ3412" s="2">
        <f t="shared" si="1505"/>
        <v>0</v>
      </c>
      <c r="AK3412">
        <f t="shared" si="1506"/>
        <v>1</v>
      </c>
      <c r="AL3412" s="2">
        <f t="shared" si="1507"/>
        <v>0</v>
      </c>
      <c r="AN3412" s="28">
        <f t="shared" si="1508"/>
        <v>0</v>
      </c>
      <c r="AO3412">
        <f t="shared" si="1509"/>
        <v>0</v>
      </c>
      <c r="AP3412">
        <f t="shared" si="1510"/>
        <v>0</v>
      </c>
      <c r="AQ3412">
        <f t="shared" si="1511"/>
        <v>1</v>
      </c>
      <c r="AR3412">
        <f t="shared" si="1512"/>
        <v>1</v>
      </c>
      <c r="AS3412" s="17">
        <f t="shared" si="1513"/>
        <v>0</v>
      </c>
      <c r="AT3412">
        <f t="shared" si="1514"/>
        <v>0</v>
      </c>
      <c r="AV3412" s="1">
        <v>0</v>
      </c>
      <c r="AW3412">
        <v>0.73128035186383888</v>
      </c>
      <c r="AY3412" s="4">
        <v>2805</v>
      </c>
      <c r="AZ3412">
        <v>50180</v>
      </c>
      <c r="BA3412">
        <v>1</v>
      </c>
      <c r="BB3412">
        <v>57</v>
      </c>
      <c r="BC3412">
        <v>30</v>
      </c>
      <c r="BD3412">
        <v>0</v>
      </c>
      <c r="BE3412">
        <v>1</v>
      </c>
      <c r="BF3412">
        <v>0</v>
      </c>
      <c r="BG3412" s="2">
        <v>1</v>
      </c>
      <c r="BH3412" s="2">
        <v>0</v>
      </c>
      <c r="BI3412">
        <v>0</v>
      </c>
      <c r="BJ3412">
        <v>0</v>
      </c>
      <c r="BK3412" s="2">
        <v>0</v>
      </c>
      <c r="BL3412" s="28">
        <v>0</v>
      </c>
      <c r="BM3412">
        <v>0</v>
      </c>
      <c r="BN3412">
        <v>0</v>
      </c>
    </row>
    <row r="3413" spans="1:66">
      <c r="A3413" t="s">
        <v>8113</v>
      </c>
      <c r="B3413" t="s">
        <v>8123</v>
      </c>
      <c r="C3413" t="s">
        <v>8124</v>
      </c>
      <c r="D3413" t="s">
        <v>8116</v>
      </c>
      <c r="E3413" t="s">
        <v>8151</v>
      </c>
      <c r="F3413" t="s">
        <v>8125</v>
      </c>
      <c r="G3413" t="s">
        <v>8119</v>
      </c>
      <c r="H3413" t="s">
        <v>8120</v>
      </c>
      <c r="I3413" t="s">
        <v>8120</v>
      </c>
      <c r="J3413" t="s">
        <v>8120</v>
      </c>
      <c r="K3413" s="50" t="s">
        <v>8120</v>
      </c>
      <c r="L3413" s="3" t="s">
        <v>1345</v>
      </c>
      <c r="M3413" s="4">
        <v>9029</v>
      </c>
      <c r="N3413">
        <v>65974</v>
      </c>
      <c r="O3413">
        <f t="shared" si="1487"/>
        <v>1</v>
      </c>
      <c r="P3413">
        <v>20</v>
      </c>
      <c r="Q3413">
        <v>159</v>
      </c>
      <c r="R3413">
        <v>3</v>
      </c>
      <c r="S3413">
        <f t="shared" si="1488"/>
        <v>0</v>
      </c>
      <c r="T3413">
        <f t="shared" si="1489"/>
        <v>0</v>
      </c>
      <c r="U3413">
        <f t="shared" si="1490"/>
        <v>0</v>
      </c>
      <c r="V3413" s="2">
        <f t="shared" si="1491"/>
        <v>0</v>
      </c>
      <c r="W3413">
        <f t="shared" si="1492"/>
        <v>0</v>
      </c>
      <c r="X3413" s="2">
        <f t="shared" si="1493"/>
        <v>0</v>
      </c>
      <c r="Y3413">
        <f t="shared" si="1494"/>
        <v>0</v>
      </c>
      <c r="Z3413">
        <f t="shared" si="1495"/>
        <v>0</v>
      </c>
      <c r="AA3413">
        <f t="shared" si="1496"/>
        <v>0</v>
      </c>
      <c r="AB3413" s="2">
        <f t="shared" si="1497"/>
        <v>0</v>
      </c>
      <c r="AC3413">
        <f t="shared" si="1498"/>
        <v>1</v>
      </c>
      <c r="AD3413">
        <f t="shared" si="1499"/>
        <v>0</v>
      </c>
      <c r="AE3413">
        <f t="shared" si="1500"/>
        <v>0</v>
      </c>
      <c r="AF3413" s="2">
        <f t="shared" si="1501"/>
        <v>0</v>
      </c>
      <c r="AG3413">
        <f t="shared" si="1502"/>
        <v>0</v>
      </c>
      <c r="AH3413" s="2">
        <f t="shared" si="1503"/>
        <v>1</v>
      </c>
      <c r="AI3413">
        <f t="shared" si="1504"/>
        <v>1</v>
      </c>
      <c r="AJ3413" s="2">
        <f t="shared" si="1505"/>
        <v>0</v>
      </c>
      <c r="AK3413">
        <f t="shared" si="1506"/>
        <v>1</v>
      </c>
      <c r="AL3413" s="2">
        <f t="shared" si="1507"/>
        <v>0</v>
      </c>
      <c r="AN3413" s="28">
        <f t="shared" si="1508"/>
        <v>1</v>
      </c>
      <c r="AO3413">
        <f t="shared" si="1509"/>
        <v>1</v>
      </c>
      <c r="AP3413">
        <f t="shared" si="1510"/>
        <v>0</v>
      </c>
      <c r="AQ3413">
        <f t="shared" si="1511"/>
        <v>0</v>
      </c>
      <c r="AR3413">
        <f t="shared" si="1512"/>
        <v>0</v>
      </c>
      <c r="AS3413" s="17">
        <f t="shared" si="1513"/>
        <v>0</v>
      </c>
      <c r="AT3413">
        <f t="shared" si="1514"/>
        <v>0</v>
      </c>
      <c r="AV3413" s="1">
        <v>0</v>
      </c>
      <c r="AW3413">
        <v>0.73143921593736816</v>
      </c>
      <c r="AY3413" s="4">
        <v>9029</v>
      </c>
      <c r="AZ3413">
        <v>65974</v>
      </c>
      <c r="BA3413">
        <v>1</v>
      </c>
      <c r="BB3413">
        <v>159</v>
      </c>
      <c r="BC3413">
        <v>3</v>
      </c>
      <c r="BD3413">
        <v>0</v>
      </c>
      <c r="BE3413">
        <v>0</v>
      </c>
      <c r="BF3413">
        <v>0</v>
      </c>
      <c r="BG3413" s="2">
        <v>0</v>
      </c>
      <c r="BH3413" s="2">
        <v>0</v>
      </c>
      <c r="BI3413">
        <v>0</v>
      </c>
      <c r="BJ3413">
        <v>1</v>
      </c>
      <c r="BK3413" s="2">
        <v>0</v>
      </c>
      <c r="BL3413" s="28">
        <v>1</v>
      </c>
      <c r="BM3413">
        <v>1</v>
      </c>
      <c r="BN3413">
        <v>0</v>
      </c>
    </row>
    <row r="3414" spans="1:66">
      <c r="A3414" t="s">
        <v>8113</v>
      </c>
      <c r="B3414" t="s">
        <v>8114</v>
      </c>
      <c r="C3414" t="s">
        <v>8127</v>
      </c>
      <c r="D3414" t="s">
        <v>8116</v>
      </c>
      <c r="E3414" t="s">
        <v>8117</v>
      </c>
      <c r="F3414" t="s">
        <v>8122</v>
      </c>
      <c r="G3414" t="s">
        <v>8119</v>
      </c>
      <c r="H3414" t="s">
        <v>8121</v>
      </c>
      <c r="I3414" t="s">
        <v>8120</v>
      </c>
      <c r="J3414" t="s">
        <v>8120</v>
      </c>
      <c r="K3414" s="50" t="s">
        <v>8121</v>
      </c>
      <c r="L3414" s="3" t="s">
        <v>1342</v>
      </c>
      <c r="M3414" s="4">
        <v>2394</v>
      </c>
      <c r="N3414">
        <v>0</v>
      </c>
      <c r="O3414">
        <f t="shared" si="1487"/>
        <v>1</v>
      </c>
      <c r="P3414">
        <v>50</v>
      </c>
      <c r="Q3414">
        <v>80</v>
      </c>
      <c r="R3414">
        <v>24</v>
      </c>
      <c r="S3414">
        <f t="shared" si="1488"/>
        <v>1</v>
      </c>
      <c r="T3414">
        <f t="shared" si="1489"/>
        <v>0</v>
      </c>
      <c r="U3414">
        <f t="shared" si="1490"/>
        <v>0</v>
      </c>
      <c r="V3414" s="2">
        <f t="shared" si="1491"/>
        <v>1</v>
      </c>
      <c r="W3414">
        <f t="shared" si="1492"/>
        <v>0</v>
      </c>
      <c r="X3414" s="2">
        <f t="shared" si="1493"/>
        <v>0</v>
      </c>
      <c r="Y3414">
        <f t="shared" si="1494"/>
        <v>1</v>
      </c>
      <c r="Z3414">
        <f t="shared" si="1495"/>
        <v>0</v>
      </c>
      <c r="AA3414">
        <f t="shared" si="1496"/>
        <v>0</v>
      </c>
      <c r="AB3414" s="2">
        <f t="shared" si="1497"/>
        <v>0</v>
      </c>
      <c r="AC3414">
        <f t="shared" si="1498"/>
        <v>0</v>
      </c>
      <c r="AD3414">
        <f t="shared" si="1499"/>
        <v>0</v>
      </c>
      <c r="AE3414">
        <f t="shared" si="1500"/>
        <v>0</v>
      </c>
      <c r="AF3414" s="2">
        <f t="shared" si="1501"/>
        <v>0</v>
      </c>
      <c r="AG3414">
        <f t="shared" si="1502"/>
        <v>1</v>
      </c>
      <c r="AH3414" s="2">
        <f t="shared" si="1503"/>
        <v>0</v>
      </c>
      <c r="AI3414">
        <f t="shared" si="1504"/>
        <v>0</v>
      </c>
      <c r="AJ3414" s="2">
        <f t="shared" si="1505"/>
        <v>0</v>
      </c>
      <c r="AK3414">
        <f t="shared" si="1506"/>
        <v>1</v>
      </c>
      <c r="AL3414" s="2">
        <f t="shared" si="1507"/>
        <v>0</v>
      </c>
      <c r="AN3414" s="28">
        <f t="shared" si="1508"/>
        <v>1</v>
      </c>
      <c r="AO3414">
        <f t="shared" si="1509"/>
        <v>0</v>
      </c>
      <c r="AP3414">
        <f t="shared" si="1510"/>
        <v>1</v>
      </c>
      <c r="AQ3414">
        <f t="shared" si="1511"/>
        <v>0</v>
      </c>
      <c r="AR3414">
        <f t="shared" si="1512"/>
        <v>1</v>
      </c>
      <c r="AS3414" s="17">
        <f t="shared" si="1513"/>
        <v>0</v>
      </c>
      <c r="AT3414">
        <f t="shared" si="1514"/>
        <v>0</v>
      </c>
      <c r="AV3414" s="1">
        <v>0</v>
      </c>
      <c r="AW3414">
        <v>0.73202873940208402</v>
      </c>
      <c r="AY3414" s="4">
        <v>2394</v>
      </c>
      <c r="AZ3414">
        <v>0</v>
      </c>
      <c r="BA3414">
        <v>1</v>
      </c>
      <c r="BB3414">
        <v>80</v>
      </c>
      <c r="BC3414">
        <v>24</v>
      </c>
      <c r="BD3414">
        <v>1</v>
      </c>
      <c r="BE3414">
        <v>0</v>
      </c>
      <c r="BF3414">
        <v>0</v>
      </c>
      <c r="BG3414" s="2">
        <v>1</v>
      </c>
      <c r="BH3414" s="2">
        <v>0</v>
      </c>
      <c r="BI3414">
        <v>0</v>
      </c>
      <c r="BJ3414">
        <v>0</v>
      </c>
      <c r="BK3414" s="2">
        <v>0</v>
      </c>
      <c r="BL3414" s="28">
        <v>1</v>
      </c>
      <c r="BM3414">
        <v>0</v>
      </c>
      <c r="BN3414">
        <v>1</v>
      </c>
    </row>
    <row r="3415" spans="1:66">
      <c r="A3415" t="s">
        <v>8113</v>
      </c>
      <c r="B3415" t="s">
        <v>8114</v>
      </c>
      <c r="C3415" t="s">
        <v>8124</v>
      </c>
      <c r="D3415" t="s">
        <v>8116</v>
      </c>
      <c r="E3415" t="s">
        <v>8117</v>
      </c>
      <c r="F3415" t="s">
        <v>8125</v>
      </c>
      <c r="G3415" t="s">
        <v>8119</v>
      </c>
      <c r="H3415" t="s">
        <v>8120</v>
      </c>
      <c r="I3415" t="s">
        <v>8121</v>
      </c>
      <c r="J3415" t="s">
        <v>8120</v>
      </c>
      <c r="K3415" s="50" t="s">
        <v>8120</v>
      </c>
      <c r="L3415" s="3" t="s">
        <v>1341</v>
      </c>
      <c r="M3415" s="4">
        <v>2772</v>
      </c>
      <c r="N3415">
        <v>59855</v>
      </c>
      <c r="O3415">
        <f t="shared" si="1487"/>
        <v>1</v>
      </c>
      <c r="P3415">
        <v>53</v>
      </c>
      <c r="Q3415">
        <v>66</v>
      </c>
      <c r="R3415">
        <v>30</v>
      </c>
      <c r="S3415">
        <f t="shared" si="1488"/>
        <v>0</v>
      </c>
      <c r="T3415">
        <f t="shared" si="1489"/>
        <v>1</v>
      </c>
      <c r="U3415">
        <f t="shared" si="1490"/>
        <v>0</v>
      </c>
      <c r="V3415" s="2">
        <f t="shared" si="1491"/>
        <v>0</v>
      </c>
      <c r="W3415">
        <f t="shared" si="1492"/>
        <v>0</v>
      </c>
      <c r="X3415" s="2">
        <f t="shared" si="1493"/>
        <v>0</v>
      </c>
      <c r="Y3415">
        <f t="shared" si="1494"/>
        <v>1</v>
      </c>
      <c r="Z3415">
        <f t="shared" si="1495"/>
        <v>0</v>
      </c>
      <c r="AA3415">
        <f t="shared" si="1496"/>
        <v>0</v>
      </c>
      <c r="AB3415" s="2">
        <f t="shared" si="1497"/>
        <v>0</v>
      </c>
      <c r="AC3415">
        <f t="shared" si="1498"/>
        <v>1</v>
      </c>
      <c r="AD3415">
        <f t="shared" si="1499"/>
        <v>0</v>
      </c>
      <c r="AE3415">
        <f t="shared" si="1500"/>
        <v>0</v>
      </c>
      <c r="AF3415" s="2">
        <f t="shared" si="1501"/>
        <v>0</v>
      </c>
      <c r="AG3415">
        <f t="shared" si="1502"/>
        <v>1</v>
      </c>
      <c r="AH3415" s="2">
        <f t="shared" si="1503"/>
        <v>0</v>
      </c>
      <c r="AI3415">
        <f t="shared" si="1504"/>
        <v>1</v>
      </c>
      <c r="AJ3415" s="2">
        <f t="shared" si="1505"/>
        <v>0</v>
      </c>
      <c r="AK3415">
        <f t="shared" si="1506"/>
        <v>1</v>
      </c>
      <c r="AL3415" s="2">
        <f t="shared" si="1507"/>
        <v>0</v>
      </c>
      <c r="AN3415" s="28">
        <f t="shared" si="1508"/>
        <v>1</v>
      </c>
      <c r="AO3415">
        <f t="shared" si="1509"/>
        <v>0</v>
      </c>
      <c r="AP3415">
        <f t="shared" si="1510"/>
        <v>0</v>
      </c>
      <c r="AQ3415">
        <f t="shared" si="1511"/>
        <v>0</v>
      </c>
      <c r="AR3415">
        <f t="shared" si="1512"/>
        <v>0</v>
      </c>
      <c r="AS3415" s="17">
        <f t="shared" si="1513"/>
        <v>0</v>
      </c>
      <c r="AT3415">
        <f t="shared" si="1514"/>
        <v>0</v>
      </c>
      <c r="AV3415" s="1">
        <v>0</v>
      </c>
      <c r="AW3415">
        <v>0.7321478611473683</v>
      </c>
      <c r="AY3415" s="4">
        <v>2772</v>
      </c>
      <c r="AZ3415">
        <v>59855</v>
      </c>
      <c r="BA3415">
        <v>1</v>
      </c>
      <c r="BB3415">
        <v>66</v>
      </c>
      <c r="BC3415">
        <v>30</v>
      </c>
      <c r="BD3415">
        <v>0</v>
      </c>
      <c r="BE3415">
        <v>1</v>
      </c>
      <c r="BF3415">
        <v>0</v>
      </c>
      <c r="BG3415" s="2">
        <v>0</v>
      </c>
      <c r="BH3415" s="2">
        <v>0</v>
      </c>
      <c r="BI3415">
        <v>0</v>
      </c>
      <c r="BJ3415">
        <v>1</v>
      </c>
      <c r="BK3415" s="2">
        <v>0</v>
      </c>
      <c r="BL3415" s="28">
        <v>1</v>
      </c>
      <c r="BM3415">
        <v>0</v>
      </c>
      <c r="BN3415">
        <v>0</v>
      </c>
    </row>
    <row r="3416" spans="1:66">
      <c r="A3416" t="s">
        <v>8113</v>
      </c>
      <c r="B3416" t="s">
        <v>8114</v>
      </c>
      <c r="C3416" t="s">
        <v>8127</v>
      </c>
      <c r="D3416" t="s">
        <v>8116</v>
      </c>
      <c r="E3416" t="s">
        <v>8117</v>
      </c>
      <c r="F3416" t="s">
        <v>8118</v>
      </c>
      <c r="G3416" t="s">
        <v>8119</v>
      </c>
      <c r="H3416" t="s">
        <v>8121</v>
      </c>
      <c r="I3416" t="s">
        <v>8121</v>
      </c>
      <c r="J3416" t="s">
        <v>8120</v>
      </c>
      <c r="K3416" s="50" t="s">
        <v>8121</v>
      </c>
      <c r="L3416" s="3" t="s">
        <v>1340</v>
      </c>
      <c r="M3416" s="4">
        <v>17498</v>
      </c>
      <c r="N3416">
        <v>0</v>
      </c>
      <c r="O3416">
        <f t="shared" si="1487"/>
        <v>1</v>
      </c>
      <c r="P3416">
        <v>33</v>
      </c>
      <c r="Q3416">
        <v>115</v>
      </c>
      <c r="R3416">
        <v>9</v>
      </c>
      <c r="S3416">
        <f t="shared" si="1488"/>
        <v>1</v>
      </c>
      <c r="T3416">
        <f t="shared" si="1489"/>
        <v>1</v>
      </c>
      <c r="U3416">
        <f t="shared" si="1490"/>
        <v>0</v>
      </c>
      <c r="V3416" s="2">
        <f t="shared" si="1491"/>
        <v>1</v>
      </c>
      <c r="W3416">
        <f t="shared" si="1492"/>
        <v>0</v>
      </c>
      <c r="X3416" s="2">
        <f t="shared" si="1493"/>
        <v>0</v>
      </c>
      <c r="Y3416">
        <f t="shared" si="1494"/>
        <v>1</v>
      </c>
      <c r="Z3416">
        <f t="shared" si="1495"/>
        <v>0</v>
      </c>
      <c r="AA3416">
        <f t="shared" si="1496"/>
        <v>0</v>
      </c>
      <c r="AB3416" s="2">
        <f t="shared" si="1497"/>
        <v>0</v>
      </c>
      <c r="AC3416">
        <f t="shared" si="1498"/>
        <v>0</v>
      </c>
      <c r="AD3416">
        <f t="shared" si="1499"/>
        <v>0</v>
      </c>
      <c r="AE3416">
        <f t="shared" si="1500"/>
        <v>0</v>
      </c>
      <c r="AF3416" s="2">
        <f t="shared" si="1501"/>
        <v>0</v>
      </c>
      <c r="AG3416">
        <f t="shared" si="1502"/>
        <v>1</v>
      </c>
      <c r="AH3416" s="2">
        <f t="shared" si="1503"/>
        <v>0</v>
      </c>
      <c r="AI3416">
        <f t="shared" si="1504"/>
        <v>0</v>
      </c>
      <c r="AJ3416" s="2">
        <f t="shared" si="1505"/>
        <v>1</v>
      </c>
      <c r="AK3416">
        <f t="shared" si="1506"/>
        <v>1</v>
      </c>
      <c r="AL3416" s="2">
        <f t="shared" si="1507"/>
        <v>0</v>
      </c>
      <c r="AN3416" s="28">
        <f t="shared" si="1508"/>
        <v>1</v>
      </c>
      <c r="AO3416">
        <f t="shared" si="1509"/>
        <v>0</v>
      </c>
      <c r="AP3416">
        <f t="shared" si="1510"/>
        <v>1</v>
      </c>
      <c r="AQ3416">
        <f t="shared" si="1511"/>
        <v>0</v>
      </c>
      <c r="AR3416">
        <f t="shared" si="1512"/>
        <v>0</v>
      </c>
      <c r="AS3416" s="17">
        <f t="shared" si="1513"/>
        <v>0</v>
      </c>
      <c r="AT3416">
        <f t="shared" si="1514"/>
        <v>0</v>
      </c>
      <c r="AV3416" s="1">
        <v>0</v>
      </c>
      <c r="AW3416">
        <v>0.73223637404490094</v>
      </c>
      <c r="AY3416" s="4">
        <v>17498</v>
      </c>
      <c r="AZ3416">
        <v>0</v>
      </c>
      <c r="BA3416">
        <v>1</v>
      </c>
      <c r="BB3416">
        <v>115</v>
      </c>
      <c r="BC3416">
        <v>9</v>
      </c>
      <c r="BD3416">
        <v>1</v>
      </c>
      <c r="BE3416">
        <v>1</v>
      </c>
      <c r="BF3416">
        <v>0</v>
      </c>
      <c r="BG3416" s="2">
        <v>1</v>
      </c>
      <c r="BH3416" s="2">
        <v>0</v>
      </c>
      <c r="BI3416">
        <v>0</v>
      </c>
      <c r="BJ3416">
        <v>0</v>
      </c>
      <c r="BK3416" s="2">
        <v>0</v>
      </c>
      <c r="BL3416" s="28">
        <v>1</v>
      </c>
      <c r="BM3416">
        <v>0</v>
      </c>
      <c r="BN3416">
        <v>1</v>
      </c>
    </row>
    <row r="3417" spans="1:66">
      <c r="A3417" t="s">
        <v>8152</v>
      </c>
      <c r="B3417" t="s">
        <v>8123</v>
      </c>
      <c r="C3417" t="s">
        <v>8124</v>
      </c>
      <c r="D3417" t="s">
        <v>8116</v>
      </c>
      <c r="E3417" t="s">
        <v>8151</v>
      </c>
      <c r="F3417" t="s">
        <v>8125</v>
      </c>
      <c r="G3417" t="s">
        <v>8119</v>
      </c>
      <c r="H3417" t="s">
        <v>8120</v>
      </c>
      <c r="I3417" t="s">
        <v>8121</v>
      </c>
      <c r="J3417" t="s">
        <v>8120</v>
      </c>
      <c r="K3417" s="50" t="s">
        <v>8121</v>
      </c>
      <c r="L3417" s="3" t="s">
        <v>1338</v>
      </c>
      <c r="M3417" s="4">
        <v>3419</v>
      </c>
      <c r="N3417">
        <v>40272</v>
      </c>
      <c r="O3417">
        <f t="shared" si="1487"/>
        <v>1</v>
      </c>
      <c r="P3417">
        <v>26</v>
      </c>
      <c r="Q3417">
        <v>108</v>
      </c>
      <c r="R3417">
        <v>8</v>
      </c>
      <c r="S3417">
        <f t="shared" si="1488"/>
        <v>0</v>
      </c>
      <c r="T3417">
        <f t="shared" si="1489"/>
        <v>1</v>
      </c>
      <c r="U3417">
        <f t="shared" si="1490"/>
        <v>0</v>
      </c>
      <c r="V3417" s="2">
        <f t="shared" si="1491"/>
        <v>1</v>
      </c>
      <c r="W3417">
        <f t="shared" si="1492"/>
        <v>1</v>
      </c>
      <c r="X3417" s="2">
        <f t="shared" si="1493"/>
        <v>0</v>
      </c>
      <c r="Y3417">
        <f t="shared" si="1494"/>
        <v>0</v>
      </c>
      <c r="Z3417">
        <f t="shared" si="1495"/>
        <v>0</v>
      </c>
      <c r="AA3417">
        <f t="shared" si="1496"/>
        <v>0</v>
      </c>
      <c r="AB3417" s="2">
        <f t="shared" si="1497"/>
        <v>0</v>
      </c>
      <c r="AC3417">
        <f t="shared" si="1498"/>
        <v>1</v>
      </c>
      <c r="AD3417">
        <f t="shared" si="1499"/>
        <v>0</v>
      </c>
      <c r="AE3417">
        <f t="shared" si="1500"/>
        <v>0</v>
      </c>
      <c r="AF3417" s="2">
        <f t="shared" si="1501"/>
        <v>0</v>
      </c>
      <c r="AG3417">
        <f t="shared" si="1502"/>
        <v>0</v>
      </c>
      <c r="AH3417" s="2">
        <f t="shared" si="1503"/>
        <v>1</v>
      </c>
      <c r="AI3417">
        <f t="shared" si="1504"/>
        <v>1</v>
      </c>
      <c r="AJ3417" s="2">
        <f t="shared" si="1505"/>
        <v>0</v>
      </c>
      <c r="AK3417">
        <f t="shared" si="1506"/>
        <v>1</v>
      </c>
      <c r="AL3417" s="2">
        <f t="shared" si="1507"/>
        <v>0</v>
      </c>
      <c r="AN3417" s="28">
        <f t="shared" si="1508"/>
        <v>0</v>
      </c>
      <c r="AO3417">
        <f t="shared" si="1509"/>
        <v>1</v>
      </c>
      <c r="AP3417">
        <f t="shared" si="1510"/>
        <v>0</v>
      </c>
      <c r="AQ3417">
        <f t="shared" si="1511"/>
        <v>0</v>
      </c>
      <c r="AR3417">
        <f t="shared" si="1512"/>
        <v>0</v>
      </c>
      <c r="AS3417" s="17">
        <f t="shared" si="1513"/>
        <v>0</v>
      </c>
      <c r="AT3417">
        <f t="shared" si="1514"/>
        <v>0</v>
      </c>
      <c r="AV3417" s="1">
        <v>0</v>
      </c>
      <c r="AW3417">
        <v>0.73241092298757793</v>
      </c>
      <c r="AY3417" s="4">
        <v>3419</v>
      </c>
      <c r="AZ3417">
        <v>40272</v>
      </c>
      <c r="BA3417">
        <v>1</v>
      </c>
      <c r="BB3417">
        <v>108</v>
      </c>
      <c r="BC3417">
        <v>8</v>
      </c>
      <c r="BD3417">
        <v>0</v>
      </c>
      <c r="BE3417">
        <v>1</v>
      </c>
      <c r="BF3417">
        <v>0</v>
      </c>
      <c r="BG3417" s="2">
        <v>1</v>
      </c>
      <c r="BH3417" s="2">
        <v>0</v>
      </c>
      <c r="BI3417">
        <v>0</v>
      </c>
      <c r="BJ3417">
        <v>1</v>
      </c>
      <c r="BK3417" s="2">
        <v>0</v>
      </c>
      <c r="BL3417" s="28">
        <v>0</v>
      </c>
      <c r="BM3417">
        <v>1</v>
      </c>
      <c r="BN3417">
        <v>0</v>
      </c>
    </row>
    <row r="3418" spans="1:66">
      <c r="A3418" t="s">
        <v>8152</v>
      </c>
      <c r="B3418" t="s">
        <v>8126</v>
      </c>
      <c r="C3418" t="s">
        <v>8124</v>
      </c>
      <c r="D3418" t="s">
        <v>8116</v>
      </c>
      <c r="E3418" t="s">
        <v>8176</v>
      </c>
      <c r="F3418" t="s">
        <v>8122</v>
      </c>
      <c r="G3418" t="s">
        <v>8119</v>
      </c>
      <c r="H3418" t="s">
        <v>8120</v>
      </c>
      <c r="I3418" t="s">
        <v>8121</v>
      </c>
      <c r="J3418" t="s">
        <v>8120</v>
      </c>
      <c r="K3418" s="50" t="s">
        <v>8121</v>
      </c>
      <c r="L3418" s="3" t="s">
        <v>1336</v>
      </c>
      <c r="M3418" s="4">
        <v>3143</v>
      </c>
      <c r="N3418">
        <v>43285</v>
      </c>
      <c r="O3418">
        <f t="shared" si="1487"/>
        <v>1</v>
      </c>
      <c r="P3418">
        <v>44</v>
      </c>
      <c r="Q3418">
        <v>69</v>
      </c>
      <c r="R3418">
        <v>35</v>
      </c>
      <c r="S3418">
        <f t="shared" si="1488"/>
        <v>0</v>
      </c>
      <c r="T3418">
        <f t="shared" si="1489"/>
        <v>1</v>
      </c>
      <c r="U3418">
        <f t="shared" si="1490"/>
        <v>0</v>
      </c>
      <c r="V3418" s="2">
        <f t="shared" si="1491"/>
        <v>1</v>
      </c>
      <c r="W3418">
        <f t="shared" si="1492"/>
        <v>1</v>
      </c>
      <c r="X3418" s="2">
        <f t="shared" si="1493"/>
        <v>0</v>
      </c>
      <c r="Y3418">
        <f t="shared" si="1494"/>
        <v>0</v>
      </c>
      <c r="Z3418">
        <f t="shared" si="1495"/>
        <v>1</v>
      </c>
      <c r="AA3418">
        <f t="shared" si="1496"/>
        <v>0</v>
      </c>
      <c r="AB3418" s="2">
        <f t="shared" si="1497"/>
        <v>0</v>
      </c>
      <c r="AC3418">
        <f t="shared" si="1498"/>
        <v>1</v>
      </c>
      <c r="AD3418">
        <f t="shared" si="1499"/>
        <v>0</v>
      </c>
      <c r="AE3418">
        <f t="shared" si="1500"/>
        <v>0</v>
      </c>
      <c r="AF3418" s="2">
        <f t="shared" si="1501"/>
        <v>0</v>
      </c>
      <c r="AG3418">
        <f t="shared" si="1502"/>
        <v>0</v>
      </c>
      <c r="AH3418" s="2">
        <f t="shared" si="1503"/>
        <v>0</v>
      </c>
      <c r="AI3418">
        <f t="shared" si="1504"/>
        <v>0</v>
      </c>
      <c r="AJ3418" s="2">
        <f t="shared" si="1505"/>
        <v>0</v>
      </c>
      <c r="AK3418">
        <f t="shared" si="1506"/>
        <v>1</v>
      </c>
      <c r="AL3418" s="2">
        <f t="shared" si="1507"/>
        <v>0</v>
      </c>
      <c r="AN3418" s="28">
        <f t="shared" si="1508"/>
        <v>0</v>
      </c>
      <c r="AO3418">
        <f t="shared" si="1509"/>
        <v>0</v>
      </c>
      <c r="AP3418">
        <f t="shared" si="1510"/>
        <v>0</v>
      </c>
      <c r="AQ3418">
        <f t="shared" si="1511"/>
        <v>1</v>
      </c>
      <c r="AR3418">
        <f t="shared" si="1512"/>
        <v>1</v>
      </c>
      <c r="AS3418" s="17">
        <f t="shared" si="1513"/>
        <v>0</v>
      </c>
      <c r="AT3418">
        <f t="shared" si="1514"/>
        <v>0</v>
      </c>
      <c r="AV3418" s="1">
        <v>0</v>
      </c>
      <c r="AW3418">
        <v>0.73248832846641931</v>
      </c>
      <c r="AY3418" s="4">
        <v>3143</v>
      </c>
      <c r="AZ3418">
        <v>43285</v>
      </c>
      <c r="BA3418">
        <v>1</v>
      </c>
      <c r="BB3418">
        <v>69</v>
      </c>
      <c r="BC3418">
        <v>35</v>
      </c>
      <c r="BD3418">
        <v>0</v>
      </c>
      <c r="BE3418">
        <v>1</v>
      </c>
      <c r="BF3418">
        <v>0</v>
      </c>
      <c r="BG3418" s="2">
        <v>1</v>
      </c>
      <c r="BH3418" s="2">
        <v>0</v>
      </c>
      <c r="BI3418">
        <v>0</v>
      </c>
      <c r="BJ3418">
        <v>0</v>
      </c>
      <c r="BK3418" s="2">
        <v>0</v>
      </c>
      <c r="BL3418" s="28">
        <v>0</v>
      </c>
      <c r="BM3418">
        <v>0</v>
      </c>
      <c r="BN3418">
        <v>0</v>
      </c>
    </row>
    <row r="3419" spans="1:66">
      <c r="A3419" t="s">
        <v>8113</v>
      </c>
      <c r="B3419" t="s">
        <v>8167</v>
      </c>
      <c r="C3419" t="s">
        <v>8127</v>
      </c>
      <c r="D3419" t="s">
        <v>8116</v>
      </c>
      <c r="E3419" t="s">
        <v>8117</v>
      </c>
      <c r="F3419" t="s">
        <v>8125</v>
      </c>
      <c r="G3419" t="s">
        <v>8119</v>
      </c>
      <c r="H3419" t="s">
        <v>8121</v>
      </c>
      <c r="I3419" t="s">
        <v>8121</v>
      </c>
      <c r="J3419" t="s">
        <v>8121</v>
      </c>
      <c r="K3419" s="50" t="s">
        <v>8121</v>
      </c>
      <c r="L3419" s="3" t="s">
        <v>1332</v>
      </c>
      <c r="M3419" s="4">
        <v>2538</v>
      </c>
      <c r="N3419">
        <v>0</v>
      </c>
      <c r="O3419">
        <f t="shared" si="1487"/>
        <v>1</v>
      </c>
      <c r="P3419">
        <v>52</v>
      </c>
      <c r="Q3419">
        <v>68</v>
      </c>
      <c r="R3419">
        <v>32</v>
      </c>
      <c r="S3419">
        <f t="shared" si="1488"/>
        <v>1</v>
      </c>
      <c r="T3419">
        <f t="shared" si="1489"/>
        <v>1</v>
      </c>
      <c r="U3419">
        <f t="shared" si="1490"/>
        <v>1</v>
      </c>
      <c r="V3419" s="2">
        <f t="shared" si="1491"/>
        <v>1</v>
      </c>
      <c r="W3419">
        <f t="shared" si="1492"/>
        <v>0</v>
      </c>
      <c r="X3419" s="2">
        <f t="shared" si="1493"/>
        <v>0</v>
      </c>
      <c r="Y3419">
        <f t="shared" si="1494"/>
        <v>0</v>
      </c>
      <c r="Z3419">
        <f t="shared" si="1495"/>
        <v>0</v>
      </c>
      <c r="AA3419">
        <f t="shared" si="1496"/>
        <v>1</v>
      </c>
      <c r="AB3419" s="2">
        <f t="shared" si="1497"/>
        <v>0</v>
      </c>
      <c r="AC3419">
        <f t="shared" si="1498"/>
        <v>0</v>
      </c>
      <c r="AD3419">
        <f t="shared" si="1499"/>
        <v>0</v>
      </c>
      <c r="AE3419">
        <f t="shared" si="1500"/>
        <v>0</v>
      </c>
      <c r="AF3419" s="2">
        <f t="shared" si="1501"/>
        <v>0</v>
      </c>
      <c r="AG3419">
        <f t="shared" si="1502"/>
        <v>1</v>
      </c>
      <c r="AH3419" s="2">
        <f t="shared" si="1503"/>
        <v>0</v>
      </c>
      <c r="AI3419">
        <f t="shared" si="1504"/>
        <v>1</v>
      </c>
      <c r="AJ3419" s="2">
        <f t="shared" si="1505"/>
        <v>0</v>
      </c>
      <c r="AK3419">
        <f t="shared" si="1506"/>
        <v>1</v>
      </c>
      <c r="AL3419" s="2">
        <f t="shared" si="1507"/>
        <v>0</v>
      </c>
      <c r="AN3419" s="28">
        <f t="shared" si="1508"/>
        <v>1</v>
      </c>
      <c r="AO3419">
        <f t="shared" si="1509"/>
        <v>0</v>
      </c>
      <c r="AP3419">
        <f t="shared" si="1510"/>
        <v>1</v>
      </c>
      <c r="AQ3419">
        <f t="shared" si="1511"/>
        <v>0</v>
      </c>
      <c r="AR3419">
        <f t="shared" si="1512"/>
        <v>0</v>
      </c>
      <c r="AS3419" s="17">
        <f t="shared" si="1513"/>
        <v>0</v>
      </c>
      <c r="AT3419">
        <f t="shared" si="1514"/>
        <v>0</v>
      </c>
      <c r="AV3419" s="1">
        <v>0</v>
      </c>
      <c r="AW3419">
        <v>0.73282650147230666</v>
      </c>
      <c r="AY3419" s="4">
        <v>2538</v>
      </c>
      <c r="AZ3419">
        <v>0</v>
      </c>
      <c r="BA3419">
        <v>1</v>
      </c>
      <c r="BB3419">
        <v>68</v>
      </c>
      <c r="BC3419">
        <v>32</v>
      </c>
      <c r="BD3419">
        <v>1</v>
      </c>
      <c r="BE3419">
        <v>1</v>
      </c>
      <c r="BF3419">
        <v>1</v>
      </c>
      <c r="BG3419" s="2">
        <v>1</v>
      </c>
      <c r="BH3419" s="2">
        <v>0</v>
      </c>
      <c r="BI3419">
        <v>0</v>
      </c>
      <c r="BJ3419">
        <v>1</v>
      </c>
      <c r="BK3419" s="2">
        <v>0</v>
      </c>
      <c r="BL3419" s="28">
        <v>1</v>
      </c>
      <c r="BM3419">
        <v>0</v>
      </c>
      <c r="BN3419">
        <v>1</v>
      </c>
    </row>
    <row r="3420" spans="1:66">
      <c r="A3420" t="s">
        <v>8152</v>
      </c>
      <c r="B3420" t="s">
        <v>8126</v>
      </c>
      <c r="C3420" t="s">
        <v>8124</v>
      </c>
      <c r="D3420" t="s">
        <v>8116</v>
      </c>
      <c r="E3420" t="s">
        <v>8117</v>
      </c>
      <c r="F3420" t="s">
        <v>8125</v>
      </c>
      <c r="G3420" t="s">
        <v>8155</v>
      </c>
      <c r="H3420" t="s">
        <v>8120</v>
      </c>
      <c r="I3420" t="s">
        <v>8121</v>
      </c>
      <c r="J3420" t="s">
        <v>8120</v>
      </c>
      <c r="K3420" s="50" t="s">
        <v>8121</v>
      </c>
      <c r="L3420" s="3" t="s">
        <v>1325</v>
      </c>
      <c r="M3420" s="4">
        <v>31707</v>
      </c>
      <c r="N3420">
        <v>50719</v>
      </c>
      <c r="O3420">
        <f t="shared" si="1487"/>
        <v>1</v>
      </c>
      <c r="P3420">
        <v>58</v>
      </c>
      <c r="Q3420">
        <v>123</v>
      </c>
      <c r="R3420">
        <v>33</v>
      </c>
      <c r="S3420">
        <f t="shared" si="1488"/>
        <v>0</v>
      </c>
      <c r="T3420">
        <f t="shared" si="1489"/>
        <v>1</v>
      </c>
      <c r="U3420">
        <f t="shared" si="1490"/>
        <v>0</v>
      </c>
      <c r="V3420" s="2">
        <f t="shared" si="1491"/>
        <v>1</v>
      </c>
      <c r="W3420">
        <f t="shared" si="1492"/>
        <v>1</v>
      </c>
      <c r="X3420" s="2">
        <f t="shared" si="1493"/>
        <v>0</v>
      </c>
      <c r="Y3420">
        <f t="shared" si="1494"/>
        <v>0</v>
      </c>
      <c r="Z3420">
        <f t="shared" si="1495"/>
        <v>1</v>
      </c>
      <c r="AA3420">
        <f t="shared" si="1496"/>
        <v>0</v>
      </c>
      <c r="AB3420" s="2">
        <f t="shared" si="1497"/>
        <v>0</v>
      </c>
      <c r="AC3420">
        <f t="shared" si="1498"/>
        <v>1</v>
      </c>
      <c r="AD3420">
        <f t="shared" si="1499"/>
        <v>0</v>
      </c>
      <c r="AE3420">
        <f t="shared" si="1500"/>
        <v>0</v>
      </c>
      <c r="AF3420" s="2">
        <f t="shared" si="1501"/>
        <v>0</v>
      </c>
      <c r="AG3420">
        <f t="shared" si="1502"/>
        <v>1</v>
      </c>
      <c r="AH3420" s="2">
        <f t="shared" si="1503"/>
        <v>0</v>
      </c>
      <c r="AI3420">
        <f t="shared" si="1504"/>
        <v>1</v>
      </c>
      <c r="AJ3420" s="2">
        <f t="shared" si="1505"/>
        <v>0</v>
      </c>
      <c r="AK3420">
        <f t="shared" si="1506"/>
        <v>0</v>
      </c>
      <c r="AL3420" s="2">
        <f t="shared" si="1507"/>
        <v>0</v>
      </c>
      <c r="AN3420" s="28">
        <f t="shared" si="1508"/>
        <v>0</v>
      </c>
      <c r="AO3420">
        <f t="shared" si="1509"/>
        <v>0</v>
      </c>
      <c r="AP3420">
        <f t="shared" si="1510"/>
        <v>0</v>
      </c>
      <c r="AQ3420">
        <f t="shared" si="1511"/>
        <v>0</v>
      </c>
      <c r="AR3420">
        <f t="shared" si="1512"/>
        <v>0</v>
      </c>
      <c r="AS3420" s="17">
        <f t="shared" si="1513"/>
        <v>1</v>
      </c>
      <c r="AT3420">
        <f t="shared" si="1514"/>
        <v>0</v>
      </c>
      <c r="AV3420" s="1">
        <v>0</v>
      </c>
      <c r="AW3420">
        <v>0.73354577307288804</v>
      </c>
      <c r="AY3420" s="4">
        <v>31707</v>
      </c>
      <c r="AZ3420">
        <v>50719</v>
      </c>
      <c r="BA3420">
        <v>1</v>
      </c>
      <c r="BB3420">
        <v>123</v>
      </c>
      <c r="BC3420">
        <v>33</v>
      </c>
      <c r="BD3420">
        <v>0</v>
      </c>
      <c r="BE3420">
        <v>1</v>
      </c>
      <c r="BF3420">
        <v>0</v>
      </c>
      <c r="BG3420" s="2">
        <v>1</v>
      </c>
      <c r="BH3420" s="2">
        <v>0</v>
      </c>
      <c r="BI3420">
        <v>0</v>
      </c>
      <c r="BJ3420">
        <v>1</v>
      </c>
      <c r="BK3420" s="2">
        <v>0</v>
      </c>
      <c r="BL3420" s="28">
        <v>0</v>
      </c>
      <c r="BM3420">
        <v>0</v>
      </c>
      <c r="BN3420">
        <v>0</v>
      </c>
    </row>
    <row r="3421" spans="1:66">
      <c r="A3421" t="s">
        <v>8152</v>
      </c>
      <c r="B3421" t="s">
        <v>8167</v>
      </c>
      <c r="C3421" t="s">
        <v>8127</v>
      </c>
      <c r="D3421" t="s">
        <v>8116</v>
      </c>
      <c r="E3421" t="s">
        <v>8151</v>
      </c>
      <c r="F3421" t="s">
        <v>8118</v>
      </c>
      <c r="G3421" t="s">
        <v>8119</v>
      </c>
      <c r="H3421" t="s">
        <v>8121</v>
      </c>
      <c r="I3421" t="s">
        <v>8121</v>
      </c>
      <c r="J3421" t="s">
        <v>8120</v>
      </c>
      <c r="K3421" s="50" t="s">
        <v>8120</v>
      </c>
      <c r="L3421" s="3" t="s">
        <v>1323</v>
      </c>
      <c r="M3421" s="4">
        <v>6466</v>
      </c>
      <c r="N3421">
        <v>0</v>
      </c>
      <c r="O3421">
        <f t="shared" si="1487"/>
        <v>1</v>
      </c>
      <c r="P3421">
        <v>17</v>
      </c>
      <c r="Q3421">
        <v>136</v>
      </c>
      <c r="R3421">
        <v>3</v>
      </c>
      <c r="S3421">
        <f t="shared" si="1488"/>
        <v>1</v>
      </c>
      <c r="T3421">
        <f t="shared" si="1489"/>
        <v>1</v>
      </c>
      <c r="U3421">
        <f t="shared" si="1490"/>
        <v>0</v>
      </c>
      <c r="V3421" s="2">
        <f t="shared" si="1491"/>
        <v>0</v>
      </c>
      <c r="W3421">
        <f t="shared" si="1492"/>
        <v>1</v>
      </c>
      <c r="X3421" s="2">
        <f t="shared" si="1493"/>
        <v>0</v>
      </c>
      <c r="Y3421">
        <f t="shared" si="1494"/>
        <v>0</v>
      </c>
      <c r="Z3421">
        <f t="shared" si="1495"/>
        <v>0</v>
      </c>
      <c r="AA3421">
        <f t="shared" si="1496"/>
        <v>1</v>
      </c>
      <c r="AB3421" s="2">
        <f t="shared" si="1497"/>
        <v>0</v>
      </c>
      <c r="AC3421">
        <f t="shared" si="1498"/>
        <v>0</v>
      </c>
      <c r="AD3421">
        <f t="shared" si="1499"/>
        <v>0</v>
      </c>
      <c r="AE3421">
        <f t="shared" si="1500"/>
        <v>0</v>
      </c>
      <c r="AF3421" s="2">
        <f t="shared" si="1501"/>
        <v>0</v>
      </c>
      <c r="AG3421">
        <f t="shared" si="1502"/>
        <v>0</v>
      </c>
      <c r="AH3421" s="2">
        <f t="shared" si="1503"/>
        <v>1</v>
      </c>
      <c r="AI3421">
        <f t="shared" si="1504"/>
        <v>0</v>
      </c>
      <c r="AJ3421" s="2">
        <f t="shared" si="1505"/>
        <v>1</v>
      </c>
      <c r="AK3421">
        <f t="shared" si="1506"/>
        <v>1</v>
      </c>
      <c r="AL3421" s="2">
        <f t="shared" si="1507"/>
        <v>0</v>
      </c>
      <c r="AN3421" s="28">
        <f t="shared" si="1508"/>
        <v>0</v>
      </c>
      <c r="AO3421">
        <f t="shared" si="1509"/>
        <v>0</v>
      </c>
      <c r="AP3421">
        <f t="shared" si="1510"/>
        <v>1</v>
      </c>
      <c r="AQ3421">
        <f t="shared" si="1511"/>
        <v>0</v>
      </c>
      <c r="AR3421">
        <f t="shared" si="1512"/>
        <v>0</v>
      </c>
      <c r="AS3421" s="17">
        <f t="shared" si="1513"/>
        <v>0</v>
      </c>
      <c r="AT3421">
        <f t="shared" si="1514"/>
        <v>0</v>
      </c>
      <c r="AV3421" s="1">
        <v>0</v>
      </c>
      <c r="AW3421">
        <v>0.73398726281429982</v>
      </c>
      <c r="AY3421" s="4">
        <v>6466</v>
      </c>
      <c r="AZ3421">
        <v>0</v>
      </c>
      <c r="BA3421">
        <v>1</v>
      </c>
      <c r="BB3421">
        <v>136</v>
      </c>
      <c r="BC3421">
        <v>3</v>
      </c>
      <c r="BD3421">
        <v>1</v>
      </c>
      <c r="BE3421">
        <v>1</v>
      </c>
      <c r="BF3421">
        <v>0</v>
      </c>
      <c r="BG3421" s="2">
        <v>0</v>
      </c>
      <c r="BH3421" s="2">
        <v>0</v>
      </c>
      <c r="BI3421">
        <v>0</v>
      </c>
      <c r="BJ3421">
        <v>0</v>
      </c>
      <c r="BK3421" s="2">
        <v>0</v>
      </c>
      <c r="BL3421" s="28">
        <v>0</v>
      </c>
      <c r="BM3421">
        <v>0</v>
      </c>
      <c r="BN3421">
        <v>1</v>
      </c>
    </row>
    <row r="3422" spans="1:66">
      <c r="A3422" t="s">
        <v>8113</v>
      </c>
      <c r="B3422" t="s">
        <v>8114</v>
      </c>
      <c r="C3422" t="s">
        <v>8124</v>
      </c>
      <c r="D3422" t="s">
        <v>8116</v>
      </c>
      <c r="E3422" t="s">
        <v>8176</v>
      </c>
      <c r="F3422" t="s">
        <v>8125</v>
      </c>
      <c r="G3422" t="s">
        <v>8119</v>
      </c>
      <c r="H3422" t="s">
        <v>8120</v>
      </c>
      <c r="I3422" t="s">
        <v>8121</v>
      </c>
      <c r="J3422" t="s">
        <v>8120</v>
      </c>
      <c r="K3422" s="50" t="s">
        <v>8121</v>
      </c>
      <c r="L3422" s="3" t="s">
        <v>1313</v>
      </c>
      <c r="M3422" s="4">
        <v>5710</v>
      </c>
      <c r="N3422">
        <v>51148</v>
      </c>
      <c r="O3422">
        <f t="shared" si="1487"/>
        <v>1</v>
      </c>
      <c r="P3422">
        <v>22</v>
      </c>
      <c r="Q3422">
        <v>86</v>
      </c>
      <c r="R3422">
        <v>9</v>
      </c>
      <c r="S3422">
        <f t="shared" si="1488"/>
        <v>0</v>
      </c>
      <c r="T3422">
        <f t="shared" si="1489"/>
        <v>1</v>
      </c>
      <c r="U3422">
        <f t="shared" si="1490"/>
        <v>0</v>
      </c>
      <c r="V3422" s="2">
        <f t="shared" si="1491"/>
        <v>1</v>
      </c>
      <c r="W3422">
        <f t="shared" si="1492"/>
        <v>0</v>
      </c>
      <c r="X3422" s="2">
        <f t="shared" si="1493"/>
        <v>0</v>
      </c>
      <c r="Y3422">
        <f t="shared" si="1494"/>
        <v>1</v>
      </c>
      <c r="Z3422">
        <f t="shared" si="1495"/>
        <v>0</v>
      </c>
      <c r="AA3422">
        <f t="shared" si="1496"/>
        <v>0</v>
      </c>
      <c r="AB3422" s="2">
        <f t="shared" si="1497"/>
        <v>0</v>
      </c>
      <c r="AC3422">
        <f t="shared" si="1498"/>
        <v>1</v>
      </c>
      <c r="AD3422">
        <f t="shared" si="1499"/>
        <v>0</v>
      </c>
      <c r="AE3422">
        <f t="shared" si="1500"/>
        <v>0</v>
      </c>
      <c r="AF3422" s="2">
        <f t="shared" si="1501"/>
        <v>0</v>
      </c>
      <c r="AG3422">
        <f t="shared" si="1502"/>
        <v>0</v>
      </c>
      <c r="AH3422" s="2">
        <f t="shared" si="1503"/>
        <v>0</v>
      </c>
      <c r="AI3422">
        <f t="shared" si="1504"/>
        <v>1</v>
      </c>
      <c r="AJ3422" s="2">
        <f t="shared" si="1505"/>
        <v>0</v>
      </c>
      <c r="AK3422">
        <f t="shared" si="1506"/>
        <v>1</v>
      </c>
      <c r="AL3422" s="2">
        <f t="shared" si="1507"/>
        <v>0</v>
      </c>
      <c r="AN3422" s="28">
        <f t="shared" si="1508"/>
        <v>1</v>
      </c>
      <c r="AO3422">
        <f t="shared" si="1509"/>
        <v>0</v>
      </c>
      <c r="AP3422">
        <f t="shared" si="1510"/>
        <v>0</v>
      </c>
      <c r="AQ3422">
        <f t="shared" si="1511"/>
        <v>1</v>
      </c>
      <c r="AR3422">
        <f t="shared" si="1512"/>
        <v>0</v>
      </c>
      <c r="AS3422" s="17">
        <f t="shared" si="1513"/>
        <v>0</v>
      </c>
      <c r="AT3422">
        <f t="shared" si="1514"/>
        <v>0</v>
      </c>
      <c r="AV3422" s="1">
        <v>0</v>
      </c>
      <c r="AW3422">
        <v>0.7351298903744341</v>
      </c>
      <c r="AY3422" s="4">
        <v>5710</v>
      </c>
      <c r="AZ3422">
        <v>51148</v>
      </c>
      <c r="BA3422">
        <v>1</v>
      </c>
      <c r="BB3422">
        <v>86</v>
      </c>
      <c r="BC3422">
        <v>9</v>
      </c>
      <c r="BD3422">
        <v>0</v>
      </c>
      <c r="BE3422">
        <v>1</v>
      </c>
      <c r="BF3422">
        <v>0</v>
      </c>
      <c r="BG3422" s="2">
        <v>1</v>
      </c>
      <c r="BH3422" s="2">
        <v>0</v>
      </c>
      <c r="BI3422">
        <v>0</v>
      </c>
      <c r="BJ3422">
        <v>1</v>
      </c>
      <c r="BK3422" s="2">
        <v>0</v>
      </c>
      <c r="BL3422" s="28">
        <v>1</v>
      </c>
      <c r="BM3422">
        <v>0</v>
      </c>
      <c r="BN3422">
        <v>0</v>
      </c>
    </row>
    <row r="3423" spans="1:66">
      <c r="A3423" t="s">
        <v>8113</v>
      </c>
      <c r="B3423" t="s">
        <v>8126</v>
      </c>
      <c r="C3423" t="s">
        <v>8127</v>
      </c>
      <c r="D3423" t="s">
        <v>8116</v>
      </c>
      <c r="E3423" t="s">
        <v>8117</v>
      </c>
      <c r="F3423" t="s">
        <v>8122</v>
      </c>
      <c r="G3423" t="s">
        <v>8155</v>
      </c>
      <c r="H3423" t="s">
        <v>8121</v>
      </c>
      <c r="I3423" t="s">
        <v>8121</v>
      </c>
      <c r="J3423" t="s">
        <v>8120</v>
      </c>
      <c r="K3423" s="50" t="s">
        <v>8121</v>
      </c>
      <c r="L3423" s="3" t="s">
        <v>1310</v>
      </c>
      <c r="M3423" s="4">
        <v>4566</v>
      </c>
      <c r="N3423">
        <v>0</v>
      </c>
      <c r="O3423">
        <f t="shared" si="1487"/>
        <v>1</v>
      </c>
      <c r="P3423">
        <v>41</v>
      </c>
      <c r="Q3423">
        <v>48</v>
      </c>
      <c r="R3423">
        <v>27</v>
      </c>
      <c r="S3423">
        <f t="shared" si="1488"/>
        <v>1</v>
      </c>
      <c r="T3423">
        <f t="shared" si="1489"/>
        <v>1</v>
      </c>
      <c r="U3423">
        <f t="shared" si="1490"/>
        <v>0</v>
      </c>
      <c r="V3423" s="2">
        <f t="shared" si="1491"/>
        <v>1</v>
      </c>
      <c r="W3423">
        <f t="shared" si="1492"/>
        <v>0</v>
      </c>
      <c r="X3423" s="2">
        <f t="shared" si="1493"/>
        <v>0</v>
      </c>
      <c r="Y3423">
        <f t="shared" si="1494"/>
        <v>0</v>
      </c>
      <c r="Z3423">
        <f t="shared" si="1495"/>
        <v>1</v>
      </c>
      <c r="AA3423">
        <f t="shared" si="1496"/>
        <v>0</v>
      </c>
      <c r="AB3423" s="2">
        <f t="shared" si="1497"/>
        <v>0</v>
      </c>
      <c r="AC3423">
        <f t="shared" si="1498"/>
        <v>0</v>
      </c>
      <c r="AD3423">
        <f t="shared" si="1499"/>
        <v>0</v>
      </c>
      <c r="AE3423">
        <f t="shared" si="1500"/>
        <v>0</v>
      </c>
      <c r="AF3423" s="2">
        <f t="shared" si="1501"/>
        <v>0</v>
      </c>
      <c r="AG3423">
        <f t="shared" si="1502"/>
        <v>1</v>
      </c>
      <c r="AH3423" s="2">
        <f t="shared" si="1503"/>
        <v>0</v>
      </c>
      <c r="AI3423">
        <f t="shared" si="1504"/>
        <v>0</v>
      </c>
      <c r="AJ3423" s="2">
        <f t="shared" si="1505"/>
        <v>0</v>
      </c>
      <c r="AK3423">
        <f t="shared" si="1506"/>
        <v>0</v>
      </c>
      <c r="AL3423" s="2">
        <f t="shared" si="1507"/>
        <v>0</v>
      </c>
      <c r="AN3423" s="28">
        <f t="shared" si="1508"/>
        <v>1</v>
      </c>
      <c r="AO3423">
        <f t="shared" si="1509"/>
        <v>0</v>
      </c>
      <c r="AP3423">
        <f t="shared" si="1510"/>
        <v>1</v>
      </c>
      <c r="AQ3423">
        <f t="shared" si="1511"/>
        <v>0</v>
      </c>
      <c r="AR3423">
        <f t="shared" si="1512"/>
        <v>1</v>
      </c>
      <c r="AS3423" s="17">
        <f t="shared" si="1513"/>
        <v>1</v>
      </c>
      <c r="AT3423">
        <f t="shared" si="1514"/>
        <v>0</v>
      </c>
      <c r="AV3423" s="1">
        <v>0</v>
      </c>
      <c r="AW3423">
        <v>0.73552465845622339</v>
      </c>
      <c r="AY3423" s="4">
        <v>4566</v>
      </c>
      <c r="AZ3423">
        <v>0</v>
      </c>
      <c r="BA3423">
        <v>1</v>
      </c>
      <c r="BB3423">
        <v>48</v>
      </c>
      <c r="BC3423">
        <v>27</v>
      </c>
      <c r="BD3423">
        <v>1</v>
      </c>
      <c r="BE3423">
        <v>1</v>
      </c>
      <c r="BF3423">
        <v>0</v>
      </c>
      <c r="BG3423" s="2">
        <v>1</v>
      </c>
      <c r="BH3423" s="2">
        <v>0</v>
      </c>
      <c r="BI3423">
        <v>0</v>
      </c>
      <c r="BJ3423">
        <v>0</v>
      </c>
      <c r="BK3423" s="2">
        <v>0</v>
      </c>
      <c r="BL3423" s="28">
        <v>1</v>
      </c>
      <c r="BM3423">
        <v>0</v>
      </c>
      <c r="BN3423">
        <v>1</v>
      </c>
    </row>
    <row r="3424" spans="1:66">
      <c r="A3424" t="s">
        <v>8172</v>
      </c>
      <c r="B3424" t="s">
        <v>8123</v>
      </c>
      <c r="C3424" t="s">
        <v>8127</v>
      </c>
      <c r="D3424" t="s">
        <v>8116</v>
      </c>
      <c r="E3424" t="s">
        <v>8117</v>
      </c>
      <c r="F3424" t="s">
        <v>8122</v>
      </c>
      <c r="G3424" t="s">
        <v>8119</v>
      </c>
      <c r="H3424" t="s">
        <v>8121</v>
      </c>
      <c r="I3424" t="s">
        <v>8121</v>
      </c>
      <c r="J3424" t="s">
        <v>8120</v>
      </c>
      <c r="K3424" s="50" t="s">
        <v>8121</v>
      </c>
      <c r="L3424" s="3" t="s">
        <v>1309</v>
      </c>
      <c r="M3424" s="4">
        <v>4017</v>
      </c>
      <c r="N3424">
        <v>0</v>
      </c>
      <c r="O3424">
        <f t="shared" si="1487"/>
        <v>1</v>
      </c>
      <c r="P3424">
        <v>33</v>
      </c>
      <c r="Q3424">
        <v>122</v>
      </c>
      <c r="R3424">
        <v>23</v>
      </c>
      <c r="S3424">
        <f t="shared" si="1488"/>
        <v>1</v>
      </c>
      <c r="T3424">
        <f t="shared" si="1489"/>
        <v>1</v>
      </c>
      <c r="U3424">
        <f t="shared" si="1490"/>
        <v>0</v>
      </c>
      <c r="V3424" s="2">
        <f t="shared" si="1491"/>
        <v>1</v>
      </c>
      <c r="W3424">
        <f t="shared" si="1492"/>
        <v>0</v>
      </c>
      <c r="X3424" s="2">
        <f t="shared" si="1493"/>
        <v>1</v>
      </c>
      <c r="Y3424">
        <f t="shared" si="1494"/>
        <v>0</v>
      </c>
      <c r="Z3424">
        <f t="shared" si="1495"/>
        <v>0</v>
      </c>
      <c r="AA3424">
        <f t="shared" si="1496"/>
        <v>0</v>
      </c>
      <c r="AB3424" s="2">
        <f t="shared" si="1497"/>
        <v>0</v>
      </c>
      <c r="AC3424">
        <f t="shared" si="1498"/>
        <v>0</v>
      </c>
      <c r="AD3424">
        <f t="shared" si="1499"/>
        <v>0</v>
      </c>
      <c r="AE3424">
        <f t="shared" si="1500"/>
        <v>0</v>
      </c>
      <c r="AF3424" s="2">
        <f t="shared" si="1501"/>
        <v>0</v>
      </c>
      <c r="AG3424">
        <f t="shared" si="1502"/>
        <v>1</v>
      </c>
      <c r="AH3424" s="2">
        <f t="shared" si="1503"/>
        <v>0</v>
      </c>
      <c r="AI3424">
        <f t="shared" si="1504"/>
        <v>0</v>
      </c>
      <c r="AJ3424" s="2">
        <f t="shared" si="1505"/>
        <v>0</v>
      </c>
      <c r="AK3424">
        <f t="shared" si="1506"/>
        <v>1</v>
      </c>
      <c r="AL3424" s="2">
        <f t="shared" si="1507"/>
        <v>0</v>
      </c>
      <c r="AN3424" s="28">
        <f t="shared" si="1508"/>
        <v>0</v>
      </c>
      <c r="AO3424">
        <f t="shared" si="1509"/>
        <v>1</v>
      </c>
      <c r="AP3424">
        <f t="shared" si="1510"/>
        <v>1</v>
      </c>
      <c r="AQ3424">
        <f t="shared" si="1511"/>
        <v>0</v>
      </c>
      <c r="AR3424">
        <f t="shared" si="1512"/>
        <v>1</v>
      </c>
      <c r="AS3424" s="17">
        <f t="shared" si="1513"/>
        <v>0</v>
      </c>
      <c r="AT3424">
        <f t="shared" si="1514"/>
        <v>0</v>
      </c>
      <c r="AV3424" s="1">
        <v>0</v>
      </c>
      <c r="AW3424">
        <v>0.73560815757867326</v>
      </c>
      <c r="AY3424" s="4">
        <v>4017</v>
      </c>
      <c r="AZ3424">
        <v>0</v>
      </c>
      <c r="BA3424">
        <v>1</v>
      </c>
      <c r="BB3424">
        <v>122</v>
      </c>
      <c r="BC3424">
        <v>23</v>
      </c>
      <c r="BD3424">
        <v>1</v>
      </c>
      <c r="BE3424">
        <v>1</v>
      </c>
      <c r="BF3424">
        <v>0</v>
      </c>
      <c r="BG3424" s="2">
        <v>1</v>
      </c>
      <c r="BH3424" s="2">
        <v>1</v>
      </c>
      <c r="BI3424">
        <v>0</v>
      </c>
      <c r="BJ3424">
        <v>0</v>
      </c>
      <c r="BK3424" s="2">
        <v>0</v>
      </c>
      <c r="BL3424" s="28">
        <v>0</v>
      </c>
      <c r="BM3424">
        <v>1</v>
      </c>
      <c r="BN3424">
        <v>1</v>
      </c>
    </row>
    <row r="3425" spans="1:66">
      <c r="A3425" t="s">
        <v>8113</v>
      </c>
      <c r="B3425" t="s">
        <v>8173</v>
      </c>
      <c r="C3425" t="s">
        <v>8115</v>
      </c>
      <c r="D3425" t="s">
        <v>8116</v>
      </c>
      <c r="E3425" t="s">
        <v>8151</v>
      </c>
      <c r="F3425" t="s">
        <v>8125</v>
      </c>
      <c r="G3425" t="s">
        <v>8119</v>
      </c>
      <c r="H3425" t="s">
        <v>8121</v>
      </c>
      <c r="I3425" t="s">
        <v>8121</v>
      </c>
      <c r="J3425" t="s">
        <v>8120</v>
      </c>
      <c r="K3425" s="50" t="s">
        <v>8121</v>
      </c>
      <c r="L3425" s="3" t="s">
        <v>1306</v>
      </c>
      <c r="M3425" s="4">
        <v>8047</v>
      </c>
      <c r="N3425">
        <v>29808</v>
      </c>
      <c r="O3425">
        <f t="shared" si="1487"/>
        <v>1</v>
      </c>
      <c r="P3425">
        <v>34</v>
      </c>
      <c r="Q3425">
        <v>115</v>
      </c>
      <c r="R3425">
        <v>18</v>
      </c>
      <c r="S3425">
        <f t="shared" si="1488"/>
        <v>1</v>
      </c>
      <c r="T3425">
        <f t="shared" si="1489"/>
        <v>1</v>
      </c>
      <c r="U3425">
        <f t="shared" si="1490"/>
        <v>0</v>
      </c>
      <c r="V3425" s="2">
        <f t="shared" si="1491"/>
        <v>1</v>
      </c>
      <c r="W3425">
        <f t="shared" si="1492"/>
        <v>0</v>
      </c>
      <c r="X3425" s="2">
        <f t="shared" si="1493"/>
        <v>0</v>
      </c>
      <c r="Y3425">
        <f t="shared" si="1494"/>
        <v>0</v>
      </c>
      <c r="Z3425">
        <f t="shared" si="1495"/>
        <v>0</v>
      </c>
      <c r="AA3425">
        <f t="shared" si="1496"/>
        <v>0</v>
      </c>
      <c r="AB3425" s="2">
        <f t="shared" si="1497"/>
        <v>1</v>
      </c>
      <c r="AC3425">
        <f t="shared" si="1498"/>
        <v>0</v>
      </c>
      <c r="AD3425">
        <f t="shared" si="1499"/>
        <v>0</v>
      </c>
      <c r="AE3425">
        <f t="shared" si="1500"/>
        <v>0</v>
      </c>
      <c r="AF3425" s="2">
        <f t="shared" si="1501"/>
        <v>1</v>
      </c>
      <c r="AG3425">
        <f t="shared" si="1502"/>
        <v>0</v>
      </c>
      <c r="AH3425" s="2">
        <f t="shared" si="1503"/>
        <v>1</v>
      </c>
      <c r="AI3425">
        <f t="shared" si="1504"/>
        <v>1</v>
      </c>
      <c r="AJ3425" s="2">
        <f t="shared" si="1505"/>
        <v>0</v>
      </c>
      <c r="AK3425">
        <f t="shared" si="1506"/>
        <v>1</v>
      </c>
      <c r="AL3425" s="2">
        <f t="shared" si="1507"/>
        <v>0</v>
      </c>
      <c r="AN3425" s="28">
        <f t="shared" si="1508"/>
        <v>1</v>
      </c>
      <c r="AO3425">
        <f t="shared" si="1509"/>
        <v>0</v>
      </c>
      <c r="AP3425">
        <f t="shared" si="1510"/>
        <v>0</v>
      </c>
      <c r="AQ3425">
        <f t="shared" si="1511"/>
        <v>0</v>
      </c>
      <c r="AR3425">
        <f t="shared" si="1512"/>
        <v>0</v>
      </c>
      <c r="AS3425" s="17">
        <f t="shared" si="1513"/>
        <v>0</v>
      </c>
      <c r="AT3425">
        <f t="shared" si="1514"/>
        <v>1</v>
      </c>
      <c r="AV3425" s="1">
        <v>0</v>
      </c>
      <c r="AW3425">
        <v>0.73583075624696481</v>
      </c>
      <c r="AY3425" s="4">
        <v>8047</v>
      </c>
      <c r="AZ3425">
        <v>29808</v>
      </c>
      <c r="BA3425">
        <v>1</v>
      </c>
      <c r="BB3425">
        <v>115</v>
      </c>
      <c r="BC3425">
        <v>18</v>
      </c>
      <c r="BD3425">
        <v>1</v>
      </c>
      <c r="BE3425">
        <v>1</v>
      </c>
      <c r="BF3425">
        <v>0</v>
      </c>
      <c r="BG3425" s="2">
        <v>1</v>
      </c>
      <c r="BH3425" s="2">
        <v>0</v>
      </c>
      <c r="BI3425">
        <v>0</v>
      </c>
      <c r="BJ3425">
        <v>1</v>
      </c>
      <c r="BK3425" s="2">
        <v>0</v>
      </c>
      <c r="BL3425" s="28">
        <v>1</v>
      </c>
      <c r="BM3425">
        <v>0</v>
      </c>
      <c r="BN3425">
        <v>0</v>
      </c>
    </row>
    <row r="3426" spans="1:66">
      <c r="A3426" t="s">
        <v>8113</v>
      </c>
      <c r="B3426" t="s">
        <v>8123</v>
      </c>
      <c r="C3426" t="s">
        <v>8170</v>
      </c>
      <c r="D3426" t="s">
        <v>8116</v>
      </c>
      <c r="E3426" t="s">
        <v>8117</v>
      </c>
      <c r="F3426" t="s">
        <v>8125</v>
      </c>
      <c r="G3426" t="s">
        <v>8155</v>
      </c>
      <c r="H3426" t="s">
        <v>8121</v>
      </c>
      <c r="I3426" t="s">
        <v>8121</v>
      </c>
      <c r="J3426" t="s">
        <v>8120</v>
      </c>
      <c r="K3426" s="50" t="s">
        <v>8121</v>
      </c>
      <c r="L3426" s="3" t="s">
        <v>1302</v>
      </c>
      <c r="M3426" s="4">
        <v>4957</v>
      </c>
      <c r="N3426">
        <v>10194</v>
      </c>
      <c r="O3426">
        <f t="shared" si="1487"/>
        <v>1</v>
      </c>
      <c r="P3426">
        <v>55</v>
      </c>
      <c r="Q3426">
        <v>39</v>
      </c>
      <c r="R3426">
        <v>34</v>
      </c>
      <c r="S3426">
        <f t="shared" si="1488"/>
        <v>1</v>
      </c>
      <c r="T3426">
        <f t="shared" si="1489"/>
        <v>1</v>
      </c>
      <c r="U3426">
        <f t="shared" si="1490"/>
        <v>0</v>
      </c>
      <c r="V3426" s="2">
        <f t="shared" si="1491"/>
        <v>1</v>
      </c>
      <c r="W3426">
        <f t="shared" si="1492"/>
        <v>0</v>
      </c>
      <c r="X3426" s="2">
        <f t="shared" si="1493"/>
        <v>0</v>
      </c>
      <c r="Y3426">
        <f t="shared" si="1494"/>
        <v>0</v>
      </c>
      <c r="Z3426">
        <f t="shared" si="1495"/>
        <v>0</v>
      </c>
      <c r="AA3426">
        <f t="shared" si="1496"/>
        <v>0</v>
      </c>
      <c r="AB3426" s="2">
        <f t="shared" si="1497"/>
        <v>0</v>
      </c>
      <c r="AC3426">
        <f t="shared" si="1498"/>
        <v>0</v>
      </c>
      <c r="AD3426">
        <f t="shared" si="1499"/>
        <v>1</v>
      </c>
      <c r="AE3426">
        <f t="shared" si="1500"/>
        <v>0</v>
      </c>
      <c r="AF3426" s="2">
        <f t="shared" si="1501"/>
        <v>0</v>
      </c>
      <c r="AG3426">
        <f t="shared" si="1502"/>
        <v>1</v>
      </c>
      <c r="AH3426" s="2">
        <f t="shared" si="1503"/>
        <v>0</v>
      </c>
      <c r="AI3426">
        <f t="shared" si="1504"/>
        <v>1</v>
      </c>
      <c r="AJ3426" s="2">
        <f t="shared" si="1505"/>
        <v>0</v>
      </c>
      <c r="AK3426">
        <f t="shared" si="1506"/>
        <v>0</v>
      </c>
      <c r="AL3426" s="2">
        <f t="shared" si="1507"/>
        <v>0</v>
      </c>
      <c r="AN3426" s="28">
        <f t="shared" si="1508"/>
        <v>1</v>
      </c>
      <c r="AO3426">
        <f t="shared" si="1509"/>
        <v>1</v>
      </c>
      <c r="AP3426">
        <f t="shared" si="1510"/>
        <v>0</v>
      </c>
      <c r="AQ3426">
        <f t="shared" si="1511"/>
        <v>0</v>
      </c>
      <c r="AR3426">
        <f t="shared" si="1512"/>
        <v>0</v>
      </c>
      <c r="AS3426" s="17">
        <f t="shared" si="1513"/>
        <v>1</v>
      </c>
      <c r="AT3426">
        <f t="shared" si="1514"/>
        <v>1</v>
      </c>
      <c r="AV3426" s="1">
        <v>0</v>
      </c>
      <c r="AW3426">
        <v>0.73608353349197819</v>
      </c>
      <c r="AY3426" s="4">
        <v>4957</v>
      </c>
      <c r="AZ3426">
        <v>10194</v>
      </c>
      <c r="BA3426">
        <v>1</v>
      </c>
      <c r="BB3426">
        <v>39</v>
      </c>
      <c r="BC3426">
        <v>34</v>
      </c>
      <c r="BD3426">
        <v>1</v>
      </c>
      <c r="BE3426">
        <v>1</v>
      </c>
      <c r="BF3426">
        <v>0</v>
      </c>
      <c r="BG3426" s="2">
        <v>1</v>
      </c>
      <c r="BH3426" s="2">
        <v>0</v>
      </c>
      <c r="BI3426">
        <v>0</v>
      </c>
      <c r="BJ3426">
        <v>1</v>
      </c>
      <c r="BK3426" s="2">
        <v>0</v>
      </c>
      <c r="BL3426" s="28">
        <v>1</v>
      </c>
      <c r="BM3426">
        <v>1</v>
      </c>
      <c r="BN3426">
        <v>0</v>
      </c>
    </row>
    <row r="3427" spans="1:66">
      <c r="A3427" t="s">
        <v>8172</v>
      </c>
      <c r="B3427" t="s">
        <v>8173</v>
      </c>
      <c r="C3427" t="s">
        <v>8124</v>
      </c>
      <c r="D3427" t="s">
        <v>8116</v>
      </c>
      <c r="E3427" t="s">
        <v>8117</v>
      </c>
      <c r="F3427" t="s">
        <v>8122</v>
      </c>
      <c r="G3427" t="s">
        <v>8119</v>
      </c>
      <c r="H3427" t="s">
        <v>8121</v>
      </c>
      <c r="I3427" t="s">
        <v>8120</v>
      </c>
      <c r="J3427" t="s">
        <v>8120</v>
      </c>
      <c r="K3427" s="50" t="s">
        <v>8121</v>
      </c>
      <c r="L3427" s="3" t="s">
        <v>1298</v>
      </c>
      <c r="M3427" s="4">
        <v>8768</v>
      </c>
      <c r="N3427">
        <v>45484</v>
      </c>
      <c r="O3427">
        <f t="shared" si="1487"/>
        <v>1</v>
      </c>
      <c r="P3427">
        <v>48</v>
      </c>
      <c r="Q3427">
        <v>77</v>
      </c>
      <c r="R3427">
        <v>31</v>
      </c>
      <c r="S3427">
        <f t="shared" si="1488"/>
        <v>1</v>
      </c>
      <c r="T3427">
        <f t="shared" si="1489"/>
        <v>0</v>
      </c>
      <c r="U3427">
        <f t="shared" si="1490"/>
        <v>0</v>
      </c>
      <c r="V3427" s="2">
        <f t="shared" si="1491"/>
        <v>1</v>
      </c>
      <c r="W3427">
        <f t="shared" si="1492"/>
        <v>0</v>
      </c>
      <c r="X3427" s="2">
        <f t="shared" si="1493"/>
        <v>1</v>
      </c>
      <c r="Y3427">
        <f t="shared" si="1494"/>
        <v>0</v>
      </c>
      <c r="Z3427">
        <f t="shared" si="1495"/>
        <v>0</v>
      </c>
      <c r="AA3427">
        <f t="shared" si="1496"/>
        <v>0</v>
      </c>
      <c r="AB3427" s="2">
        <f t="shared" si="1497"/>
        <v>1</v>
      </c>
      <c r="AC3427">
        <f t="shared" si="1498"/>
        <v>1</v>
      </c>
      <c r="AD3427">
        <f t="shared" si="1499"/>
        <v>0</v>
      </c>
      <c r="AE3427">
        <f t="shared" si="1500"/>
        <v>0</v>
      </c>
      <c r="AF3427" s="2">
        <f t="shared" si="1501"/>
        <v>0</v>
      </c>
      <c r="AG3427">
        <f t="shared" si="1502"/>
        <v>1</v>
      </c>
      <c r="AH3427" s="2">
        <f t="shared" si="1503"/>
        <v>0</v>
      </c>
      <c r="AI3427">
        <f t="shared" si="1504"/>
        <v>0</v>
      </c>
      <c r="AJ3427" s="2">
        <f t="shared" si="1505"/>
        <v>0</v>
      </c>
      <c r="AK3427">
        <f t="shared" si="1506"/>
        <v>1</v>
      </c>
      <c r="AL3427" s="2">
        <f t="shared" si="1507"/>
        <v>0</v>
      </c>
      <c r="AN3427" s="28">
        <f t="shared" si="1508"/>
        <v>0</v>
      </c>
      <c r="AO3427">
        <f t="shared" si="1509"/>
        <v>0</v>
      </c>
      <c r="AP3427">
        <f t="shared" si="1510"/>
        <v>0</v>
      </c>
      <c r="AQ3427">
        <f t="shared" si="1511"/>
        <v>0</v>
      </c>
      <c r="AR3427">
        <f t="shared" si="1512"/>
        <v>1</v>
      </c>
      <c r="AS3427" s="17">
        <f t="shared" si="1513"/>
        <v>0</v>
      </c>
      <c r="AT3427">
        <f t="shared" si="1514"/>
        <v>0</v>
      </c>
      <c r="AV3427" s="1">
        <v>0</v>
      </c>
      <c r="AW3427">
        <v>0.7363393380010218</v>
      </c>
      <c r="AY3427" s="4">
        <v>8768</v>
      </c>
      <c r="AZ3427">
        <v>45484</v>
      </c>
      <c r="BA3427">
        <v>1</v>
      </c>
      <c r="BB3427">
        <v>77</v>
      </c>
      <c r="BC3427">
        <v>31</v>
      </c>
      <c r="BD3427">
        <v>1</v>
      </c>
      <c r="BE3427">
        <v>0</v>
      </c>
      <c r="BF3427">
        <v>0</v>
      </c>
      <c r="BG3427" s="2">
        <v>1</v>
      </c>
      <c r="BH3427" s="2">
        <v>1</v>
      </c>
      <c r="BI3427">
        <v>0</v>
      </c>
      <c r="BJ3427">
        <v>0</v>
      </c>
      <c r="BK3427" s="2">
        <v>0</v>
      </c>
      <c r="BL3427" s="28">
        <v>0</v>
      </c>
      <c r="BM3427">
        <v>0</v>
      </c>
      <c r="BN3427">
        <v>0</v>
      </c>
    </row>
    <row r="3428" spans="1:66">
      <c r="A3428" t="s">
        <v>8152</v>
      </c>
      <c r="B3428" t="s">
        <v>8126</v>
      </c>
      <c r="C3428" t="s">
        <v>8124</v>
      </c>
      <c r="D3428" t="s">
        <v>8116</v>
      </c>
      <c r="E3428" t="s">
        <v>8117</v>
      </c>
      <c r="F3428" t="s">
        <v>8122</v>
      </c>
      <c r="G3428" t="s">
        <v>8119</v>
      </c>
      <c r="H3428" t="s">
        <v>8120</v>
      </c>
      <c r="I3428" t="s">
        <v>8121</v>
      </c>
      <c r="J3428" t="s">
        <v>8120</v>
      </c>
      <c r="K3428" s="50" t="s">
        <v>8121</v>
      </c>
      <c r="L3428" s="3" t="s">
        <v>1297</v>
      </c>
      <c r="M3428" s="4">
        <v>5913</v>
      </c>
      <c r="N3428">
        <v>43676</v>
      </c>
      <c r="O3428">
        <f t="shared" si="1487"/>
        <v>1</v>
      </c>
      <c r="P3428">
        <v>34</v>
      </c>
      <c r="Q3428">
        <v>66</v>
      </c>
      <c r="R3428">
        <v>19</v>
      </c>
      <c r="S3428">
        <f t="shared" si="1488"/>
        <v>0</v>
      </c>
      <c r="T3428">
        <f t="shared" si="1489"/>
        <v>1</v>
      </c>
      <c r="U3428">
        <f t="shared" si="1490"/>
        <v>0</v>
      </c>
      <c r="V3428" s="2">
        <f t="shared" si="1491"/>
        <v>1</v>
      </c>
      <c r="W3428">
        <f t="shared" si="1492"/>
        <v>1</v>
      </c>
      <c r="X3428" s="2">
        <f t="shared" si="1493"/>
        <v>0</v>
      </c>
      <c r="Y3428">
        <f t="shared" si="1494"/>
        <v>0</v>
      </c>
      <c r="Z3428">
        <f t="shared" si="1495"/>
        <v>1</v>
      </c>
      <c r="AA3428">
        <f t="shared" si="1496"/>
        <v>0</v>
      </c>
      <c r="AB3428" s="2">
        <f t="shared" si="1497"/>
        <v>0</v>
      </c>
      <c r="AC3428">
        <f t="shared" si="1498"/>
        <v>1</v>
      </c>
      <c r="AD3428">
        <f t="shared" si="1499"/>
        <v>0</v>
      </c>
      <c r="AE3428">
        <f t="shared" si="1500"/>
        <v>0</v>
      </c>
      <c r="AF3428" s="2">
        <f t="shared" si="1501"/>
        <v>0</v>
      </c>
      <c r="AG3428">
        <f t="shared" si="1502"/>
        <v>1</v>
      </c>
      <c r="AH3428" s="2">
        <f t="shared" si="1503"/>
        <v>0</v>
      </c>
      <c r="AI3428">
        <f t="shared" si="1504"/>
        <v>0</v>
      </c>
      <c r="AJ3428" s="2">
        <f t="shared" si="1505"/>
        <v>0</v>
      </c>
      <c r="AK3428">
        <f t="shared" si="1506"/>
        <v>1</v>
      </c>
      <c r="AL3428" s="2">
        <f t="shared" si="1507"/>
        <v>0</v>
      </c>
      <c r="AN3428" s="28">
        <f t="shared" si="1508"/>
        <v>0</v>
      </c>
      <c r="AO3428">
        <f t="shared" si="1509"/>
        <v>0</v>
      </c>
      <c r="AP3428">
        <f t="shared" si="1510"/>
        <v>0</v>
      </c>
      <c r="AQ3428">
        <f t="shared" si="1511"/>
        <v>0</v>
      </c>
      <c r="AR3428">
        <f t="shared" si="1512"/>
        <v>1</v>
      </c>
      <c r="AS3428" s="17">
        <f t="shared" si="1513"/>
        <v>0</v>
      </c>
      <c r="AT3428">
        <f t="shared" si="1514"/>
        <v>0</v>
      </c>
      <c r="AV3428" s="1">
        <v>0</v>
      </c>
      <c r="AW3428">
        <v>0.73634391312317171</v>
      </c>
      <c r="AY3428" s="4">
        <v>5913</v>
      </c>
      <c r="AZ3428">
        <v>43676</v>
      </c>
      <c r="BA3428">
        <v>1</v>
      </c>
      <c r="BB3428">
        <v>66</v>
      </c>
      <c r="BC3428">
        <v>19</v>
      </c>
      <c r="BD3428">
        <v>0</v>
      </c>
      <c r="BE3428">
        <v>1</v>
      </c>
      <c r="BF3428">
        <v>0</v>
      </c>
      <c r="BG3428" s="2">
        <v>1</v>
      </c>
      <c r="BH3428" s="2">
        <v>0</v>
      </c>
      <c r="BI3428">
        <v>0</v>
      </c>
      <c r="BJ3428">
        <v>0</v>
      </c>
      <c r="BK3428" s="2">
        <v>0</v>
      </c>
      <c r="BL3428" s="28">
        <v>0</v>
      </c>
      <c r="BM3428">
        <v>0</v>
      </c>
      <c r="BN3428">
        <v>0</v>
      </c>
    </row>
    <row r="3429" spans="1:66">
      <c r="A3429" t="s">
        <v>8152</v>
      </c>
      <c r="B3429" t="s">
        <v>8126</v>
      </c>
      <c r="C3429" t="s">
        <v>8124</v>
      </c>
      <c r="D3429" t="s">
        <v>8116</v>
      </c>
      <c r="E3429" t="s">
        <v>8117</v>
      </c>
      <c r="F3429" t="s">
        <v>8125</v>
      </c>
      <c r="G3429" t="s">
        <v>8119</v>
      </c>
      <c r="H3429" t="s">
        <v>8121</v>
      </c>
      <c r="I3429" t="s">
        <v>8121</v>
      </c>
      <c r="J3429" t="s">
        <v>8120</v>
      </c>
      <c r="K3429" s="50" t="s">
        <v>8121</v>
      </c>
      <c r="L3429" s="3" t="s">
        <v>1296</v>
      </c>
      <c r="M3429" s="4">
        <v>3865</v>
      </c>
      <c r="N3429">
        <v>24204</v>
      </c>
      <c r="O3429">
        <f t="shared" si="1487"/>
        <v>1</v>
      </c>
      <c r="P3429">
        <v>36</v>
      </c>
      <c r="Q3429">
        <v>79</v>
      </c>
      <c r="R3429">
        <v>25</v>
      </c>
      <c r="S3429">
        <f t="shared" si="1488"/>
        <v>1</v>
      </c>
      <c r="T3429">
        <f t="shared" si="1489"/>
        <v>1</v>
      </c>
      <c r="U3429">
        <f t="shared" si="1490"/>
        <v>0</v>
      </c>
      <c r="V3429" s="2">
        <f t="shared" si="1491"/>
        <v>1</v>
      </c>
      <c r="W3429">
        <f t="shared" si="1492"/>
        <v>1</v>
      </c>
      <c r="X3429" s="2">
        <f t="shared" si="1493"/>
        <v>0</v>
      </c>
      <c r="Y3429">
        <f t="shared" si="1494"/>
        <v>0</v>
      </c>
      <c r="Z3429">
        <f t="shared" si="1495"/>
        <v>1</v>
      </c>
      <c r="AA3429">
        <f t="shared" si="1496"/>
        <v>0</v>
      </c>
      <c r="AB3429" s="2">
        <f t="shared" si="1497"/>
        <v>0</v>
      </c>
      <c r="AC3429">
        <f t="shared" si="1498"/>
        <v>1</v>
      </c>
      <c r="AD3429">
        <f t="shared" si="1499"/>
        <v>0</v>
      </c>
      <c r="AE3429">
        <f t="shared" si="1500"/>
        <v>0</v>
      </c>
      <c r="AF3429" s="2">
        <f t="shared" si="1501"/>
        <v>0</v>
      </c>
      <c r="AG3429">
        <f t="shared" si="1502"/>
        <v>1</v>
      </c>
      <c r="AH3429" s="2">
        <f t="shared" si="1503"/>
        <v>0</v>
      </c>
      <c r="AI3429">
        <f t="shared" si="1504"/>
        <v>1</v>
      </c>
      <c r="AJ3429" s="2">
        <f t="shared" si="1505"/>
        <v>0</v>
      </c>
      <c r="AK3429">
        <f t="shared" si="1506"/>
        <v>1</v>
      </c>
      <c r="AL3429" s="2">
        <f t="shared" si="1507"/>
        <v>0</v>
      </c>
      <c r="AN3429" s="28">
        <f t="shared" si="1508"/>
        <v>0</v>
      </c>
      <c r="AO3429">
        <f t="shared" si="1509"/>
        <v>0</v>
      </c>
      <c r="AP3429">
        <f t="shared" si="1510"/>
        <v>0</v>
      </c>
      <c r="AQ3429">
        <f t="shared" si="1511"/>
        <v>0</v>
      </c>
      <c r="AR3429">
        <f t="shared" si="1512"/>
        <v>0</v>
      </c>
      <c r="AS3429" s="17">
        <f t="shared" si="1513"/>
        <v>0</v>
      </c>
      <c r="AT3429">
        <f t="shared" si="1514"/>
        <v>0</v>
      </c>
      <c r="AV3429" s="1">
        <v>0</v>
      </c>
      <c r="AW3429">
        <v>0.73635941312478825</v>
      </c>
      <c r="AY3429" s="4">
        <v>3865</v>
      </c>
      <c r="AZ3429">
        <v>24204</v>
      </c>
      <c r="BA3429">
        <v>1</v>
      </c>
      <c r="BB3429">
        <v>79</v>
      </c>
      <c r="BC3429">
        <v>25</v>
      </c>
      <c r="BD3429">
        <v>1</v>
      </c>
      <c r="BE3429">
        <v>1</v>
      </c>
      <c r="BF3429">
        <v>0</v>
      </c>
      <c r="BG3429" s="2">
        <v>1</v>
      </c>
      <c r="BH3429" s="2">
        <v>0</v>
      </c>
      <c r="BI3429">
        <v>0</v>
      </c>
      <c r="BJ3429">
        <v>1</v>
      </c>
      <c r="BK3429" s="2">
        <v>0</v>
      </c>
      <c r="BL3429" s="28">
        <v>0</v>
      </c>
      <c r="BM3429">
        <v>0</v>
      </c>
      <c r="BN3429">
        <v>0</v>
      </c>
    </row>
    <row r="3430" spans="1:66">
      <c r="A3430" t="s">
        <v>8113</v>
      </c>
      <c r="B3430" t="s">
        <v>8123</v>
      </c>
      <c r="C3430" t="s">
        <v>8127</v>
      </c>
      <c r="D3430" t="s">
        <v>8116</v>
      </c>
      <c r="E3430" t="s">
        <v>8117</v>
      </c>
      <c r="F3430" t="s">
        <v>8122</v>
      </c>
      <c r="G3430" t="s">
        <v>8165</v>
      </c>
      <c r="H3430" t="s">
        <v>8121</v>
      </c>
      <c r="I3430" t="s">
        <v>8121</v>
      </c>
      <c r="J3430" t="s">
        <v>8120</v>
      </c>
      <c r="K3430" s="50" t="s">
        <v>8121</v>
      </c>
      <c r="L3430" s="3" t="s">
        <v>1295</v>
      </c>
      <c r="M3430" s="4">
        <v>4449</v>
      </c>
      <c r="N3430">
        <v>0</v>
      </c>
      <c r="O3430">
        <f t="shared" si="1487"/>
        <v>1</v>
      </c>
      <c r="P3430">
        <v>54</v>
      </c>
      <c r="Q3430">
        <v>60</v>
      </c>
      <c r="R3430">
        <v>27</v>
      </c>
      <c r="S3430">
        <f t="shared" si="1488"/>
        <v>1</v>
      </c>
      <c r="T3430">
        <f t="shared" si="1489"/>
        <v>1</v>
      </c>
      <c r="U3430">
        <f t="shared" si="1490"/>
        <v>0</v>
      </c>
      <c r="V3430" s="2">
        <f t="shared" si="1491"/>
        <v>1</v>
      </c>
      <c r="W3430">
        <f t="shared" si="1492"/>
        <v>0</v>
      </c>
      <c r="X3430" s="2">
        <f t="shared" si="1493"/>
        <v>0</v>
      </c>
      <c r="Y3430">
        <f t="shared" si="1494"/>
        <v>0</v>
      </c>
      <c r="Z3430">
        <f t="shared" si="1495"/>
        <v>0</v>
      </c>
      <c r="AA3430">
        <f t="shared" si="1496"/>
        <v>0</v>
      </c>
      <c r="AB3430" s="2">
        <f t="shared" si="1497"/>
        <v>0</v>
      </c>
      <c r="AC3430">
        <f t="shared" si="1498"/>
        <v>0</v>
      </c>
      <c r="AD3430">
        <f t="shared" si="1499"/>
        <v>0</v>
      </c>
      <c r="AE3430">
        <f t="shared" si="1500"/>
        <v>0</v>
      </c>
      <c r="AF3430" s="2">
        <f t="shared" si="1501"/>
        <v>0</v>
      </c>
      <c r="AG3430">
        <f t="shared" si="1502"/>
        <v>1</v>
      </c>
      <c r="AH3430" s="2">
        <f t="shared" si="1503"/>
        <v>0</v>
      </c>
      <c r="AI3430">
        <f t="shared" si="1504"/>
        <v>0</v>
      </c>
      <c r="AJ3430" s="2">
        <f t="shared" si="1505"/>
        <v>0</v>
      </c>
      <c r="AK3430">
        <f t="shared" si="1506"/>
        <v>0</v>
      </c>
      <c r="AL3430" s="2">
        <f t="shared" si="1507"/>
        <v>1</v>
      </c>
      <c r="AN3430" s="28">
        <f t="shared" si="1508"/>
        <v>1</v>
      </c>
      <c r="AO3430">
        <f t="shared" si="1509"/>
        <v>1</v>
      </c>
      <c r="AP3430">
        <f t="shared" si="1510"/>
        <v>1</v>
      </c>
      <c r="AQ3430">
        <f t="shared" si="1511"/>
        <v>0</v>
      </c>
      <c r="AR3430">
        <f t="shared" si="1512"/>
        <v>1</v>
      </c>
      <c r="AS3430" s="17">
        <f t="shared" si="1513"/>
        <v>0</v>
      </c>
      <c r="AT3430">
        <f t="shared" si="1514"/>
        <v>0</v>
      </c>
      <c r="AV3430" s="1">
        <v>0</v>
      </c>
      <c r="AW3430">
        <v>0.73642599663530761</v>
      </c>
      <c r="AY3430" s="4">
        <v>4449</v>
      </c>
      <c r="AZ3430">
        <v>0</v>
      </c>
      <c r="BA3430">
        <v>1</v>
      </c>
      <c r="BB3430">
        <v>60</v>
      </c>
      <c r="BC3430">
        <v>27</v>
      </c>
      <c r="BD3430">
        <v>1</v>
      </c>
      <c r="BE3430">
        <v>1</v>
      </c>
      <c r="BF3430">
        <v>0</v>
      </c>
      <c r="BG3430" s="2">
        <v>1</v>
      </c>
      <c r="BH3430" s="2">
        <v>0</v>
      </c>
      <c r="BI3430">
        <v>0</v>
      </c>
      <c r="BJ3430">
        <v>0</v>
      </c>
      <c r="BK3430" s="2">
        <v>1</v>
      </c>
      <c r="BL3430" s="28">
        <v>1</v>
      </c>
      <c r="BM3430">
        <v>1</v>
      </c>
      <c r="BN3430">
        <v>1</v>
      </c>
    </row>
    <row r="3431" spans="1:66">
      <c r="A3431" t="s">
        <v>8113</v>
      </c>
      <c r="B3431" t="s">
        <v>8123</v>
      </c>
      <c r="C3431" t="s">
        <v>8115</v>
      </c>
      <c r="D3431" t="s">
        <v>8116</v>
      </c>
      <c r="E3431" t="s">
        <v>8117</v>
      </c>
      <c r="F3431" t="s">
        <v>8122</v>
      </c>
      <c r="G3431" t="s">
        <v>8165</v>
      </c>
      <c r="H3431" t="s">
        <v>8120</v>
      </c>
      <c r="I3431" t="s">
        <v>8121</v>
      </c>
      <c r="J3431" t="s">
        <v>8120</v>
      </c>
      <c r="K3431" s="50" t="s">
        <v>8121</v>
      </c>
      <c r="L3431" s="3" t="s">
        <v>1289</v>
      </c>
      <c r="M3431" s="4">
        <v>2473</v>
      </c>
      <c r="N3431">
        <v>13449</v>
      </c>
      <c r="O3431">
        <f t="shared" si="1487"/>
        <v>1</v>
      </c>
      <c r="P3431">
        <v>42</v>
      </c>
      <c r="Q3431">
        <v>62</v>
      </c>
      <c r="R3431">
        <v>28</v>
      </c>
      <c r="S3431">
        <f t="shared" si="1488"/>
        <v>0</v>
      </c>
      <c r="T3431">
        <f t="shared" si="1489"/>
        <v>1</v>
      </c>
      <c r="U3431">
        <f t="shared" si="1490"/>
        <v>0</v>
      </c>
      <c r="V3431" s="2">
        <f t="shared" si="1491"/>
        <v>1</v>
      </c>
      <c r="W3431">
        <f t="shared" si="1492"/>
        <v>0</v>
      </c>
      <c r="X3431" s="2">
        <f t="shared" si="1493"/>
        <v>0</v>
      </c>
      <c r="Y3431">
        <f t="shared" si="1494"/>
        <v>0</v>
      </c>
      <c r="Z3431">
        <f t="shared" si="1495"/>
        <v>0</v>
      </c>
      <c r="AA3431">
        <f t="shared" si="1496"/>
        <v>0</v>
      </c>
      <c r="AB3431" s="2">
        <f t="shared" si="1497"/>
        <v>0</v>
      </c>
      <c r="AC3431">
        <f t="shared" si="1498"/>
        <v>0</v>
      </c>
      <c r="AD3431">
        <f t="shared" si="1499"/>
        <v>0</v>
      </c>
      <c r="AE3431">
        <f t="shared" si="1500"/>
        <v>0</v>
      </c>
      <c r="AF3431" s="2">
        <f t="shared" si="1501"/>
        <v>1</v>
      </c>
      <c r="AG3431">
        <f t="shared" si="1502"/>
        <v>1</v>
      </c>
      <c r="AH3431" s="2">
        <f t="shared" si="1503"/>
        <v>0</v>
      </c>
      <c r="AI3431">
        <f t="shared" si="1504"/>
        <v>0</v>
      </c>
      <c r="AJ3431" s="2">
        <f t="shared" si="1505"/>
        <v>0</v>
      </c>
      <c r="AK3431">
        <f t="shared" si="1506"/>
        <v>0</v>
      </c>
      <c r="AL3431" s="2">
        <f t="shared" si="1507"/>
        <v>1</v>
      </c>
      <c r="AN3431" s="28">
        <f t="shared" si="1508"/>
        <v>1</v>
      </c>
      <c r="AO3431">
        <f t="shared" si="1509"/>
        <v>1</v>
      </c>
      <c r="AP3431">
        <f t="shared" si="1510"/>
        <v>0</v>
      </c>
      <c r="AQ3431">
        <f t="shared" si="1511"/>
        <v>0</v>
      </c>
      <c r="AR3431">
        <f t="shared" si="1512"/>
        <v>1</v>
      </c>
      <c r="AS3431" s="17">
        <f t="shared" si="1513"/>
        <v>0</v>
      </c>
      <c r="AT3431">
        <f t="shared" si="1514"/>
        <v>1</v>
      </c>
      <c r="AV3431" s="1">
        <v>0</v>
      </c>
      <c r="AW3431">
        <v>0.73744172870062374</v>
      </c>
      <c r="AY3431" s="4">
        <v>2473</v>
      </c>
      <c r="AZ3431">
        <v>13449</v>
      </c>
      <c r="BA3431">
        <v>1</v>
      </c>
      <c r="BB3431">
        <v>62</v>
      </c>
      <c r="BC3431">
        <v>28</v>
      </c>
      <c r="BD3431">
        <v>0</v>
      </c>
      <c r="BE3431">
        <v>1</v>
      </c>
      <c r="BF3431">
        <v>0</v>
      </c>
      <c r="BG3431" s="2">
        <v>1</v>
      </c>
      <c r="BH3431" s="2">
        <v>0</v>
      </c>
      <c r="BI3431">
        <v>0</v>
      </c>
      <c r="BJ3431">
        <v>0</v>
      </c>
      <c r="BK3431" s="2">
        <v>1</v>
      </c>
      <c r="BL3431" s="28">
        <v>1</v>
      </c>
      <c r="BM3431">
        <v>1</v>
      </c>
      <c r="BN3431">
        <v>0</v>
      </c>
    </row>
    <row r="3432" spans="1:66">
      <c r="A3432" t="s">
        <v>8113</v>
      </c>
      <c r="B3432" t="s">
        <v>8123</v>
      </c>
      <c r="C3432" t="s">
        <v>8124</v>
      </c>
      <c r="D3432" t="s">
        <v>8116</v>
      </c>
      <c r="E3432" t="s">
        <v>8151</v>
      </c>
      <c r="F3432" t="s">
        <v>8118</v>
      </c>
      <c r="G3432" t="s">
        <v>8119</v>
      </c>
      <c r="H3432" t="s">
        <v>8120</v>
      </c>
      <c r="I3432" t="s">
        <v>8121</v>
      </c>
      <c r="J3432" t="s">
        <v>8120</v>
      </c>
      <c r="K3432" s="50" t="s">
        <v>8121</v>
      </c>
      <c r="L3432" s="3" t="s">
        <v>1288</v>
      </c>
      <c r="M3432" s="4">
        <v>22644</v>
      </c>
      <c r="N3432">
        <v>93011</v>
      </c>
      <c r="O3432">
        <f t="shared" si="1487"/>
        <v>1</v>
      </c>
      <c r="P3432">
        <v>27</v>
      </c>
      <c r="Q3432">
        <v>109</v>
      </c>
      <c r="R3432">
        <v>17</v>
      </c>
      <c r="S3432">
        <f t="shared" si="1488"/>
        <v>0</v>
      </c>
      <c r="T3432">
        <f t="shared" si="1489"/>
        <v>1</v>
      </c>
      <c r="U3432">
        <f t="shared" si="1490"/>
        <v>0</v>
      </c>
      <c r="V3432" s="2">
        <f t="shared" si="1491"/>
        <v>1</v>
      </c>
      <c r="W3432">
        <f t="shared" si="1492"/>
        <v>0</v>
      </c>
      <c r="X3432" s="2">
        <f t="shared" si="1493"/>
        <v>0</v>
      </c>
      <c r="Y3432">
        <f t="shared" si="1494"/>
        <v>0</v>
      </c>
      <c r="Z3432">
        <f t="shared" si="1495"/>
        <v>0</v>
      </c>
      <c r="AA3432">
        <f t="shared" si="1496"/>
        <v>0</v>
      </c>
      <c r="AB3432" s="2">
        <f t="shared" si="1497"/>
        <v>0</v>
      </c>
      <c r="AC3432">
        <f t="shared" si="1498"/>
        <v>1</v>
      </c>
      <c r="AD3432">
        <f t="shared" si="1499"/>
        <v>0</v>
      </c>
      <c r="AE3432">
        <f t="shared" si="1500"/>
        <v>0</v>
      </c>
      <c r="AF3432" s="2">
        <f t="shared" si="1501"/>
        <v>0</v>
      </c>
      <c r="AG3432">
        <f t="shared" si="1502"/>
        <v>0</v>
      </c>
      <c r="AH3432" s="2">
        <f t="shared" si="1503"/>
        <v>1</v>
      </c>
      <c r="AI3432">
        <f t="shared" si="1504"/>
        <v>0</v>
      </c>
      <c r="AJ3432" s="2">
        <f t="shared" si="1505"/>
        <v>1</v>
      </c>
      <c r="AK3432">
        <f t="shared" si="1506"/>
        <v>1</v>
      </c>
      <c r="AL3432" s="2">
        <f t="shared" si="1507"/>
        <v>0</v>
      </c>
      <c r="AN3432" s="28">
        <f t="shared" si="1508"/>
        <v>1</v>
      </c>
      <c r="AO3432">
        <f t="shared" si="1509"/>
        <v>1</v>
      </c>
      <c r="AP3432">
        <f t="shared" si="1510"/>
        <v>0</v>
      </c>
      <c r="AQ3432">
        <f t="shared" si="1511"/>
        <v>0</v>
      </c>
      <c r="AR3432">
        <f t="shared" si="1512"/>
        <v>0</v>
      </c>
      <c r="AS3432" s="17">
        <f t="shared" si="1513"/>
        <v>0</v>
      </c>
      <c r="AT3432">
        <f t="shared" si="1514"/>
        <v>0</v>
      </c>
      <c r="AV3432" s="1">
        <v>0</v>
      </c>
      <c r="AW3432">
        <v>0.73770306386877926</v>
      </c>
      <c r="AY3432" s="4">
        <v>22644</v>
      </c>
      <c r="AZ3432">
        <v>93011</v>
      </c>
      <c r="BA3432">
        <v>1</v>
      </c>
      <c r="BB3432">
        <v>109</v>
      </c>
      <c r="BC3432">
        <v>17</v>
      </c>
      <c r="BD3432">
        <v>0</v>
      </c>
      <c r="BE3432">
        <v>1</v>
      </c>
      <c r="BF3432">
        <v>0</v>
      </c>
      <c r="BG3432" s="2">
        <v>1</v>
      </c>
      <c r="BH3432" s="2">
        <v>0</v>
      </c>
      <c r="BI3432">
        <v>0</v>
      </c>
      <c r="BJ3432">
        <v>0</v>
      </c>
      <c r="BK3432" s="2">
        <v>0</v>
      </c>
      <c r="BL3432" s="28">
        <v>1</v>
      </c>
      <c r="BM3432">
        <v>1</v>
      </c>
      <c r="BN3432">
        <v>0</v>
      </c>
    </row>
    <row r="3433" spans="1:66">
      <c r="A3433" t="s">
        <v>8113</v>
      </c>
      <c r="B3433" t="s">
        <v>8114</v>
      </c>
      <c r="C3433" t="s">
        <v>8124</v>
      </c>
      <c r="D3433" t="s">
        <v>8116</v>
      </c>
      <c r="E3433" t="s">
        <v>8151</v>
      </c>
      <c r="F3433" t="s">
        <v>8125</v>
      </c>
      <c r="G3433" t="s">
        <v>8119</v>
      </c>
      <c r="H3433" t="s">
        <v>8120</v>
      </c>
      <c r="I3433" t="s">
        <v>8121</v>
      </c>
      <c r="J3433" t="s">
        <v>8120</v>
      </c>
      <c r="K3433" s="50" t="s">
        <v>8121</v>
      </c>
      <c r="L3433" s="3" t="s">
        <v>1287</v>
      </c>
      <c r="M3433" s="4">
        <v>5875</v>
      </c>
      <c r="N3433">
        <v>46417</v>
      </c>
      <c r="O3433">
        <f t="shared" si="1487"/>
        <v>1</v>
      </c>
      <c r="P3433">
        <v>28</v>
      </c>
      <c r="Q3433">
        <v>106</v>
      </c>
      <c r="R3433">
        <v>16</v>
      </c>
      <c r="S3433">
        <f t="shared" si="1488"/>
        <v>0</v>
      </c>
      <c r="T3433">
        <f t="shared" si="1489"/>
        <v>1</v>
      </c>
      <c r="U3433">
        <f t="shared" si="1490"/>
        <v>0</v>
      </c>
      <c r="V3433" s="2">
        <f t="shared" si="1491"/>
        <v>1</v>
      </c>
      <c r="W3433">
        <f t="shared" si="1492"/>
        <v>0</v>
      </c>
      <c r="X3433" s="2">
        <f t="shared" si="1493"/>
        <v>0</v>
      </c>
      <c r="Y3433">
        <f t="shared" si="1494"/>
        <v>1</v>
      </c>
      <c r="Z3433">
        <f t="shared" si="1495"/>
        <v>0</v>
      </c>
      <c r="AA3433">
        <f t="shared" si="1496"/>
        <v>0</v>
      </c>
      <c r="AB3433" s="2">
        <f t="shared" si="1497"/>
        <v>0</v>
      </c>
      <c r="AC3433">
        <f t="shared" si="1498"/>
        <v>1</v>
      </c>
      <c r="AD3433">
        <f t="shared" si="1499"/>
        <v>0</v>
      </c>
      <c r="AE3433">
        <f t="shared" si="1500"/>
        <v>0</v>
      </c>
      <c r="AF3433" s="2">
        <f t="shared" si="1501"/>
        <v>0</v>
      </c>
      <c r="AG3433">
        <f t="shared" si="1502"/>
        <v>0</v>
      </c>
      <c r="AH3433" s="2">
        <f t="shared" si="1503"/>
        <v>1</v>
      </c>
      <c r="AI3433">
        <f t="shared" si="1504"/>
        <v>1</v>
      </c>
      <c r="AJ3433" s="2">
        <f t="shared" si="1505"/>
        <v>0</v>
      </c>
      <c r="AK3433">
        <f t="shared" si="1506"/>
        <v>1</v>
      </c>
      <c r="AL3433" s="2">
        <f t="shared" si="1507"/>
        <v>0</v>
      </c>
      <c r="AN3433" s="28">
        <f t="shared" si="1508"/>
        <v>1</v>
      </c>
      <c r="AO3433">
        <f t="shared" si="1509"/>
        <v>0</v>
      </c>
      <c r="AP3433">
        <f t="shared" si="1510"/>
        <v>0</v>
      </c>
      <c r="AQ3433">
        <f t="shared" si="1511"/>
        <v>0</v>
      </c>
      <c r="AR3433">
        <f t="shared" si="1512"/>
        <v>0</v>
      </c>
      <c r="AS3433" s="17">
        <f t="shared" si="1513"/>
        <v>0</v>
      </c>
      <c r="AT3433">
        <f t="shared" si="1514"/>
        <v>0</v>
      </c>
      <c r="AV3433" s="1">
        <v>0</v>
      </c>
      <c r="AW3433">
        <v>0.73781311080689216</v>
      </c>
      <c r="AY3433" s="4">
        <v>5875</v>
      </c>
      <c r="AZ3433">
        <v>46417</v>
      </c>
      <c r="BA3433">
        <v>1</v>
      </c>
      <c r="BB3433">
        <v>106</v>
      </c>
      <c r="BC3433">
        <v>16</v>
      </c>
      <c r="BD3433">
        <v>0</v>
      </c>
      <c r="BE3433">
        <v>1</v>
      </c>
      <c r="BF3433">
        <v>0</v>
      </c>
      <c r="BG3433" s="2">
        <v>1</v>
      </c>
      <c r="BH3433" s="2">
        <v>0</v>
      </c>
      <c r="BI3433">
        <v>0</v>
      </c>
      <c r="BJ3433">
        <v>1</v>
      </c>
      <c r="BK3433" s="2">
        <v>0</v>
      </c>
      <c r="BL3433" s="28">
        <v>1</v>
      </c>
      <c r="BM3433">
        <v>0</v>
      </c>
      <c r="BN3433">
        <v>0</v>
      </c>
    </row>
    <row r="3434" spans="1:66">
      <c r="A3434" t="s">
        <v>8113</v>
      </c>
      <c r="B3434" t="s">
        <v>8123</v>
      </c>
      <c r="C3434" t="s">
        <v>8124</v>
      </c>
      <c r="D3434" t="s">
        <v>8116</v>
      </c>
      <c r="E3434" t="s">
        <v>8176</v>
      </c>
      <c r="F3434" t="s">
        <v>8125</v>
      </c>
      <c r="G3434" t="s">
        <v>8165</v>
      </c>
      <c r="H3434" t="s">
        <v>8120</v>
      </c>
      <c r="I3434" t="s">
        <v>8121</v>
      </c>
      <c r="J3434" t="s">
        <v>8120</v>
      </c>
      <c r="K3434" s="50" t="s">
        <v>8121</v>
      </c>
      <c r="L3434" s="3" t="s">
        <v>1284</v>
      </c>
      <c r="M3434" s="4">
        <v>7287</v>
      </c>
      <c r="N3434">
        <v>65870</v>
      </c>
      <c r="O3434">
        <f t="shared" si="1487"/>
        <v>1</v>
      </c>
      <c r="P3434">
        <v>29</v>
      </c>
      <c r="Q3434">
        <v>77</v>
      </c>
      <c r="R3434">
        <v>21</v>
      </c>
      <c r="S3434">
        <f t="shared" si="1488"/>
        <v>0</v>
      </c>
      <c r="T3434">
        <f t="shared" si="1489"/>
        <v>1</v>
      </c>
      <c r="U3434">
        <f t="shared" si="1490"/>
        <v>0</v>
      </c>
      <c r="V3434" s="2">
        <f t="shared" si="1491"/>
        <v>1</v>
      </c>
      <c r="W3434">
        <f t="shared" si="1492"/>
        <v>0</v>
      </c>
      <c r="X3434" s="2">
        <f t="shared" si="1493"/>
        <v>0</v>
      </c>
      <c r="Y3434">
        <f t="shared" si="1494"/>
        <v>0</v>
      </c>
      <c r="Z3434">
        <f t="shared" si="1495"/>
        <v>0</v>
      </c>
      <c r="AA3434">
        <f t="shared" si="1496"/>
        <v>0</v>
      </c>
      <c r="AB3434" s="2">
        <f t="shared" si="1497"/>
        <v>0</v>
      </c>
      <c r="AC3434">
        <f t="shared" si="1498"/>
        <v>1</v>
      </c>
      <c r="AD3434">
        <f t="shared" si="1499"/>
        <v>0</v>
      </c>
      <c r="AE3434">
        <f t="shared" si="1500"/>
        <v>0</v>
      </c>
      <c r="AF3434" s="2">
        <f t="shared" si="1501"/>
        <v>0</v>
      </c>
      <c r="AG3434">
        <f t="shared" si="1502"/>
        <v>0</v>
      </c>
      <c r="AH3434" s="2">
        <f t="shared" si="1503"/>
        <v>0</v>
      </c>
      <c r="AI3434">
        <f t="shared" si="1504"/>
        <v>1</v>
      </c>
      <c r="AJ3434" s="2">
        <f t="shared" si="1505"/>
        <v>0</v>
      </c>
      <c r="AK3434">
        <f t="shared" si="1506"/>
        <v>0</v>
      </c>
      <c r="AL3434" s="2">
        <f t="shared" si="1507"/>
        <v>1</v>
      </c>
      <c r="AN3434" s="28">
        <f t="shared" si="1508"/>
        <v>1</v>
      </c>
      <c r="AO3434">
        <f t="shared" si="1509"/>
        <v>1</v>
      </c>
      <c r="AP3434">
        <f t="shared" si="1510"/>
        <v>0</v>
      </c>
      <c r="AQ3434">
        <f t="shared" si="1511"/>
        <v>1</v>
      </c>
      <c r="AR3434">
        <f t="shared" si="1512"/>
        <v>0</v>
      </c>
      <c r="AS3434" s="17">
        <f t="shared" si="1513"/>
        <v>0</v>
      </c>
      <c r="AT3434">
        <f t="shared" si="1514"/>
        <v>0</v>
      </c>
      <c r="AV3434" s="1">
        <v>0</v>
      </c>
      <c r="AW3434">
        <v>0.73827551293106541</v>
      </c>
      <c r="AY3434" s="4">
        <v>7287</v>
      </c>
      <c r="AZ3434">
        <v>65870</v>
      </c>
      <c r="BA3434">
        <v>1</v>
      </c>
      <c r="BB3434">
        <v>77</v>
      </c>
      <c r="BC3434">
        <v>21</v>
      </c>
      <c r="BD3434">
        <v>0</v>
      </c>
      <c r="BE3434">
        <v>1</v>
      </c>
      <c r="BF3434">
        <v>0</v>
      </c>
      <c r="BG3434" s="2">
        <v>1</v>
      </c>
      <c r="BH3434" s="2">
        <v>0</v>
      </c>
      <c r="BI3434">
        <v>0</v>
      </c>
      <c r="BJ3434">
        <v>1</v>
      </c>
      <c r="BK3434" s="2">
        <v>1</v>
      </c>
      <c r="BL3434" s="28">
        <v>1</v>
      </c>
      <c r="BM3434">
        <v>1</v>
      </c>
      <c r="BN3434">
        <v>0</v>
      </c>
    </row>
    <row r="3435" spans="1:66">
      <c r="A3435" t="s">
        <v>8113</v>
      </c>
      <c r="B3435" t="s">
        <v>8167</v>
      </c>
      <c r="C3435" t="s">
        <v>8124</v>
      </c>
      <c r="D3435" t="s">
        <v>8116</v>
      </c>
      <c r="E3435" t="s">
        <v>8117</v>
      </c>
      <c r="F3435" t="s">
        <v>8125</v>
      </c>
      <c r="G3435" t="s">
        <v>8119</v>
      </c>
      <c r="H3435" t="s">
        <v>8120</v>
      </c>
      <c r="I3435" t="s">
        <v>8121</v>
      </c>
      <c r="J3435" t="s">
        <v>8120</v>
      </c>
      <c r="K3435" s="50" t="s">
        <v>8121</v>
      </c>
      <c r="L3435" s="3" t="s">
        <v>1281</v>
      </c>
      <c r="M3435" s="4">
        <v>2600</v>
      </c>
      <c r="N3435">
        <v>45181</v>
      </c>
      <c r="O3435">
        <f t="shared" si="1487"/>
        <v>1</v>
      </c>
      <c r="P3435">
        <v>34</v>
      </c>
      <c r="Q3435">
        <v>85</v>
      </c>
      <c r="R3435">
        <v>21</v>
      </c>
      <c r="S3435">
        <f t="shared" si="1488"/>
        <v>0</v>
      </c>
      <c r="T3435">
        <f t="shared" si="1489"/>
        <v>1</v>
      </c>
      <c r="U3435">
        <f t="shared" si="1490"/>
        <v>0</v>
      </c>
      <c r="V3435" s="2">
        <f t="shared" si="1491"/>
        <v>1</v>
      </c>
      <c r="W3435">
        <f t="shared" si="1492"/>
        <v>0</v>
      </c>
      <c r="X3435" s="2">
        <f t="shared" si="1493"/>
        <v>0</v>
      </c>
      <c r="Y3435">
        <f t="shared" si="1494"/>
        <v>0</v>
      </c>
      <c r="Z3435">
        <f t="shared" si="1495"/>
        <v>0</v>
      </c>
      <c r="AA3435">
        <f t="shared" si="1496"/>
        <v>1</v>
      </c>
      <c r="AB3435" s="2">
        <f t="shared" si="1497"/>
        <v>0</v>
      </c>
      <c r="AC3435">
        <f t="shared" si="1498"/>
        <v>1</v>
      </c>
      <c r="AD3435">
        <f t="shared" si="1499"/>
        <v>0</v>
      </c>
      <c r="AE3435">
        <f t="shared" si="1500"/>
        <v>0</v>
      </c>
      <c r="AF3435" s="2">
        <f t="shared" si="1501"/>
        <v>0</v>
      </c>
      <c r="AG3435">
        <f t="shared" si="1502"/>
        <v>1</v>
      </c>
      <c r="AH3435" s="2">
        <f t="shared" si="1503"/>
        <v>0</v>
      </c>
      <c r="AI3435">
        <f t="shared" si="1504"/>
        <v>1</v>
      </c>
      <c r="AJ3435" s="2">
        <f t="shared" si="1505"/>
        <v>0</v>
      </c>
      <c r="AK3435">
        <f t="shared" si="1506"/>
        <v>1</v>
      </c>
      <c r="AL3435" s="2">
        <f t="shared" si="1507"/>
        <v>0</v>
      </c>
      <c r="AN3435" s="28">
        <f t="shared" si="1508"/>
        <v>1</v>
      </c>
      <c r="AO3435">
        <f t="shared" si="1509"/>
        <v>0</v>
      </c>
      <c r="AP3435">
        <f t="shared" si="1510"/>
        <v>0</v>
      </c>
      <c r="AQ3435">
        <f t="shared" si="1511"/>
        <v>0</v>
      </c>
      <c r="AR3435">
        <f t="shared" si="1512"/>
        <v>0</v>
      </c>
      <c r="AS3435" s="17">
        <f t="shared" si="1513"/>
        <v>0</v>
      </c>
      <c r="AT3435">
        <f t="shared" si="1514"/>
        <v>0</v>
      </c>
      <c r="AV3435" s="1">
        <v>0</v>
      </c>
      <c r="AW3435">
        <v>0.73871410951889782</v>
      </c>
      <c r="AY3435" s="4">
        <v>2600</v>
      </c>
      <c r="AZ3435">
        <v>45181</v>
      </c>
      <c r="BA3435">
        <v>1</v>
      </c>
      <c r="BB3435">
        <v>85</v>
      </c>
      <c r="BC3435">
        <v>21</v>
      </c>
      <c r="BD3435">
        <v>0</v>
      </c>
      <c r="BE3435">
        <v>1</v>
      </c>
      <c r="BF3435">
        <v>0</v>
      </c>
      <c r="BG3435" s="2">
        <v>1</v>
      </c>
      <c r="BH3435" s="2">
        <v>0</v>
      </c>
      <c r="BI3435">
        <v>0</v>
      </c>
      <c r="BJ3435">
        <v>1</v>
      </c>
      <c r="BK3435" s="2">
        <v>0</v>
      </c>
      <c r="BL3435" s="28">
        <v>1</v>
      </c>
      <c r="BM3435">
        <v>0</v>
      </c>
      <c r="BN3435">
        <v>0</v>
      </c>
    </row>
    <row r="3436" spans="1:66">
      <c r="A3436" t="s">
        <v>8152</v>
      </c>
      <c r="B3436" t="s">
        <v>8114</v>
      </c>
      <c r="C3436" t="s">
        <v>8124</v>
      </c>
      <c r="D3436" t="s">
        <v>8116</v>
      </c>
      <c r="E3436" t="s">
        <v>8117</v>
      </c>
      <c r="F3436" t="s">
        <v>8118</v>
      </c>
      <c r="G3436" t="s">
        <v>8119</v>
      </c>
      <c r="H3436" t="s">
        <v>8121</v>
      </c>
      <c r="I3436" t="s">
        <v>8121</v>
      </c>
      <c r="J3436" t="s">
        <v>8120</v>
      </c>
      <c r="K3436" s="50" t="s">
        <v>8121</v>
      </c>
      <c r="L3436" s="3" t="s">
        <v>1278</v>
      </c>
      <c r="M3436" s="4">
        <v>5489</v>
      </c>
      <c r="N3436">
        <v>50943</v>
      </c>
      <c r="O3436">
        <f t="shared" si="1487"/>
        <v>1</v>
      </c>
      <c r="P3436">
        <v>44</v>
      </c>
      <c r="Q3436">
        <v>149</v>
      </c>
      <c r="R3436">
        <v>18</v>
      </c>
      <c r="S3436">
        <f t="shared" si="1488"/>
        <v>1</v>
      </c>
      <c r="T3436">
        <f t="shared" si="1489"/>
        <v>1</v>
      </c>
      <c r="U3436">
        <f t="shared" si="1490"/>
        <v>0</v>
      </c>
      <c r="V3436" s="2">
        <f t="shared" si="1491"/>
        <v>1</v>
      </c>
      <c r="W3436">
        <f t="shared" si="1492"/>
        <v>1</v>
      </c>
      <c r="X3436" s="2">
        <f t="shared" si="1493"/>
        <v>0</v>
      </c>
      <c r="Y3436">
        <f t="shared" si="1494"/>
        <v>1</v>
      </c>
      <c r="Z3436">
        <f t="shared" si="1495"/>
        <v>0</v>
      </c>
      <c r="AA3436">
        <f t="shared" si="1496"/>
        <v>0</v>
      </c>
      <c r="AB3436" s="2">
        <f t="shared" si="1497"/>
        <v>0</v>
      </c>
      <c r="AC3436">
        <f t="shared" si="1498"/>
        <v>1</v>
      </c>
      <c r="AD3436">
        <f t="shared" si="1499"/>
        <v>0</v>
      </c>
      <c r="AE3436">
        <f t="shared" si="1500"/>
        <v>0</v>
      </c>
      <c r="AF3436" s="2">
        <f t="shared" si="1501"/>
        <v>0</v>
      </c>
      <c r="AG3436">
        <f t="shared" si="1502"/>
        <v>1</v>
      </c>
      <c r="AH3436" s="2">
        <f t="shared" si="1503"/>
        <v>0</v>
      </c>
      <c r="AI3436">
        <f t="shared" si="1504"/>
        <v>0</v>
      </c>
      <c r="AJ3436" s="2">
        <f t="shared" si="1505"/>
        <v>1</v>
      </c>
      <c r="AK3436">
        <f t="shared" si="1506"/>
        <v>1</v>
      </c>
      <c r="AL3436" s="2">
        <f t="shared" si="1507"/>
        <v>0</v>
      </c>
      <c r="AN3436" s="28">
        <f t="shared" si="1508"/>
        <v>0</v>
      </c>
      <c r="AO3436">
        <f t="shared" si="1509"/>
        <v>0</v>
      </c>
      <c r="AP3436">
        <f t="shared" si="1510"/>
        <v>0</v>
      </c>
      <c r="AQ3436">
        <f t="shared" si="1511"/>
        <v>0</v>
      </c>
      <c r="AR3436">
        <f t="shared" si="1512"/>
        <v>0</v>
      </c>
      <c r="AS3436" s="17">
        <f t="shared" si="1513"/>
        <v>0</v>
      </c>
      <c r="AT3436">
        <f t="shared" si="1514"/>
        <v>0</v>
      </c>
      <c r="AV3436" s="1">
        <v>0</v>
      </c>
      <c r="AW3436">
        <v>0.73945095098551872</v>
      </c>
      <c r="AY3436" s="4">
        <v>5489</v>
      </c>
      <c r="AZ3436">
        <v>50943</v>
      </c>
      <c r="BA3436">
        <v>1</v>
      </c>
      <c r="BB3436">
        <v>149</v>
      </c>
      <c r="BC3436">
        <v>18</v>
      </c>
      <c r="BD3436">
        <v>1</v>
      </c>
      <c r="BE3436">
        <v>1</v>
      </c>
      <c r="BF3436">
        <v>0</v>
      </c>
      <c r="BG3436" s="2">
        <v>1</v>
      </c>
      <c r="BH3436" s="2">
        <v>0</v>
      </c>
      <c r="BI3436">
        <v>0</v>
      </c>
      <c r="BJ3436">
        <v>0</v>
      </c>
      <c r="BK3436" s="2">
        <v>0</v>
      </c>
      <c r="BL3436" s="28">
        <v>0</v>
      </c>
      <c r="BM3436">
        <v>0</v>
      </c>
      <c r="BN3436">
        <v>0</v>
      </c>
    </row>
    <row r="3437" spans="1:66">
      <c r="A3437" t="s">
        <v>8113</v>
      </c>
      <c r="B3437" t="s">
        <v>8114</v>
      </c>
      <c r="C3437" t="s">
        <v>8124</v>
      </c>
      <c r="D3437" t="s">
        <v>8116</v>
      </c>
      <c r="E3437" t="s">
        <v>8117</v>
      </c>
      <c r="F3437" t="s">
        <v>8125</v>
      </c>
      <c r="G3437" t="s">
        <v>8119</v>
      </c>
      <c r="H3437" t="s">
        <v>8121</v>
      </c>
      <c r="I3437" t="s">
        <v>8121</v>
      </c>
      <c r="J3437" t="s">
        <v>8121</v>
      </c>
      <c r="K3437" s="50" t="s">
        <v>8121</v>
      </c>
      <c r="L3437" s="3" t="s">
        <v>1277</v>
      </c>
      <c r="M3437" s="4">
        <v>12886</v>
      </c>
      <c r="N3437">
        <v>37050</v>
      </c>
      <c r="O3437">
        <f t="shared" si="1487"/>
        <v>1</v>
      </c>
      <c r="P3437">
        <v>24</v>
      </c>
      <c r="Q3437">
        <v>140</v>
      </c>
      <c r="R3437">
        <v>4</v>
      </c>
      <c r="S3437">
        <f t="shared" si="1488"/>
        <v>1</v>
      </c>
      <c r="T3437">
        <f t="shared" si="1489"/>
        <v>1</v>
      </c>
      <c r="U3437">
        <f t="shared" si="1490"/>
        <v>1</v>
      </c>
      <c r="V3437" s="2">
        <f t="shared" si="1491"/>
        <v>1</v>
      </c>
      <c r="W3437">
        <f t="shared" si="1492"/>
        <v>0</v>
      </c>
      <c r="X3437" s="2">
        <f t="shared" si="1493"/>
        <v>0</v>
      </c>
      <c r="Y3437">
        <f t="shared" si="1494"/>
        <v>1</v>
      </c>
      <c r="Z3437">
        <f t="shared" si="1495"/>
        <v>0</v>
      </c>
      <c r="AA3437">
        <f t="shared" si="1496"/>
        <v>0</v>
      </c>
      <c r="AB3437" s="2">
        <f t="shared" si="1497"/>
        <v>0</v>
      </c>
      <c r="AC3437">
        <f t="shared" si="1498"/>
        <v>1</v>
      </c>
      <c r="AD3437">
        <f t="shared" si="1499"/>
        <v>0</v>
      </c>
      <c r="AE3437">
        <f t="shared" si="1500"/>
        <v>0</v>
      </c>
      <c r="AF3437" s="2">
        <f t="shared" si="1501"/>
        <v>0</v>
      </c>
      <c r="AG3437">
        <f t="shared" si="1502"/>
        <v>1</v>
      </c>
      <c r="AH3437" s="2">
        <f t="shared" si="1503"/>
        <v>0</v>
      </c>
      <c r="AI3437">
        <f t="shared" si="1504"/>
        <v>1</v>
      </c>
      <c r="AJ3437" s="2">
        <f t="shared" si="1505"/>
        <v>0</v>
      </c>
      <c r="AK3437">
        <f t="shared" si="1506"/>
        <v>1</v>
      </c>
      <c r="AL3437" s="2">
        <f t="shared" si="1507"/>
        <v>0</v>
      </c>
      <c r="AN3437" s="28">
        <f t="shared" si="1508"/>
        <v>1</v>
      </c>
      <c r="AO3437">
        <f t="shared" si="1509"/>
        <v>0</v>
      </c>
      <c r="AP3437">
        <f t="shared" si="1510"/>
        <v>0</v>
      </c>
      <c r="AQ3437">
        <f t="shared" si="1511"/>
        <v>0</v>
      </c>
      <c r="AR3437">
        <f t="shared" si="1512"/>
        <v>0</v>
      </c>
      <c r="AS3437" s="17">
        <f t="shared" si="1513"/>
        <v>0</v>
      </c>
      <c r="AT3437">
        <f t="shared" si="1514"/>
        <v>0</v>
      </c>
      <c r="AV3437" s="1">
        <v>0</v>
      </c>
      <c r="AW3437">
        <v>0.73949107515601953</v>
      </c>
      <c r="AY3437" s="4">
        <v>12886</v>
      </c>
      <c r="AZ3437">
        <v>37050</v>
      </c>
      <c r="BA3437">
        <v>1</v>
      </c>
      <c r="BB3437">
        <v>140</v>
      </c>
      <c r="BC3437">
        <v>4</v>
      </c>
      <c r="BD3437">
        <v>1</v>
      </c>
      <c r="BE3437">
        <v>1</v>
      </c>
      <c r="BF3437">
        <v>1</v>
      </c>
      <c r="BG3437" s="2">
        <v>1</v>
      </c>
      <c r="BH3437" s="2">
        <v>0</v>
      </c>
      <c r="BI3437">
        <v>0</v>
      </c>
      <c r="BJ3437">
        <v>1</v>
      </c>
      <c r="BK3437" s="2">
        <v>0</v>
      </c>
      <c r="BL3437" s="28">
        <v>1</v>
      </c>
      <c r="BM3437">
        <v>0</v>
      </c>
      <c r="BN3437">
        <v>0</v>
      </c>
    </row>
    <row r="3438" spans="1:66">
      <c r="A3438" t="s">
        <v>8113</v>
      </c>
      <c r="B3438" t="s">
        <v>8123</v>
      </c>
      <c r="C3438" t="s">
        <v>8170</v>
      </c>
      <c r="D3438" t="s">
        <v>8116</v>
      </c>
      <c r="E3438" t="s">
        <v>8117</v>
      </c>
      <c r="F3438" t="s">
        <v>8122</v>
      </c>
      <c r="G3438" t="s">
        <v>8119</v>
      </c>
      <c r="H3438" t="s">
        <v>8120</v>
      </c>
      <c r="I3438" t="s">
        <v>8121</v>
      </c>
      <c r="J3438" t="s">
        <v>8121</v>
      </c>
      <c r="K3438" s="50" t="s">
        <v>8121</v>
      </c>
      <c r="L3438" s="3" t="s">
        <v>1276</v>
      </c>
      <c r="M3438" s="4">
        <v>5169</v>
      </c>
      <c r="N3438">
        <v>12430</v>
      </c>
      <c r="O3438">
        <f t="shared" si="1487"/>
        <v>1</v>
      </c>
      <c r="P3438">
        <v>37</v>
      </c>
      <c r="Q3438">
        <v>89</v>
      </c>
      <c r="R3438">
        <v>22</v>
      </c>
      <c r="S3438">
        <f t="shared" si="1488"/>
        <v>0</v>
      </c>
      <c r="T3438">
        <f t="shared" si="1489"/>
        <v>1</v>
      </c>
      <c r="U3438">
        <f t="shared" si="1490"/>
        <v>1</v>
      </c>
      <c r="V3438" s="2">
        <f t="shared" si="1491"/>
        <v>1</v>
      </c>
      <c r="W3438">
        <f t="shared" si="1492"/>
        <v>0</v>
      </c>
      <c r="X3438" s="2">
        <f t="shared" si="1493"/>
        <v>0</v>
      </c>
      <c r="Y3438">
        <f t="shared" si="1494"/>
        <v>0</v>
      </c>
      <c r="Z3438">
        <f t="shared" si="1495"/>
        <v>0</v>
      </c>
      <c r="AA3438">
        <f t="shared" si="1496"/>
        <v>0</v>
      </c>
      <c r="AB3438" s="2">
        <f t="shared" si="1497"/>
        <v>0</v>
      </c>
      <c r="AC3438">
        <f t="shared" si="1498"/>
        <v>0</v>
      </c>
      <c r="AD3438">
        <f t="shared" si="1499"/>
        <v>1</v>
      </c>
      <c r="AE3438">
        <f t="shared" si="1500"/>
        <v>0</v>
      </c>
      <c r="AF3438" s="2">
        <f t="shared" si="1501"/>
        <v>0</v>
      </c>
      <c r="AG3438">
        <f t="shared" si="1502"/>
        <v>1</v>
      </c>
      <c r="AH3438" s="2">
        <f t="shared" si="1503"/>
        <v>0</v>
      </c>
      <c r="AI3438">
        <f t="shared" si="1504"/>
        <v>0</v>
      </c>
      <c r="AJ3438" s="2">
        <f t="shared" si="1505"/>
        <v>0</v>
      </c>
      <c r="AK3438">
        <f t="shared" si="1506"/>
        <v>1</v>
      </c>
      <c r="AL3438" s="2">
        <f t="shared" si="1507"/>
        <v>0</v>
      </c>
      <c r="AN3438" s="28">
        <f t="shared" si="1508"/>
        <v>1</v>
      </c>
      <c r="AO3438">
        <f t="shared" si="1509"/>
        <v>1</v>
      </c>
      <c r="AP3438">
        <f t="shared" si="1510"/>
        <v>0</v>
      </c>
      <c r="AQ3438">
        <f t="shared" si="1511"/>
        <v>0</v>
      </c>
      <c r="AR3438">
        <f t="shared" si="1512"/>
        <v>1</v>
      </c>
      <c r="AS3438" s="17">
        <f t="shared" si="1513"/>
        <v>0</v>
      </c>
      <c r="AT3438">
        <f t="shared" si="1514"/>
        <v>1</v>
      </c>
      <c r="AV3438" s="1">
        <v>0</v>
      </c>
      <c r="AW3438">
        <v>0.73956064728068216</v>
      </c>
      <c r="AY3438" s="4">
        <v>5169</v>
      </c>
      <c r="AZ3438">
        <v>12430</v>
      </c>
      <c r="BA3438">
        <v>1</v>
      </c>
      <c r="BB3438">
        <v>89</v>
      </c>
      <c r="BC3438">
        <v>22</v>
      </c>
      <c r="BD3438">
        <v>0</v>
      </c>
      <c r="BE3438">
        <v>1</v>
      </c>
      <c r="BF3438">
        <v>1</v>
      </c>
      <c r="BG3438" s="2">
        <v>1</v>
      </c>
      <c r="BH3438" s="2">
        <v>0</v>
      </c>
      <c r="BI3438">
        <v>0</v>
      </c>
      <c r="BJ3438">
        <v>0</v>
      </c>
      <c r="BK3438" s="2">
        <v>0</v>
      </c>
      <c r="BL3438" s="28">
        <v>1</v>
      </c>
      <c r="BM3438">
        <v>1</v>
      </c>
      <c r="BN3438">
        <v>0</v>
      </c>
    </row>
    <row r="3439" spans="1:66">
      <c r="A3439" t="s">
        <v>8113</v>
      </c>
      <c r="B3439" t="s">
        <v>8114</v>
      </c>
      <c r="C3439" t="s">
        <v>8170</v>
      </c>
      <c r="D3439" t="s">
        <v>8116</v>
      </c>
      <c r="E3439" t="s">
        <v>8117</v>
      </c>
      <c r="F3439" t="s">
        <v>8125</v>
      </c>
      <c r="G3439" t="s">
        <v>8155</v>
      </c>
      <c r="H3439" t="s">
        <v>8120</v>
      </c>
      <c r="I3439" t="s">
        <v>8121</v>
      </c>
      <c r="J3439" t="s">
        <v>8120</v>
      </c>
      <c r="K3439" s="50" t="s">
        <v>8121</v>
      </c>
      <c r="L3439" s="3" t="s">
        <v>1275</v>
      </c>
      <c r="M3439" s="4">
        <v>8269</v>
      </c>
      <c r="N3439">
        <v>20225</v>
      </c>
      <c r="O3439">
        <f t="shared" si="1487"/>
        <v>1</v>
      </c>
      <c r="P3439">
        <v>51</v>
      </c>
      <c r="Q3439">
        <v>110</v>
      </c>
      <c r="R3439">
        <v>27</v>
      </c>
      <c r="S3439">
        <f t="shared" si="1488"/>
        <v>0</v>
      </c>
      <c r="T3439">
        <f t="shared" si="1489"/>
        <v>1</v>
      </c>
      <c r="U3439">
        <f t="shared" si="1490"/>
        <v>0</v>
      </c>
      <c r="V3439" s="2">
        <f t="shared" si="1491"/>
        <v>1</v>
      </c>
      <c r="W3439">
        <f t="shared" si="1492"/>
        <v>0</v>
      </c>
      <c r="X3439" s="2">
        <f t="shared" si="1493"/>
        <v>0</v>
      </c>
      <c r="Y3439">
        <f t="shared" si="1494"/>
        <v>1</v>
      </c>
      <c r="Z3439">
        <f t="shared" si="1495"/>
        <v>0</v>
      </c>
      <c r="AA3439">
        <f t="shared" si="1496"/>
        <v>0</v>
      </c>
      <c r="AB3439" s="2">
        <f t="shared" si="1497"/>
        <v>0</v>
      </c>
      <c r="AC3439">
        <f t="shared" si="1498"/>
        <v>0</v>
      </c>
      <c r="AD3439">
        <f t="shared" si="1499"/>
        <v>1</v>
      </c>
      <c r="AE3439">
        <f t="shared" si="1500"/>
        <v>0</v>
      </c>
      <c r="AF3439" s="2">
        <f t="shared" si="1501"/>
        <v>0</v>
      </c>
      <c r="AG3439">
        <f t="shared" si="1502"/>
        <v>1</v>
      </c>
      <c r="AH3439" s="2">
        <f t="shared" si="1503"/>
        <v>0</v>
      </c>
      <c r="AI3439">
        <f t="shared" si="1504"/>
        <v>1</v>
      </c>
      <c r="AJ3439" s="2">
        <f t="shared" si="1505"/>
        <v>0</v>
      </c>
      <c r="AK3439">
        <f t="shared" si="1506"/>
        <v>0</v>
      </c>
      <c r="AL3439" s="2">
        <f t="shared" si="1507"/>
        <v>0</v>
      </c>
      <c r="AN3439" s="28">
        <f t="shared" si="1508"/>
        <v>1</v>
      </c>
      <c r="AO3439">
        <f t="shared" si="1509"/>
        <v>0</v>
      </c>
      <c r="AP3439">
        <f t="shared" si="1510"/>
        <v>0</v>
      </c>
      <c r="AQ3439">
        <f t="shared" si="1511"/>
        <v>0</v>
      </c>
      <c r="AR3439">
        <f t="shared" si="1512"/>
        <v>0</v>
      </c>
      <c r="AS3439" s="17">
        <f t="shared" si="1513"/>
        <v>1</v>
      </c>
      <c r="AT3439">
        <f t="shared" si="1514"/>
        <v>1</v>
      </c>
      <c r="AV3439" s="1">
        <v>0</v>
      </c>
      <c r="AW3439">
        <v>0.73969141568042873</v>
      </c>
      <c r="AY3439" s="4">
        <v>8269</v>
      </c>
      <c r="AZ3439">
        <v>20225</v>
      </c>
      <c r="BA3439">
        <v>1</v>
      </c>
      <c r="BB3439">
        <v>110</v>
      </c>
      <c r="BC3439">
        <v>27</v>
      </c>
      <c r="BD3439">
        <v>0</v>
      </c>
      <c r="BE3439">
        <v>1</v>
      </c>
      <c r="BF3439">
        <v>0</v>
      </c>
      <c r="BG3439" s="2">
        <v>1</v>
      </c>
      <c r="BH3439" s="2">
        <v>0</v>
      </c>
      <c r="BI3439">
        <v>0</v>
      </c>
      <c r="BJ3439">
        <v>1</v>
      </c>
      <c r="BK3439" s="2">
        <v>0</v>
      </c>
      <c r="BL3439" s="28">
        <v>1</v>
      </c>
      <c r="BM3439">
        <v>0</v>
      </c>
      <c r="BN3439">
        <v>0</v>
      </c>
    </row>
    <row r="3440" spans="1:66">
      <c r="A3440" t="s">
        <v>8152</v>
      </c>
      <c r="B3440" t="s">
        <v>8123</v>
      </c>
      <c r="C3440" t="s">
        <v>8124</v>
      </c>
      <c r="D3440" t="s">
        <v>8116</v>
      </c>
      <c r="E3440" t="s">
        <v>8151</v>
      </c>
      <c r="F3440" t="s">
        <v>8118</v>
      </c>
      <c r="G3440" t="s">
        <v>8119</v>
      </c>
      <c r="H3440" t="s">
        <v>8121</v>
      </c>
      <c r="I3440" t="s">
        <v>8121</v>
      </c>
      <c r="J3440" t="s">
        <v>8120</v>
      </c>
      <c r="K3440" s="50" t="s">
        <v>8121</v>
      </c>
      <c r="L3440" s="3" t="s">
        <v>1274</v>
      </c>
      <c r="M3440" s="4">
        <v>6503</v>
      </c>
      <c r="N3440">
        <v>46298</v>
      </c>
      <c r="O3440">
        <f t="shared" si="1487"/>
        <v>1</v>
      </c>
      <c r="P3440">
        <v>36</v>
      </c>
      <c r="Q3440">
        <v>126</v>
      </c>
      <c r="R3440">
        <v>11</v>
      </c>
      <c r="S3440">
        <f t="shared" si="1488"/>
        <v>1</v>
      </c>
      <c r="T3440">
        <f t="shared" si="1489"/>
        <v>1</v>
      </c>
      <c r="U3440">
        <f t="shared" si="1490"/>
        <v>0</v>
      </c>
      <c r="V3440" s="2">
        <f t="shared" si="1491"/>
        <v>1</v>
      </c>
      <c r="W3440">
        <f t="shared" si="1492"/>
        <v>1</v>
      </c>
      <c r="X3440" s="2">
        <f t="shared" si="1493"/>
        <v>0</v>
      </c>
      <c r="Y3440">
        <f t="shared" si="1494"/>
        <v>0</v>
      </c>
      <c r="Z3440">
        <f t="shared" si="1495"/>
        <v>0</v>
      </c>
      <c r="AA3440">
        <f t="shared" si="1496"/>
        <v>0</v>
      </c>
      <c r="AB3440" s="2">
        <f t="shared" si="1497"/>
        <v>0</v>
      </c>
      <c r="AC3440">
        <f t="shared" si="1498"/>
        <v>1</v>
      </c>
      <c r="AD3440">
        <f t="shared" si="1499"/>
        <v>0</v>
      </c>
      <c r="AE3440">
        <f t="shared" si="1500"/>
        <v>0</v>
      </c>
      <c r="AF3440" s="2">
        <f t="shared" si="1501"/>
        <v>0</v>
      </c>
      <c r="AG3440">
        <f t="shared" si="1502"/>
        <v>0</v>
      </c>
      <c r="AH3440" s="2">
        <f t="shared" si="1503"/>
        <v>1</v>
      </c>
      <c r="AI3440">
        <f t="shared" si="1504"/>
        <v>0</v>
      </c>
      <c r="AJ3440" s="2">
        <f t="shared" si="1505"/>
        <v>1</v>
      </c>
      <c r="AK3440">
        <f t="shared" si="1506"/>
        <v>1</v>
      </c>
      <c r="AL3440" s="2">
        <f t="shared" si="1507"/>
        <v>0</v>
      </c>
      <c r="AN3440" s="28">
        <f t="shared" si="1508"/>
        <v>0</v>
      </c>
      <c r="AO3440">
        <f t="shared" si="1509"/>
        <v>1</v>
      </c>
      <c r="AP3440">
        <f t="shared" si="1510"/>
        <v>0</v>
      </c>
      <c r="AQ3440">
        <f t="shared" si="1511"/>
        <v>0</v>
      </c>
      <c r="AR3440">
        <f t="shared" si="1512"/>
        <v>0</v>
      </c>
      <c r="AS3440" s="17">
        <f t="shared" si="1513"/>
        <v>0</v>
      </c>
      <c r="AT3440">
        <f t="shared" si="1514"/>
        <v>0</v>
      </c>
      <c r="AV3440" s="1">
        <v>0</v>
      </c>
      <c r="AW3440">
        <v>0.73969244805150314</v>
      </c>
      <c r="AY3440" s="4">
        <v>6503</v>
      </c>
      <c r="AZ3440">
        <v>46298</v>
      </c>
      <c r="BA3440">
        <v>1</v>
      </c>
      <c r="BB3440">
        <v>126</v>
      </c>
      <c r="BC3440">
        <v>11</v>
      </c>
      <c r="BD3440">
        <v>1</v>
      </c>
      <c r="BE3440">
        <v>1</v>
      </c>
      <c r="BF3440">
        <v>0</v>
      </c>
      <c r="BG3440" s="2">
        <v>1</v>
      </c>
      <c r="BH3440" s="2">
        <v>0</v>
      </c>
      <c r="BI3440">
        <v>0</v>
      </c>
      <c r="BJ3440">
        <v>0</v>
      </c>
      <c r="BK3440" s="2">
        <v>0</v>
      </c>
      <c r="BL3440" s="28">
        <v>0</v>
      </c>
      <c r="BM3440">
        <v>1</v>
      </c>
      <c r="BN3440">
        <v>0</v>
      </c>
    </row>
    <row r="3441" spans="1:66">
      <c r="A3441" t="s">
        <v>8113</v>
      </c>
      <c r="B3441" t="s">
        <v>8114</v>
      </c>
      <c r="C3441" t="s">
        <v>8124</v>
      </c>
      <c r="D3441" t="s">
        <v>8116</v>
      </c>
      <c r="E3441" t="s">
        <v>8117</v>
      </c>
      <c r="F3441" t="s">
        <v>8118</v>
      </c>
      <c r="G3441" t="s">
        <v>8155</v>
      </c>
      <c r="H3441" t="s">
        <v>8121</v>
      </c>
      <c r="I3441" t="s">
        <v>8121</v>
      </c>
      <c r="J3441" t="s">
        <v>8120</v>
      </c>
      <c r="K3441" s="50" t="s">
        <v>8121</v>
      </c>
      <c r="L3441" s="3" t="s">
        <v>1273</v>
      </c>
      <c r="M3441" s="4">
        <v>8189</v>
      </c>
      <c r="N3441">
        <v>89061</v>
      </c>
      <c r="O3441">
        <f t="shared" si="1487"/>
        <v>1</v>
      </c>
      <c r="P3441">
        <v>30</v>
      </c>
      <c r="Q3441">
        <v>109</v>
      </c>
      <c r="R3441">
        <v>19</v>
      </c>
      <c r="S3441">
        <f t="shared" si="1488"/>
        <v>1</v>
      </c>
      <c r="T3441">
        <f t="shared" si="1489"/>
        <v>1</v>
      </c>
      <c r="U3441">
        <f t="shared" si="1490"/>
        <v>0</v>
      </c>
      <c r="V3441" s="2">
        <f t="shared" si="1491"/>
        <v>1</v>
      </c>
      <c r="W3441">
        <f t="shared" si="1492"/>
        <v>0</v>
      </c>
      <c r="X3441" s="2">
        <f t="shared" si="1493"/>
        <v>0</v>
      </c>
      <c r="Y3441">
        <f t="shared" si="1494"/>
        <v>1</v>
      </c>
      <c r="Z3441">
        <f t="shared" si="1495"/>
        <v>0</v>
      </c>
      <c r="AA3441">
        <f t="shared" si="1496"/>
        <v>0</v>
      </c>
      <c r="AB3441" s="2">
        <f t="shared" si="1497"/>
        <v>0</v>
      </c>
      <c r="AC3441">
        <f t="shared" si="1498"/>
        <v>1</v>
      </c>
      <c r="AD3441">
        <f t="shared" si="1499"/>
        <v>0</v>
      </c>
      <c r="AE3441">
        <f t="shared" si="1500"/>
        <v>0</v>
      </c>
      <c r="AF3441" s="2">
        <f t="shared" si="1501"/>
        <v>0</v>
      </c>
      <c r="AG3441">
        <f t="shared" si="1502"/>
        <v>1</v>
      </c>
      <c r="AH3441" s="2">
        <f t="shared" si="1503"/>
        <v>0</v>
      </c>
      <c r="AI3441">
        <f t="shared" si="1504"/>
        <v>0</v>
      </c>
      <c r="AJ3441" s="2">
        <f t="shared" si="1505"/>
        <v>1</v>
      </c>
      <c r="AK3441">
        <f t="shared" si="1506"/>
        <v>0</v>
      </c>
      <c r="AL3441" s="2">
        <f t="shared" si="1507"/>
        <v>0</v>
      </c>
      <c r="AN3441" s="28">
        <f t="shared" si="1508"/>
        <v>1</v>
      </c>
      <c r="AO3441">
        <f t="shared" si="1509"/>
        <v>0</v>
      </c>
      <c r="AP3441">
        <f t="shared" si="1510"/>
        <v>0</v>
      </c>
      <c r="AQ3441">
        <f t="shared" si="1511"/>
        <v>0</v>
      </c>
      <c r="AR3441">
        <f t="shared" si="1512"/>
        <v>0</v>
      </c>
      <c r="AS3441" s="17">
        <f t="shared" si="1513"/>
        <v>1</v>
      </c>
      <c r="AT3441">
        <f t="shared" si="1514"/>
        <v>0</v>
      </c>
      <c r="AV3441" s="1">
        <v>0</v>
      </c>
      <c r="AW3441">
        <v>0.73983200906768065</v>
      </c>
      <c r="AY3441" s="4">
        <v>8189</v>
      </c>
      <c r="AZ3441">
        <v>89061</v>
      </c>
      <c r="BA3441">
        <v>1</v>
      </c>
      <c r="BB3441">
        <v>109</v>
      </c>
      <c r="BC3441">
        <v>19</v>
      </c>
      <c r="BD3441">
        <v>1</v>
      </c>
      <c r="BE3441">
        <v>1</v>
      </c>
      <c r="BF3441">
        <v>0</v>
      </c>
      <c r="BG3441" s="2">
        <v>1</v>
      </c>
      <c r="BH3441" s="2">
        <v>0</v>
      </c>
      <c r="BI3441">
        <v>0</v>
      </c>
      <c r="BJ3441">
        <v>0</v>
      </c>
      <c r="BK3441" s="2">
        <v>0</v>
      </c>
      <c r="BL3441" s="28">
        <v>1</v>
      </c>
      <c r="BM3441">
        <v>0</v>
      </c>
      <c r="BN3441">
        <v>0</v>
      </c>
    </row>
    <row r="3442" spans="1:66">
      <c r="A3442" t="s">
        <v>8172</v>
      </c>
      <c r="B3442" t="s">
        <v>8126</v>
      </c>
      <c r="C3442" t="s">
        <v>8124</v>
      </c>
      <c r="D3442" t="s">
        <v>8116</v>
      </c>
      <c r="E3442" t="s">
        <v>8151</v>
      </c>
      <c r="F3442" t="s">
        <v>8125</v>
      </c>
      <c r="G3442" t="s">
        <v>8119</v>
      </c>
      <c r="H3442" t="s">
        <v>8121</v>
      </c>
      <c r="I3442" t="s">
        <v>8121</v>
      </c>
      <c r="J3442" t="s">
        <v>8120</v>
      </c>
      <c r="K3442" s="50" t="s">
        <v>8121</v>
      </c>
      <c r="L3442" s="3" t="s">
        <v>1271</v>
      </c>
      <c r="M3442" s="4">
        <v>67907</v>
      </c>
      <c r="N3442">
        <v>78310</v>
      </c>
      <c r="O3442">
        <f t="shared" si="1487"/>
        <v>1</v>
      </c>
      <c r="P3442">
        <v>54</v>
      </c>
      <c r="Q3442">
        <v>190</v>
      </c>
      <c r="R3442">
        <v>34</v>
      </c>
      <c r="S3442">
        <f t="shared" si="1488"/>
        <v>1</v>
      </c>
      <c r="T3442">
        <f t="shared" si="1489"/>
        <v>1</v>
      </c>
      <c r="U3442">
        <f t="shared" si="1490"/>
        <v>0</v>
      </c>
      <c r="V3442" s="2">
        <f t="shared" si="1491"/>
        <v>1</v>
      </c>
      <c r="W3442">
        <f t="shared" si="1492"/>
        <v>0</v>
      </c>
      <c r="X3442" s="2">
        <f t="shared" si="1493"/>
        <v>1</v>
      </c>
      <c r="Y3442">
        <f t="shared" si="1494"/>
        <v>0</v>
      </c>
      <c r="Z3442">
        <f t="shared" si="1495"/>
        <v>1</v>
      </c>
      <c r="AA3442">
        <f t="shared" si="1496"/>
        <v>0</v>
      </c>
      <c r="AB3442" s="2">
        <f t="shared" si="1497"/>
        <v>0</v>
      </c>
      <c r="AC3442">
        <f t="shared" si="1498"/>
        <v>1</v>
      </c>
      <c r="AD3442">
        <f t="shared" si="1499"/>
        <v>0</v>
      </c>
      <c r="AE3442">
        <f t="shared" si="1500"/>
        <v>0</v>
      </c>
      <c r="AF3442" s="2">
        <f t="shared" si="1501"/>
        <v>0</v>
      </c>
      <c r="AG3442">
        <f t="shared" si="1502"/>
        <v>0</v>
      </c>
      <c r="AH3442" s="2">
        <f t="shared" si="1503"/>
        <v>1</v>
      </c>
      <c r="AI3442">
        <f t="shared" si="1504"/>
        <v>1</v>
      </c>
      <c r="AJ3442" s="2">
        <f t="shared" si="1505"/>
        <v>0</v>
      </c>
      <c r="AK3442">
        <f t="shared" si="1506"/>
        <v>1</v>
      </c>
      <c r="AL3442" s="2">
        <f t="shared" si="1507"/>
        <v>0</v>
      </c>
      <c r="AN3442" s="28">
        <f t="shared" si="1508"/>
        <v>0</v>
      </c>
      <c r="AO3442">
        <f t="shared" si="1509"/>
        <v>0</v>
      </c>
      <c r="AP3442">
        <f t="shared" si="1510"/>
        <v>0</v>
      </c>
      <c r="AQ3442">
        <f t="shared" si="1511"/>
        <v>0</v>
      </c>
      <c r="AR3442">
        <f t="shared" si="1512"/>
        <v>0</v>
      </c>
      <c r="AS3442" s="17">
        <f t="shared" si="1513"/>
        <v>0</v>
      </c>
      <c r="AT3442">
        <f t="shared" si="1514"/>
        <v>0</v>
      </c>
      <c r="AV3442" s="1">
        <v>0</v>
      </c>
      <c r="AW3442">
        <v>0.74006407230164117</v>
      </c>
      <c r="AY3442" s="4">
        <v>67907</v>
      </c>
      <c r="AZ3442">
        <v>78310</v>
      </c>
      <c r="BA3442">
        <v>1</v>
      </c>
      <c r="BB3442">
        <v>190</v>
      </c>
      <c r="BC3442">
        <v>34</v>
      </c>
      <c r="BD3442">
        <v>1</v>
      </c>
      <c r="BE3442">
        <v>1</v>
      </c>
      <c r="BF3442">
        <v>0</v>
      </c>
      <c r="BG3442" s="2">
        <v>1</v>
      </c>
      <c r="BH3442" s="2">
        <v>1</v>
      </c>
      <c r="BI3442">
        <v>0</v>
      </c>
      <c r="BJ3442">
        <v>1</v>
      </c>
      <c r="BK3442" s="2">
        <v>0</v>
      </c>
      <c r="BL3442" s="28">
        <v>0</v>
      </c>
      <c r="BM3442">
        <v>0</v>
      </c>
      <c r="BN3442">
        <v>0</v>
      </c>
    </row>
    <row r="3443" spans="1:66">
      <c r="A3443" t="s">
        <v>8152</v>
      </c>
      <c r="B3443" t="s">
        <v>8126</v>
      </c>
      <c r="C3443" t="s">
        <v>8170</v>
      </c>
      <c r="D3443" t="s">
        <v>8116</v>
      </c>
      <c r="E3443" t="s">
        <v>8117</v>
      </c>
      <c r="F3443" t="s">
        <v>8125</v>
      </c>
      <c r="G3443" t="s">
        <v>8155</v>
      </c>
      <c r="H3443" t="s">
        <v>8121</v>
      </c>
      <c r="I3443" t="s">
        <v>8121</v>
      </c>
      <c r="J3443" t="s">
        <v>8120</v>
      </c>
      <c r="K3443" s="50" t="s">
        <v>8121</v>
      </c>
      <c r="L3443" s="3" t="s">
        <v>1269</v>
      </c>
      <c r="M3443" s="4">
        <v>20886</v>
      </c>
      <c r="N3443">
        <v>16113</v>
      </c>
      <c r="O3443">
        <f t="shared" si="1487"/>
        <v>1</v>
      </c>
      <c r="P3443">
        <v>50</v>
      </c>
      <c r="Q3443">
        <v>87</v>
      </c>
      <c r="R3443">
        <v>27</v>
      </c>
      <c r="S3443">
        <f t="shared" si="1488"/>
        <v>1</v>
      </c>
      <c r="T3443">
        <f t="shared" si="1489"/>
        <v>1</v>
      </c>
      <c r="U3443">
        <f t="shared" si="1490"/>
        <v>0</v>
      </c>
      <c r="V3443" s="2">
        <f t="shared" si="1491"/>
        <v>1</v>
      </c>
      <c r="W3443">
        <f t="shared" si="1492"/>
        <v>1</v>
      </c>
      <c r="X3443" s="2">
        <f t="shared" si="1493"/>
        <v>0</v>
      </c>
      <c r="Y3443">
        <f t="shared" si="1494"/>
        <v>0</v>
      </c>
      <c r="Z3443">
        <f t="shared" si="1495"/>
        <v>1</v>
      </c>
      <c r="AA3443">
        <f t="shared" si="1496"/>
        <v>0</v>
      </c>
      <c r="AB3443" s="2">
        <f t="shared" si="1497"/>
        <v>0</v>
      </c>
      <c r="AC3443">
        <f t="shared" si="1498"/>
        <v>0</v>
      </c>
      <c r="AD3443">
        <f t="shared" si="1499"/>
        <v>1</v>
      </c>
      <c r="AE3443">
        <f t="shared" si="1500"/>
        <v>0</v>
      </c>
      <c r="AF3443" s="2">
        <f t="shared" si="1501"/>
        <v>0</v>
      </c>
      <c r="AG3443">
        <f t="shared" si="1502"/>
        <v>1</v>
      </c>
      <c r="AH3443" s="2">
        <f t="shared" si="1503"/>
        <v>0</v>
      </c>
      <c r="AI3443">
        <f t="shared" si="1504"/>
        <v>1</v>
      </c>
      <c r="AJ3443" s="2">
        <f t="shared" si="1505"/>
        <v>0</v>
      </c>
      <c r="AK3443">
        <f t="shared" si="1506"/>
        <v>0</v>
      </c>
      <c r="AL3443" s="2">
        <f t="shared" si="1507"/>
        <v>0</v>
      </c>
      <c r="AN3443" s="28">
        <f t="shared" si="1508"/>
        <v>0</v>
      </c>
      <c r="AO3443">
        <f t="shared" si="1509"/>
        <v>0</v>
      </c>
      <c r="AP3443">
        <f t="shared" si="1510"/>
        <v>0</v>
      </c>
      <c r="AQ3443">
        <f t="shared" si="1511"/>
        <v>0</v>
      </c>
      <c r="AR3443">
        <f t="shared" si="1512"/>
        <v>0</v>
      </c>
      <c r="AS3443" s="17">
        <f t="shared" si="1513"/>
        <v>1</v>
      </c>
      <c r="AT3443">
        <f t="shared" si="1514"/>
        <v>1</v>
      </c>
      <c r="AV3443" s="1">
        <v>0</v>
      </c>
      <c r="AW3443">
        <v>0.74034767399558221</v>
      </c>
      <c r="AY3443" s="4">
        <v>20886</v>
      </c>
      <c r="AZ3443">
        <v>16113</v>
      </c>
      <c r="BA3443">
        <v>1</v>
      </c>
      <c r="BB3443">
        <v>87</v>
      </c>
      <c r="BC3443">
        <v>27</v>
      </c>
      <c r="BD3443">
        <v>1</v>
      </c>
      <c r="BE3443">
        <v>1</v>
      </c>
      <c r="BF3443">
        <v>0</v>
      </c>
      <c r="BG3443" s="2">
        <v>1</v>
      </c>
      <c r="BH3443" s="2">
        <v>0</v>
      </c>
      <c r="BI3443">
        <v>0</v>
      </c>
      <c r="BJ3443">
        <v>1</v>
      </c>
      <c r="BK3443" s="2">
        <v>0</v>
      </c>
      <c r="BL3443" s="28">
        <v>0</v>
      </c>
      <c r="BM3443">
        <v>0</v>
      </c>
      <c r="BN3443">
        <v>0</v>
      </c>
    </row>
    <row r="3444" spans="1:66">
      <c r="A3444" t="s">
        <v>8152</v>
      </c>
      <c r="B3444" t="s">
        <v>8123</v>
      </c>
      <c r="C3444" t="s">
        <v>8124</v>
      </c>
      <c r="D3444" t="s">
        <v>8116</v>
      </c>
      <c r="E3444" t="s">
        <v>8117</v>
      </c>
      <c r="F3444" t="s">
        <v>8125</v>
      </c>
      <c r="G3444" t="s">
        <v>8119</v>
      </c>
      <c r="H3444" t="s">
        <v>8120</v>
      </c>
      <c r="I3444" t="s">
        <v>8121</v>
      </c>
      <c r="J3444" t="s">
        <v>8120</v>
      </c>
      <c r="K3444" s="50" t="s">
        <v>8121</v>
      </c>
      <c r="L3444" s="3" t="s">
        <v>1267</v>
      </c>
      <c r="M3444" s="4">
        <v>3768</v>
      </c>
      <c r="N3444">
        <v>43412</v>
      </c>
      <c r="O3444">
        <f t="shared" si="1487"/>
        <v>1</v>
      </c>
      <c r="P3444">
        <v>52</v>
      </c>
      <c r="Q3444">
        <v>74</v>
      </c>
      <c r="R3444">
        <v>33</v>
      </c>
      <c r="S3444">
        <f t="shared" si="1488"/>
        <v>0</v>
      </c>
      <c r="T3444">
        <f t="shared" si="1489"/>
        <v>1</v>
      </c>
      <c r="U3444">
        <f t="shared" si="1490"/>
        <v>0</v>
      </c>
      <c r="V3444" s="2">
        <f t="shared" si="1491"/>
        <v>1</v>
      </c>
      <c r="W3444">
        <f t="shared" si="1492"/>
        <v>1</v>
      </c>
      <c r="X3444" s="2">
        <f t="shared" si="1493"/>
        <v>0</v>
      </c>
      <c r="Y3444">
        <f t="shared" si="1494"/>
        <v>0</v>
      </c>
      <c r="Z3444">
        <f t="shared" si="1495"/>
        <v>0</v>
      </c>
      <c r="AA3444">
        <f t="shared" si="1496"/>
        <v>0</v>
      </c>
      <c r="AB3444" s="2">
        <f t="shared" si="1497"/>
        <v>0</v>
      </c>
      <c r="AC3444">
        <f t="shared" si="1498"/>
        <v>1</v>
      </c>
      <c r="AD3444">
        <f t="shared" si="1499"/>
        <v>0</v>
      </c>
      <c r="AE3444">
        <f t="shared" si="1500"/>
        <v>0</v>
      </c>
      <c r="AF3444" s="2">
        <f t="shared" si="1501"/>
        <v>0</v>
      </c>
      <c r="AG3444">
        <f t="shared" si="1502"/>
        <v>1</v>
      </c>
      <c r="AH3444" s="2">
        <f t="shared" si="1503"/>
        <v>0</v>
      </c>
      <c r="AI3444">
        <f t="shared" si="1504"/>
        <v>1</v>
      </c>
      <c r="AJ3444" s="2">
        <f t="shared" si="1505"/>
        <v>0</v>
      </c>
      <c r="AK3444">
        <f t="shared" si="1506"/>
        <v>1</v>
      </c>
      <c r="AL3444" s="2">
        <f t="shared" si="1507"/>
        <v>0</v>
      </c>
      <c r="AN3444" s="28">
        <f t="shared" si="1508"/>
        <v>0</v>
      </c>
      <c r="AO3444">
        <f t="shared" si="1509"/>
        <v>1</v>
      </c>
      <c r="AP3444">
        <f t="shared" si="1510"/>
        <v>0</v>
      </c>
      <c r="AQ3444">
        <f t="shared" si="1511"/>
        <v>0</v>
      </c>
      <c r="AR3444">
        <f t="shared" si="1512"/>
        <v>0</v>
      </c>
      <c r="AS3444" s="17">
        <f t="shared" si="1513"/>
        <v>0</v>
      </c>
      <c r="AT3444">
        <f t="shared" si="1514"/>
        <v>0</v>
      </c>
      <c r="AV3444" s="1">
        <v>0</v>
      </c>
      <c r="AW3444">
        <v>0.74042881780323988</v>
      </c>
      <c r="AY3444" s="4">
        <v>3768</v>
      </c>
      <c r="AZ3444">
        <v>43412</v>
      </c>
      <c r="BA3444">
        <v>1</v>
      </c>
      <c r="BB3444">
        <v>74</v>
      </c>
      <c r="BC3444">
        <v>33</v>
      </c>
      <c r="BD3444">
        <v>0</v>
      </c>
      <c r="BE3444">
        <v>1</v>
      </c>
      <c r="BF3444">
        <v>0</v>
      </c>
      <c r="BG3444" s="2">
        <v>1</v>
      </c>
      <c r="BH3444" s="2">
        <v>0</v>
      </c>
      <c r="BI3444">
        <v>0</v>
      </c>
      <c r="BJ3444">
        <v>1</v>
      </c>
      <c r="BK3444" s="2">
        <v>0</v>
      </c>
      <c r="BL3444" s="28">
        <v>0</v>
      </c>
      <c r="BM3444">
        <v>1</v>
      </c>
      <c r="BN3444">
        <v>0</v>
      </c>
    </row>
    <row r="3445" spans="1:66">
      <c r="A3445" t="s">
        <v>8113</v>
      </c>
      <c r="B3445" t="s">
        <v>8123</v>
      </c>
      <c r="C3445" t="s">
        <v>8127</v>
      </c>
      <c r="D3445" t="s">
        <v>8116</v>
      </c>
      <c r="E3445" t="s">
        <v>8117</v>
      </c>
      <c r="F3445" t="s">
        <v>8125</v>
      </c>
      <c r="G3445" t="s">
        <v>8165</v>
      </c>
      <c r="H3445" t="s">
        <v>8121</v>
      </c>
      <c r="I3445" t="s">
        <v>8121</v>
      </c>
      <c r="J3445" t="s">
        <v>8120</v>
      </c>
      <c r="K3445" s="50" t="s">
        <v>8121</v>
      </c>
      <c r="L3445" s="3" t="s">
        <v>1264</v>
      </c>
      <c r="M3445" s="4">
        <v>3740</v>
      </c>
      <c r="N3445">
        <v>0</v>
      </c>
      <c r="O3445">
        <f t="shared" si="1487"/>
        <v>1</v>
      </c>
      <c r="P3445">
        <v>54</v>
      </c>
      <c r="Q3445">
        <v>82</v>
      </c>
      <c r="R3445">
        <v>27</v>
      </c>
      <c r="S3445">
        <f t="shared" si="1488"/>
        <v>1</v>
      </c>
      <c r="T3445">
        <f t="shared" si="1489"/>
        <v>1</v>
      </c>
      <c r="U3445">
        <f t="shared" si="1490"/>
        <v>0</v>
      </c>
      <c r="V3445" s="2">
        <f t="shared" si="1491"/>
        <v>1</v>
      </c>
      <c r="W3445">
        <f t="shared" si="1492"/>
        <v>0</v>
      </c>
      <c r="X3445" s="2">
        <f t="shared" si="1493"/>
        <v>0</v>
      </c>
      <c r="Y3445">
        <f t="shared" si="1494"/>
        <v>0</v>
      </c>
      <c r="Z3445">
        <f t="shared" si="1495"/>
        <v>0</v>
      </c>
      <c r="AA3445">
        <f t="shared" si="1496"/>
        <v>0</v>
      </c>
      <c r="AB3445" s="2">
        <f t="shared" si="1497"/>
        <v>0</v>
      </c>
      <c r="AC3445">
        <f t="shared" si="1498"/>
        <v>0</v>
      </c>
      <c r="AD3445">
        <f t="shared" si="1499"/>
        <v>0</v>
      </c>
      <c r="AE3445">
        <f t="shared" si="1500"/>
        <v>0</v>
      </c>
      <c r="AF3445" s="2">
        <f t="shared" si="1501"/>
        <v>0</v>
      </c>
      <c r="AG3445">
        <f t="shared" si="1502"/>
        <v>1</v>
      </c>
      <c r="AH3445" s="2">
        <f t="shared" si="1503"/>
        <v>0</v>
      </c>
      <c r="AI3445">
        <f t="shared" si="1504"/>
        <v>1</v>
      </c>
      <c r="AJ3445" s="2">
        <f t="shared" si="1505"/>
        <v>0</v>
      </c>
      <c r="AK3445">
        <f t="shared" si="1506"/>
        <v>0</v>
      </c>
      <c r="AL3445" s="2">
        <f t="shared" si="1507"/>
        <v>1</v>
      </c>
      <c r="AN3445" s="28">
        <f t="shared" si="1508"/>
        <v>1</v>
      </c>
      <c r="AO3445">
        <f t="shared" si="1509"/>
        <v>1</v>
      </c>
      <c r="AP3445">
        <f t="shared" si="1510"/>
        <v>1</v>
      </c>
      <c r="AQ3445">
        <f t="shared" si="1511"/>
        <v>0</v>
      </c>
      <c r="AR3445">
        <f t="shared" si="1512"/>
        <v>0</v>
      </c>
      <c r="AS3445" s="17">
        <f t="shared" si="1513"/>
        <v>0</v>
      </c>
      <c r="AT3445">
        <f t="shared" si="1514"/>
        <v>0</v>
      </c>
      <c r="AV3445" s="1">
        <v>0</v>
      </c>
      <c r="AW3445">
        <v>0.74068375338832093</v>
      </c>
      <c r="AY3445" s="4">
        <v>3740</v>
      </c>
      <c r="AZ3445">
        <v>0</v>
      </c>
      <c r="BA3445">
        <v>1</v>
      </c>
      <c r="BB3445">
        <v>82</v>
      </c>
      <c r="BC3445">
        <v>27</v>
      </c>
      <c r="BD3445">
        <v>1</v>
      </c>
      <c r="BE3445">
        <v>1</v>
      </c>
      <c r="BF3445">
        <v>0</v>
      </c>
      <c r="BG3445" s="2">
        <v>1</v>
      </c>
      <c r="BH3445" s="2">
        <v>0</v>
      </c>
      <c r="BI3445">
        <v>0</v>
      </c>
      <c r="BJ3445">
        <v>1</v>
      </c>
      <c r="BK3445" s="2">
        <v>1</v>
      </c>
      <c r="BL3445" s="28">
        <v>1</v>
      </c>
      <c r="BM3445">
        <v>1</v>
      </c>
      <c r="BN3445">
        <v>1</v>
      </c>
    </row>
    <row r="3446" spans="1:66">
      <c r="A3446" t="s">
        <v>8113</v>
      </c>
      <c r="B3446" t="s">
        <v>8126</v>
      </c>
      <c r="C3446" t="s">
        <v>8127</v>
      </c>
      <c r="D3446" t="s">
        <v>8116</v>
      </c>
      <c r="E3446" t="s">
        <v>8117</v>
      </c>
      <c r="F3446" t="s">
        <v>8122</v>
      </c>
      <c r="G3446" t="s">
        <v>8165</v>
      </c>
      <c r="H3446" t="s">
        <v>8121</v>
      </c>
      <c r="I3446" t="s">
        <v>8121</v>
      </c>
      <c r="J3446" t="s">
        <v>8120</v>
      </c>
      <c r="K3446" s="50" t="s">
        <v>8121</v>
      </c>
      <c r="L3446" s="3" t="s">
        <v>1263</v>
      </c>
      <c r="M3446" s="4">
        <v>2478</v>
      </c>
      <c r="N3446">
        <v>0</v>
      </c>
      <c r="O3446">
        <f t="shared" si="1487"/>
        <v>1</v>
      </c>
      <c r="P3446">
        <v>31</v>
      </c>
      <c r="Q3446">
        <v>59</v>
      </c>
      <c r="R3446">
        <v>24</v>
      </c>
      <c r="S3446">
        <f t="shared" si="1488"/>
        <v>1</v>
      </c>
      <c r="T3446">
        <f t="shared" si="1489"/>
        <v>1</v>
      </c>
      <c r="U3446">
        <f t="shared" si="1490"/>
        <v>0</v>
      </c>
      <c r="V3446" s="2">
        <f t="shared" si="1491"/>
        <v>1</v>
      </c>
      <c r="W3446">
        <f t="shared" si="1492"/>
        <v>0</v>
      </c>
      <c r="X3446" s="2">
        <f t="shared" si="1493"/>
        <v>0</v>
      </c>
      <c r="Y3446">
        <f t="shared" si="1494"/>
        <v>0</v>
      </c>
      <c r="Z3446">
        <f t="shared" si="1495"/>
        <v>1</v>
      </c>
      <c r="AA3446">
        <f t="shared" si="1496"/>
        <v>0</v>
      </c>
      <c r="AB3446" s="2">
        <f t="shared" si="1497"/>
        <v>0</v>
      </c>
      <c r="AC3446">
        <f t="shared" si="1498"/>
        <v>0</v>
      </c>
      <c r="AD3446">
        <f t="shared" si="1499"/>
        <v>0</v>
      </c>
      <c r="AE3446">
        <f t="shared" si="1500"/>
        <v>0</v>
      </c>
      <c r="AF3446" s="2">
        <f t="shared" si="1501"/>
        <v>0</v>
      </c>
      <c r="AG3446">
        <f t="shared" si="1502"/>
        <v>1</v>
      </c>
      <c r="AH3446" s="2">
        <f t="shared" si="1503"/>
        <v>0</v>
      </c>
      <c r="AI3446">
        <f t="shared" si="1504"/>
        <v>0</v>
      </c>
      <c r="AJ3446" s="2">
        <f t="shared" si="1505"/>
        <v>0</v>
      </c>
      <c r="AK3446">
        <f t="shared" si="1506"/>
        <v>0</v>
      </c>
      <c r="AL3446" s="2">
        <f t="shared" si="1507"/>
        <v>1</v>
      </c>
      <c r="AN3446" s="28">
        <f t="shared" si="1508"/>
        <v>1</v>
      </c>
      <c r="AO3446">
        <f t="shared" si="1509"/>
        <v>0</v>
      </c>
      <c r="AP3446">
        <f t="shared" si="1510"/>
        <v>1</v>
      </c>
      <c r="AQ3446">
        <f t="shared" si="1511"/>
        <v>0</v>
      </c>
      <c r="AR3446">
        <f t="shared" si="1512"/>
        <v>1</v>
      </c>
      <c r="AS3446" s="17">
        <f t="shared" si="1513"/>
        <v>0</v>
      </c>
      <c r="AT3446">
        <f t="shared" si="1514"/>
        <v>0</v>
      </c>
      <c r="AV3446" s="1">
        <v>0</v>
      </c>
      <c r="AW3446">
        <v>0.7406989213734394</v>
      </c>
      <c r="AY3446" s="4">
        <v>2478</v>
      </c>
      <c r="AZ3446">
        <v>0</v>
      </c>
      <c r="BA3446">
        <v>1</v>
      </c>
      <c r="BB3446">
        <v>59</v>
      </c>
      <c r="BC3446">
        <v>24</v>
      </c>
      <c r="BD3446">
        <v>1</v>
      </c>
      <c r="BE3446">
        <v>1</v>
      </c>
      <c r="BF3446">
        <v>0</v>
      </c>
      <c r="BG3446" s="2">
        <v>1</v>
      </c>
      <c r="BH3446" s="2">
        <v>0</v>
      </c>
      <c r="BI3446">
        <v>0</v>
      </c>
      <c r="BJ3446">
        <v>0</v>
      </c>
      <c r="BK3446" s="2">
        <v>1</v>
      </c>
      <c r="BL3446" s="28">
        <v>1</v>
      </c>
      <c r="BM3446">
        <v>0</v>
      </c>
      <c r="BN3446">
        <v>1</v>
      </c>
    </row>
    <row r="3447" spans="1:66">
      <c r="A3447" t="s">
        <v>8152</v>
      </c>
      <c r="B3447" t="s">
        <v>8126</v>
      </c>
      <c r="C3447" t="s">
        <v>8124</v>
      </c>
      <c r="D3447" t="s">
        <v>8116</v>
      </c>
      <c r="E3447" t="s">
        <v>8176</v>
      </c>
      <c r="F3447" t="s">
        <v>8125</v>
      </c>
      <c r="G3447" t="s">
        <v>8119</v>
      </c>
      <c r="H3447" t="s">
        <v>8121</v>
      </c>
      <c r="I3447" t="s">
        <v>8121</v>
      </c>
      <c r="J3447" t="s">
        <v>8120</v>
      </c>
      <c r="K3447" s="50" t="s">
        <v>8121</v>
      </c>
      <c r="L3447" s="3" t="s">
        <v>1262</v>
      </c>
      <c r="M3447" s="4">
        <v>3661</v>
      </c>
      <c r="N3447">
        <v>64495</v>
      </c>
      <c r="O3447">
        <f t="shared" si="1487"/>
        <v>1</v>
      </c>
      <c r="P3447">
        <v>49</v>
      </c>
      <c r="Q3447">
        <v>64</v>
      </c>
      <c r="R3447">
        <v>34</v>
      </c>
      <c r="S3447">
        <f t="shared" si="1488"/>
        <v>1</v>
      </c>
      <c r="T3447">
        <f t="shared" si="1489"/>
        <v>1</v>
      </c>
      <c r="U3447">
        <f t="shared" si="1490"/>
        <v>0</v>
      </c>
      <c r="V3447" s="2">
        <f t="shared" si="1491"/>
        <v>1</v>
      </c>
      <c r="W3447">
        <f t="shared" si="1492"/>
        <v>1</v>
      </c>
      <c r="X3447" s="2">
        <f t="shared" si="1493"/>
        <v>0</v>
      </c>
      <c r="Y3447">
        <f t="shared" si="1494"/>
        <v>0</v>
      </c>
      <c r="Z3447">
        <f t="shared" si="1495"/>
        <v>1</v>
      </c>
      <c r="AA3447">
        <f t="shared" si="1496"/>
        <v>0</v>
      </c>
      <c r="AB3447" s="2">
        <f t="shared" si="1497"/>
        <v>0</v>
      </c>
      <c r="AC3447">
        <f t="shared" si="1498"/>
        <v>1</v>
      </c>
      <c r="AD3447">
        <f t="shared" si="1499"/>
        <v>0</v>
      </c>
      <c r="AE3447">
        <f t="shared" si="1500"/>
        <v>0</v>
      </c>
      <c r="AF3447" s="2">
        <f t="shared" si="1501"/>
        <v>0</v>
      </c>
      <c r="AG3447">
        <f t="shared" si="1502"/>
        <v>0</v>
      </c>
      <c r="AH3447" s="2">
        <f t="shared" si="1503"/>
        <v>0</v>
      </c>
      <c r="AI3447">
        <f t="shared" si="1504"/>
        <v>1</v>
      </c>
      <c r="AJ3447" s="2">
        <f t="shared" si="1505"/>
        <v>0</v>
      </c>
      <c r="AK3447">
        <f t="shared" si="1506"/>
        <v>1</v>
      </c>
      <c r="AL3447" s="2">
        <f t="shared" si="1507"/>
        <v>0</v>
      </c>
      <c r="AN3447" s="28">
        <f t="shared" si="1508"/>
        <v>0</v>
      </c>
      <c r="AO3447">
        <f t="shared" si="1509"/>
        <v>0</v>
      </c>
      <c r="AP3447">
        <f t="shared" si="1510"/>
        <v>0</v>
      </c>
      <c r="AQ3447">
        <f t="shared" si="1511"/>
        <v>1</v>
      </c>
      <c r="AR3447">
        <f t="shared" si="1512"/>
        <v>0</v>
      </c>
      <c r="AS3447" s="17">
        <f t="shared" si="1513"/>
        <v>0</v>
      </c>
      <c r="AT3447">
        <f t="shared" si="1514"/>
        <v>0</v>
      </c>
      <c r="AV3447" s="1">
        <v>0</v>
      </c>
      <c r="AW3447">
        <v>0.74074250680429043</v>
      </c>
      <c r="AY3447" s="4">
        <v>3661</v>
      </c>
      <c r="AZ3447">
        <v>64495</v>
      </c>
      <c r="BA3447">
        <v>1</v>
      </c>
      <c r="BB3447">
        <v>64</v>
      </c>
      <c r="BC3447">
        <v>34</v>
      </c>
      <c r="BD3447">
        <v>1</v>
      </c>
      <c r="BE3447">
        <v>1</v>
      </c>
      <c r="BF3447">
        <v>0</v>
      </c>
      <c r="BG3447" s="2">
        <v>1</v>
      </c>
      <c r="BH3447" s="2">
        <v>0</v>
      </c>
      <c r="BI3447">
        <v>0</v>
      </c>
      <c r="BJ3447">
        <v>1</v>
      </c>
      <c r="BK3447" s="2">
        <v>0</v>
      </c>
      <c r="BL3447" s="28">
        <v>0</v>
      </c>
      <c r="BM3447">
        <v>0</v>
      </c>
      <c r="BN3447">
        <v>0</v>
      </c>
    </row>
    <row r="3448" spans="1:66">
      <c r="A3448" t="s">
        <v>8113</v>
      </c>
      <c r="B3448" t="s">
        <v>8123</v>
      </c>
      <c r="C3448" t="s">
        <v>8124</v>
      </c>
      <c r="D3448" t="s">
        <v>8116</v>
      </c>
      <c r="E3448" t="s">
        <v>8117</v>
      </c>
      <c r="F3448" t="s">
        <v>8125</v>
      </c>
      <c r="G3448" t="s">
        <v>8155</v>
      </c>
      <c r="H3448" t="s">
        <v>8121</v>
      </c>
      <c r="I3448" t="s">
        <v>8121</v>
      </c>
      <c r="J3448" t="s">
        <v>8120</v>
      </c>
      <c r="K3448" s="50" t="s">
        <v>8121</v>
      </c>
      <c r="L3448" s="3" t="s">
        <v>1258</v>
      </c>
      <c r="M3448" s="4">
        <v>5363</v>
      </c>
      <c r="N3448">
        <v>64324</v>
      </c>
      <c r="O3448">
        <f t="shared" si="1487"/>
        <v>1</v>
      </c>
      <c r="P3448">
        <v>24</v>
      </c>
      <c r="Q3448">
        <v>87</v>
      </c>
      <c r="R3448">
        <v>7</v>
      </c>
      <c r="S3448">
        <f t="shared" si="1488"/>
        <v>1</v>
      </c>
      <c r="T3448">
        <f t="shared" si="1489"/>
        <v>1</v>
      </c>
      <c r="U3448">
        <f t="shared" si="1490"/>
        <v>0</v>
      </c>
      <c r="V3448" s="2">
        <f t="shared" si="1491"/>
        <v>1</v>
      </c>
      <c r="W3448">
        <f t="shared" si="1492"/>
        <v>0</v>
      </c>
      <c r="X3448" s="2">
        <f t="shared" si="1493"/>
        <v>0</v>
      </c>
      <c r="Y3448">
        <f t="shared" si="1494"/>
        <v>0</v>
      </c>
      <c r="Z3448">
        <f t="shared" si="1495"/>
        <v>0</v>
      </c>
      <c r="AA3448">
        <f t="shared" si="1496"/>
        <v>0</v>
      </c>
      <c r="AB3448" s="2">
        <f t="shared" si="1497"/>
        <v>0</v>
      </c>
      <c r="AC3448">
        <f t="shared" si="1498"/>
        <v>1</v>
      </c>
      <c r="AD3448">
        <f t="shared" si="1499"/>
        <v>0</v>
      </c>
      <c r="AE3448">
        <f t="shared" si="1500"/>
        <v>0</v>
      </c>
      <c r="AF3448" s="2">
        <f t="shared" si="1501"/>
        <v>0</v>
      </c>
      <c r="AG3448">
        <f t="shared" si="1502"/>
        <v>1</v>
      </c>
      <c r="AH3448" s="2">
        <f t="shared" si="1503"/>
        <v>0</v>
      </c>
      <c r="AI3448">
        <f t="shared" si="1504"/>
        <v>1</v>
      </c>
      <c r="AJ3448" s="2">
        <f t="shared" si="1505"/>
        <v>0</v>
      </c>
      <c r="AK3448">
        <f t="shared" si="1506"/>
        <v>0</v>
      </c>
      <c r="AL3448" s="2">
        <f t="shared" si="1507"/>
        <v>0</v>
      </c>
      <c r="AN3448" s="28">
        <f t="shared" si="1508"/>
        <v>1</v>
      </c>
      <c r="AO3448">
        <f t="shared" si="1509"/>
        <v>1</v>
      </c>
      <c r="AP3448">
        <f t="shared" si="1510"/>
        <v>0</v>
      </c>
      <c r="AQ3448">
        <f t="shared" si="1511"/>
        <v>0</v>
      </c>
      <c r="AR3448">
        <f t="shared" si="1512"/>
        <v>0</v>
      </c>
      <c r="AS3448" s="17">
        <f t="shared" si="1513"/>
        <v>1</v>
      </c>
      <c r="AT3448">
        <f t="shared" si="1514"/>
        <v>0</v>
      </c>
      <c r="AV3448" s="1">
        <v>0</v>
      </c>
      <c r="AW3448">
        <v>0.74115857842432264</v>
      </c>
      <c r="AY3448" s="4">
        <v>5363</v>
      </c>
      <c r="AZ3448">
        <v>64324</v>
      </c>
      <c r="BA3448">
        <v>1</v>
      </c>
      <c r="BB3448">
        <v>87</v>
      </c>
      <c r="BC3448">
        <v>7</v>
      </c>
      <c r="BD3448">
        <v>1</v>
      </c>
      <c r="BE3448">
        <v>1</v>
      </c>
      <c r="BF3448">
        <v>0</v>
      </c>
      <c r="BG3448" s="2">
        <v>1</v>
      </c>
      <c r="BH3448" s="2">
        <v>0</v>
      </c>
      <c r="BI3448">
        <v>0</v>
      </c>
      <c r="BJ3448">
        <v>1</v>
      </c>
      <c r="BK3448" s="2">
        <v>0</v>
      </c>
      <c r="BL3448" s="28">
        <v>1</v>
      </c>
      <c r="BM3448">
        <v>1</v>
      </c>
      <c r="BN3448">
        <v>0</v>
      </c>
    </row>
    <row r="3449" spans="1:66">
      <c r="A3449" t="s">
        <v>8113</v>
      </c>
      <c r="B3449" t="s">
        <v>8123</v>
      </c>
      <c r="C3449" t="s">
        <v>8127</v>
      </c>
      <c r="D3449" t="s">
        <v>8116</v>
      </c>
      <c r="E3449" t="s">
        <v>8117</v>
      </c>
      <c r="F3449" t="s">
        <v>8122</v>
      </c>
      <c r="G3449" t="s">
        <v>8119</v>
      </c>
      <c r="H3449" t="s">
        <v>8120</v>
      </c>
      <c r="I3449" t="s">
        <v>8121</v>
      </c>
      <c r="J3449" t="s">
        <v>8120</v>
      </c>
      <c r="K3449" s="50" t="s">
        <v>8121</v>
      </c>
      <c r="L3449" s="3" t="s">
        <v>1255</v>
      </c>
      <c r="M3449" s="4">
        <v>4551</v>
      </c>
      <c r="N3449">
        <v>0</v>
      </c>
      <c r="O3449">
        <f t="shared" si="1487"/>
        <v>1</v>
      </c>
      <c r="P3449">
        <v>38</v>
      </c>
      <c r="Q3449">
        <v>44</v>
      </c>
      <c r="R3449">
        <v>25</v>
      </c>
      <c r="S3449">
        <f t="shared" si="1488"/>
        <v>0</v>
      </c>
      <c r="T3449">
        <f t="shared" si="1489"/>
        <v>1</v>
      </c>
      <c r="U3449">
        <f t="shared" si="1490"/>
        <v>0</v>
      </c>
      <c r="V3449" s="2">
        <f t="shared" si="1491"/>
        <v>1</v>
      </c>
      <c r="W3449">
        <f t="shared" si="1492"/>
        <v>0</v>
      </c>
      <c r="X3449" s="2">
        <f t="shared" si="1493"/>
        <v>0</v>
      </c>
      <c r="Y3449">
        <f t="shared" si="1494"/>
        <v>0</v>
      </c>
      <c r="Z3449">
        <f t="shared" si="1495"/>
        <v>0</v>
      </c>
      <c r="AA3449">
        <f t="shared" si="1496"/>
        <v>0</v>
      </c>
      <c r="AB3449" s="2">
        <f t="shared" si="1497"/>
        <v>0</v>
      </c>
      <c r="AC3449">
        <f t="shared" si="1498"/>
        <v>0</v>
      </c>
      <c r="AD3449">
        <f t="shared" si="1499"/>
        <v>0</v>
      </c>
      <c r="AE3449">
        <f t="shared" si="1500"/>
        <v>0</v>
      </c>
      <c r="AF3449" s="2">
        <f t="shared" si="1501"/>
        <v>0</v>
      </c>
      <c r="AG3449">
        <f t="shared" si="1502"/>
        <v>1</v>
      </c>
      <c r="AH3449" s="2">
        <f t="shared" si="1503"/>
        <v>0</v>
      </c>
      <c r="AI3449">
        <f t="shared" si="1504"/>
        <v>0</v>
      </c>
      <c r="AJ3449" s="2">
        <f t="shared" si="1505"/>
        <v>0</v>
      </c>
      <c r="AK3449">
        <f t="shared" si="1506"/>
        <v>1</v>
      </c>
      <c r="AL3449" s="2">
        <f t="shared" si="1507"/>
        <v>0</v>
      </c>
      <c r="AN3449" s="28">
        <f t="shared" si="1508"/>
        <v>1</v>
      </c>
      <c r="AO3449">
        <f t="shared" si="1509"/>
        <v>1</v>
      </c>
      <c r="AP3449">
        <f t="shared" si="1510"/>
        <v>1</v>
      </c>
      <c r="AQ3449">
        <f t="shared" si="1511"/>
        <v>0</v>
      </c>
      <c r="AR3449">
        <f t="shared" si="1512"/>
        <v>1</v>
      </c>
      <c r="AS3449" s="17">
        <f t="shared" si="1513"/>
        <v>0</v>
      </c>
      <c r="AT3449">
        <f t="shared" si="1514"/>
        <v>0</v>
      </c>
      <c r="AV3449" s="1">
        <v>0</v>
      </c>
      <c r="AW3449">
        <v>0.74130313319214769</v>
      </c>
      <c r="AY3449" s="4">
        <v>4551</v>
      </c>
      <c r="AZ3449">
        <v>0</v>
      </c>
      <c r="BA3449">
        <v>1</v>
      </c>
      <c r="BB3449">
        <v>44</v>
      </c>
      <c r="BC3449">
        <v>25</v>
      </c>
      <c r="BD3449">
        <v>0</v>
      </c>
      <c r="BE3449">
        <v>1</v>
      </c>
      <c r="BF3449">
        <v>0</v>
      </c>
      <c r="BG3449" s="2">
        <v>1</v>
      </c>
      <c r="BH3449" s="2">
        <v>0</v>
      </c>
      <c r="BI3449">
        <v>0</v>
      </c>
      <c r="BJ3449">
        <v>0</v>
      </c>
      <c r="BK3449" s="2">
        <v>0</v>
      </c>
      <c r="BL3449" s="28">
        <v>1</v>
      </c>
      <c r="BM3449">
        <v>1</v>
      </c>
      <c r="BN3449">
        <v>1</v>
      </c>
    </row>
    <row r="3450" spans="1:66">
      <c r="A3450" t="s">
        <v>8113</v>
      </c>
      <c r="B3450" t="s">
        <v>8167</v>
      </c>
      <c r="C3450" t="s">
        <v>8124</v>
      </c>
      <c r="D3450" t="s">
        <v>8116</v>
      </c>
      <c r="E3450" t="s">
        <v>8176</v>
      </c>
      <c r="F3450" t="s">
        <v>8125</v>
      </c>
      <c r="G3450" t="s">
        <v>8119</v>
      </c>
      <c r="H3450" t="s">
        <v>8121</v>
      </c>
      <c r="I3450" t="s">
        <v>8121</v>
      </c>
      <c r="J3450" t="s">
        <v>8120</v>
      </c>
      <c r="K3450" s="50" t="s">
        <v>8121</v>
      </c>
      <c r="L3450" s="3" t="s">
        <v>1254</v>
      </c>
      <c r="M3450" s="4">
        <v>22119</v>
      </c>
      <c r="N3450">
        <v>58645</v>
      </c>
      <c r="O3450">
        <f t="shared" si="1487"/>
        <v>1</v>
      </c>
      <c r="P3450">
        <v>27</v>
      </c>
      <c r="Q3450">
        <v>132</v>
      </c>
      <c r="R3450">
        <v>15</v>
      </c>
      <c r="S3450">
        <f t="shared" si="1488"/>
        <v>1</v>
      </c>
      <c r="T3450">
        <f t="shared" si="1489"/>
        <v>1</v>
      </c>
      <c r="U3450">
        <f t="shared" si="1490"/>
        <v>0</v>
      </c>
      <c r="V3450" s="2">
        <f t="shared" si="1491"/>
        <v>1</v>
      </c>
      <c r="W3450">
        <f t="shared" si="1492"/>
        <v>0</v>
      </c>
      <c r="X3450" s="2">
        <f t="shared" si="1493"/>
        <v>0</v>
      </c>
      <c r="Y3450">
        <f t="shared" si="1494"/>
        <v>0</v>
      </c>
      <c r="Z3450">
        <f t="shared" si="1495"/>
        <v>0</v>
      </c>
      <c r="AA3450">
        <f t="shared" si="1496"/>
        <v>1</v>
      </c>
      <c r="AB3450" s="2">
        <f t="shared" si="1497"/>
        <v>0</v>
      </c>
      <c r="AC3450">
        <f t="shared" si="1498"/>
        <v>1</v>
      </c>
      <c r="AD3450">
        <f t="shared" si="1499"/>
        <v>0</v>
      </c>
      <c r="AE3450">
        <f t="shared" si="1500"/>
        <v>0</v>
      </c>
      <c r="AF3450" s="2">
        <f t="shared" si="1501"/>
        <v>0</v>
      </c>
      <c r="AG3450">
        <f t="shared" si="1502"/>
        <v>0</v>
      </c>
      <c r="AH3450" s="2">
        <f t="shared" si="1503"/>
        <v>0</v>
      </c>
      <c r="AI3450">
        <f t="shared" si="1504"/>
        <v>1</v>
      </c>
      <c r="AJ3450" s="2">
        <f t="shared" si="1505"/>
        <v>0</v>
      </c>
      <c r="AK3450">
        <f t="shared" si="1506"/>
        <v>1</v>
      </c>
      <c r="AL3450" s="2">
        <f t="shared" si="1507"/>
        <v>0</v>
      </c>
      <c r="AN3450" s="28">
        <f t="shared" si="1508"/>
        <v>1</v>
      </c>
      <c r="AO3450">
        <f t="shared" si="1509"/>
        <v>0</v>
      </c>
      <c r="AP3450">
        <f t="shared" si="1510"/>
        <v>0</v>
      </c>
      <c r="AQ3450">
        <f t="shared" si="1511"/>
        <v>1</v>
      </c>
      <c r="AR3450">
        <f t="shared" si="1512"/>
        <v>0</v>
      </c>
      <c r="AS3450" s="17">
        <f t="shared" si="1513"/>
        <v>0</v>
      </c>
      <c r="AT3450">
        <f t="shared" si="1514"/>
        <v>0</v>
      </c>
      <c r="AV3450" s="1">
        <v>0</v>
      </c>
      <c r="AW3450">
        <v>0.7416246443715061</v>
      </c>
      <c r="AY3450" s="4">
        <v>22119</v>
      </c>
      <c r="AZ3450">
        <v>58645</v>
      </c>
      <c r="BA3450">
        <v>1</v>
      </c>
      <c r="BB3450">
        <v>132</v>
      </c>
      <c r="BC3450">
        <v>15</v>
      </c>
      <c r="BD3450">
        <v>1</v>
      </c>
      <c r="BE3450">
        <v>1</v>
      </c>
      <c r="BF3450">
        <v>0</v>
      </c>
      <c r="BG3450" s="2">
        <v>1</v>
      </c>
      <c r="BH3450" s="2">
        <v>0</v>
      </c>
      <c r="BI3450">
        <v>0</v>
      </c>
      <c r="BJ3450">
        <v>1</v>
      </c>
      <c r="BK3450" s="2">
        <v>0</v>
      </c>
      <c r="BL3450" s="28">
        <v>1</v>
      </c>
      <c r="BM3450">
        <v>0</v>
      </c>
      <c r="BN3450">
        <v>0</v>
      </c>
    </row>
    <row r="3451" spans="1:66">
      <c r="A3451" t="s">
        <v>8113</v>
      </c>
      <c r="B3451" t="s">
        <v>8126</v>
      </c>
      <c r="C3451" t="s">
        <v>8124</v>
      </c>
      <c r="D3451" t="s">
        <v>8116</v>
      </c>
      <c r="E3451" t="s">
        <v>8151</v>
      </c>
      <c r="F3451" t="s">
        <v>8118</v>
      </c>
      <c r="G3451" t="s">
        <v>8155</v>
      </c>
      <c r="H3451" t="s">
        <v>8120</v>
      </c>
      <c r="I3451" t="s">
        <v>8120</v>
      </c>
      <c r="J3451" t="s">
        <v>8120</v>
      </c>
      <c r="K3451" s="50" t="s">
        <v>8121</v>
      </c>
      <c r="L3451" s="3" t="s">
        <v>1251</v>
      </c>
      <c r="M3451" s="4">
        <v>2842</v>
      </c>
      <c r="N3451">
        <v>69417</v>
      </c>
      <c r="O3451">
        <f t="shared" si="1487"/>
        <v>1</v>
      </c>
      <c r="P3451">
        <v>51</v>
      </c>
      <c r="Q3451">
        <v>79</v>
      </c>
      <c r="R3451">
        <v>30</v>
      </c>
      <c r="S3451">
        <f t="shared" si="1488"/>
        <v>0</v>
      </c>
      <c r="T3451">
        <f t="shared" si="1489"/>
        <v>0</v>
      </c>
      <c r="U3451">
        <f t="shared" si="1490"/>
        <v>0</v>
      </c>
      <c r="V3451" s="2">
        <f t="shared" si="1491"/>
        <v>1</v>
      </c>
      <c r="W3451">
        <f t="shared" si="1492"/>
        <v>0</v>
      </c>
      <c r="X3451" s="2">
        <f t="shared" si="1493"/>
        <v>0</v>
      </c>
      <c r="Y3451">
        <f t="shared" si="1494"/>
        <v>0</v>
      </c>
      <c r="Z3451">
        <f t="shared" si="1495"/>
        <v>1</v>
      </c>
      <c r="AA3451">
        <f t="shared" si="1496"/>
        <v>0</v>
      </c>
      <c r="AB3451" s="2">
        <f t="shared" si="1497"/>
        <v>0</v>
      </c>
      <c r="AC3451">
        <f t="shared" si="1498"/>
        <v>1</v>
      </c>
      <c r="AD3451">
        <f t="shared" si="1499"/>
        <v>0</v>
      </c>
      <c r="AE3451">
        <f t="shared" si="1500"/>
        <v>0</v>
      </c>
      <c r="AF3451" s="2">
        <f t="shared" si="1501"/>
        <v>0</v>
      </c>
      <c r="AG3451">
        <f t="shared" si="1502"/>
        <v>0</v>
      </c>
      <c r="AH3451" s="2">
        <f t="shared" si="1503"/>
        <v>1</v>
      </c>
      <c r="AI3451">
        <f t="shared" si="1504"/>
        <v>0</v>
      </c>
      <c r="AJ3451" s="2">
        <f t="shared" si="1505"/>
        <v>1</v>
      </c>
      <c r="AK3451">
        <f t="shared" si="1506"/>
        <v>0</v>
      </c>
      <c r="AL3451" s="2">
        <f t="shared" si="1507"/>
        <v>0</v>
      </c>
      <c r="AN3451" s="28">
        <f t="shared" si="1508"/>
        <v>1</v>
      </c>
      <c r="AO3451">
        <f t="shared" si="1509"/>
        <v>0</v>
      </c>
      <c r="AP3451">
        <f t="shared" si="1510"/>
        <v>0</v>
      </c>
      <c r="AQ3451">
        <f t="shared" si="1511"/>
        <v>0</v>
      </c>
      <c r="AR3451">
        <f t="shared" si="1512"/>
        <v>0</v>
      </c>
      <c r="AS3451" s="17">
        <f t="shared" si="1513"/>
        <v>1</v>
      </c>
      <c r="AT3451">
        <f t="shared" si="1514"/>
        <v>0</v>
      </c>
      <c r="AV3451" s="1">
        <v>0</v>
      </c>
      <c r="AW3451">
        <v>0.74182410526174314</v>
      </c>
      <c r="AY3451" s="4">
        <v>2842</v>
      </c>
      <c r="AZ3451">
        <v>69417</v>
      </c>
      <c r="BA3451">
        <v>1</v>
      </c>
      <c r="BB3451">
        <v>79</v>
      </c>
      <c r="BC3451">
        <v>30</v>
      </c>
      <c r="BD3451">
        <v>0</v>
      </c>
      <c r="BE3451">
        <v>0</v>
      </c>
      <c r="BF3451">
        <v>0</v>
      </c>
      <c r="BG3451" s="2">
        <v>1</v>
      </c>
      <c r="BH3451" s="2">
        <v>0</v>
      </c>
      <c r="BI3451">
        <v>0</v>
      </c>
      <c r="BJ3451">
        <v>0</v>
      </c>
      <c r="BK3451" s="2">
        <v>0</v>
      </c>
      <c r="BL3451" s="28">
        <v>1</v>
      </c>
      <c r="BM3451">
        <v>0</v>
      </c>
      <c r="BN3451">
        <v>0</v>
      </c>
    </row>
    <row r="3452" spans="1:66">
      <c r="A3452" t="s">
        <v>8152</v>
      </c>
      <c r="B3452" t="s">
        <v>8123</v>
      </c>
      <c r="C3452" t="s">
        <v>8124</v>
      </c>
      <c r="D3452" t="s">
        <v>8116</v>
      </c>
      <c r="E3452" t="s">
        <v>8117</v>
      </c>
      <c r="F3452" t="s">
        <v>8125</v>
      </c>
      <c r="G3452" t="s">
        <v>8155</v>
      </c>
      <c r="H3452" t="s">
        <v>8121</v>
      </c>
      <c r="I3452" t="s">
        <v>8121</v>
      </c>
      <c r="J3452" t="s">
        <v>8120</v>
      </c>
      <c r="K3452" s="50" t="s">
        <v>8121</v>
      </c>
      <c r="L3452" s="3" t="s">
        <v>1246</v>
      </c>
      <c r="M3452" s="4">
        <v>6188</v>
      </c>
      <c r="N3452">
        <v>40352</v>
      </c>
      <c r="O3452">
        <f t="shared" si="1487"/>
        <v>1</v>
      </c>
      <c r="P3452">
        <v>40</v>
      </c>
      <c r="Q3452">
        <v>47</v>
      </c>
      <c r="R3452">
        <v>31</v>
      </c>
      <c r="S3452">
        <f t="shared" si="1488"/>
        <v>1</v>
      </c>
      <c r="T3452">
        <f t="shared" si="1489"/>
        <v>1</v>
      </c>
      <c r="U3452">
        <f t="shared" si="1490"/>
        <v>0</v>
      </c>
      <c r="V3452" s="2">
        <f t="shared" si="1491"/>
        <v>1</v>
      </c>
      <c r="W3452">
        <f t="shared" si="1492"/>
        <v>1</v>
      </c>
      <c r="X3452" s="2">
        <f t="shared" si="1493"/>
        <v>0</v>
      </c>
      <c r="Y3452">
        <f t="shared" si="1494"/>
        <v>0</v>
      </c>
      <c r="Z3452">
        <f t="shared" si="1495"/>
        <v>0</v>
      </c>
      <c r="AA3452">
        <f t="shared" si="1496"/>
        <v>0</v>
      </c>
      <c r="AB3452" s="2">
        <f t="shared" si="1497"/>
        <v>0</v>
      </c>
      <c r="AC3452">
        <f t="shared" si="1498"/>
        <v>1</v>
      </c>
      <c r="AD3452">
        <f t="shared" si="1499"/>
        <v>0</v>
      </c>
      <c r="AE3452">
        <f t="shared" si="1500"/>
        <v>0</v>
      </c>
      <c r="AF3452" s="2">
        <f t="shared" si="1501"/>
        <v>0</v>
      </c>
      <c r="AG3452">
        <f t="shared" si="1502"/>
        <v>1</v>
      </c>
      <c r="AH3452" s="2">
        <f t="shared" si="1503"/>
        <v>0</v>
      </c>
      <c r="AI3452">
        <f t="shared" si="1504"/>
        <v>1</v>
      </c>
      <c r="AJ3452" s="2">
        <f t="shared" si="1505"/>
        <v>0</v>
      </c>
      <c r="AK3452">
        <f t="shared" si="1506"/>
        <v>0</v>
      </c>
      <c r="AL3452" s="2">
        <f t="shared" si="1507"/>
        <v>0</v>
      </c>
      <c r="AN3452" s="28">
        <f t="shared" si="1508"/>
        <v>0</v>
      </c>
      <c r="AO3452">
        <f t="shared" si="1509"/>
        <v>1</v>
      </c>
      <c r="AP3452">
        <f t="shared" si="1510"/>
        <v>0</v>
      </c>
      <c r="AQ3452">
        <f t="shared" si="1511"/>
        <v>0</v>
      </c>
      <c r="AR3452">
        <f t="shared" si="1512"/>
        <v>0</v>
      </c>
      <c r="AS3452" s="17">
        <f t="shared" si="1513"/>
        <v>1</v>
      </c>
      <c r="AT3452">
        <f t="shared" si="1514"/>
        <v>0</v>
      </c>
      <c r="AV3452" s="1">
        <v>0</v>
      </c>
      <c r="AW3452">
        <v>0.74223207623801757</v>
      </c>
      <c r="AY3452" s="4">
        <v>6188</v>
      </c>
      <c r="AZ3452">
        <v>40352</v>
      </c>
      <c r="BA3452">
        <v>1</v>
      </c>
      <c r="BB3452">
        <v>47</v>
      </c>
      <c r="BC3452">
        <v>31</v>
      </c>
      <c r="BD3452">
        <v>1</v>
      </c>
      <c r="BE3452">
        <v>1</v>
      </c>
      <c r="BF3452">
        <v>0</v>
      </c>
      <c r="BG3452" s="2">
        <v>1</v>
      </c>
      <c r="BH3452" s="2">
        <v>0</v>
      </c>
      <c r="BI3452">
        <v>0</v>
      </c>
      <c r="BJ3452">
        <v>1</v>
      </c>
      <c r="BK3452" s="2">
        <v>0</v>
      </c>
      <c r="BL3452" s="28">
        <v>0</v>
      </c>
      <c r="BM3452">
        <v>1</v>
      </c>
      <c r="BN3452">
        <v>0</v>
      </c>
    </row>
    <row r="3453" spans="1:66">
      <c r="A3453" t="s">
        <v>8113</v>
      </c>
      <c r="B3453" t="s">
        <v>8114</v>
      </c>
      <c r="C3453" t="s">
        <v>8127</v>
      </c>
      <c r="D3453" t="s">
        <v>8116</v>
      </c>
      <c r="E3453" t="s">
        <v>8117</v>
      </c>
      <c r="F3453" t="s">
        <v>8125</v>
      </c>
      <c r="G3453" t="s">
        <v>8155</v>
      </c>
      <c r="H3453" t="s">
        <v>8120</v>
      </c>
      <c r="I3453" t="s">
        <v>8121</v>
      </c>
      <c r="J3453" t="s">
        <v>8121</v>
      </c>
      <c r="K3453" s="50" t="s">
        <v>8120</v>
      </c>
      <c r="L3453" s="3" t="s">
        <v>1244</v>
      </c>
      <c r="M3453" s="4">
        <v>11233</v>
      </c>
      <c r="N3453">
        <v>0</v>
      </c>
      <c r="O3453">
        <f t="shared" si="1487"/>
        <v>1</v>
      </c>
      <c r="P3453">
        <v>22</v>
      </c>
      <c r="Q3453">
        <v>112</v>
      </c>
      <c r="R3453">
        <v>12</v>
      </c>
      <c r="S3453">
        <f t="shared" si="1488"/>
        <v>0</v>
      </c>
      <c r="T3453">
        <f t="shared" si="1489"/>
        <v>1</v>
      </c>
      <c r="U3453">
        <f t="shared" si="1490"/>
        <v>1</v>
      </c>
      <c r="V3453" s="2">
        <f t="shared" si="1491"/>
        <v>0</v>
      </c>
      <c r="W3453">
        <f t="shared" si="1492"/>
        <v>0</v>
      </c>
      <c r="X3453" s="2">
        <f t="shared" si="1493"/>
        <v>0</v>
      </c>
      <c r="Y3453">
        <f t="shared" si="1494"/>
        <v>1</v>
      </c>
      <c r="Z3453">
        <f t="shared" si="1495"/>
        <v>0</v>
      </c>
      <c r="AA3453">
        <f t="shared" si="1496"/>
        <v>0</v>
      </c>
      <c r="AB3453" s="2">
        <f t="shared" si="1497"/>
        <v>0</v>
      </c>
      <c r="AC3453">
        <f t="shared" si="1498"/>
        <v>0</v>
      </c>
      <c r="AD3453">
        <f t="shared" si="1499"/>
        <v>0</v>
      </c>
      <c r="AE3453">
        <f t="shared" si="1500"/>
        <v>0</v>
      </c>
      <c r="AF3453" s="2">
        <f t="shared" si="1501"/>
        <v>0</v>
      </c>
      <c r="AG3453">
        <f t="shared" si="1502"/>
        <v>1</v>
      </c>
      <c r="AH3453" s="2">
        <f t="shared" si="1503"/>
        <v>0</v>
      </c>
      <c r="AI3453">
        <f t="shared" si="1504"/>
        <v>1</v>
      </c>
      <c r="AJ3453" s="2">
        <f t="shared" si="1505"/>
        <v>0</v>
      </c>
      <c r="AK3453">
        <f t="shared" si="1506"/>
        <v>0</v>
      </c>
      <c r="AL3453" s="2">
        <f t="shared" si="1507"/>
        <v>0</v>
      </c>
      <c r="AN3453" s="28">
        <f t="shared" si="1508"/>
        <v>1</v>
      </c>
      <c r="AO3453">
        <f t="shared" si="1509"/>
        <v>0</v>
      </c>
      <c r="AP3453">
        <f t="shared" si="1510"/>
        <v>1</v>
      </c>
      <c r="AQ3453">
        <f t="shared" si="1511"/>
        <v>0</v>
      </c>
      <c r="AR3453">
        <f t="shared" si="1512"/>
        <v>0</v>
      </c>
      <c r="AS3453" s="17">
        <f t="shared" si="1513"/>
        <v>1</v>
      </c>
      <c r="AT3453">
        <f t="shared" si="1514"/>
        <v>0</v>
      </c>
      <c r="AV3453" s="1">
        <v>0</v>
      </c>
      <c r="AW3453">
        <v>0.7427177460597445</v>
      </c>
      <c r="AY3453" s="4">
        <v>11233</v>
      </c>
      <c r="AZ3453">
        <v>0</v>
      </c>
      <c r="BA3453">
        <v>1</v>
      </c>
      <c r="BB3453">
        <v>112</v>
      </c>
      <c r="BC3453">
        <v>12</v>
      </c>
      <c r="BD3453">
        <v>0</v>
      </c>
      <c r="BE3453">
        <v>1</v>
      </c>
      <c r="BF3453">
        <v>1</v>
      </c>
      <c r="BG3453" s="2">
        <v>0</v>
      </c>
      <c r="BH3453" s="2">
        <v>0</v>
      </c>
      <c r="BI3453">
        <v>0</v>
      </c>
      <c r="BJ3453">
        <v>1</v>
      </c>
      <c r="BK3453" s="2">
        <v>0</v>
      </c>
      <c r="BL3453" s="28">
        <v>1</v>
      </c>
      <c r="BM3453">
        <v>0</v>
      </c>
      <c r="BN3453">
        <v>1</v>
      </c>
    </row>
    <row r="3454" spans="1:66">
      <c r="A3454" t="s">
        <v>8152</v>
      </c>
      <c r="B3454" t="s">
        <v>8126</v>
      </c>
      <c r="C3454" t="s">
        <v>8124</v>
      </c>
      <c r="D3454" t="s">
        <v>8116</v>
      </c>
      <c r="E3454" t="s">
        <v>8117</v>
      </c>
      <c r="F3454" t="s">
        <v>8118</v>
      </c>
      <c r="G3454" t="s">
        <v>8155</v>
      </c>
      <c r="H3454" t="s">
        <v>8121</v>
      </c>
      <c r="I3454" t="s">
        <v>8121</v>
      </c>
      <c r="J3454" t="s">
        <v>8120</v>
      </c>
      <c r="K3454" s="50" t="s">
        <v>8121</v>
      </c>
      <c r="L3454" s="3" t="s">
        <v>1239</v>
      </c>
      <c r="M3454" s="4">
        <v>3215</v>
      </c>
      <c r="N3454">
        <v>53984</v>
      </c>
      <c r="O3454">
        <f t="shared" si="1487"/>
        <v>1</v>
      </c>
      <c r="P3454">
        <v>30</v>
      </c>
      <c r="Q3454">
        <v>98</v>
      </c>
      <c r="R3454">
        <v>15</v>
      </c>
      <c r="S3454">
        <f t="shared" si="1488"/>
        <v>1</v>
      </c>
      <c r="T3454">
        <f t="shared" si="1489"/>
        <v>1</v>
      </c>
      <c r="U3454">
        <f t="shared" si="1490"/>
        <v>0</v>
      </c>
      <c r="V3454" s="2">
        <f t="shared" si="1491"/>
        <v>1</v>
      </c>
      <c r="W3454">
        <f t="shared" si="1492"/>
        <v>1</v>
      </c>
      <c r="X3454" s="2">
        <f t="shared" si="1493"/>
        <v>0</v>
      </c>
      <c r="Y3454">
        <f t="shared" si="1494"/>
        <v>0</v>
      </c>
      <c r="Z3454">
        <f t="shared" si="1495"/>
        <v>1</v>
      </c>
      <c r="AA3454">
        <f t="shared" si="1496"/>
        <v>0</v>
      </c>
      <c r="AB3454" s="2">
        <f t="shared" si="1497"/>
        <v>0</v>
      </c>
      <c r="AC3454">
        <f t="shared" si="1498"/>
        <v>1</v>
      </c>
      <c r="AD3454">
        <f t="shared" si="1499"/>
        <v>0</v>
      </c>
      <c r="AE3454">
        <f t="shared" si="1500"/>
        <v>0</v>
      </c>
      <c r="AF3454" s="2">
        <f t="shared" si="1501"/>
        <v>0</v>
      </c>
      <c r="AG3454">
        <f t="shared" si="1502"/>
        <v>1</v>
      </c>
      <c r="AH3454" s="2">
        <f t="shared" si="1503"/>
        <v>0</v>
      </c>
      <c r="AI3454">
        <f t="shared" si="1504"/>
        <v>0</v>
      </c>
      <c r="AJ3454" s="2">
        <f t="shared" si="1505"/>
        <v>1</v>
      </c>
      <c r="AK3454">
        <f t="shared" si="1506"/>
        <v>0</v>
      </c>
      <c r="AL3454" s="2">
        <f t="shared" si="1507"/>
        <v>0</v>
      </c>
      <c r="AN3454" s="28">
        <f t="shared" si="1508"/>
        <v>0</v>
      </c>
      <c r="AO3454">
        <f t="shared" si="1509"/>
        <v>0</v>
      </c>
      <c r="AP3454">
        <f t="shared" si="1510"/>
        <v>0</v>
      </c>
      <c r="AQ3454">
        <f t="shared" si="1511"/>
        <v>0</v>
      </c>
      <c r="AR3454">
        <f t="shared" si="1512"/>
        <v>0</v>
      </c>
      <c r="AS3454" s="17">
        <f t="shared" si="1513"/>
        <v>1</v>
      </c>
      <c r="AT3454">
        <f t="shared" si="1514"/>
        <v>0</v>
      </c>
      <c r="AV3454" s="1">
        <v>0</v>
      </c>
      <c r="AW3454">
        <v>0.74304266168877608</v>
      </c>
      <c r="AY3454" s="4">
        <v>3215</v>
      </c>
      <c r="AZ3454">
        <v>53984</v>
      </c>
      <c r="BA3454">
        <v>1</v>
      </c>
      <c r="BB3454">
        <v>98</v>
      </c>
      <c r="BC3454">
        <v>15</v>
      </c>
      <c r="BD3454">
        <v>1</v>
      </c>
      <c r="BE3454">
        <v>1</v>
      </c>
      <c r="BF3454">
        <v>0</v>
      </c>
      <c r="BG3454" s="2">
        <v>1</v>
      </c>
      <c r="BH3454" s="2">
        <v>0</v>
      </c>
      <c r="BI3454">
        <v>0</v>
      </c>
      <c r="BJ3454">
        <v>0</v>
      </c>
      <c r="BK3454" s="2">
        <v>0</v>
      </c>
      <c r="BL3454" s="28">
        <v>0</v>
      </c>
      <c r="BM3454">
        <v>0</v>
      </c>
      <c r="BN3454">
        <v>0</v>
      </c>
    </row>
    <row r="3455" spans="1:66">
      <c r="A3455" t="s">
        <v>8113</v>
      </c>
      <c r="B3455" t="s">
        <v>8126</v>
      </c>
      <c r="C3455" t="s">
        <v>8124</v>
      </c>
      <c r="D3455" t="s">
        <v>8116</v>
      </c>
      <c r="E3455" t="s">
        <v>8117</v>
      </c>
      <c r="F3455" t="s">
        <v>8118</v>
      </c>
      <c r="G3455" t="s">
        <v>8119</v>
      </c>
      <c r="H3455" t="s">
        <v>8121</v>
      </c>
      <c r="I3455" t="s">
        <v>8121</v>
      </c>
      <c r="J3455" t="s">
        <v>8120</v>
      </c>
      <c r="K3455" s="50" t="s">
        <v>8121</v>
      </c>
      <c r="L3455" s="3" t="s">
        <v>1238</v>
      </c>
      <c r="M3455" s="4">
        <v>4975</v>
      </c>
      <c r="N3455">
        <v>75644</v>
      </c>
      <c r="O3455">
        <f t="shared" si="1487"/>
        <v>1</v>
      </c>
      <c r="P3455">
        <v>27</v>
      </c>
      <c r="Q3455">
        <v>99</v>
      </c>
      <c r="R3455">
        <v>5</v>
      </c>
      <c r="S3455">
        <f t="shared" si="1488"/>
        <v>1</v>
      </c>
      <c r="T3455">
        <f t="shared" si="1489"/>
        <v>1</v>
      </c>
      <c r="U3455">
        <f t="shared" si="1490"/>
        <v>0</v>
      </c>
      <c r="V3455" s="2">
        <f t="shared" si="1491"/>
        <v>1</v>
      </c>
      <c r="W3455">
        <f t="shared" si="1492"/>
        <v>0</v>
      </c>
      <c r="X3455" s="2">
        <f t="shared" si="1493"/>
        <v>0</v>
      </c>
      <c r="Y3455">
        <f t="shared" si="1494"/>
        <v>0</v>
      </c>
      <c r="Z3455">
        <f t="shared" si="1495"/>
        <v>1</v>
      </c>
      <c r="AA3455">
        <f t="shared" si="1496"/>
        <v>0</v>
      </c>
      <c r="AB3455" s="2">
        <f t="shared" si="1497"/>
        <v>0</v>
      </c>
      <c r="AC3455">
        <f t="shared" si="1498"/>
        <v>1</v>
      </c>
      <c r="AD3455">
        <f t="shared" si="1499"/>
        <v>0</v>
      </c>
      <c r="AE3455">
        <f t="shared" si="1500"/>
        <v>0</v>
      </c>
      <c r="AF3455" s="2">
        <f t="shared" si="1501"/>
        <v>0</v>
      </c>
      <c r="AG3455">
        <f t="shared" si="1502"/>
        <v>1</v>
      </c>
      <c r="AH3455" s="2">
        <f t="shared" si="1503"/>
        <v>0</v>
      </c>
      <c r="AI3455">
        <f t="shared" si="1504"/>
        <v>0</v>
      </c>
      <c r="AJ3455" s="2">
        <f t="shared" si="1505"/>
        <v>1</v>
      </c>
      <c r="AK3455">
        <f t="shared" si="1506"/>
        <v>1</v>
      </c>
      <c r="AL3455" s="2">
        <f t="shared" si="1507"/>
        <v>0</v>
      </c>
      <c r="AN3455" s="28">
        <f t="shared" si="1508"/>
        <v>1</v>
      </c>
      <c r="AO3455">
        <f t="shared" si="1509"/>
        <v>0</v>
      </c>
      <c r="AP3455">
        <f t="shared" si="1510"/>
        <v>0</v>
      </c>
      <c r="AQ3455">
        <f t="shared" si="1511"/>
        <v>0</v>
      </c>
      <c r="AR3455">
        <f t="shared" si="1512"/>
        <v>0</v>
      </c>
      <c r="AS3455" s="17">
        <f t="shared" si="1513"/>
        <v>0</v>
      </c>
      <c r="AT3455">
        <f t="shared" si="1514"/>
        <v>0</v>
      </c>
      <c r="AV3455" s="1">
        <v>0</v>
      </c>
      <c r="AW3455">
        <v>0.74312831775430976</v>
      </c>
      <c r="AY3455" s="4">
        <v>4975</v>
      </c>
      <c r="AZ3455">
        <v>75644</v>
      </c>
      <c r="BA3455">
        <v>1</v>
      </c>
      <c r="BB3455">
        <v>99</v>
      </c>
      <c r="BC3455">
        <v>5</v>
      </c>
      <c r="BD3455">
        <v>1</v>
      </c>
      <c r="BE3455">
        <v>1</v>
      </c>
      <c r="BF3455">
        <v>0</v>
      </c>
      <c r="BG3455" s="2">
        <v>1</v>
      </c>
      <c r="BH3455" s="2">
        <v>0</v>
      </c>
      <c r="BI3455">
        <v>0</v>
      </c>
      <c r="BJ3455">
        <v>0</v>
      </c>
      <c r="BK3455" s="2">
        <v>0</v>
      </c>
      <c r="BL3455" s="28">
        <v>1</v>
      </c>
      <c r="BM3455">
        <v>0</v>
      </c>
      <c r="BN3455">
        <v>0</v>
      </c>
    </row>
    <row r="3456" spans="1:66">
      <c r="A3456" t="s">
        <v>8113</v>
      </c>
      <c r="B3456" t="s">
        <v>8114</v>
      </c>
      <c r="C3456" t="s">
        <v>8124</v>
      </c>
      <c r="D3456" t="s">
        <v>8116</v>
      </c>
      <c r="E3456" t="s">
        <v>8117</v>
      </c>
      <c r="F3456" t="s">
        <v>8125</v>
      </c>
      <c r="G3456" t="s">
        <v>8165</v>
      </c>
      <c r="H3456" t="s">
        <v>8120</v>
      </c>
      <c r="I3456" t="s">
        <v>8121</v>
      </c>
      <c r="J3456" t="s">
        <v>8120</v>
      </c>
      <c r="K3456" s="50" t="s">
        <v>8121</v>
      </c>
      <c r="L3456" s="3" t="s">
        <v>1236</v>
      </c>
      <c r="M3456" s="4">
        <v>8717</v>
      </c>
      <c r="N3456">
        <v>83846</v>
      </c>
      <c r="O3456">
        <f t="shared" si="1487"/>
        <v>1</v>
      </c>
      <c r="P3456">
        <v>43</v>
      </c>
      <c r="Q3456">
        <v>74</v>
      </c>
      <c r="R3456">
        <v>22</v>
      </c>
      <c r="S3456">
        <f t="shared" si="1488"/>
        <v>0</v>
      </c>
      <c r="T3456">
        <f t="shared" si="1489"/>
        <v>1</v>
      </c>
      <c r="U3456">
        <f t="shared" si="1490"/>
        <v>0</v>
      </c>
      <c r="V3456" s="2">
        <f t="shared" si="1491"/>
        <v>1</v>
      </c>
      <c r="W3456">
        <f t="shared" si="1492"/>
        <v>0</v>
      </c>
      <c r="X3456" s="2">
        <f t="shared" si="1493"/>
        <v>0</v>
      </c>
      <c r="Y3456">
        <f t="shared" si="1494"/>
        <v>1</v>
      </c>
      <c r="Z3456">
        <f t="shared" si="1495"/>
        <v>0</v>
      </c>
      <c r="AA3456">
        <f t="shared" si="1496"/>
        <v>0</v>
      </c>
      <c r="AB3456" s="2">
        <f t="shared" si="1497"/>
        <v>0</v>
      </c>
      <c r="AC3456">
        <f t="shared" si="1498"/>
        <v>1</v>
      </c>
      <c r="AD3456">
        <f t="shared" si="1499"/>
        <v>0</v>
      </c>
      <c r="AE3456">
        <f t="shared" si="1500"/>
        <v>0</v>
      </c>
      <c r="AF3456" s="2">
        <f t="shared" si="1501"/>
        <v>0</v>
      </c>
      <c r="AG3456">
        <f t="shared" si="1502"/>
        <v>1</v>
      </c>
      <c r="AH3456" s="2">
        <f t="shared" si="1503"/>
        <v>0</v>
      </c>
      <c r="AI3456">
        <f t="shared" si="1504"/>
        <v>1</v>
      </c>
      <c r="AJ3456" s="2">
        <f t="shared" si="1505"/>
        <v>0</v>
      </c>
      <c r="AK3456">
        <f t="shared" si="1506"/>
        <v>0</v>
      </c>
      <c r="AL3456" s="2">
        <f t="shared" si="1507"/>
        <v>1</v>
      </c>
      <c r="AN3456" s="28">
        <f t="shared" si="1508"/>
        <v>1</v>
      </c>
      <c r="AO3456">
        <f t="shared" si="1509"/>
        <v>0</v>
      </c>
      <c r="AP3456">
        <f t="shared" si="1510"/>
        <v>0</v>
      </c>
      <c r="AQ3456">
        <f t="shared" si="1511"/>
        <v>0</v>
      </c>
      <c r="AR3456">
        <f t="shared" si="1512"/>
        <v>0</v>
      </c>
      <c r="AS3456" s="17">
        <f t="shared" si="1513"/>
        <v>0</v>
      </c>
      <c r="AT3456">
        <f t="shared" si="1514"/>
        <v>0</v>
      </c>
      <c r="AV3456" s="1">
        <v>0</v>
      </c>
      <c r="AW3456">
        <v>0.74325097386876637</v>
      </c>
      <c r="AY3456" s="4">
        <v>8717</v>
      </c>
      <c r="AZ3456">
        <v>83846</v>
      </c>
      <c r="BA3456">
        <v>1</v>
      </c>
      <c r="BB3456">
        <v>74</v>
      </c>
      <c r="BC3456">
        <v>22</v>
      </c>
      <c r="BD3456">
        <v>0</v>
      </c>
      <c r="BE3456">
        <v>1</v>
      </c>
      <c r="BF3456">
        <v>0</v>
      </c>
      <c r="BG3456" s="2">
        <v>1</v>
      </c>
      <c r="BH3456" s="2">
        <v>0</v>
      </c>
      <c r="BI3456">
        <v>0</v>
      </c>
      <c r="BJ3456">
        <v>1</v>
      </c>
      <c r="BK3456" s="2">
        <v>1</v>
      </c>
      <c r="BL3456" s="28">
        <v>1</v>
      </c>
      <c r="BM3456">
        <v>0</v>
      </c>
      <c r="BN3456">
        <v>0</v>
      </c>
    </row>
    <row r="3457" spans="1:66">
      <c r="A3457" t="s">
        <v>8113</v>
      </c>
      <c r="B3457" t="s">
        <v>8126</v>
      </c>
      <c r="C3457" t="s">
        <v>8170</v>
      </c>
      <c r="D3457" t="s">
        <v>8116</v>
      </c>
      <c r="E3457" t="s">
        <v>8117</v>
      </c>
      <c r="F3457" t="s">
        <v>8118</v>
      </c>
      <c r="G3457" t="s">
        <v>8119</v>
      </c>
      <c r="H3457" t="s">
        <v>8121</v>
      </c>
      <c r="I3457" t="s">
        <v>8121</v>
      </c>
      <c r="J3457" t="s">
        <v>8120</v>
      </c>
      <c r="K3457" s="50" t="s">
        <v>8121</v>
      </c>
      <c r="L3457" s="3" t="s">
        <v>1233</v>
      </c>
      <c r="M3457" s="4">
        <v>24128</v>
      </c>
      <c r="N3457">
        <v>14072</v>
      </c>
      <c r="O3457">
        <f t="shared" si="1487"/>
        <v>1</v>
      </c>
      <c r="P3457">
        <v>32</v>
      </c>
      <c r="Q3457">
        <v>97</v>
      </c>
      <c r="R3457">
        <v>13</v>
      </c>
      <c r="S3457">
        <f t="shared" si="1488"/>
        <v>1</v>
      </c>
      <c r="T3457">
        <f t="shared" si="1489"/>
        <v>1</v>
      </c>
      <c r="U3457">
        <f t="shared" si="1490"/>
        <v>0</v>
      </c>
      <c r="V3457" s="2">
        <f t="shared" si="1491"/>
        <v>1</v>
      </c>
      <c r="W3457">
        <f t="shared" si="1492"/>
        <v>0</v>
      </c>
      <c r="X3457" s="2">
        <f t="shared" si="1493"/>
        <v>0</v>
      </c>
      <c r="Y3457">
        <f t="shared" si="1494"/>
        <v>0</v>
      </c>
      <c r="Z3457">
        <f t="shared" si="1495"/>
        <v>1</v>
      </c>
      <c r="AA3457">
        <f t="shared" si="1496"/>
        <v>0</v>
      </c>
      <c r="AB3457" s="2">
        <f t="shared" si="1497"/>
        <v>0</v>
      </c>
      <c r="AC3457">
        <f t="shared" si="1498"/>
        <v>0</v>
      </c>
      <c r="AD3457">
        <f t="shared" si="1499"/>
        <v>1</v>
      </c>
      <c r="AE3457">
        <f t="shared" si="1500"/>
        <v>0</v>
      </c>
      <c r="AF3457" s="2">
        <f t="shared" si="1501"/>
        <v>0</v>
      </c>
      <c r="AG3457">
        <f t="shared" si="1502"/>
        <v>1</v>
      </c>
      <c r="AH3457" s="2">
        <f t="shared" si="1503"/>
        <v>0</v>
      </c>
      <c r="AI3457">
        <f t="shared" si="1504"/>
        <v>0</v>
      </c>
      <c r="AJ3457" s="2">
        <f t="shared" si="1505"/>
        <v>1</v>
      </c>
      <c r="AK3457">
        <f t="shared" si="1506"/>
        <v>1</v>
      </c>
      <c r="AL3457" s="2">
        <f t="shared" si="1507"/>
        <v>0</v>
      </c>
      <c r="AN3457" s="28">
        <f t="shared" si="1508"/>
        <v>1</v>
      </c>
      <c r="AO3457">
        <f t="shared" si="1509"/>
        <v>0</v>
      </c>
      <c r="AP3457">
        <f t="shared" si="1510"/>
        <v>0</v>
      </c>
      <c r="AQ3457">
        <f t="shared" si="1511"/>
        <v>0</v>
      </c>
      <c r="AR3457">
        <f t="shared" si="1512"/>
        <v>0</v>
      </c>
      <c r="AS3457" s="17">
        <f t="shared" si="1513"/>
        <v>0</v>
      </c>
      <c r="AT3457">
        <f t="shared" si="1514"/>
        <v>1</v>
      </c>
      <c r="AV3457" s="1">
        <v>0</v>
      </c>
      <c r="AW3457">
        <v>0.743562815125828</v>
      </c>
      <c r="AY3457" s="4">
        <v>24128</v>
      </c>
      <c r="AZ3457">
        <v>14072</v>
      </c>
      <c r="BA3457">
        <v>1</v>
      </c>
      <c r="BB3457">
        <v>97</v>
      </c>
      <c r="BC3457">
        <v>13</v>
      </c>
      <c r="BD3457">
        <v>1</v>
      </c>
      <c r="BE3457">
        <v>1</v>
      </c>
      <c r="BF3457">
        <v>0</v>
      </c>
      <c r="BG3457" s="2">
        <v>1</v>
      </c>
      <c r="BH3457" s="2">
        <v>0</v>
      </c>
      <c r="BI3457">
        <v>0</v>
      </c>
      <c r="BJ3457">
        <v>0</v>
      </c>
      <c r="BK3457" s="2">
        <v>0</v>
      </c>
      <c r="BL3457" s="28">
        <v>1</v>
      </c>
      <c r="BM3457">
        <v>0</v>
      </c>
      <c r="BN3457">
        <v>0</v>
      </c>
    </row>
    <row r="3458" spans="1:66">
      <c r="A3458" t="s">
        <v>8113</v>
      </c>
      <c r="B3458" t="s">
        <v>8167</v>
      </c>
      <c r="C3458" t="s">
        <v>8124</v>
      </c>
      <c r="D3458" t="s">
        <v>8116</v>
      </c>
      <c r="E3458" t="s">
        <v>8117</v>
      </c>
      <c r="F3458" t="s">
        <v>8125</v>
      </c>
      <c r="G3458" t="s">
        <v>8155</v>
      </c>
      <c r="H3458" t="s">
        <v>8120</v>
      </c>
      <c r="I3458" t="s">
        <v>8121</v>
      </c>
      <c r="J3458" t="s">
        <v>8121</v>
      </c>
      <c r="K3458" s="50" t="s">
        <v>8121</v>
      </c>
      <c r="L3458" s="3" t="s">
        <v>1230</v>
      </c>
      <c r="M3458" s="4">
        <v>2551</v>
      </c>
      <c r="N3458">
        <v>79751</v>
      </c>
      <c r="O3458">
        <f t="shared" ref="O3458:O3521" si="1515">IF(D3458="M", 1, 0)</f>
        <v>1</v>
      </c>
      <c r="P3458">
        <v>42</v>
      </c>
      <c r="Q3458">
        <v>65</v>
      </c>
      <c r="R3458">
        <v>15</v>
      </c>
      <c r="S3458">
        <f t="shared" ref="S3458:S3521" si="1516">IF(H3458="y", 1, 0)</f>
        <v>0</v>
      </c>
      <c r="T3458">
        <f t="shared" ref="T3458:T3521" si="1517">IF(I3458="y", 1, 0)</f>
        <v>1</v>
      </c>
      <c r="U3458">
        <f t="shared" ref="U3458:U3521" si="1518">IF(J3458="y", 1, 0)</f>
        <v>1</v>
      </c>
      <c r="V3458" s="2">
        <f t="shared" ref="V3458:V3521" si="1519">IF(K3458="y", 1, 0)</f>
        <v>1</v>
      </c>
      <c r="W3458">
        <f t="shared" ref="W3458:W3521" si="1520">IF(A3458="Extended", 1, 0)</f>
        <v>0</v>
      </c>
      <c r="X3458" s="2">
        <f t="shared" ref="X3458:X3521" si="1521">IF(A3458="Premium", 1, 0)</f>
        <v>0</v>
      </c>
      <c r="Y3458">
        <f t="shared" ref="Y3458:Y3521" si="1522">IF(B3458="College", 1, 0)</f>
        <v>0</v>
      </c>
      <c r="Z3458">
        <f t="shared" ref="Z3458:Z3521" si="1523">IF(B3458="Bachelor", 1, 0)</f>
        <v>0</v>
      </c>
      <c r="AA3458">
        <f t="shared" ref="AA3458:AA3521" si="1524">IF(B3458="Master", 1, 0)</f>
        <v>1</v>
      </c>
      <c r="AB3458" s="2">
        <f t="shared" ref="AB3458:AB3521" si="1525">IF(B3458="Doctor", 1, 0)</f>
        <v>0</v>
      </c>
      <c r="AC3458">
        <f t="shared" ref="AC3458:AC3521" si="1526">IF(C3458="Employed", 1, 0)</f>
        <v>1</v>
      </c>
      <c r="AD3458">
        <f t="shared" ref="AD3458:AD3521" si="1527">IF(C3458="Medical Leave", 1, 0)</f>
        <v>0</v>
      </c>
      <c r="AE3458">
        <f t="shared" ref="AE3458:AE3521" si="1528">IF(C3458="Retired", 1, 0)</f>
        <v>0</v>
      </c>
      <c r="AF3458" s="2">
        <f t="shared" ref="AF3458:AF3521" si="1529">IF(C3458="Disabled", 1, 0)</f>
        <v>0</v>
      </c>
      <c r="AG3458">
        <f t="shared" ref="AG3458:AG3521" si="1530">IF(E3458="Suburban", 1, 0)</f>
        <v>1</v>
      </c>
      <c r="AH3458" s="2">
        <f t="shared" ref="AH3458:AH3521" si="1531">IF(E3458="Rural", 1, 0)</f>
        <v>0</v>
      </c>
      <c r="AI3458">
        <f t="shared" ref="AI3458:AI3521" si="1532">IF(F3458="Married", 1, 0)</f>
        <v>1</v>
      </c>
      <c r="AJ3458" s="2">
        <f t="shared" ref="AJ3458:AJ3521" si="1533">IF(F3458="Divorced", 1, 0)</f>
        <v>0</v>
      </c>
      <c r="AK3458">
        <f t="shared" ref="AK3458:AK3521" si="1534">IF(G3458="Medsize", 1, 0)</f>
        <v>0</v>
      </c>
      <c r="AL3458" s="2">
        <f t="shared" ref="AL3458:AL3521" si="1535">IF(G3458="Large", 1, 0)</f>
        <v>0</v>
      </c>
      <c r="AN3458" s="28">
        <f t="shared" ref="AN3458:AN3521" si="1536">IF(W3458+X3458=0, 1, 0)</f>
        <v>1</v>
      </c>
      <c r="AO3458">
        <f t="shared" ref="AO3458:AO3521" si="1537">IF(SUM(Y3458:AB3458)=0,1,0)</f>
        <v>0</v>
      </c>
      <c r="AP3458">
        <f t="shared" ref="AP3458:AP3521" si="1538">IF(SUM(AC3458:AF3458)=0, 1, 0)</f>
        <v>0</v>
      </c>
      <c r="AQ3458">
        <f t="shared" si="1511"/>
        <v>0</v>
      </c>
      <c r="AR3458">
        <f t="shared" si="1512"/>
        <v>0</v>
      </c>
      <c r="AS3458" s="17">
        <f t="shared" si="1513"/>
        <v>1</v>
      </c>
      <c r="AT3458">
        <f t="shared" si="1514"/>
        <v>0</v>
      </c>
      <c r="AV3458" s="1">
        <v>0</v>
      </c>
      <c r="AW3458">
        <v>0.74374073545622676</v>
      </c>
      <c r="AY3458" s="4">
        <v>2551</v>
      </c>
      <c r="AZ3458">
        <v>79751</v>
      </c>
      <c r="BA3458">
        <v>1</v>
      </c>
      <c r="BB3458">
        <v>65</v>
      </c>
      <c r="BC3458">
        <v>15</v>
      </c>
      <c r="BD3458">
        <v>0</v>
      </c>
      <c r="BE3458">
        <v>1</v>
      </c>
      <c r="BF3458">
        <v>1</v>
      </c>
      <c r="BG3458" s="2">
        <v>1</v>
      </c>
      <c r="BH3458" s="2">
        <v>0</v>
      </c>
      <c r="BI3458">
        <v>0</v>
      </c>
      <c r="BJ3458">
        <v>1</v>
      </c>
      <c r="BK3458" s="2">
        <v>0</v>
      </c>
      <c r="BL3458" s="28">
        <v>1</v>
      </c>
      <c r="BM3458">
        <v>0</v>
      </c>
      <c r="BN3458">
        <v>0</v>
      </c>
    </row>
    <row r="3459" spans="1:66">
      <c r="A3459" t="s">
        <v>8152</v>
      </c>
      <c r="B3459" t="s">
        <v>8123</v>
      </c>
      <c r="C3459" t="s">
        <v>8124</v>
      </c>
      <c r="D3459" t="s">
        <v>8116</v>
      </c>
      <c r="E3459" t="s">
        <v>8117</v>
      </c>
      <c r="F3459" t="s">
        <v>8122</v>
      </c>
      <c r="G3459" t="s">
        <v>8119</v>
      </c>
      <c r="H3459" t="s">
        <v>8120</v>
      </c>
      <c r="I3459" t="s">
        <v>8120</v>
      </c>
      <c r="J3459" t="s">
        <v>8120</v>
      </c>
      <c r="K3459" s="50" t="s">
        <v>8121</v>
      </c>
      <c r="L3459" s="3" t="s">
        <v>1229</v>
      </c>
      <c r="M3459" s="4">
        <v>3521</v>
      </c>
      <c r="N3459">
        <v>31708</v>
      </c>
      <c r="O3459">
        <f t="shared" si="1515"/>
        <v>1</v>
      </c>
      <c r="P3459">
        <v>24</v>
      </c>
      <c r="Q3459">
        <v>130</v>
      </c>
      <c r="R3459">
        <v>3</v>
      </c>
      <c r="S3459">
        <f t="shared" si="1516"/>
        <v>0</v>
      </c>
      <c r="T3459">
        <f t="shared" si="1517"/>
        <v>0</v>
      </c>
      <c r="U3459">
        <f t="shared" si="1518"/>
        <v>0</v>
      </c>
      <c r="V3459" s="2">
        <f t="shared" si="1519"/>
        <v>1</v>
      </c>
      <c r="W3459">
        <f t="shared" si="1520"/>
        <v>1</v>
      </c>
      <c r="X3459" s="2">
        <f t="shared" si="1521"/>
        <v>0</v>
      </c>
      <c r="Y3459">
        <f t="shared" si="1522"/>
        <v>0</v>
      </c>
      <c r="Z3459">
        <f t="shared" si="1523"/>
        <v>0</v>
      </c>
      <c r="AA3459">
        <f t="shared" si="1524"/>
        <v>0</v>
      </c>
      <c r="AB3459" s="2">
        <f t="shared" si="1525"/>
        <v>0</v>
      </c>
      <c r="AC3459">
        <f t="shared" si="1526"/>
        <v>1</v>
      </c>
      <c r="AD3459">
        <f t="shared" si="1527"/>
        <v>0</v>
      </c>
      <c r="AE3459">
        <f t="shared" si="1528"/>
        <v>0</v>
      </c>
      <c r="AF3459" s="2">
        <f t="shared" si="1529"/>
        <v>0</v>
      </c>
      <c r="AG3459">
        <f t="shared" si="1530"/>
        <v>1</v>
      </c>
      <c r="AH3459" s="2">
        <f t="shared" si="1531"/>
        <v>0</v>
      </c>
      <c r="AI3459">
        <f t="shared" si="1532"/>
        <v>0</v>
      </c>
      <c r="AJ3459" s="2">
        <f t="shared" si="1533"/>
        <v>0</v>
      </c>
      <c r="AK3459">
        <f t="shared" si="1534"/>
        <v>1</v>
      </c>
      <c r="AL3459" s="2">
        <f t="shared" si="1535"/>
        <v>0</v>
      </c>
      <c r="AN3459" s="28">
        <f t="shared" si="1536"/>
        <v>0</v>
      </c>
      <c r="AO3459">
        <f t="shared" si="1537"/>
        <v>1</v>
      </c>
      <c r="AP3459">
        <f t="shared" si="1538"/>
        <v>0</v>
      </c>
      <c r="AQ3459">
        <f t="shared" ref="AQ3459:AQ3522" si="1539">IF(SUM(AG3459:AH3459)=0, 1, 0)</f>
        <v>0</v>
      </c>
      <c r="AR3459">
        <f t="shared" ref="AR3459:AR3522" si="1540">IF(SUM(AI3459:AJ3459)=0,1,0)</f>
        <v>1</v>
      </c>
      <c r="AS3459" s="17">
        <f t="shared" ref="AS3459:AS3522" si="1541">IF(SUM(AK3459:AL3459)=0,1,0)</f>
        <v>0</v>
      </c>
      <c r="AT3459">
        <f t="shared" ref="AT3459:AT3522" si="1542">IF(SUM(AD3459:AF3459)&gt;0, 1, 0)</f>
        <v>0</v>
      </c>
      <c r="AV3459" s="1">
        <v>0</v>
      </c>
      <c r="AW3459">
        <v>0.74377139319841346</v>
      </c>
      <c r="AY3459" s="4">
        <v>3521</v>
      </c>
      <c r="AZ3459">
        <v>31708</v>
      </c>
      <c r="BA3459">
        <v>1</v>
      </c>
      <c r="BB3459">
        <v>130</v>
      </c>
      <c r="BC3459">
        <v>3</v>
      </c>
      <c r="BD3459">
        <v>0</v>
      </c>
      <c r="BE3459">
        <v>0</v>
      </c>
      <c r="BF3459">
        <v>0</v>
      </c>
      <c r="BG3459" s="2">
        <v>1</v>
      </c>
      <c r="BH3459" s="2">
        <v>0</v>
      </c>
      <c r="BI3459">
        <v>0</v>
      </c>
      <c r="BJ3459">
        <v>0</v>
      </c>
      <c r="BK3459" s="2">
        <v>0</v>
      </c>
      <c r="BL3459" s="28">
        <v>0</v>
      </c>
      <c r="BM3459">
        <v>1</v>
      </c>
      <c r="BN3459">
        <v>0</v>
      </c>
    </row>
    <row r="3460" spans="1:66">
      <c r="A3460" t="s">
        <v>8113</v>
      </c>
      <c r="B3460" t="s">
        <v>8114</v>
      </c>
      <c r="C3460" t="s">
        <v>8124</v>
      </c>
      <c r="D3460" t="s">
        <v>8116</v>
      </c>
      <c r="E3460" t="s">
        <v>8117</v>
      </c>
      <c r="F3460" t="s">
        <v>8125</v>
      </c>
      <c r="G3460" t="s">
        <v>8119</v>
      </c>
      <c r="H3460" t="s">
        <v>8120</v>
      </c>
      <c r="I3460" t="s">
        <v>8121</v>
      </c>
      <c r="J3460" t="s">
        <v>8120</v>
      </c>
      <c r="K3460" s="50" t="s">
        <v>8121</v>
      </c>
      <c r="L3460" s="3" t="s">
        <v>1226</v>
      </c>
      <c r="M3460" s="4">
        <v>8009</v>
      </c>
      <c r="N3460">
        <v>20961</v>
      </c>
      <c r="O3460">
        <f t="shared" si="1515"/>
        <v>1</v>
      </c>
      <c r="P3460">
        <v>35</v>
      </c>
      <c r="Q3460">
        <v>55</v>
      </c>
      <c r="R3460">
        <v>20</v>
      </c>
      <c r="S3460">
        <f t="shared" si="1516"/>
        <v>0</v>
      </c>
      <c r="T3460">
        <f t="shared" si="1517"/>
        <v>1</v>
      </c>
      <c r="U3460">
        <f t="shared" si="1518"/>
        <v>0</v>
      </c>
      <c r="V3460" s="2">
        <f t="shared" si="1519"/>
        <v>1</v>
      </c>
      <c r="W3460">
        <f t="shared" si="1520"/>
        <v>0</v>
      </c>
      <c r="X3460" s="2">
        <f t="shared" si="1521"/>
        <v>0</v>
      </c>
      <c r="Y3460">
        <f t="shared" si="1522"/>
        <v>1</v>
      </c>
      <c r="Z3460">
        <f t="shared" si="1523"/>
        <v>0</v>
      </c>
      <c r="AA3460">
        <f t="shared" si="1524"/>
        <v>0</v>
      </c>
      <c r="AB3460" s="2">
        <f t="shared" si="1525"/>
        <v>0</v>
      </c>
      <c r="AC3460">
        <f t="shared" si="1526"/>
        <v>1</v>
      </c>
      <c r="AD3460">
        <f t="shared" si="1527"/>
        <v>0</v>
      </c>
      <c r="AE3460">
        <f t="shared" si="1528"/>
        <v>0</v>
      </c>
      <c r="AF3460" s="2">
        <f t="shared" si="1529"/>
        <v>0</v>
      </c>
      <c r="AG3460">
        <f t="shared" si="1530"/>
        <v>1</v>
      </c>
      <c r="AH3460" s="2">
        <f t="shared" si="1531"/>
        <v>0</v>
      </c>
      <c r="AI3460">
        <f t="shared" si="1532"/>
        <v>1</v>
      </c>
      <c r="AJ3460" s="2">
        <f t="shared" si="1533"/>
        <v>0</v>
      </c>
      <c r="AK3460">
        <f t="shared" si="1534"/>
        <v>1</v>
      </c>
      <c r="AL3460" s="2">
        <f t="shared" si="1535"/>
        <v>0</v>
      </c>
      <c r="AN3460" s="28">
        <f t="shared" si="1536"/>
        <v>1</v>
      </c>
      <c r="AO3460">
        <f t="shared" si="1537"/>
        <v>0</v>
      </c>
      <c r="AP3460">
        <f t="shared" si="1538"/>
        <v>0</v>
      </c>
      <c r="AQ3460">
        <f t="shared" si="1539"/>
        <v>0</v>
      </c>
      <c r="AR3460">
        <f t="shared" si="1540"/>
        <v>0</v>
      </c>
      <c r="AS3460" s="17">
        <f t="shared" si="1541"/>
        <v>0</v>
      </c>
      <c r="AT3460">
        <f t="shared" si="1542"/>
        <v>0</v>
      </c>
      <c r="AV3460" s="1">
        <v>0</v>
      </c>
      <c r="AW3460">
        <v>0.74393790622425171</v>
      </c>
      <c r="AY3460" s="4">
        <v>8009</v>
      </c>
      <c r="AZ3460">
        <v>20961</v>
      </c>
      <c r="BA3460">
        <v>1</v>
      </c>
      <c r="BB3460">
        <v>55</v>
      </c>
      <c r="BC3460">
        <v>20</v>
      </c>
      <c r="BD3460">
        <v>0</v>
      </c>
      <c r="BE3460">
        <v>1</v>
      </c>
      <c r="BF3460">
        <v>0</v>
      </c>
      <c r="BG3460" s="2">
        <v>1</v>
      </c>
      <c r="BH3460" s="2">
        <v>0</v>
      </c>
      <c r="BI3460">
        <v>0</v>
      </c>
      <c r="BJ3460">
        <v>1</v>
      </c>
      <c r="BK3460" s="2">
        <v>0</v>
      </c>
      <c r="BL3460" s="28">
        <v>1</v>
      </c>
      <c r="BM3460">
        <v>0</v>
      </c>
      <c r="BN3460">
        <v>0</v>
      </c>
    </row>
    <row r="3461" spans="1:66">
      <c r="A3461" t="s">
        <v>8113</v>
      </c>
      <c r="B3461" t="s">
        <v>8114</v>
      </c>
      <c r="C3461" t="s">
        <v>8127</v>
      </c>
      <c r="D3461" t="s">
        <v>8116</v>
      </c>
      <c r="E3461" t="s">
        <v>8151</v>
      </c>
      <c r="F3461" t="s">
        <v>8125</v>
      </c>
      <c r="G3461" t="s">
        <v>8119</v>
      </c>
      <c r="H3461" t="s">
        <v>8121</v>
      </c>
      <c r="I3461" t="s">
        <v>8121</v>
      </c>
      <c r="J3461" t="s">
        <v>8120</v>
      </c>
      <c r="K3461" s="50" t="s">
        <v>8121</v>
      </c>
      <c r="L3461" s="3" t="s">
        <v>1223</v>
      </c>
      <c r="M3461" s="4">
        <v>9016</v>
      </c>
      <c r="N3461">
        <v>0</v>
      </c>
      <c r="O3461">
        <f t="shared" si="1515"/>
        <v>1</v>
      </c>
      <c r="P3461">
        <v>34</v>
      </c>
      <c r="Q3461">
        <v>60</v>
      </c>
      <c r="R3461">
        <v>26</v>
      </c>
      <c r="S3461">
        <f t="shared" si="1516"/>
        <v>1</v>
      </c>
      <c r="T3461">
        <f t="shared" si="1517"/>
        <v>1</v>
      </c>
      <c r="U3461">
        <f t="shared" si="1518"/>
        <v>0</v>
      </c>
      <c r="V3461" s="2">
        <f t="shared" si="1519"/>
        <v>1</v>
      </c>
      <c r="W3461">
        <f t="shared" si="1520"/>
        <v>0</v>
      </c>
      <c r="X3461" s="2">
        <f t="shared" si="1521"/>
        <v>0</v>
      </c>
      <c r="Y3461">
        <f t="shared" si="1522"/>
        <v>1</v>
      </c>
      <c r="Z3461">
        <f t="shared" si="1523"/>
        <v>0</v>
      </c>
      <c r="AA3461">
        <f t="shared" si="1524"/>
        <v>0</v>
      </c>
      <c r="AB3461" s="2">
        <f t="shared" si="1525"/>
        <v>0</v>
      </c>
      <c r="AC3461">
        <f t="shared" si="1526"/>
        <v>0</v>
      </c>
      <c r="AD3461">
        <f t="shared" si="1527"/>
        <v>0</v>
      </c>
      <c r="AE3461">
        <f t="shared" si="1528"/>
        <v>0</v>
      </c>
      <c r="AF3461" s="2">
        <f t="shared" si="1529"/>
        <v>0</v>
      </c>
      <c r="AG3461">
        <f t="shared" si="1530"/>
        <v>0</v>
      </c>
      <c r="AH3461" s="2">
        <f t="shared" si="1531"/>
        <v>1</v>
      </c>
      <c r="AI3461">
        <f t="shared" si="1532"/>
        <v>1</v>
      </c>
      <c r="AJ3461" s="2">
        <f t="shared" si="1533"/>
        <v>0</v>
      </c>
      <c r="AK3461">
        <f t="shared" si="1534"/>
        <v>1</v>
      </c>
      <c r="AL3461" s="2">
        <f t="shared" si="1535"/>
        <v>0</v>
      </c>
      <c r="AN3461" s="28">
        <f t="shared" si="1536"/>
        <v>1</v>
      </c>
      <c r="AO3461">
        <f t="shared" si="1537"/>
        <v>0</v>
      </c>
      <c r="AP3461">
        <f t="shared" si="1538"/>
        <v>1</v>
      </c>
      <c r="AQ3461">
        <f t="shared" si="1539"/>
        <v>0</v>
      </c>
      <c r="AR3461">
        <f t="shared" si="1540"/>
        <v>0</v>
      </c>
      <c r="AS3461" s="17">
        <f t="shared" si="1541"/>
        <v>0</v>
      </c>
      <c r="AT3461">
        <f t="shared" si="1542"/>
        <v>0</v>
      </c>
      <c r="AV3461" s="1">
        <v>0</v>
      </c>
      <c r="AW3461">
        <v>0.7440453920252833</v>
      </c>
      <c r="AY3461" s="4">
        <v>9016</v>
      </c>
      <c r="AZ3461">
        <v>0</v>
      </c>
      <c r="BA3461">
        <v>1</v>
      </c>
      <c r="BB3461">
        <v>60</v>
      </c>
      <c r="BC3461">
        <v>26</v>
      </c>
      <c r="BD3461">
        <v>1</v>
      </c>
      <c r="BE3461">
        <v>1</v>
      </c>
      <c r="BF3461">
        <v>0</v>
      </c>
      <c r="BG3461" s="2">
        <v>1</v>
      </c>
      <c r="BH3461" s="2">
        <v>0</v>
      </c>
      <c r="BI3461">
        <v>0</v>
      </c>
      <c r="BJ3461">
        <v>1</v>
      </c>
      <c r="BK3461" s="2">
        <v>0</v>
      </c>
      <c r="BL3461" s="28">
        <v>1</v>
      </c>
      <c r="BM3461">
        <v>0</v>
      </c>
      <c r="BN3461">
        <v>1</v>
      </c>
    </row>
    <row r="3462" spans="1:66">
      <c r="A3462" t="s">
        <v>8113</v>
      </c>
      <c r="B3462" t="s">
        <v>8123</v>
      </c>
      <c r="C3462" t="s">
        <v>8127</v>
      </c>
      <c r="D3462" t="s">
        <v>8116</v>
      </c>
      <c r="E3462" t="s">
        <v>8117</v>
      </c>
      <c r="F3462" t="s">
        <v>8122</v>
      </c>
      <c r="G3462" t="s">
        <v>8119</v>
      </c>
      <c r="H3462" t="s">
        <v>8121</v>
      </c>
      <c r="I3462" t="s">
        <v>8121</v>
      </c>
      <c r="J3462" t="s">
        <v>8121</v>
      </c>
      <c r="K3462" s="50" t="s">
        <v>8121</v>
      </c>
      <c r="L3462" s="3" t="s">
        <v>1220</v>
      </c>
      <c r="M3462" s="4">
        <v>13479</v>
      </c>
      <c r="N3462">
        <v>0</v>
      </c>
      <c r="O3462">
        <f t="shared" si="1515"/>
        <v>1</v>
      </c>
      <c r="P3462">
        <v>60</v>
      </c>
      <c r="Q3462">
        <v>166</v>
      </c>
      <c r="R3462">
        <v>33</v>
      </c>
      <c r="S3462">
        <f t="shared" si="1516"/>
        <v>1</v>
      </c>
      <c r="T3462">
        <f t="shared" si="1517"/>
        <v>1</v>
      </c>
      <c r="U3462">
        <f t="shared" si="1518"/>
        <v>1</v>
      </c>
      <c r="V3462" s="2">
        <f t="shared" si="1519"/>
        <v>1</v>
      </c>
      <c r="W3462">
        <f t="shared" si="1520"/>
        <v>0</v>
      </c>
      <c r="X3462" s="2">
        <f t="shared" si="1521"/>
        <v>0</v>
      </c>
      <c r="Y3462">
        <f t="shared" si="1522"/>
        <v>0</v>
      </c>
      <c r="Z3462">
        <f t="shared" si="1523"/>
        <v>0</v>
      </c>
      <c r="AA3462">
        <f t="shared" si="1524"/>
        <v>0</v>
      </c>
      <c r="AB3462" s="2">
        <f t="shared" si="1525"/>
        <v>0</v>
      </c>
      <c r="AC3462">
        <f t="shared" si="1526"/>
        <v>0</v>
      </c>
      <c r="AD3462">
        <f t="shared" si="1527"/>
        <v>0</v>
      </c>
      <c r="AE3462">
        <f t="shared" si="1528"/>
        <v>0</v>
      </c>
      <c r="AF3462" s="2">
        <f t="shared" si="1529"/>
        <v>0</v>
      </c>
      <c r="AG3462">
        <f t="shared" si="1530"/>
        <v>1</v>
      </c>
      <c r="AH3462" s="2">
        <f t="shared" si="1531"/>
        <v>0</v>
      </c>
      <c r="AI3462">
        <f t="shared" si="1532"/>
        <v>0</v>
      </c>
      <c r="AJ3462" s="2">
        <f t="shared" si="1533"/>
        <v>0</v>
      </c>
      <c r="AK3462">
        <f t="shared" si="1534"/>
        <v>1</v>
      </c>
      <c r="AL3462" s="2">
        <f t="shared" si="1535"/>
        <v>0</v>
      </c>
      <c r="AN3462" s="28">
        <f t="shared" si="1536"/>
        <v>1</v>
      </c>
      <c r="AO3462">
        <f t="shared" si="1537"/>
        <v>1</v>
      </c>
      <c r="AP3462">
        <f t="shared" si="1538"/>
        <v>1</v>
      </c>
      <c r="AQ3462">
        <f t="shared" si="1539"/>
        <v>0</v>
      </c>
      <c r="AR3462">
        <f t="shared" si="1540"/>
        <v>1</v>
      </c>
      <c r="AS3462" s="17">
        <f t="shared" si="1541"/>
        <v>0</v>
      </c>
      <c r="AT3462">
        <f t="shared" si="1542"/>
        <v>0</v>
      </c>
      <c r="AV3462" s="1">
        <v>0</v>
      </c>
      <c r="AW3462">
        <v>0.7441511977203894</v>
      </c>
      <c r="AY3462" s="4">
        <v>13479</v>
      </c>
      <c r="AZ3462">
        <v>0</v>
      </c>
      <c r="BA3462">
        <v>1</v>
      </c>
      <c r="BB3462">
        <v>166</v>
      </c>
      <c r="BC3462">
        <v>33</v>
      </c>
      <c r="BD3462">
        <v>1</v>
      </c>
      <c r="BE3462">
        <v>1</v>
      </c>
      <c r="BF3462">
        <v>1</v>
      </c>
      <c r="BG3462" s="2">
        <v>1</v>
      </c>
      <c r="BH3462" s="2">
        <v>0</v>
      </c>
      <c r="BI3462">
        <v>0</v>
      </c>
      <c r="BJ3462">
        <v>0</v>
      </c>
      <c r="BK3462" s="2">
        <v>0</v>
      </c>
      <c r="BL3462" s="28">
        <v>1</v>
      </c>
      <c r="BM3462">
        <v>1</v>
      </c>
      <c r="BN3462">
        <v>1</v>
      </c>
    </row>
    <row r="3463" spans="1:66">
      <c r="A3463" t="s">
        <v>8152</v>
      </c>
      <c r="B3463" t="s">
        <v>8123</v>
      </c>
      <c r="C3463" t="s">
        <v>8181</v>
      </c>
      <c r="D3463" t="s">
        <v>8116</v>
      </c>
      <c r="E3463" t="s">
        <v>8117</v>
      </c>
      <c r="F3463" t="s">
        <v>8118</v>
      </c>
      <c r="G3463" t="s">
        <v>8119</v>
      </c>
      <c r="H3463" t="s">
        <v>8120</v>
      </c>
      <c r="I3463" t="s">
        <v>8121</v>
      </c>
      <c r="J3463" t="s">
        <v>8120</v>
      </c>
      <c r="K3463" s="50" t="s">
        <v>8121</v>
      </c>
      <c r="L3463" s="3" t="s">
        <v>1216</v>
      </c>
      <c r="M3463" s="4">
        <v>4773</v>
      </c>
      <c r="N3463">
        <v>20993</v>
      </c>
      <c r="O3463">
        <f t="shared" si="1515"/>
        <v>1</v>
      </c>
      <c r="P3463">
        <v>49</v>
      </c>
      <c r="Q3463">
        <v>105</v>
      </c>
      <c r="R3463">
        <v>35</v>
      </c>
      <c r="S3463">
        <f t="shared" si="1516"/>
        <v>0</v>
      </c>
      <c r="T3463">
        <f t="shared" si="1517"/>
        <v>1</v>
      </c>
      <c r="U3463">
        <f t="shared" si="1518"/>
        <v>0</v>
      </c>
      <c r="V3463" s="2">
        <f t="shared" si="1519"/>
        <v>1</v>
      </c>
      <c r="W3463">
        <f t="shared" si="1520"/>
        <v>1</v>
      </c>
      <c r="X3463" s="2">
        <f t="shared" si="1521"/>
        <v>0</v>
      </c>
      <c r="Y3463">
        <f t="shared" si="1522"/>
        <v>0</v>
      </c>
      <c r="Z3463">
        <f t="shared" si="1523"/>
        <v>0</v>
      </c>
      <c r="AA3463">
        <f t="shared" si="1524"/>
        <v>0</v>
      </c>
      <c r="AB3463" s="2">
        <f t="shared" si="1525"/>
        <v>0</v>
      </c>
      <c r="AC3463">
        <f t="shared" si="1526"/>
        <v>0</v>
      </c>
      <c r="AD3463">
        <f t="shared" si="1527"/>
        <v>0</v>
      </c>
      <c r="AE3463">
        <f t="shared" si="1528"/>
        <v>1</v>
      </c>
      <c r="AF3463" s="2">
        <f t="shared" si="1529"/>
        <v>0</v>
      </c>
      <c r="AG3463">
        <f t="shared" si="1530"/>
        <v>1</v>
      </c>
      <c r="AH3463" s="2">
        <f t="shared" si="1531"/>
        <v>0</v>
      </c>
      <c r="AI3463">
        <f t="shared" si="1532"/>
        <v>0</v>
      </c>
      <c r="AJ3463" s="2">
        <f t="shared" si="1533"/>
        <v>1</v>
      </c>
      <c r="AK3463">
        <f t="shared" si="1534"/>
        <v>1</v>
      </c>
      <c r="AL3463" s="2">
        <f t="shared" si="1535"/>
        <v>0</v>
      </c>
      <c r="AN3463" s="28">
        <f t="shared" si="1536"/>
        <v>0</v>
      </c>
      <c r="AO3463">
        <f t="shared" si="1537"/>
        <v>1</v>
      </c>
      <c r="AP3463">
        <f t="shared" si="1538"/>
        <v>0</v>
      </c>
      <c r="AQ3463">
        <f t="shared" si="1539"/>
        <v>0</v>
      </c>
      <c r="AR3463">
        <f t="shared" si="1540"/>
        <v>0</v>
      </c>
      <c r="AS3463" s="17">
        <f t="shared" si="1541"/>
        <v>0</v>
      </c>
      <c r="AT3463">
        <f t="shared" si="1542"/>
        <v>1</v>
      </c>
      <c r="AV3463" s="1">
        <v>0</v>
      </c>
      <c r="AW3463">
        <v>0.74441171379034021</v>
      </c>
      <c r="AY3463" s="4">
        <v>4773</v>
      </c>
      <c r="AZ3463">
        <v>20993</v>
      </c>
      <c r="BA3463">
        <v>1</v>
      </c>
      <c r="BB3463">
        <v>105</v>
      </c>
      <c r="BC3463">
        <v>35</v>
      </c>
      <c r="BD3463">
        <v>0</v>
      </c>
      <c r="BE3463">
        <v>1</v>
      </c>
      <c r="BF3463">
        <v>0</v>
      </c>
      <c r="BG3463" s="2">
        <v>1</v>
      </c>
      <c r="BH3463" s="2">
        <v>0</v>
      </c>
      <c r="BI3463">
        <v>1</v>
      </c>
      <c r="BJ3463">
        <v>0</v>
      </c>
      <c r="BK3463" s="2">
        <v>0</v>
      </c>
      <c r="BL3463" s="28">
        <v>0</v>
      </c>
      <c r="BM3463">
        <v>1</v>
      </c>
      <c r="BN3463">
        <v>0</v>
      </c>
    </row>
    <row r="3464" spans="1:66">
      <c r="A3464" t="s">
        <v>8152</v>
      </c>
      <c r="B3464" t="s">
        <v>8123</v>
      </c>
      <c r="C3464" t="s">
        <v>8127</v>
      </c>
      <c r="D3464" t="s">
        <v>8116</v>
      </c>
      <c r="E3464" t="s">
        <v>8117</v>
      </c>
      <c r="F3464" t="s">
        <v>8125</v>
      </c>
      <c r="G3464" t="s">
        <v>8119</v>
      </c>
      <c r="H3464" t="s">
        <v>8121</v>
      </c>
      <c r="I3464" t="s">
        <v>8121</v>
      </c>
      <c r="J3464" t="s">
        <v>8120</v>
      </c>
      <c r="K3464" s="50" t="s">
        <v>8120</v>
      </c>
      <c r="L3464" s="3" t="s">
        <v>1215</v>
      </c>
      <c r="M3464" s="4">
        <v>10377</v>
      </c>
      <c r="N3464">
        <v>0</v>
      </c>
      <c r="O3464">
        <f t="shared" si="1515"/>
        <v>1</v>
      </c>
      <c r="P3464">
        <v>25</v>
      </c>
      <c r="Q3464">
        <v>119</v>
      </c>
      <c r="R3464">
        <v>1</v>
      </c>
      <c r="S3464">
        <f t="shared" si="1516"/>
        <v>1</v>
      </c>
      <c r="T3464">
        <f t="shared" si="1517"/>
        <v>1</v>
      </c>
      <c r="U3464">
        <f t="shared" si="1518"/>
        <v>0</v>
      </c>
      <c r="V3464" s="2">
        <f t="shared" si="1519"/>
        <v>0</v>
      </c>
      <c r="W3464">
        <f t="shared" si="1520"/>
        <v>1</v>
      </c>
      <c r="X3464" s="2">
        <f t="shared" si="1521"/>
        <v>0</v>
      </c>
      <c r="Y3464">
        <f t="shared" si="1522"/>
        <v>0</v>
      </c>
      <c r="Z3464">
        <f t="shared" si="1523"/>
        <v>0</v>
      </c>
      <c r="AA3464">
        <f t="shared" si="1524"/>
        <v>0</v>
      </c>
      <c r="AB3464" s="2">
        <f t="shared" si="1525"/>
        <v>0</v>
      </c>
      <c r="AC3464">
        <f t="shared" si="1526"/>
        <v>0</v>
      </c>
      <c r="AD3464">
        <f t="shared" si="1527"/>
        <v>0</v>
      </c>
      <c r="AE3464">
        <f t="shared" si="1528"/>
        <v>0</v>
      </c>
      <c r="AF3464" s="2">
        <f t="shared" si="1529"/>
        <v>0</v>
      </c>
      <c r="AG3464">
        <f t="shared" si="1530"/>
        <v>1</v>
      </c>
      <c r="AH3464" s="2">
        <f t="shared" si="1531"/>
        <v>0</v>
      </c>
      <c r="AI3464">
        <f t="shared" si="1532"/>
        <v>1</v>
      </c>
      <c r="AJ3464" s="2">
        <f t="shared" si="1533"/>
        <v>0</v>
      </c>
      <c r="AK3464">
        <f t="shared" si="1534"/>
        <v>1</v>
      </c>
      <c r="AL3464" s="2">
        <f t="shared" si="1535"/>
        <v>0</v>
      </c>
      <c r="AN3464" s="28">
        <f t="shared" si="1536"/>
        <v>0</v>
      </c>
      <c r="AO3464">
        <f t="shared" si="1537"/>
        <v>1</v>
      </c>
      <c r="AP3464">
        <f t="shared" si="1538"/>
        <v>1</v>
      </c>
      <c r="AQ3464">
        <f t="shared" si="1539"/>
        <v>0</v>
      </c>
      <c r="AR3464">
        <f t="shared" si="1540"/>
        <v>0</v>
      </c>
      <c r="AS3464" s="17">
        <f t="shared" si="1541"/>
        <v>0</v>
      </c>
      <c r="AT3464">
        <f t="shared" si="1542"/>
        <v>0</v>
      </c>
      <c r="AV3464" s="1">
        <v>0</v>
      </c>
      <c r="AW3464">
        <v>0.7444260729218023</v>
      </c>
      <c r="AY3464" s="4">
        <v>10377</v>
      </c>
      <c r="AZ3464">
        <v>0</v>
      </c>
      <c r="BA3464">
        <v>1</v>
      </c>
      <c r="BB3464">
        <v>119</v>
      </c>
      <c r="BC3464">
        <v>1</v>
      </c>
      <c r="BD3464">
        <v>1</v>
      </c>
      <c r="BE3464">
        <v>1</v>
      </c>
      <c r="BF3464">
        <v>0</v>
      </c>
      <c r="BG3464" s="2">
        <v>0</v>
      </c>
      <c r="BH3464" s="2">
        <v>0</v>
      </c>
      <c r="BI3464">
        <v>0</v>
      </c>
      <c r="BJ3464">
        <v>1</v>
      </c>
      <c r="BK3464" s="2">
        <v>0</v>
      </c>
      <c r="BL3464" s="28">
        <v>0</v>
      </c>
      <c r="BM3464">
        <v>1</v>
      </c>
      <c r="BN3464">
        <v>1</v>
      </c>
    </row>
    <row r="3465" spans="1:66">
      <c r="A3465" t="s">
        <v>8152</v>
      </c>
      <c r="B3465" t="s">
        <v>8173</v>
      </c>
      <c r="C3465" t="s">
        <v>8124</v>
      </c>
      <c r="D3465" t="s">
        <v>8116</v>
      </c>
      <c r="E3465" t="s">
        <v>8151</v>
      </c>
      <c r="F3465" t="s">
        <v>8125</v>
      </c>
      <c r="G3465" t="s">
        <v>8119</v>
      </c>
      <c r="H3465" t="s">
        <v>8120</v>
      </c>
      <c r="I3465" t="s">
        <v>8121</v>
      </c>
      <c r="J3465" t="s">
        <v>8120</v>
      </c>
      <c r="K3465" s="50" t="s">
        <v>8121</v>
      </c>
      <c r="L3465" s="3" t="s">
        <v>1213</v>
      </c>
      <c r="M3465" s="4">
        <v>9567</v>
      </c>
      <c r="N3465">
        <v>53375</v>
      </c>
      <c r="O3465">
        <f t="shared" si="1515"/>
        <v>1</v>
      </c>
      <c r="P3465">
        <v>43</v>
      </c>
      <c r="Q3465">
        <v>73</v>
      </c>
      <c r="R3465">
        <v>20</v>
      </c>
      <c r="S3465">
        <f t="shared" si="1516"/>
        <v>0</v>
      </c>
      <c r="T3465">
        <f t="shared" si="1517"/>
        <v>1</v>
      </c>
      <c r="U3465">
        <f t="shared" si="1518"/>
        <v>0</v>
      </c>
      <c r="V3465" s="2">
        <f t="shared" si="1519"/>
        <v>1</v>
      </c>
      <c r="W3465">
        <f t="shared" si="1520"/>
        <v>1</v>
      </c>
      <c r="X3465" s="2">
        <f t="shared" si="1521"/>
        <v>0</v>
      </c>
      <c r="Y3465">
        <f t="shared" si="1522"/>
        <v>0</v>
      </c>
      <c r="Z3465">
        <f t="shared" si="1523"/>
        <v>0</v>
      </c>
      <c r="AA3465">
        <f t="shared" si="1524"/>
        <v>0</v>
      </c>
      <c r="AB3465" s="2">
        <f t="shared" si="1525"/>
        <v>1</v>
      </c>
      <c r="AC3465">
        <f t="shared" si="1526"/>
        <v>1</v>
      </c>
      <c r="AD3465">
        <f t="shared" si="1527"/>
        <v>0</v>
      </c>
      <c r="AE3465">
        <f t="shared" si="1528"/>
        <v>0</v>
      </c>
      <c r="AF3465" s="2">
        <f t="shared" si="1529"/>
        <v>0</v>
      </c>
      <c r="AG3465">
        <f t="shared" si="1530"/>
        <v>0</v>
      </c>
      <c r="AH3465" s="2">
        <f t="shared" si="1531"/>
        <v>1</v>
      </c>
      <c r="AI3465">
        <f t="shared" si="1532"/>
        <v>1</v>
      </c>
      <c r="AJ3465" s="2">
        <f t="shared" si="1533"/>
        <v>0</v>
      </c>
      <c r="AK3465">
        <f t="shared" si="1534"/>
        <v>1</v>
      </c>
      <c r="AL3465" s="2">
        <f t="shared" si="1535"/>
        <v>0</v>
      </c>
      <c r="AN3465" s="28">
        <f t="shared" si="1536"/>
        <v>0</v>
      </c>
      <c r="AO3465">
        <f t="shared" si="1537"/>
        <v>0</v>
      </c>
      <c r="AP3465">
        <f t="shared" si="1538"/>
        <v>0</v>
      </c>
      <c r="AQ3465">
        <f t="shared" si="1539"/>
        <v>0</v>
      </c>
      <c r="AR3465">
        <f t="shared" si="1540"/>
        <v>0</v>
      </c>
      <c r="AS3465" s="17">
        <f t="shared" si="1541"/>
        <v>0</v>
      </c>
      <c r="AT3465">
        <f t="shared" si="1542"/>
        <v>0</v>
      </c>
      <c r="AV3465" s="1">
        <v>0</v>
      </c>
      <c r="AW3465">
        <v>0.74461417819588172</v>
      </c>
      <c r="AY3465" s="4">
        <v>9567</v>
      </c>
      <c r="AZ3465">
        <v>53375</v>
      </c>
      <c r="BA3465">
        <v>1</v>
      </c>
      <c r="BB3465">
        <v>73</v>
      </c>
      <c r="BC3465">
        <v>20</v>
      </c>
      <c r="BD3465">
        <v>0</v>
      </c>
      <c r="BE3465">
        <v>1</v>
      </c>
      <c r="BF3465">
        <v>0</v>
      </c>
      <c r="BG3465" s="2">
        <v>1</v>
      </c>
      <c r="BH3465" s="2">
        <v>0</v>
      </c>
      <c r="BI3465">
        <v>0</v>
      </c>
      <c r="BJ3465">
        <v>1</v>
      </c>
      <c r="BK3465" s="2">
        <v>0</v>
      </c>
      <c r="BL3465" s="28">
        <v>0</v>
      </c>
      <c r="BM3465">
        <v>0</v>
      </c>
      <c r="BN3465">
        <v>0</v>
      </c>
    </row>
    <row r="3466" spans="1:66">
      <c r="A3466" t="s">
        <v>8152</v>
      </c>
      <c r="B3466" t="s">
        <v>8114</v>
      </c>
      <c r="C3466" t="s">
        <v>8127</v>
      </c>
      <c r="D3466" t="s">
        <v>8116</v>
      </c>
      <c r="E3466" t="s">
        <v>8117</v>
      </c>
      <c r="F3466" t="s">
        <v>8125</v>
      </c>
      <c r="G3466" t="s">
        <v>8155</v>
      </c>
      <c r="H3466" t="s">
        <v>8121</v>
      </c>
      <c r="I3466" t="s">
        <v>8121</v>
      </c>
      <c r="J3466" t="s">
        <v>8120</v>
      </c>
      <c r="K3466" s="50" t="s">
        <v>8121</v>
      </c>
      <c r="L3466" s="3" t="s">
        <v>1210</v>
      </c>
      <c r="M3466" s="4">
        <v>9473</v>
      </c>
      <c r="N3466">
        <v>0</v>
      </c>
      <c r="O3466">
        <f t="shared" si="1515"/>
        <v>1</v>
      </c>
      <c r="P3466">
        <v>21</v>
      </c>
      <c r="Q3466">
        <v>167</v>
      </c>
      <c r="R3466">
        <v>4</v>
      </c>
      <c r="S3466">
        <f t="shared" si="1516"/>
        <v>1</v>
      </c>
      <c r="T3466">
        <f t="shared" si="1517"/>
        <v>1</v>
      </c>
      <c r="U3466">
        <f t="shared" si="1518"/>
        <v>0</v>
      </c>
      <c r="V3466" s="2">
        <f t="shared" si="1519"/>
        <v>1</v>
      </c>
      <c r="W3466">
        <f t="shared" si="1520"/>
        <v>1</v>
      </c>
      <c r="X3466" s="2">
        <f t="shared" si="1521"/>
        <v>0</v>
      </c>
      <c r="Y3466">
        <f t="shared" si="1522"/>
        <v>1</v>
      </c>
      <c r="Z3466">
        <f t="shared" si="1523"/>
        <v>0</v>
      </c>
      <c r="AA3466">
        <f t="shared" si="1524"/>
        <v>0</v>
      </c>
      <c r="AB3466" s="2">
        <f t="shared" si="1525"/>
        <v>0</v>
      </c>
      <c r="AC3466">
        <f t="shared" si="1526"/>
        <v>0</v>
      </c>
      <c r="AD3466">
        <f t="shared" si="1527"/>
        <v>0</v>
      </c>
      <c r="AE3466">
        <f t="shared" si="1528"/>
        <v>0</v>
      </c>
      <c r="AF3466" s="2">
        <f t="shared" si="1529"/>
        <v>0</v>
      </c>
      <c r="AG3466">
        <f t="shared" si="1530"/>
        <v>1</v>
      </c>
      <c r="AH3466" s="2">
        <f t="shared" si="1531"/>
        <v>0</v>
      </c>
      <c r="AI3466">
        <f t="shared" si="1532"/>
        <v>1</v>
      </c>
      <c r="AJ3466" s="2">
        <f t="shared" si="1533"/>
        <v>0</v>
      </c>
      <c r="AK3466">
        <f t="shared" si="1534"/>
        <v>0</v>
      </c>
      <c r="AL3466" s="2">
        <f t="shared" si="1535"/>
        <v>0</v>
      </c>
      <c r="AN3466" s="28">
        <f t="shared" si="1536"/>
        <v>0</v>
      </c>
      <c r="AO3466">
        <f t="shared" si="1537"/>
        <v>0</v>
      </c>
      <c r="AP3466">
        <f t="shared" si="1538"/>
        <v>1</v>
      </c>
      <c r="AQ3466">
        <f t="shared" si="1539"/>
        <v>0</v>
      </c>
      <c r="AR3466">
        <f t="shared" si="1540"/>
        <v>0</v>
      </c>
      <c r="AS3466" s="17">
        <f t="shared" si="1541"/>
        <v>1</v>
      </c>
      <c r="AT3466">
        <f t="shared" si="1542"/>
        <v>0</v>
      </c>
      <c r="AV3466" s="1">
        <v>0</v>
      </c>
      <c r="AW3466">
        <v>0.74492021405367193</v>
      </c>
      <c r="AY3466" s="4">
        <v>9473</v>
      </c>
      <c r="AZ3466">
        <v>0</v>
      </c>
      <c r="BA3466">
        <v>1</v>
      </c>
      <c r="BB3466">
        <v>167</v>
      </c>
      <c r="BC3466">
        <v>4</v>
      </c>
      <c r="BD3466">
        <v>1</v>
      </c>
      <c r="BE3466">
        <v>1</v>
      </c>
      <c r="BF3466">
        <v>0</v>
      </c>
      <c r="BG3466" s="2">
        <v>1</v>
      </c>
      <c r="BH3466" s="2">
        <v>0</v>
      </c>
      <c r="BI3466">
        <v>0</v>
      </c>
      <c r="BJ3466">
        <v>1</v>
      </c>
      <c r="BK3466" s="2">
        <v>0</v>
      </c>
      <c r="BL3466" s="28">
        <v>0</v>
      </c>
      <c r="BM3466">
        <v>0</v>
      </c>
      <c r="BN3466">
        <v>1</v>
      </c>
    </row>
    <row r="3467" spans="1:66">
      <c r="A3467" t="s">
        <v>8113</v>
      </c>
      <c r="B3467" t="s">
        <v>8126</v>
      </c>
      <c r="C3467" t="s">
        <v>8124</v>
      </c>
      <c r="D3467" t="s">
        <v>8116</v>
      </c>
      <c r="E3467" t="s">
        <v>8117</v>
      </c>
      <c r="F3467" t="s">
        <v>8125</v>
      </c>
      <c r="G3467" t="s">
        <v>8155</v>
      </c>
      <c r="H3467" t="s">
        <v>8121</v>
      </c>
      <c r="I3467" t="s">
        <v>8121</v>
      </c>
      <c r="J3467" t="s">
        <v>8120</v>
      </c>
      <c r="K3467" s="50" t="s">
        <v>8121</v>
      </c>
      <c r="L3467" s="3" t="s">
        <v>1207</v>
      </c>
      <c r="M3467" s="4">
        <v>2719</v>
      </c>
      <c r="N3467">
        <v>81799</v>
      </c>
      <c r="O3467">
        <f t="shared" si="1515"/>
        <v>1</v>
      </c>
      <c r="P3467">
        <v>34</v>
      </c>
      <c r="Q3467">
        <v>88</v>
      </c>
      <c r="R3467">
        <v>23</v>
      </c>
      <c r="S3467">
        <f t="shared" si="1516"/>
        <v>1</v>
      </c>
      <c r="T3467">
        <f t="shared" si="1517"/>
        <v>1</v>
      </c>
      <c r="U3467">
        <f t="shared" si="1518"/>
        <v>0</v>
      </c>
      <c r="V3467" s="2">
        <f t="shared" si="1519"/>
        <v>1</v>
      </c>
      <c r="W3467">
        <f t="shared" si="1520"/>
        <v>0</v>
      </c>
      <c r="X3467" s="2">
        <f t="shared" si="1521"/>
        <v>0</v>
      </c>
      <c r="Y3467">
        <f t="shared" si="1522"/>
        <v>0</v>
      </c>
      <c r="Z3467">
        <f t="shared" si="1523"/>
        <v>1</v>
      </c>
      <c r="AA3467">
        <f t="shared" si="1524"/>
        <v>0</v>
      </c>
      <c r="AB3467" s="2">
        <f t="shared" si="1525"/>
        <v>0</v>
      </c>
      <c r="AC3467">
        <f t="shared" si="1526"/>
        <v>1</v>
      </c>
      <c r="AD3467">
        <f t="shared" si="1527"/>
        <v>0</v>
      </c>
      <c r="AE3467">
        <f t="shared" si="1528"/>
        <v>0</v>
      </c>
      <c r="AF3467" s="2">
        <f t="shared" si="1529"/>
        <v>0</v>
      </c>
      <c r="AG3467">
        <f t="shared" si="1530"/>
        <v>1</v>
      </c>
      <c r="AH3467" s="2">
        <f t="shared" si="1531"/>
        <v>0</v>
      </c>
      <c r="AI3467">
        <f t="shared" si="1532"/>
        <v>1</v>
      </c>
      <c r="AJ3467" s="2">
        <f t="shared" si="1533"/>
        <v>0</v>
      </c>
      <c r="AK3467">
        <f t="shared" si="1534"/>
        <v>0</v>
      </c>
      <c r="AL3467" s="2">
        <f t="shared" si="1535"/>
        <v>0</v>
      </c>
      <c r="AN3467" s="28">
        <f t="shared" si="1536"/>
        <v>1</v>
      </c>
      <c r="AO3467">
        <f t="shared" si="1537"/>
        <v>0</v>
      </c>
      <c r="AP3467">
        <f t="shared" si="1538"/>
        <v>0</v>
      </c>
      <c r="AQ3467">
        <f t="shared" si="1539"/>
        <v>0</v>
      </c>
      <c r="AR3467">
        <f t="shared" si="1540"/>
        <v>0</v>
      </c>
      <c r="AS3467" s="17">
        <f t="shared" si="1541"/>
        <v>1</v>
      </c>
      <c r="AT3467">
        <f t="shared" si="1542"/>
        <v>0</v>
      </c>
      <c r="AV3467" s="1">
        <v>0</v>
      </c>
      <c r="AW3467">
        <v>0.74509840120798831</v>
      </c>
      <c r="AY3467" s="4">
        <v>2719</v>
      </c>
      <c r="AZ3467">
        <v>81799</v>
      </c>
      <c r="BA3467">
        <v>1</v>
      </c>
      <c r="BB3467">
        <v>88</v>
      </c>
      <c r="BC3467">
        <v>23</v>
      </c>
      <c r="BD3467">
        <v>1</v>
      </c>
      <c r="BE3467">
        <v>1</v>
      </c>
      <c r="BF3467">
        <v>0</v>
      </c>
      <c r="BG3467" s="2">
        <v>1</v>
      </c>
      <c r="BH3467" s="2">
        <v>0</v>
      </c>
      <c r="BI3467">
        <v>0</v>
      </c>
      <c r="BJ3467">
        <v>1</v>
      </c>
      <c r="BK3467" s="2">
        <v>0</v>
      </c>
      <c r="BL3467" s="28">
        <v>1</v>
      </c>
      <c r="BM3467">
        <v>0</v>
      </c>
      <c r="BN3467">
        <v>0</v>
      </c>
    </row>
    <row r="3468" spans="1:66">
      <c r="A3468" t="s">
        <v>8152</v>
      </c>
      <c r="B3468" t="s">
        <v>8123</v>
      </c>
      <c r="C3468" t="s">
        <v>8124</v>
      </c>
      <c r="D3468" t="s">
        <v>8116</v>
      </c>
      <c r="E3468" t="s">
        <v>8151</v>
      </c>
      <c r="F3468" t="s">
        <v>8118</v>
      </c>
      <c r="G3468" t="s">
        <v>8119</v>
      </c>
      <c r="H3468" t="s">
        <v>8120</v>
      </c>
      <c r="I3468" t="s">
        <v>8121</v>
      </c>
      <c r="J3468" t="s">
        <v>8121</v>
      </c>
      <c r="K3468" s="50" t="s">
        <v>8121</v>
      </c>
      <c r="L3468" s="3" t="s">
        <v>1205</v>
      </c>
      <c r="M3468" s="4">
        <v>7804</v>
      </c>
      <c r="N3468">
        <v>84417</v>
      </c>
      <c r="O3468">
        <f t="shared" si="1515"/>
        <v>1</v>
      </c>
      <c r="P3468">
        <v>17</v>
      </c>
      <c r="Q3468">
        <v>142</v>
      </c>
      <c r="R3468">
        <v>5</v>
      </c>
      <c r="S3468">
        <f t="shared" si="1516"/>
        <v>0</v>
      </c>
      <c r="T3468">
        <f t="shared" si="1517"/>
        <v>1</v>
      </c>
      <c r="U3468">
        <f t="shared" si="1518"/>
        <v>1</v>
      </c>
      <c r="V3468" s="2">
        <f t="shared" si="1519"/>
        <v>1</v>
      </c>
      <c r="W3468">
        <f t="shared" si="1520"/>
        <v>1</v>
      </c>
      <c r="X3468" s="2">
        <f t="shared" si="1521"/>
        <v>0</v>
      </c>
      <c r="Y3468">
        <f t="shared" si="1522"/>
        <v>0</v>
      </c>
      <c r="Z3468">
        <f t="shared" si="1523"/>
        <v>0</v>
      </c>
      <c r="AA3468">
        <f t="shared" si="1524"/>
        <v>0</v>
      </c>
      <c r="AB3468" s="2">
        <f t="shared" si="1525"/>
        <v>0</v>
      </c>
      <c r="AC3468">
        <f t="shared" si="1526"/>
        <v>1</v>
      </c>
      <c r="AD3468">
        <f t="shared" si="1527"/>
        <v>0</v>
      </c>
      <c r="AE3468">
        <f t="shared" si="1528"/>
        <v>0</v>
      </c>
      <c r="AF3468" s="2">
        <f t="shared" si="1529"/>
        <v>0</v>
      </c>
      <c r="AG3468">
        <f t="shared" si="1530"/>
        <v>0</v>
      </c>
      <c r="AH3468" s="2">
        <f t="shared" si="1531"/>
        <v>1</v>
      </c>
      <c r="AI3468">
        <f t="shared" si="1532"/>
        <v>0</v>
      </c>
      <c r="AJ3468" s="2">
        <f t="shared" si="1533"/>
        <v>1</v>
      </c>
      <c r="AK3468">
        <f t="shared" si="1534"/>
        <v>1</v>
      </c>
      <c r="AL3468" s="2">
        <f t="shared" si="1535"/>
        <v>0</v>
      </c>
      <c r="AN3468" s="28">
        <f t="shared" si="1536"/>
        <v>0</v>
      </c>
      <c r="AO3468">
        <f t="shared" si="1537"/>
        <v>1</v>
      </c>
      <c r="AP3468">
        <f t="shared" si="1538"/>
        <v>0</v>
      </c>
      <c r="AQ3468">
        <f t="shared" si="1539"/>
        <v>0</v>
      </c>
      <c r="AR3468">
        <f t="shared" si="1540"/>
        <v>0</v>
      </c>
      <c r="AS3468" s="17">
        <f t="shared" si="1541"/>
        <v>0</v>
      </c>
      <c r="AT3468">
        <f t="shared" si="1542"/>
        <v>0</v>
      </c>
      <c r="AV3468" s="1">
        <v>0</v>
      </c>
      <c r="AW3468">
        <v>0.74524488521052756</v>
      </c>
      <c r="AY3468" s="4">
        <v>7804</v>
      </c>
      <c r="AZ3468">
        <v>84417</v>
      </c>
      <c r="BA3468">
        <v>1</v>
      </c>
      <c r="BB3468">
        <v>142</v>
      </c>
      <c r="BC3468">
        <v>5</v>
      </c>
      <c r="BD3468">
        <v>0</v>
      </c>
      <c r="BE3468">
        <v>1</v>
      </c>
      <c r="BF3468">
        <v>1</v>
      </c>
      <c r="BG3468" s="2">
        <v>1</v>
      </c>
      <c r="BH3468" s="2">
        <v>0</v>
      </c>
      <c r="BI3468">
        <v>0</v>
      </c>
      <c r="BJ3468">
        <v>0</v>
      </c>
      <c r="BK3468" s="2">
        <v>0</v>
      </c>
      <c r="BL3468" s="28">
        <v>0</v>
      </c>
      <c r="BM3468">
        <v>1</v>
      </c>
      <c r="BN3468">
        <v>0</v>
      </c>
    </row>
    <row r="3469" spans="1:66">
      <c r="A3469" t="s">
        <v>8113</v>
      </c>
      <c r="B3469" t="s">
        <v>8126</v>
      </c>
      <c r="C3469" t="s">
        <v>8115</v>
      </c>
      <c r="D3469" t="s">
        <v>8116</v>
      </c>
      <c r="E3469" t="s">
        <v>8151</v>
      </c>
      <c r="F3469" t="s">
        <v>8125</v>
      </c>
      <c r="G3469" t="s">
        <v>8119</v>
      </c>
      <c r="H3469" t="s">
        <v>8120</v>
      </c>
      <c r="I3469" t="s">
        <v>8120</v>
      </c>
      <c r="J3469" t="s">
        <v>8120</v>
      </c>
      <c r="K3469" s="50" t="s">
        <v>8121</v>
      </c>
      <c r="L3469" s="3" t="s">
        <v>1200</v>
      </c>
      <c r="M3469" s="4">
        <v>7583</v>
      </c>
      <c r="N3469">
        <v>24133</v>
      </c>
      <c r="O3469">
        <f t="shared" si="1515"/>
        <v>1</v>
      </c>
      <c r="P3469">
        <v>47</v>
      </c>
      <c r="Q3469">
        <v>94</v>
      </c>
      <c r="R3469">
        <v>20</v>
      </c>
      <c r="S3469">
        <f t="shared" si="1516"/>
        <v>0</v>
      </c>
      <c r="T3469">
        <f t="shared" si="1517"/>
        <v>0</v>
      </c>
      <c r="U3469">
        <f t="shared" si="1518"/>
        <v>0</v>
      </c>
      <c r="V3469" s="2">
        <f t="shared" si="1519"/>
        <v>1</v>
      </c>
      <c r="W3469">
        <f t="shared" si="1520"/>
        <v>0</v>
      </c>
      <c r="X3469" s="2">
        <f t="shared" si="1521"/>
        <v>0</v>
      </c>
      <c r="Y3469">
        <f t="shared" si="1522"/>
        <v>0</v>
      </c>
      <c r="Z3469">
        <f t="shared" si="1523"/>
        <v>1</v>
      </c>
      <c r="AA3469">
        <f t="shared" si="1524"/>
        <v>0</v>
      </c>
      <c r="AB3469" s="2">
        <f t="shared" si="1525"/>
        <v>0</v>
      </c>
      <c r="AC3469">
        <f t="shared" si="1526"/>
        <v>0</v>
      </c>
      <c r="AD3469">
        <f t="shared" si="1527"/>
        <v>0</v>
      </c>
      <c r="AE3469">
        <f t="shared" si="1528"/>
        <v>0</v>
      </c>
      <c r="AF3469" s="2">
        <f t="shared" si="1529"/>
        <v>1</v>
      </c>
      <c r="AG3469">
        <f t="shared" si="1530"/>
        <v>0</v>
      </c>
      <c r="AH3469" s="2">
        <f t="shared" si="1531"/>
        <v>1</v>
      </c>
      <c r="AI3469">
        <f t="shared" si="1532"/>
        <v>1</v>
      </c>
      <c r="AJ3469" s="2">
        <f t="shared" si="1533"/>
        <v>0</v>
      </c>
      <c r="AK3469">
        <f t="shared" si="1534"/>
        <v>1</v>
      </c>
      <c r="AL3469" s="2">
        <f t="shared" si="1535"/>
        <v>0</v>
      </c>
      <c r="AN3469" s="28">
        <f t="shared" si="1536"/>
        <v>1</v>
      </c>
      <c r="AO3469">
        <f t="shared" si="1537"/>
        <v>0</v>
      </c>
      <c r="AP3469">
        <f t="shared" si="1538"/>
        <v>0</v>
      </c>
      <c r="AQ3469">
        <f t="shared" si="1539"/>
        <v>0</v>
      </c>
      <c r="AR3469">
        <f t="shared" si="1540"/>
        <v>0</v>
      </c>
      <c r="AS3469" s="17">
        <f t="shared" si="1541"/>
        <v>0</v>
      </c>
      <c r="AT3469">
        <f t="shared" si="1542"/>
        <v>1</v>
      </c>
      <c r="AV3469" s="1">
        <v>0</v>
      </c>
      <c r="AW3469">
        <v>0.7458613732577587</v>
      </c>
      <c r="AY3469" s="4">
        <v>7583</v>
      </c>
      <c r="AZ3469">
        <v>24133</v>
      </c>
      <c r="BA3469">
        <v>1</v>
      </c>
      <c r="BB3469">
        <v>94</v>
      </c>
      <c r="BC3469">
        <v>20</v>
      </c>
      <c r="BD3469">
        <v>0</v>
      </c>
      <c r="BE3469">
        <v>0</v>
      </c>
      <c r="BF3469">
        <v>0</v>
      </c>
      <c r="BG3469" s="2">
        <v>1</v>
      </c>
      <c r="BH3469" s="2">
        <v>0</v>
      </c>
      <c r="BI3469">
        <v>0</v>
      </c>
      <c r="BJ3469">
        <v>1</v>
      </c>
      <c r="BK3469" s="2">
        <v>0</v>
      </c>
      <c r="BL3469" s="28">
        <v>1</v>
      </c>
      <c r="BM3469">
        <v>0</v>
      </c>
      <c r="BN3469">
        <v>0</v>
      </c>
    </row>
    <row r="3470" spans="1:66">
      <c r="A3470" t="s">
        <v>8152</v>
      </c>
      <c r="B3470" t="s">
        <v>8123</v>
      </c>
      <c r="C3470" t="s">
        <v>8127</v>
      </c>
      <c r="D3470" t="s">
        <v>8116</v>
      </c>
      <c r="E3470" t="s">
        <v>8117</v>
      </c>
      <c r="F3470" t="s">
        <v>8122</v>
      </c>
      <c r="G3470" t="s">
        <v>8119</v>
      </c>
      <c r="H3470" t="s">
        <v>8120</v>
      </c>
      <c r="I3470" t="s">
        <v>8121</v>
      </c>
      <c r="J3470" t="s">
        <v>8120</v>
      </c>
      <c r="K3470" s="50" t="s">
        <v>8121</v>
      </c>
      <c r="L3470" s="3" t="s">
        <v>1194</v>
      </c>
      <c r="M3470" s="4">
        <v>8324</v>
      </c>
      <c r="N3470">
        <v>0</v>
      </c>
      <c r="O3470">
        <f t="shared" si="1515"/>
        <v>1</v>
      </c>
      <c r="P3470">
        <v>28</v>
      </c>
      <c r="Q3470">
        <v>135</v>
      </c>
      <c r="R3470">
        <v>11</v>
      </c>
      <c r="S3470">
        <f t="shared" si="1516"/>
        <v>0</v>
      </c>
      <c r="T3470">
        <f t="shared" si="1517"/>
        <v>1</v>
      </c>
      <c r="U3470">
        <f t="shared" si="1518"/>
        <v>0</v>
      </c>
      <c r="V3470" s="2">
        <f t="shared" si="1519"/>
        <v>1</v>
      </c>
      <c r="W3470">
        <f t="shared" si="1520"/>
        <v>1</v>
      </c>
      <c r="X3470" s="2">
        <f t="shared" si="1521"/>
        <v>0</v>
      </c>
      <c r="Y3470">
        <f t="shared" si="1522"/>
        <v>0</v>
      </c>
      <c r="Z3470">
        <f t="shared" si="1523"/>
        <v>0</v>
      </c>
      <c r="AA3470">
        <f t="shared" si="1524"/>
        <v>0</v>
      </c>
      <c r="AB3470" s="2">
        <f t="shared" si="1525"/>
        <v>0</v>
      </c>
      <c r="AC3470">
        <f t="shared" si="1526"/>
        <v>0</v>
      </c>
      <c r="AD3470">
        <f t="shared" si="1527"/>
        <v>0</v>
      </c>
      <c r="AE3470">
        <f t="shared" si="1528"/>
        <v>0</v>
      </c>
      <c r="AF3470" s="2">
        <f t="shared" si="1529"/>
        <v>0</v>
      </c>
      <c r="AG3470">
        <f t="shared" si="1530"/>
        <v>1</v>
      </c>
      <c r="AH3470" s="2">
        <f t="shared" si="1531"/>
        <v>0</v>
      </c>
      <c r="AI3470">
        <f t="shared" si="1532"/>
        <v>0</v>
      </c>
      <c r="AJ3470" s="2">
        <f t="shared" si="1533"/>
        <v>0</v>
      </c>
      <c r="AK3470">
        <f t="shared" si="1534"/>
        <v>1</v>
      </c>
      <c r="AL3470" s="2">
        <f t="shared" si="1535"/>
        <v>0</v>
      </c>
      <c r="AN3470" s="28">
        <f t="shared" si="1536"/>
        <v>0</v>
      </c>
      <c r="AO3470">
        <f t="shared" si="1537"/>
        <v>1</v>
      </c>
      <c r="AP3470">
        <f t="shared" si="1538"/>
        <v>1</v>
      </c>
      <c r="AQ3470">
        <f t="shared" si="1539"/>
        <v>0</v>
      </c>
      <c r="AR3470">
        <f t="shared" si="1540"/>
        <v>1</v>
      </c>
      <c r="AS3470" s="17">
        <f t="shared" si="1541"/>
        <v>0</v>
      </c>
      <c r="AT3470">
        <f t="shared" si="1542"/>
        <v>0</v>
      </c>
      <c r="AV3470" s="1">
        <v>0</v>
      </c>
      <c r="AW3470">
        <v>0.7467077070598992</v>
      </c>
      <c r="AY3470" s="4">
        <v>8324</v>
      </c>
      <c r="AZ3470">
        <v>0</v>
      </c>
      <c r="BA3470">
        <v>1</v>
      </c>
      <c r="BB3470">
        <v>135</v>
      </c>
      <c r="BC3470">
        <v>11</v>
      </c>
      <c r="BD3470">
        <v>0</v>
      </c>
      <c r="BE3470">
        <v>1</v>
      </c>
      <c r="BF3470">
        <v>0</v>
      </c>
      <c r="BG3470" s="2">
        <v>1</v>
      </c>
      <c r="BH3470" s="2">
        <v>0</v>
      </c>
      <c r="BI3470">
        <v>0</v>
      </c>
      <c r="BJ3470">
        <v>0</v>
      </c>
      <c r="BK3470" s="2">
        <v>0</v>
      </c>
      <c r="BL3470" s="28">
        <v>0</v>
      </c>
      <c r="BM3470">
        <v>1</v>
      </c>
      <c r="BN3470">
        <v>1</v>
      </c>
    </row>
    <row r="3471" spans="1:66">
      <c r="A3471" t="s">
        <v>8152</v>
      </c>
      <c r="B3471" t="s">
        <v>8114</v>
      </c>
      <c r="C3471" t="s">
        <v>8127</v>
      </c>
      <c r="D3471" t="s">
        <v>8116</v>
      </c>
      <c r="E3471" t="s">
        <v>8117</v>
      </c>
      <c r="F3471" t="s">
        <v>8122</v>
      </c>
      <c r="G3471" t="s">
        <v>8119</v>
      </c>
      <c r="H3471" t="s">
        <v>8121</v>
      </c>
      <c r="I3471" t="s">
        <v>8121</v>
      </c>
      <c r="J3471" t="s">
        <v>8120</v>
      </c>
      <c r="K3471" s="50" t="s">
        <v>8120</v>
      </c>
      <c r="L3471" s="3" t="s">
        <v>1193</v>
      </c>
      <c r="M3471" s="4">
        <v>8099</v>
      </c>
      <c r="N3471">
        <v>0</v>
      </c>
      <c r="O3471">
        <f t="shared" si="1515"/>
        <v>1</v>
      </c>
      <c r="P3471">
        <v>43</v>
      </c>
      <c r="Q3471">
        <v>109</v>
      </c>
      <c r="R3471">
        <v>22</v>
      </c>
      <c r="S3471">
        <f t="shared" si="1516"/>
        <v>1</v>
      </c>
      <c r="T3471">
        <f t="shared" si="1517"/>
        <v>1</v>
      </c>
      <c r="U3471">
        <f t="shared" si="1518"/>
        <v>0</v>
      </c>
      <c r="V3471" s="2">
        <f t="shared" si="1519"/>
        <v>0</v>
      </c>
      <c r="W3471">
        <f t="shared" si="1520"/>
        <v>1</v>
      </c>
      <c r="X3471" s="2">
        <f t="shared" si="1521"/>
        <v>0</v>
      </c>
      <c r="Y3471">
        <f t="shared" si="1522"/>
        <v>1</v>
      </c>
      <c r="Z3471">
        <f t="shared" si="1523"/>
        <v>0</v>
      </c>
      <c r="AA3471">
        <f t="shared" si="1524"/>
        <v>0</v>
      </c>
      <c r="AB3471" s="2">
        <f t="shared" si="1525"/>
        <v>0</v>
      </c>
      <c r="AC3471">
        <f t="shared" si="1526"/>
        <v>0</v>
      </c>
      <c r="AD3471">
        <f t="shared" si="1527"/>
        <v>0</v>
      </c>
      <c r="AE3471">
        <f t="shared" si="1528"/>
        <v>0</v>
      </c>
      <c r="AF3471" s="2">
        <f t="shared" si="1529"/>
        <v>0</v>
      </c>
      <c r="AG3471">
        <f t="shared" si="1530"/>
        <v>1</v>
      </c>
      <c r="AH3471" s="2">
        <f t="shared" si="1531"/>
        <v>0</v>
      </c>
      <c r="AI3471">
        <f t="shared" si="1532"/>
        <v>0</v>
      </c>
      <c r="AJ3471" s="2">
        <f t="shared" si="1533"/>
        <v>0</v>
      </c>
      <c r="AK3471">
        <f t="shared" si="1534"/>
        <v>1</v>
      </c>
      <c r="AL3471" s="2">
        <f t="shared" si="1535"/>
        <v>0</v>
      </c>
      <c r="AN3471" s="28">
        <f t="shared" si="1536"/>
        <v>0</v>
      </c>
      <c r="AO3471">
        <f t="shared" si="1537"/>
        <v>0</v>
      </c>
      <c r="AP3471">
        <f t="shared" si="1538"/>
        <v>1</v>
      </c>
      <c r="AQ3471">
        <f t="shared" si="1539"/>
        <v>0</v>
      </c>
      <c r="AR3471">
        <f t="shared" si="1540"/>
        <v>1</v>
      </c>
      <c r="AS3471" s="17">
        <f t="shared" si="1541"/>
        <v>0</v>
      </c>
      <c r="AT3471">
        <f t="shared" si="1542"/>
        <v>0</v>
      </c>
      <c r="AV3471" s="1">
        <v>0</v>
      </c>
      <c r="AW3471">
        <v>0.74678659008200587</v>
      </c>
      <c r="AY3471" s="4">
        <v>8099</v>
      </c>
      <c r="AZ3471">
        <v>0</v>
      </c>
      <c r="BA3471">
        <v>1</v>
      </c>
      <c r="BB3471">
        <v>109</v>
      </c>
      <c r="BC3471">
        <v>22</v>
      </c>
      <c r="BD3471">
        <v>1</v>
      </c>
      <c r="BE3471">
        <v>1</v>
      </c>
      <c r="BF3471">
        <v>0</v>
      </c>
      <c r="BG3471" s="2">
        <v>0</v>
      </c>
      <c r="BH3471" s="2">
        <v>0</v>
      </c>
      <c r="BI3471">
        <v>0</v>
      </c>
      <c r="BJ3471">
        <v>0</v>
      </c>
      <c r="BK3471" s="2">
        <v>0</v>
      </c>
      <c r="BL3471" s="28">
        <v>0</v>
      </c>
      <c r="BM3471">
        <v>0</v>
      </c>
      <c r="BN3471">
        <v>1</v>
      </c>
    </row>
    <row r="3472" spans="1:66">
      <c r="A3472" t="s">
        <v>8113</v>
      </c>
      <c r="B3472" t="s">
        <v>8114</v>
      </c>
      <c r="C3472" t="s">
        <v>8124</v>
      </c>
      <c r="D3472" t="s">
        <v>8116</v>
      </c>
      <c r="E3472" t="s">
        <v>8151</v>
      </c>
      <c r="F3472" t="s">
        <v>8125</v>
      </c>
      <c r="G3472" t="s">
        <v>8119</v>
      </c>
      <c r="H3472" t="s">
        <v>8120</v>
      </c>
      <c r="I3472" t="s">
        <v>8121</v>
      </c>
      <c r="J3472" t="s">
        <v>8120</v>
      </c>
      <c r="K3472" s="50" t="s">
        <v>8121</v>
      </c>
      <c r="L3472" s="3" t="s">
        <v>1191</v>
      </c>
      <c r="M3472" s="4">
        <v>7907</v>
      </c>
      <c r="N3472">
        <v>24666</v>
      </c>
      <c r="O3472">
        <f t="shared" si="1515"/>
        <v>1</v>
      </c>
      <c r="P3472">
        <v>54</v>
      </c>
      <c r="Q3472">
        <v>75</v>
      </c>
      <c r="R3472">
        <v>32</v>
      </c>
      <c r="S3472">
        <f t="shared" si="1516"/>
        <v>0</v>
      </c>
      <c r="T3472">
        <f t="shared" si="1517"/>
        <v>1</v>
      </c>
      <c r="U3472">
        <f t="shared" si="1518"/>
        <v>0</v>
      </c>
      <c r="V3472" s="2">
        <f t="shared" si="1519"/>
        <v>1</v>
      </c>
      <c r="W3472">
        <f t="shared" si="1520"/>
        <v>0</v>
      </c>
      <c r="X3472" s="2">
        <f t="shared" si="1521"/>
        <v>0</v>
      </c>
      <c r="Y3472">
        <f t="shared" si="1522"/>
        <v>1</v>
      </c>
      <c r="Z3472">
        <f t="shared" si="1523"/>
        <v>0</v>
      </c>
      <c r="AA3472">
        <f t="shared" si="1524"/>
        <v>0</v>
      </c>
      <c r="AB3472" s="2">
        <f t="shared" si="1525"/>
        <v>0</v>
      </c>
      <c r="AC3472">
        <f t="shared" si="1526"/>
        <v>1</v>
      </c>
      <c r="AD3472">
        <f t="shared" si="1527"/>
        <v>0</v>
      </c>
      <c r="AE3472">
        <f t="shared" si="1528"/>
        <v>0</v>
      </c>
      <c r="AF3472" s="2">
        <f t="shared" si="1529"/>
        <v>0</v>
      </c>
      <c r="AG3472">
        <f t="shared" si="1530"/>
        <v>0</v>
      </c>
      <c r="AH3472" s="2">
        <f t="shared" si="1531"/>
        <v>1</v>
      </c>
      <c r="AI3472">
        <f t="shared" si="1532"/>
        <v>1</v>
      </c>
      <c r="AJ3472" s="2">
        <f t="shared" si="1533"/>
        <v>0</v>
      </c>
      <c r="AK3472">
        <f t="shared" si="1534"/>
        <v>1</v>
      </c>
      <c r="AL3472" s="2">
        <f t="shared" si="1535"/>
        <v>0</v>
      </c>
      <c r="AN3472" s="28">
        <f t="shared" si="1536"/>
        <v>1</v>
      </c>
      <c r="AO3472">
        <f t="shared" si="1537"/>
        <v>0</v>
      </c>
      <c r="AP3472">
        <f t="shared" si="1538"/>
        <v>0</v>
      </c>
      <c r="AQ3472">
        <f t="shared" si="1539"/>
        <v>0</v>
      </c>
      <c r="AR3472">
        <f t="shared" si="1540"/>
        <v>0</v>
      </c>
      <c r="AS3472" s="17">
        <f t="shared" si="1541"/>
        <v>0</v>
      </c>
      <c r="AT3472">
        <f t="shared" si="1542"/>
        <v>0</v>
      </c>
      <c r="AV3472" s="1">
        <v>0</v>
      </c>
      <c r="AW3472">
        <v>0.74694441712784787</v>
      </c>
      <c r="AY3472" s="4">
        <v>7907</v>
      </c>
      <c r="AZ3472">
        <v>24666</v>
      </c>
      <c r="BA3472">
        <v>1</v>
      </c>
      <c r="BB3472">
        <v>75</v>
      </c>
      <c r="BC3472">
        <v>32</v>
      </c>
      <c r="BD3472">
        <v>0</v>
      </c>
      <c r="BE3472">
        <v>1</v>
      </c>
      <c r="BF3472">
        <v>0</v>
      </c>
      <c r="BG3472" s="2">
        <v>1</v>
      </c>
      <c r="BH3472" s="2">
        <v>0</v>
      </c>
      <c r="BI3472">
        <v>0</v>
      </c>
      <c r="BJ3472">
        <v>1</v>
      </c>
      <c r="BK3472" s="2">
        <v>0</v>
      </c>
      <c r="BL3472" s="28">
        <v>1</v>
      </c>
      <c r="BM3472">
        <v>0</v>
      </c>
      <c r="BN3472">
        <v>0</v>
      </c>
    </row>
    <row r="3473" spans="1:66">
      <c r="A3473" t="s">
        <v>8113</v>
      </c>
      <c r="B3473" t="s">
        <v>8126</v>
      </c>
      <c r="C3473" t="s">
        <v>8124</v>
      </c>
      <c r="D3473" t="s">
        <v>8116</v>
      </c>
      <c r="E3473" t="s">
        <v>8176</v>
      </c>
      <c r="F3473" t="s">
        <v>8125</v>
      </c>
      <c r="G3473" t="s">
        <v>8119</v>
      </c>
      <c r="H3473" t="s">
        <v>8120</v>
      </c>
      <c r="I3473" t="s">
        <v>8120</v>
      </c>
      <c r="J3473" t="s">
        <v>8120</v>
      </c>
      <c r="K3473" s="50" t="s">
        <v>8121</v>
      </c>
      <c r="L3473" s="3" t="s">
        <v>1190</v>
      </c>
      <c r="M3473" s="4">
        <v>8177</v>
      </c>
      <c r="N3473">
        <v>67137</v>
      </c>
      <c r="O3473">
        <f t="shared" si="1515"/>
        <v>1</v>
      </c>
      <c r="P3473">
        <v>18</v>
      </c>
      <c r="Q3473">
        <v>157</v>
      </c>
      <c r="R3473">
        <v>0</v>
      </c>
      <c r="S3473">
        <f t="shared" si="1516"/>
        <v>0</v>
      </c>
      <c r="T3473">
        <f t="shared" si="1517"/>
        <v>0</v>
      </c>
      <c r="U3473">
        <f t="shared" si="1518"/>
        <v>0</v>
      </c>
      <c r="V3473" s="2">
        <f t="shared" si="1519"/>
        <v>1</v>
      </c>
      <c r="W3473">
        <f t="shared" si="1520"/>
        <v>0</v>
      </c>
      <c r="X3473" s="2">
        <f t="shared" si="1521"/>
        <v>0</v>
      </c>
      <c r="Y3473">
        <f t="shared" si="1522"/>
        <v>0</v>
      </c>
      <c r="Z3473">
        <f t="shared" si="1523"/>
        <v>1</v>
      </c>
      <c r="AA3473">
        <f t="shared" si="1524"/>
        <v>0</v>
      </c>
      <c r="AB3473" s="2">
        <f t="shared" si="1525"/>
        <v>0</v>
      </c>
      <c r="AC3473">
        <f t="shared" si="1526"/>
        <v>1</v>
      </c>
      <c r="AD3473">
        <f t="shared" si="1527"/>
        <v>0</v>
      </c>
      <c r="AE3473">
        <f t="shared" si="1528"/>
        <v>0</v>
      </c>
      <c r="AF3473" s="2">
        <f t="shared" si="1529"/>
        <v>0</v>
      </c>
      <c r="AG3473">
        <f t="shared" si="1530"/>
        <v>0</v>
      </c>
      <c r="AH3473" s="2">
        <f t="shared" si="1531"/>
        <v>0</v>
      </c>
      <c r="AI3473">
        <f t="shared" si="1532"/>
        <v>1</v>
      </c>
      <c r="AJ3473" s="2">
        <f t="shared" si="1533"/>
        <v>0</v>
      </c>
      <c r="AK3473">
        <f t="shared" si="1534"/>
        <v>1</v>
      </c>
      <c r="AL3473" s="2">
        <f t="shared" si="1535"/>
        <v>0</v>
      </c>
      <c r="AN3473" s="28">
        <f t="shared" si="1536"/>
        <v>1</v>
      </c>
      <c r="AO3473">
        <f t="shared" si="1537"/>
        <v>0</v>
      </c>
      <c r="AP3473">
        <f t="shared" si="1538"/>
        <v>0</v>
      </c>
      <c r="AQ3473">
        <f t="shared" si="1539"/>
        <v>1</v>
      </c>
      <c r="AR3473">
        <f t="shared" si="1540"/>
        <v>0</v>
      </c>
      <c r="AS3473" s="17">
        <f t="shared" si="1541"/>
        <v>0</v>
      </c>
      <c r="AT3473">
        <f t="shared" si="1542"/>
        <v>0</v>
      </c>
      <c r="AV3473" s="1">
        <v>0</v>
      </c>
      <c r="AW3473">
        <v>0.74705472949289475</v>
      </c>
      <c r="AY3473" s="4">
        <v>8177</v>
      </c>
      <c r="AZ3473">
        <v>67137</v>
      </c>
      <c r="BA3473">
        <v>1</v>
      </c>
      <c r="BB3473">
        <v>157</v>
      </c>
      <c r="BC3473">
        <v>0</v>
      </c>
      <c r="BD3473">
        <v>0</v>
      </c>
      <c r="BE3473">
        <v>0</v>
      </c>
      <c r="BF3473">
        <v>0</v>
      </c>
      <c r="BG3473" s="2">
        <v>1</v>
      </c>
      <c r="BH3473" s="2">
        <v>0</v>
      </c>
      <c r="BI3473">
        <v>0</v>
      </c>
      <c r="BJ3473">
        <v>1</v>
      </c>
      <c r="BK3473" s="2">
        <v>0</v>
      </c>
      <c r="BL3473" s="28">
        <v>1</v>
      </c>
      <c r="BM3473">
        <v>0</v>
      </c>
      <c r="BN3473">
        <v>0</v>
      </c>
    </row>
    <row r="3474" spans="1:66">
      <c r="A3474" t="s">
        <v>8152</v>
      </c>
      <c r="B3474" t="s">
        <v>8123</v>
      </c>
      <c r="C3474" t="s">
        <v>8127</v>
      </c>
      <c r="D3474" t="s">
        <v>8116</v>
      </c>
      <c r="E3474" t="s">
        <v>8117</v>
      </c>
      <c r="F3474" t="s">
        <v>8125</v>
      </c>
      <c r="G3474" t="s">
        <v>8155</v>
      </c>
      <c r="H3474" t="s">
        <v>8120</v>
      </c>
      <c r="I3474" t="s">
        <v>8121</v>
      </c>
      <c r="J3474" t="s">
        <v>8120</v>
      </c>
      <c r="K3474" s="50" t="s">
        <v>8120</v>
      </c>
      <c r="L3474" s="3" t="s">
        <v>1189</v>
      </c>
      <c r="M3474" s="4">
        <v>7213</v>
      </c>
      <c r="N3474">
        <v>0</v>
      </c>
      <c r="O3474">
        <f t="shared" si="1515"/>
        <v>1</v>
      </c>
      <c r="P3474">
        <v>33</v>
      </c>
      <c r="Q3474">
        <v>85</v>
      </c>
      <c r="R3474">
        <v>26</v>
      </c>
      <c r="S3474">
        <f t="shared" si="1516"/>
        <v>0</v>
      </c>
      <c r="T3474">
        <f t="shared" si="1517"/>
        <v>1</v>
      </c>
      <c r="U3474">
        <f t="shared" si="1518"/>
        <v>0</v>
      </c>
      <c r="V3474" s="2">
        <f t="shared" si="1519"/>
        <v>0</v>
      </c>
      <c r="W3474">
        <f t="shared" si="1520"/>
        <v>1</v>
      </c>
      <c r="X3474" s="2">
        <f t="shared" si="1521"/>
        <v>0</v>
      </c>
      <c r="Y3474">
        <f t="shared" si="1522"/>
        <v>0</v>
      </c>
      <c r="Z3474">
        <f t="shared" si="1523"/>
        <v>0</v>
      </c>
      <c r="AA3474">
        <f t="shared" si="1524"/>
        <v>0</v>
      </c>
      <c r="AB3474" s="2">
        <f t="shared" si="1525"/>
        <v>0</v>
      </c>
      <c r="AC3474">
        <f t="shared" si="1526"/>
        <v>0</v>
      </c>
      <c r="AD3474">
        <f t="shared" si="1527"/>
        <v>0</v>
      </c>
      <c r="AE3474">
        <f t="shared" si="1528"/>
        <v>0</v>
      </c>
      <c r="AF3474" s="2">
        <f t="shared" si="1529"/>
        <v>0</v>
      </c>
      <c r="AG3474">
        <f t="shared" si="1530"/>
        <v>1</v>
      </c>
      <c r="AH3474" s="2">
        <f t="shared" si="1531"/>
        <v>0</v>
      </c>
      <c r="AI3474">
        <f t="shared" si="1532"/>
        <v>1</v>
      </c>
      <c r="AJ3474" s="2">
        <f t="shared" si="1533"/>
        <v>0</v>
      </c>
      <c r="AK3474">
        <f t="shared" si="1534"/>
        <v>0</v>
      </c>
      <c r="AL3474" s="2">
        <f t="shared" si="1535"/>
        <v>0</v>
      </c>
      <c r="AN3474" s="28">
        <f t="shared" si="1536"/>
        <v>0</v>
      </c>
      <c r="AO3474">
        <f t="shared" si="1537"/>
        <v>1</v>
      </c>
      <c r="AP3474">
        <f t="shared" si="1538"/>
        <v>1</v>
      </c>
      <c r="AQ3474">
        <f t="shared" si="1539"/>
        <v>0</v>
      </c>
      <c r="AR3474">
        <f t="shared" si="1540"/>
        <v>0</v>
      </c>
      <c r="AS3474" s="17">
        <f t="shared" si="1541"/>
        <v>1</v>
      </c>
      <c r="AT3474">
        <f t="shared" si="1542"/>
        <v>0</v>
      </c>
      <c r="AV3474" s="1">
        <v>0</v>
      </c>
      <c r="AW3474">
        <v>0.74731291679074663</v>
      </c>
      <c r="AY3474" s="4">
        <v>7213</v>
      </c>
      <c r="AZ3474">
        <v>0</v>
      </c>
      <c r="BA3474">
        <v>1</v>
      </c>
      <c r="BB3474">
        <v>85</v>
      </c>
      <c r="BC3474">
        <v>26</v>
      </c>
      <c r="BD3474">
        <v>0</v>
      </c>
      <c r="BE3474">
        <v>1</v>
      </c>
      <c r="BF3474">
        <v>0</v>
      </c>
      <c r="BG3474" s="2">
        <v>0</v>
      </c>
      <c r="BH3474" s="2">
        <v>0</v>
      </c>
      <c r="BI3474">
        <v>0</v>
      </c>
      <c r="BJ3474">
        <v>1</v>
      </c>
      <c r="BK3474" s="2">
        <v>0</v>
      </c>
      <c r="BL3474" s="28">
        <v>0</v>
      </c>
      <c r="BM3474">
        <v>1</v>
      </c>
      <c r="BN3474">
        <v>1</v>
      </c>
    </row>
    <row r="3475" spans="1:66">
      <c r="A3475" t="s">
        <v>8113</v>
      </c>
      <c r="B3475" t="s">
        <v>8123</v>
      </c>
      <c r="C3475" t="s">
        <v>8124</v>
      </c>
      <c r="D3475" t="s">
        <v>8116</v>
      </c>
      <c r="E3475" t="s">
        <v>8151</v>
      </c>
      <c r="F3475" t="s">
        <v>8118</v>
      </c>
      <c r="G3475" t="s">
        <v>8119</v>
      </c>
      <c r="H3475" t="s">
        <v>8121</v>
      </c>
      <c r="I3475" t="s">
        <v>8121</v>
      </c>
      <c r="J3475" t="s">
        <v>8120</v>
      </c>
      <c r="K3475" s="50" t="s">
        <v>8121</v>
      </c>
      <c r="L3475" s="3" t="s">
        <v>1187</v>
      </c>
      <c r="M3475" s="4">
        <v>4902</v>
      </c>
      <c r="N3475">
        <v>72859</v>
      </c>
      <c r="O3475">
        <f t="shared" si="1515"/>
        <v>1</v>
      </c>
      <c r="P3475">
        <v>17</v>
      </c>
      <c r="Q3475">
        <v>87</v>
      </c>
      <c r="R3475">
        <v>6</v>
      </c>
      <c r="S3475">
        <f t="shared" si="1516"/>
        <v>1</v>
      </c>
      <c r="T3475">
        <f t="shared" si="1517"/>
        <v>1</v>
      </c>
      <c r="U3475">
        <f t="shared" si="1518"/>
        <v>0</v>
      </c>
      <c r="V3475" s="2">
        <f t="shared" si="1519"/>
        <v>1</v>
      </c>
      <c r="W3475">
        <f t="shared" si="1520"/>
        <v>0</v>
      </c>
      <c r="X3475" s="2">
        <f t="shared" si="1521"/>
        <v>0</v>
      </c>
      <c r="Y3475">
        <f t="shared" si="1522"/>
        <v>0</v>
      </c>
      <c r="Z3475">
        <f t="shared" si="1523"/>
        <v>0</v>
      </c>
      <c r="AA3475">
        <f t="shared" si="1524"/>
        <v>0</v>
      </c>
      <c r="AB3475" s="2">
        <f t="shared" si="1525"/>
        <v>0</v>
      </c>
      <c r="AC3475">
        <f t="shared" si="1526"/>
        <v>1</v>
      </c>
      <c r="AD3475">
        <f t="shared" si="1527"/>
        <v>0</v>
      </c>
      <c r="AE3475">
        <f t="shared" si="1528"/>
        <v>0</v>
      </c>
      <c r="AF3475" s="2">
        <f t="shared" si="1529"/>
        <v>0</v>
      </c>
      <c r="AG3475">
        <f t="shared" si="1530"/>
        <v>0</v>
      </c>
      <c r="AH3475" s="2">
        <f t="shared" si="1531"/>
        <v>1</v>
      </c>
      <c r="AI3475">
        <f t="shared" si="1532"/>
        <v>0</v>
      </c>
      <c r="AJ3475" s="2">
        <f t="shared" si="1533"/>
        <v>1</v>
      </c>
      <c r="AK3475">
        <f t="shared" si="1534"/>
        <v>1</v>
      </c>
      <c r="AL3475" s="2">
        <f t="shared" si="1535"/>
        <v>0</v>
      </c>
      <c r="AN3475" s="28">
        <f t="shared" si="1536"/>
        <v>1</v>
      </c>
      <c r="AO3475">
        <f t="shared" si="1537"/>
        <v>1</v>
      </c>
      <c r="AP3475">
        <f t="shared" si="1538"/>
        <v>0</v>
      </c>
      <c r="AQ3475">
        <f t="shared" si="1539"/>
        <v>0</v>
      </c>
      <c r="AR3475">
        <f t="shared" si="1540"/>
        <v>0</v>
      </c>
      <c r="AS3475" s="17">
        <f t="shared" si="1541"/>
        <v>0</v>
      </c>
      <c r="AT3475">
        <f t="shared" si="1542"/>
        <v>0</v>
      </c>
      <c r="AV3475" s="1">
        <v>0</v>
      </c>
      <c r="AW3475">
        <v>0.74748382146818737</v>
      </c>
      <c r="AY3475" s="4">
        <v>4902</v>
      </c>
      <c r="AZ3475">
        <v>72859</v>
      </c>
      <c r="BA3475">
        <v>1</v>
      </c>
      <c r="BB3475">
        <v>87</v>
      </c>
      <c r="BC3475">
        <v>6</v>
      </c>
      <c r="BD3475">
        <v>1</v>
      </c>
      <c r="BE3475">
        <v>1</v>
      </c>
      <c r="BF3475">
        <v>0</v>
      </c>
      <c r="BG3475" s="2">
        <v>1</v>
      </c>
      <c r="BH3475" s="2">
        <v>0</v>
      </c>
      <c r="BI3475">
        <v>0</v>
      </c>
      <c r="BJ3475">
        <v>0</v>
      </c>
      <c r="BK3475" s="2">
        <v>0</v>
      </c>
      <c r="BL3475" s="28">
        <v>1</v>
      </c>
      <c r="BM3475">
        <v>1</v>
      </c>
      <c r="BN3475">
        <v>0</v>
      </c>
    </row>
    <row r="3476" spans="1:66">
      <c r="A3476" t="s">
        <v>8113</v>
      </c>
      <c r="B3476" t="s">
        <v>8126</v>
      </c>
      <c r="C3476" t="s">
        <v>8124</v>
      </c>
      <c r="D3476" t="s">
        <v>8116</v>
      </c>
      <c r="E3476" t="s">
        <v>8117</v>
      </c>
      <c r="F3476" t="s">
        <v>8125</v>
      </c>
      <c r="G3476" t="s">
        <v>8155</v>
      </c>
      <c r="H3476" t="s">
        <v>8120</v>
      </c>
      <c r="I3476" t="s">
        <v>8121</v>
      </c>
      <c r="J3476" t="s">
        <v>8120</v>
      </c>
      <c r="K3476" s="50" t="s">
        <v>8121</v>
      </c>
      <c r="L3476" s="3" t="s">
        <v>1185</v>
      </c>
      <c r="M3476" s="4">
        <v>5533</v>
      </c>
      <c r="N3476">
        <v>23241</v>
      </c>
      <c r="O3476">
        <f t="shared" si="1515"/>
        <v>1</v>
      </c>
      <c r="P3476">
        <v>35</v>
      </c>
      <c r="Q3476">
        <v>110</v>
      </c>
      <c r="R3476">
        <v>11</v>
      </c>
      <c r="S3476">
        <f t="shared" si="1516"/>
        <v>0</v>
      </c>
      <c r="T3476">
        <f t="shared" si="1517"/>
        <v>1</v>
      </c>
      <c r="U3476">
        <f t="shared" si="1518"/>
        <v>0</v>
      </c>
      <c r="V3476" s="2">
        <f t="shared" si="1519"/>
        <v>1</v>
      </c>
      <c r="W3476">
        <f t="shared" si="1520"/>
        <v>0</v>
      </c>
      <c r="X3476" s="2">
        <f t="shared" si="1521"/>
        <v>0</v>
      </c>
      <c r="Y3476">
        <f t="shared" si="1522"/>
        <v>0</v>
      </c>
      <c r="Z3476">
        <f t="shared" si="1523"/>
        <v>1</v>
      </c>
      <c r="AA3476">
        <f t="shared" si="1524"/>
        <v>0</v>
      </c>
      <c r="AB3476" s="2">
        <f t="shared" si="1525"/>
        <v>0</v>
      </c>
      <c r="AC3476">
        <f t="shared" si="1526"/>
        <v>1</v>
      </c>
      <c r="AD3476">
        <f t="shared" si="1527"/>
        <v>0</v>
      </c>
      <c r="AE3476">
        <f t="shared" si="1528"/>
        <v>0</v>
      </c>
      <c r="AF3476" s="2">
        <f t="shared" si="1529"/>
        <v>0</v>
      </c>
      <c r="AG3476">
        <f t="shared" si="1530"/>
        <v>1</v>
      </c>
      <c r="AH3476" s="2">
        <f t="shared" si="1531"/>
        <v>0</v>
      </c>
      <c r="AI3476">
        <f t="shared" si="1532"/>
        <v>1</v>
      </c>
      <c r="AJ3476" s="2">
        <f t="shared" si="1533"/>
        <v>0</v>
      </c>
      <c r="AK3476">
        <f t="shared" si="1534"/>
        <v>0</v>
      </c>
      <c r="AL3476" s="2">
        <f t="shared" si="1535"/>
        <v>0</v>
      </c>
      <c r="AN3476" s="28">
        <f t="shared" si="1536"/>
        <v>1</v>
      </c>
      <c r="AO3476">
        <f t="shared" si="1537"/>
        <v>0</v>
      </c>
      <c r="AP3476">
        <f t="shared" si="1538"/>
        <v>0</v>
      </c>
      <c r="AQ3476">
        <f t="shared" si="1539"/>
        <v>0</v>
      </c>
      <c r="AR3476">
        <f t="shared" si="1540"/>
        <v>0</v>
      </c>
      <c r="AS3476" s="17">
        <f t="shared" si="1541"/>
        <v>1</v>
      </c>
      <c r="AT3476">
        <f t="shared" si="1542"/>
        <v>0</v>
      </c>
      <c r="AV3476" s="1">
        <v>0</v>
      </c>
      <c r="AW3476">
        <v>0.7476834849210845</v>
      </c>
      <c r="AY3476" s="4">
        <v>5533</v>
      </c>
      <c r="AZ3476">
        <v>23241</v>
      </c>
      <c r="BA3476">
        <v>1</v>
      </c>
      <c r="BB3476">
        <v>110</v>
      </c>
      <c r="BC3476">
        <v>11</v>
      </c>
      <c r="BD3476">
        <v>0</v>
      </c>
      <c r="BE3476">
        <v>1</v>
      </c>
      <c r="BF3476">
        <v>0</v>
      </c>
      <c r="BG3476" s="2">
        <v>1</v>
      </c>
      <c r="BH3476" s="2">
        <v>0</v>
      </c>
      <c r="BI3476">
        <v>0</v>
      </c>
      <c r="BJ3476">
        <v>1</v>
      </c>
      <c r="BK3476" s="2">
        <v>0</v>
      </c>
      <c r="BL3476" s="28">
        <v>1</v>
      </c>
      <c r="BM3476">
        <v>0</v>
      </c>
      <c r="BN3476">
        <v>0</v>
      </c>
    </row>
    <row r="3477" spans="1:66">
      <c r="A3477" t="s">
        <v>8152</v>
      </c>
      <c r="B3477" t="s">
        <v>8114</v>
      </c>
      <c r="C3477" t="s">
        <v>8127</v>
      </c>
      <c r="D3477" t="s">
        <v>8116</v>
      </c>
      <c r="E3477" t="s">
        <v>8117</v>
      </c>
      <c r="F3477" t="s">
        <v>8125</v>
      </c>
      <c r="G3477" t="s">
        <v>8165</v>
      </c>
      <c r="H3477" t="s">
        <v>8121</v>
      </c>
      <c r="I3477" t="s">
        <v>8121</v>
      </c>
      <c r="J3477" t="s">
        <v>8120</v>
      </c>
      <c r="K3477" s="50" t="s">
        <v>8121</v>
      </c>
      <c r="L3477" s="3" t="s">
        <v>1183</v>
      </c>
      <c r="M3477" s="4">
        <v>10154</v>
      </c>
      <c r="N3477">
        <v>0</v>
      </c>
      <c r="O3477">
        <f t="shared" si="1515"/>
        <v>1</v>
      </c>
      <c r="P3477">
        <v>43</v>
      </c>
      <c r="Q3477">
        <v>86</v>
      </c>
      <c r="R3477">
        <v>33</v>
      </c>
      <c r="S3477">
        <f t="shared" si="1516"/>
        <v>1</v>
      </c>
      <c r="T3477">
        <f t="shared" si="1517"/>
        <v>1</v>
      </c>
      <c r="U3477">
        <f t="shared" si="1518"/>
        <v>0</v>
      </c>
      <c r="V3477" s="2">
        <f t="shared" si="1519"/>
        <v>1</v>
      </c>
      <c r="W3477">
        <f t="shared" si="1520"/>
        <v>1</v>
      </c>
      <c r="X3477" s="2">
        <f t="shared" si="1521"/>
        <v>0</v>
      </c>
      <c r="Y3477">
        <f t="shared" si="1522"/>
        <v>1</v>
      </c>
      <c r="Z3477">
        <f t="shared" si="1523"/>
        <v>0</v>
      </c>
      <c r="AA3477">
        <f t="shared" si="1524"/>
        <v>0</v>
      </c>
      <c r="AB3477" s="2">
        <f t="shared" si="1525"/>
        <v>0</v>
      </c>
      <c r="AC3477">
        <f t="shared" si="1526"/>
        <v>0</v>
      </c>
      <c r="AD3477">
        <f t="shared" si="1527"/>
        <v>0</v>
      </c>
      <c r="AE3477">
        <f t="shared" si="1528"/>
        <v>0</v>
      </c>
      <c r="AF3477" s="2">
        <f t="shared" si="1529"/>
        <v>0</v>
      </c>
      <c r="AG3477">
        <f t="shared" si="1530"/>
        <v>1</v>
      </c>
      <c r="AH3477" s="2">
        <f t="shared" si="1531"/>
        <v>0</v>
      </c>
      <c r="AI3477">
        <f t="shared" si="1532"/>
        <v>1</v>
      </c>
      <c r="AJ3477" s="2">
        <f t="shared" si="1533"/>
        <v>0</v>
      </c>
      <c r="AK3477">
        <f t="shared" si="1534"/>
        <v>0</v>
      </c>
      <c r="AL3477" s="2">
        <f t="shared" si="1535"/>
        <v>1</v>
      </c>
      <c r="AN3477" s="28">
        <f t="shared" si="1536"/>
        <v>0</v>
      </c>
      <c r="AO3477">
        <f t="shared" si="1537"/>
        <v>0</v>
      </c>
      <c r="AP3477">
        <f t="shared" si="1538"/>
        <v>1</v>
      </c>
      <c r="AQ3477">
        <f t="shared" si="1539"/>
        <v>0</v>
      </c>
      <c r="AR3477">
        <f t="shared" si="1540"/>
        <v>0</v>
      </c>
      <c r="AS3477" s="17">
        <f t="shared" si="1541"/>
        <v>0</v>
      </c>
      <c r="AT3477">
        <f t="shared" si="1542"/>
        <v>0</v>
      </c>
      <c r="AV3477" s="1">
        <v>0</v>
      </c>
      <c r="AW3477">
        <v>0.74804314726406851</v>
      </c>
      <c r="AY3477" s="4">
        <v>10154</v>
      </c>
      <c r="AZ3477">
        <v>0</v>
      </c>
      <c r="BA3477">
        <v>1</v>
      </c>
      <c r="BB3477">
        <v>86</v>
      </c>
      <c r="BC3477">
        <v>33</v>
      </c>
      <c r="BD3477">
        <v>1</v>
      </c>
      <c r="BE3477">
        <v>1</v>
      </c>
      <c r="BF3477">
        <v>0</v>
      </c>
      <c r="BG3477" s="2">
        <v>1</v>
      </c>
      <c r="BH3477" s="2">
        <v>0</v>
      </c>
      <c r="BI3477">
        <v>0</v>
      </c>
      <c r="BJ3477">
        <v>1</v>
      </c>
      <c r="BK3477" s="2">
        <v>1</v>
      </c>
      <c r="BL3477" s="28">
        <v>0</v>
      </c>
      <c r="BM3477">
        <v>0</v>
      </c>
      <c r="BN3477">
        <v>1</v>
      </c>
    </row>
    <row r="3478" spans="1:66">
      <c r="A3478" t="s">
        <v>8113</v>
      </c>
      <c r="B3478" t="s">
        <v>8126</v>
      </c>
      <c r="C3478" t="s">
        <v>8124</v>
      </c>
      <c r="D3478" t="s">
        <v>8116</v>
      </c>
      <c r="E3478" t="s">
        <v>8117</v>
      </c>
      <c r="F3478" t="s">
        <v>8118</v>
      </c>
      <c r="G3478" t="s">
        <v>8155</v>
      </c>
      <c r="H3478" t="s">
        <v>8120</v>
      </c>
      <c r="I3478" t="s">
        <v>8121</v>
      </c>
      <c r="J3478" t="s">
        <v>8121</v>
      </c>
      <c r="K3478" s="50" t="s">
        <v>8121</v>
      </c>
      <c r="L3478" s="3" t="s">
        <v>1182</v>
      </c>
      <c r="M3478" s="4">
        <v>8475</v>
      </c>
      <c r="N3478">
        <v>58488</v>
      </c>
      <c r="O3478">
        <f t="shared" si="1515"/>
        <v>1</v>
      </c>
      <c r="P3478">
        <v>45</v>
      </c>
      <c r="Q3478">
        <v>43</v>
      </c>
      <c r="R3478">
        <v>29</v>
      </c>
      <c r="S3478">
        <f t="shared" si="1516"/>
        <v>0</v>
      </c>
      <c r="T3478">
        <f t="shared" si="1517"/>
        <v>1</v>
      </c>
      <c r="U3478">
        <f t="shared" si="1518"/>
        <v>1</v>
      </c>
      <c r="V3478" s="2">
        <f t="shared" si="1519"/>
        <v>1</v>
      </c>
      <c r="W3478">
        <f t="shared" si="1520"/>
        <v>0</v>
      </c>
      <c r="X3478" s="2">
        <f t="shared" si="1521"/>
        <v>0</v>
      </c>
      <c r="Y3478">
        <f t="shared" si="1522"/>
        <v>0</v>
      </c>
      <c r="Z3478">
        <f t="shared" si="1523"/>
        <v>1</v>
      </c>
      <c r="AA3478">
        <f t="shared" si="1524"/>
        <v>0</v>
      </c>
      <c r="AB3478" s="2">
        <f t="shared" si="1525"/>
        <v>0</v>
      </c>
      <c r="AC3478">
        <f t="shared" si="1526"/>
        <v>1</v>
      </c>
      <c r="AD3478">
        <f t="shared" si="1527"/>
        <v>0</v>
      </c>
      <c r="AE3478">
        <f t="shared" si="1528"/>
        <v>0</v>
      </c>
      <c r="AF3478" s="2">
        <f t="shared" si="1529"/>
        <v>0</v>
      </c>
      <c r="AG3478">
        <f t="shared" si="1530"/>
        <v>1</v>
      </c>
      <c r="AH3478" s="2">
        <f t="shared" si="1531"/>
        <v>0</v>
      </c>
      <c r="AI3478">
        <f t="shared" si="1532"/>
        <v>0</v>
      </c>
      <c r="AJ3478" s="2">
        <f t="shared" si="1533"/>
        <v>1</v>
      </c>
      <c r="AK3478">
        <f t="shared" si="1534"/>
        <v>0</v>
      </c>
      <c r="AL3478" s="2">
        <f t="shared" si="1535"/>
        <v>0</v>
      </c>
      <c r="AN3478" s="28">
        <f t="shared" si="1536"/>
        <v>1</v>
      </c>
      <c r="AO3478">
        <f t="shared" si="1537"/>
        <v>0</v>
      </c>
      <c r="AP3478">
        <f t="shared" si="1538"/>
        <v>0</v>
      </c>
      <c r="AQ3478">
        <f t="shared" si="1539"/>
        <v>0</v>
      </c>
      <c r="AR3478">
        <f t="shared" si="1540"/>
        <v>0</v>
      </c>
      <c r="AS3478" s="17">
        <f t="shared" si="1541"/>
        <v>1</v>
      </c>
      <c r="AT3478">
        <f t="shared" si="1542"/>
        <v>0</v>
      </c>
      <c r="AV3478" s="1">
        <v>0</v>
      </c>
      <c r="AW3478">
        <v>0.74815685895651429</v>
      </c>
      <c r="AY3478" s="4">
        <v>8475</v>
      </c>
      <c r="AZ3478">
        <v>58488</v>
      </c>
      <c r="BA3478">
        <v>1</v>
      </c>
      <c r="BB3478">
        <v>43</v>
      </c>
      <c r="BC3478">
        <v>29</v>
      </c>
      <c r="BD3478">
        <v>0</v>
      </c>
      <c r="BE3478">
        <v>1</v>
      </c>
      <c r="BF3478">
        <v>1</v>
      </c>
      <c r="BG3478" s="2">
        <v>1</v>
      </c>
      <c r="BH3478" s="2">
        <v>0</v>
      </c>
      <c r="BI3478">
        <v>0</v>
      </c>
      <c r="BJ3478">
        <v>0</v>
      </c>
      <c r="BK3478" s="2">
        <v>0</v>
      </c>
      <c r="BL3478" s="28">
        <v>1</v>
      </c>
      <c r="BM3478">
        <v>0</v>
      </c>
      <c r="BN3478">
        <v>0</v>
      </c>
    </row>
    <row r="3479" spans="1:66">
      <c r="A3479" t="s">
        <v>8113</v>
      </c>
      <c r="B3479" t="s">
        <v>8123</v>
      </c>
      <c r="C3479" t="s">
        <v>8124</v>
      </c>
      <c r="D3479" t="s">
        <v>8116</v>
      </c>
      <c r="E3479" t="s">
        <v>8117</v>
      </c>
      <c r="F3479" t="s">
        <v>8125</v>
      </c>
      <c r="G3479" t="s">
        <v>8119</v>
      </c>
      <c r="H3479" t="s">
        <v>8120</v>
      </c>
      <c r="I3479" t="s">
        <v>8120</v>
      </c>
      <c r="J3479" t="s">
        <v>8120</v>
      </c>
      <c r="K3479" s="50" t="s">
        <v>8121</v>
      </c>
      <c r="L3479" s="3" t="s">
        <v>1181</v>
      </c>
      <c r="M3479" s="4">
        <v>8819</v>
      </c>
      <c r="N3479">
        <v>99845</v>
      </c>
      <c r="O3479">
        <f t="shared" si="1515"/>
        <v>1</v>
      </c>
      <c r="P3479">
        <v>37</v>
      </c>
      <c r="Q3479">
        <v>102</v>
      </c>
      <c r="R3479">
        <v>23</v>
      </c>
      <c r="S3479">
        <f t="shared" si="1516"/>
        <v>0</v>
      </c>
      <c r="T3479">
        <f t="shared" si="1517"/>
        <v>0</v>
      </c>
      <c r="U3479">
        <f t="shared" si="1518"/>
        <v>0</v>
      </c>
      <c r="V3479" s="2">
        <f t="shared" si="1519"/>
        <v>1</v>
      </c>
      <c r="W3479">
        <f t="shared" si="1520"/>
        <v>0</v>
      </c>
      <c r="X3479" s="2">
        <f t="shared" si="1521"/>
        <v>0</v>
      </c>
      <c r="Y3479">
        <f t="shared" si="1522"/>
        <v>0</v>
      </c>
      <c r="Z3479">
        <f t="shared" si="1523"/>
        <v>0</v>
      </c>
      <c r="AA3479">
        <f t="shared" si="1524"/>
        <v>0</v>
      </c>
      <c r="AB3479" s="2">
        <f t="shared" si="1525"/>
        <v>0</v>
      </c>
      <c r="AC3479">
        <f t="shared" si="1526"/>
        <v>1</v>
      </c>
      <c r="AD3479">
        <f t="shared" si="1527"/>
        <v>0</v>
      </c>
      <c r="AE3479">
        <f t="shared" si="1528"/>
        <v>0</v>
      </c>
      <c r="AF3479" s="2">
        <f t="shared" si="1529"/>
        <v>0</v>
      </c>
      <c r="AG3479">
        <f t="shared" si="1530"/>
        <v>1</v>
      </c>
      <c r="AH3479" s="2">
        <f t="shared" si="1531"/>
        <v>0</v>
      </c>
      <c r="AI3479">
        <f t="shared" si="1532"/>
        <v>1</v>
      </c>
      <c r="AJ3479" s="2">
        <f t="shared" si="1533"/>
        <v>0</v>
      </c>
      <c r="AK3479">
        <f t="shared" si="1534"/>
        <v>1</v>
      </c>
      <c r="AL3479" s="2">
        <f t="shared" si="1535"/>
        <v>0</v>
      </c>
      <c r="AN3479" s="28">
        <f t="shared" si="1536"/>
        <v>1</v>
      </c>
      <c r="AO3479">
        <f t="shared" si="1537"/>
        <v>1</v>
      </c>
      <c r="AP3479">
        <f t="shared" si="1538"/>
        <v>0</v>
      </c>
      <c r="AQ3479">
        <f t="shared" si="1539"/>
        <v>0</v>
      </c>
      <c r="AR3479">
        <f t="shared" si="1540"/>
        <v>0</v>
      </c>
      <c r="AS3479" s="17">
        <f t="shared" si="1541"/>
        <v>0</v>
      </c>
      <c r="AT3479">
        <f t="shared" si="1542"/>
        <v>0</v>
      </c>
      <c r="AV3479" s="1">
        <v>0</v>
      </c>
      <c r="AW3479">
        <v>0.74817624816120432</v>
      </c>
      <c r="AY3479" s="4">
        <v>8819</v>
      </c>
      <c r="AZ3479">
        <v>99845</v>
      </c>
      <c r="BA3479">
        <v>1</v>
      </c>
      <c r="BB3479">
        <v>102</v>
      </c>
      <c r="BC3479">
        <v>23</v>
      </c>
      <c r="BD3479">
        <v>0</v>
      </c>
      <c r="BE3479">
        <v>0</v>
      </c>
      <c r="BF3479">
        <v>0</v>
      </c>
      <c r="BG3479" s="2">
        <v>1</v>
      </c>
      <c r="BH3479" s="2">
        <v>0</v>
      </c>
      <c r="BI3479">
        <v>0</v>
      </c>
      <c r="BJ3479">
        <v>1</v>
      </c>
      <c r="BK3479" s="2">
        <v>0</v>
      </c>
      <c r="BL3479" s="28">
        <v>1</v>
      </c>
      <c r="BM3479">
        <v>1</v>
      </c>
      <c r="BN3479">
        <v>0</v>
      </c>
    </row>
    <row r="3480" spans="1:66">
      <c r="A3480" t="s">
        <v>8113</v>
      </c>
      <c r="B3480" t="s">
        <v>8114</v>
      </c>
      <c r="C3480" t="s">
        <v>8124</v>
      </c>
      <c r="D3480" t="s">
        <v>8116</v>
      </c>
      <c r="E3480" t="s">
        <v>8117</v>
      </c>
      <c r="F3480" t="s">
        <v>8125</v>
      </c>
      <c r="G3480" t="s">
        <v>8119</v>
      </c>
      <c r="H3480" t="s">
        <v>8120</v>
      </c>
      <c r="I3480" t="s">
        <v>8121</v>
      </c>
      <c r="J3480" t="s">
        <v>8121</v>
      </c>
      <c r="K3480" s="50" t="s">
        <v>8120</v>
      </c>
      <c r="L3480" s="3" t="s">
        <v>1173</v>
      </c>
      <c r="M3480" s="4">
        <v>2916</v>
      </c>
      <c r="N3480">
        <v>86599</v>
      </c>
      <c r="O3480">
        <f t="shared" si="1515"/>
        <v>1</v>
      </c>
      <c r="P3480">
        <v>46</v>
      </c>
      <c r="Q3480">
        <v>51</v>
      </c>
      <c r="R3480">
        <v>32</v>
      </c>
      <c r="S3480">
        <f t="shared" si="1516"/>
        <v>0</v>
      </c>
      <c r="T3480">
        <f t="shared" si="1517"/>
        <v>1</v>
      </c>
      <c r="U3480">
        <f t="shared" si="1518"/>
        <v>1</v>
      </c>
      <c r="V3480" s="2">
        <f t="shared" si="1519"/>
        <v>0</v>
      </c>
      <c r="W3480">
        <f t="shared" si="1520"/>
        <v>0</v>
      </c>
      <c r="X3480" s="2">
        <f t="shared" si="1521"/>
        <v>0</v>
      </c>
      <c r="Y3480">
        <f t="shared" si="1522"/>
        <v>1</v>
      </c>
      <c r="Z3480">
        <f t="shared" si="1523"/>
        <v>0</v>
      </c>
      <c r="AA3480">
        <f t="shared" si="1524"/>
        <v>0</v>
      </c>
      <c r="AB3480" s="2">
        <f t="shared" si="1525"/>
        <v>0</v>
      </c>
      <c r="AC3480">
        <f t="shared" si="1526"/>
        <v>1</v>
      </c>
      <c r="AD3480">
        <f t="shared" si="1527"/>
        <v>0</v>
      </c>
      <c r="AE3480">
        <f t="shared" si="1528"/>
        <v>0</v>
      </c>
      <c r="AF3480" s="2">
        <f t="shared" si="1529"/>
        <v>0</v>
      </c>
      <c r="AG3480">
        <f t="shared" si="1530"/>
        <v>1</v>
      </c>
      <c r="AH3480" s="2">
        <f t="shared" si="1531"/>
        <v>0</v>
      </c>
      <c r="AI3480">
        <f t="shared" si="1532"/>
        <v>1</v>
      </c>
      <c r="AJ3480" s="2">
        <f t="shared" si="1533"/>
        <v>0</v>
      </c>
      <c r="AK3480">
        <f t="shared" si="1534"/>
        <v>1</v>
      </c>
      <c r="AL3480" s="2">
        <f t="shared" si="1535"/>
        <v>0</v>
      </c>
      <c r="AN3480" s="28">
        <f t="shared" si="1536"/>
        <v>1</v>
      </c>
      <c r="AO3480">
        <f t="shared" si="1537"/>
        <v>0</v>
      </c>
      <c r="AP3480">
        <f t="shared" si="1538"/>
        <v>0</v>
      </c>
      <c r="AQ3480">
        <f t="shared" si="1539"/>
        <v>0</v>
      </c>
      <c r="AR3480">
        <f t="shared" si="1540"/>
        <v>0</v>
      </c>
      <c r="AS3480" s="17">
        <f t="shared" si="1541"/>
        <v>0</v>
      </c>
      <c r="AT3480">
        <f t="shared" si="1542"/>
        <v>0</v>
      </c>
      <c r="AV3480" s="1">
        <v>0</v>
      </c>
      <c r="AW3480">
        <v>0.74922856630255863</v>
      </c>
      <c r="AY3480" s="4">
        <v>2916</v>
      </c>
      <c r="AZ3480">
        <v>86599</v>
      </c>
      <c r="BA3480">
        <v>1</v>
      </c>
      <c r="BB3480">
        <v>51</v>
      </c>
      <c r="BC3480">
        <v>32</v>
      </c>
      <c r="BD3480">
        <v>0</v>
      </c>
      <c r="BE3480">
        <v>1</v>
      </c>
      <c r="BF3480">
        <v>1</v>
      </c>
      <c r="BG3480" s="2">
        <v>0</v>
      </c>
      <c r="BH3480" s="2">
        <v>0</v>
      </c>
      <c r="BI3480">
        <v>0</v>
      </c>
      <c r="BJ3480">
        <v>1</v>
      </c>
      <c r="BK3480" s="2">
        <v>0</v>
      </c>
      <c r="BL3480" s="28">
        <v>1</v>
      </c>
      <c r="BM3480">
        <v>0</v>
      </c>
      <c r="BN3480">
        <v>0</v>
      </c>
    </row>
    <row r="3481" spans="1:66">
      <c r="A3481" t="s">
        <v>8152</v>
      </c>
      <c r="B3481" t="s">
        <v>8123</v>
      </c>
      <c r="C3481" t="s">
        <v>8124</v>
      </c>
      <c r="D3481" t="s">
        <v>8116</v>
      </c>
      <c r="E3481" t="s">
        <v>8117</v>
      </c>
      <c r="F3481" t="s">
        <v>8125</v>
      </c>
      <c r="G3481" t="s">
        <v>8119</v>
      </c>
      <c r="H3481" t="s">
        <v>8120</v>
      </c>
      <c r="I3481" t="s">
        <v>8121</v>
      </c>
      <c r="J3481" t="s">
        <v>8120</v>
      </c>
      <c r="K3481" s="50" t="s">
        <v>8121</v>
      </c>
      <c r="L3481" s="3" t="s">
        <v>1170</v>
      </c>
      <c r="M3481" s="4">
        <v>7438</v>
      </c>
      <c r="N3481">
        <v>86863</v>
      </c>
      <c r="O3481">
        <f t="shared" si="1515"/>
        <v>1</v>
      </c>
      <c r="P3481">
        <v>34</v>
      </c>
      <c r="Q3481">
        <v>90</v>
      </c>
      <c r="R3481">
        <v>27</v>
      </c>
      <c r="S3481">
        <f t="shared" si="1516"/>
        <v>0</v>
      </c>
      <c r="T3481">
        <f t="shared" si="1517"/>
        <v>1</v>
      </c>
      <c r="U3481">
        <f t="shared" si="1518"/>
        <v>0</v>
      </c>
      <c r="V3481" s="2">
        <f t="shared" si="1519"/>
        <v>1</v>
      </c>
      <c r="W3481">
        <f t="shared" si="1520"/>
        <v>1</v>
      </c>
      <c r="X3481" s="2">
        <f t="shared" si="1521"/>
        <v>0</v>
      </c>
      <c r="Y3481">
        <f t="shared" si="1522"/>
        <v>0</v>
      </c>
      <c r="Z3481">
        <f t="shared" si="1523"/>
        <v>0</v>
      </c>
      <c r="AA3481">
        <f t="shared" si="1524"/>
        <v>0</v>
      </c>
      <c r="AB3481" s="2">
        <f t="shared" si="1525"/>
        <v>0</v>
      </c>
      <c r="AC3481">
        <f t="shared" si="1526"/>
        <v>1</v>
      </c>
      <c r="AD3481">
        <f t="shared" si="1527"/>
        <v>0</v>
      </c>
      <c r="AE3481">
        <f t="shared" si="1528"/>
        <v>0</v>
      </c>
      <c r="AF3481" s="2">
        <f t="shared" si="1529"/>
        <v>0</v>
      </c>
      <c r="AG3481">
        <f t="shared" si="1530"/>
        <v>1</v>
      </c>
      <c r="AH3481" s="2">
        <f t="shared" si="1531"/>
        <v>0</v>
      </c>
      <c r="AI3481">
        <f t="shared" si="1532"/>
        <v>1</v>
      </c>
      <c r="AJ3481" s="2">
        <f t="shared" si="1533"/>
        <v>0</v>
      </c>
      <c r="AK3481">
        <f t="shared" si="1534"/>
        <v>1</v>
      </c>
      <c r="AL3481" s="2">
        <f t="shared" si="1535"/>
        <v>0</v>
      </c>
      <c r="AN3481" s="28">
        <f t="shared" si="1536"/>
        <v>0</v>
      </c>
      <c r="AO3481">
        <f t="shared" si="1537"/>
        <v>1</v>
      </c>
      <c r="AP3481">
        <f t="shared" si="1538"/>
        <v>0</v>
      </c>
      <c r="AQ3481">
        <f t="shared" si="1539"/>
        <v>0</v>
      </c>
      <c r="AR3481">
        <f t="shared" si="1540"/>
        <v>0</v>
      </c>
      <c r="AS3481" s="17">
        <f t="shared" si="1541"/>
        <v>0</v>
      </c>
      <c r="AT3481">
        <f t="shared" si="1542"/>
        <v>0</v>
      </c>
      <c r="AV3481" s="1">
        <v>0</v>
      </c>
      <c r="AW3481">
        <v>0.74978244106740799</v>
      </c>
      <c r="AY3481" s="4">
        <v>7438</v>
      </c>
      <c r="AZ3481">
        <v>86863</v>
      </c>
      <c r="BA3481">
        <v>1</v>
      </c>
      <c r="BB3481">
        <v>90</v>
      </c>
      <c r="BC3481">
        <v>27</v>
      </c>
      <c r="BD3481">
        <v>0</v>
      </c>
      <c r="BE3481">
        <v>1</v>
      </c>
      <c r="BF3481">
        <v>0</v>
      </c>
      <c r="BG3481" s="2">
        <v>1</v>
      </c>
      <c r="BH3481" s="2">
        <v>0</v>
      </c>
      <c r="BI3481">
        <v>0</v>
      </c>
      <c r="BJ3481">
        <v>1</v>
      </c>
      <c r="BK3481" s="2">
        <v>0</v>
      </c>
      <c r="BL3481" s="28">
        <v>0</v>
      </c>
      <c r="BM3481">
        <v>1</v>
      </c>
      <c r="BN3481">
        <v>0</v>
      </c>
    </row>
    <row r="3482" spans="1:66">
      <c r="A3482" t="s">
        <v>8152</v>
      </c>
      <c r="B3482" t="s">
        <v>8123</v>
      </c>
      <c r="C3482" t="s">
        <v>8181</v>
      </c>
      <c r="D3482" t="s">
        <v>8116</v>
      </c>
      <c r="E3482" t="s">
        <v>8117</v>
      </c>
      <c r="F3482" t="s">
        <v>8118</v>
      </c>
      <c r="G3482" t="s">
        <v>8119</v>
      </c>
      <c r="H3482" t="s">
        <v>8121</v>
      </c>
      <c r="I3482" t="s">
        <v>8121</v>
      </c>
      <c r="J3482" t="s">
        <v>8120</v>
      </c>
      <c r="K3482" s="50" t="s">
        <v>8121</v>
      </c>
      <c r="L3482" s="3" t="s">
        <v>1168</v>
      </c>
      <c r="M3482" s="4">
        <v>4773</v>
      </c>
      <c r="N3482">
        <v>20993</v>
      </c>
      <c r="O3482">
        <f t="shared" si="1515"/>
        <v>1</v>
      </c>
      <c r="P3482">
        <v>46</v>
      </c>
      <c r="Q3482">
        <v>117</v>
      </c>
      <c r="R3482">
        <v>35</v>
      </c>
      <c r="S3482">
        <f t="shared" si="1516"/>
        <v>1</v>
      </c>
      <c r="T3482">
        <f t="shared" si="1517"/>
        <v>1</v>
      </c>
      <c r="U3482">
        <f t="shared" si="1518"/>
        <v>0</v>
      </c>
      <c r="V3482" s="2">
        <f t="shared" si="1519"/>
        <v>1</v>
      </c>
      <c r="W3482">
        <f t="shared" si="1520"/>
        <v>1</v>
      </c>
      <c r="X3482" s="2">
        <f t="shared" si="1521"/>
        <v>0</v>
      </c>
      <c r="Y3482">
        <f t="shared" si="1522"/>
        <v>0</v>
      </c>
      <c r="Z3482">
        <f t="shared" si="1523"/>
        <v>0</v>
      </c>
      <c r="AA3482">
        <f t="shared" si="1524"/>
        <v>0</v>
      </c>
      <c r="AB3482" s="2">
        <f t="shared" si="1525"/>
        <v>0</v>
      </c>
      <c r="AC3482">
        <f t="shared" si="1526"/>
        <v>0</v>
      </c>
      <c r="AD3482">
        <f t="shared" si="1527"/>
        <v>0</v>
      </c>
      <c r="AE3482">
        <f t="shared" si="1528"/>
        <v>1</v>
      </c>
      <c r="AF3482" s="2">
        <f t="shared" si="1529"/>
        <v>0</v>
      </c>
      <c r="AG3482">
        <f t="shared" si="1530"/>
        <v>1</v>
      </c>
      <c r="AH3482" s="2">
        <f t="shared" si="1531"/>
        <v>0</v>
      </c>
      <c r="AI3482">
        <f t="shared" si="1532"/>
        <v>0</v>
      </c>
      <c r="AJ3482" s="2">
        <f t="shared" si="1533"/>
        <v>1</v>
      </c>
      <c r="AK3482">
        <f t="shared" si="1534"/>
        <v>1</v>
      </c>
      <c r="AL3482" s="2">
        <f t="shared" si="1535"/>
        <v>0</v>
      </c>
      <c r="AN3482" s="28">
        <f t="shared" si="1536"/>
        <v>0</v>
      </c>
      <c r="AO3482">
        <f t="shared" si="1537"/>
        <v>1</v>
      </c>
      <c r="AP3482">
        <f t="shared" si="1538"/>
        <v>0</v>
      </c>
      <c r="AQ3482">
        <f t="shared" si="1539"/>
        <v>0</v>
      </c>
      <c r="AR3482">
        <f t="shared" si="1540"/>
        <v>0</v>
      </c>
      <c r="AS3482" s="17">
        <f t="shared" si="1541"/>
        <v>0</v>
      </c>
      <c r="AT3482">
        <f t="shared" si="1542"/>
        <v>1</v>
      </c>
      <c r="AV3482" s="1">
        <v>0</v>
      </c>
      <c r="AW3482">
        <v>0.75009351631165178</v>
      </c>
      <c r="AY3482" s="4">
        <v>4773</v>
      </c>
      <c r="AZ3482">
        <v>20993</v>
      </c>
      <c r="BA3482">
        <v>1</v>
      </c>
      <c r="BB3482">
        <v>117</v>
      </c>
      <c r="BC3482">
        <v>35</v>
      </c>
      <c r="BD3482">
        <v>1</v>
      </c>
      <c r="BE3482">
        <v>1</v>
      </c>
      <c r="BF3482">
        <v>0</v>
      </c>
      <c r="BG3482" s="2">
        <v>1</v>
      </c>
      <c r="BH3482" s="2">
        <v>0</v>
      </c>
      <c r="BI3482">
        <v>1</v>
      </c>
      <c r="BJ3482">
        <v>0</v>
      </c>
      <c r="BK3482" s="2">
        <v>0</v>
      </c>
      <c r="BL3482" s="28">
        <v>0</v>
      </c>
      <c r="BM3482">
        <v>1</v>
      </c>
      <c r="BN3482">
        <v>0</v>
      </c>
    </row>
    <row r="3483" spans="1:66">
      <c r="A3483" t="s">
        <v>8113</v>
      </c>
      <c r="B3483" t="s">
        <v>8167</v>
      </c>
      <c r="C3483" t="s">
        <v>8124</v>
      </c>
      <c r="D3483" t="s">
        <v>8116</v>
      </c>
      <c r="E3483" t="s">
        <v>8176</v>
      </c>
      <c r="F3483" t="s">
        <v>8125</v>
      </c>
      <c r="G3483" t="s">
        <v>8119</v>
      </c>
      <c r="H3483" t="s">
        <v>8120</v>
      </c>
      <c r="I3483" t="s">
        <v>8121</v>
      </c>
      <c r="J3483" t="s">
        <v>8120</v>
      </c>
      <c r="K3483" s="50" t="s">
        <v>8121</v>
      </c>
      <c r="L3483" s="3" t="s">
        <v>1167</v>
      </c>
      <c r="M3483" s="4">
        <v>13503</v>
      </c>
      <c r="N3483">
        <v>57222</v>
      </c>
      <c r="O3483">
        <f t="shared" si="1515"/>
        <v>1</v>
      </c>
      <c r="P3483">
        <v>26</v>
      </c>
      <c r="Q3483">
        <v>154</v>
      </c>
      <c r="R3483">
        <v>3</v>
      </c>
      <c r="S3483">
        <f t="shared" si="1516"/>
        <v>0</v>
      </c>
      <c r="T3483">
        <f t="shared" si="1517"/>
        <v>1</v>
      </c>
      <c r="U3483">
        <f t="shared" si="1518"/>
        <v>0</v>
      </c>
      <c r="V3483" s="2">
        <f t="shared" si="1519"/>
        <v>1</v>
      </c>
      <c r="W3483">
        <f t="shared" si="1520"/>
        <v>0</v>
      </c>
      <c r="X3483" s="2">
        <f t="shared" si="1521"/>
        <v>0</v>
      </c>
      <c r="Y3483">
        <f t="shared" si="1522"/>
        <v>0</v>
      </c>
      <c r="Z3483">
        <f t="shared" si="1523"/>
        <v>0</v>
      </c>
      <c r="AA3483">
        <f t="shared" si="1524"/>
        <v>1</v>
      </c>
      <c r="AB3483" s="2">
        <f t="shared" si="1525"/>
        <v>0</v>
      </c>
      <c r="AC3483">
        <f t="shared" si="1526"/>
        <v>1</v>
      </c>
      <c r="AD3483">
        <f t="shared" si="1527"/>
        <v>0</v>
      </c>
      <c r="AE3483">
        <f t="shared" si="1528"/>
        <v>0</v>
      </c>
      <c r="AF3483" s="2">
        <f t="shared" si="1529"/>
        <v>0</v>
      </c>
      <c r="AG3483">
        <f t="shared" si="1530"/>
        <v>0</v>
      </c>
      <c r="AH3483" s="2">
        <f t="shared" si="1531"/>
        <v>0</v>
      </c>
      <c r="AI3483">
        <f t="shared" si="1532"/>
        <v>1</v>
      </c>
      <c r="AJ3483" s="2">
        <f t="shared" si="1533"/>
        <v>0</v>
      </c>
      <c r="AK3483">
        <f t="shared" si="1534"/>
        <v>1</v>
      </c>
      <c r="AL3483" s="2">
        <f t="shared" si="1535"/>
        <v>0</v>
      </c>
      <c r="AN3483" s="28">
        <f t="shared" si="1536"/>
        <v>1</v>
      </c>
      <c r="AO3483">
        <f t="shared" si="1537"/>
        <v>0</v>
      </c>
      <c r="AP3483">
        <f t="shared" si="1538"/>
        <v>0</v>
      </c>
      <c r="AQ3483">
        <f t="shared" si="1539"/>
        <v>1</v>
      </c>
      <c r="AR3483">
        <f t="shared" si="1540"/>
        <v>0</v>
      </c>
      <c r="AS3483" s="17">
        <f t="shared" si="1541"/>
        <v>0</v>
      </c>
      <c r="AT3483">
        <f t="shared" si="1542"/>
        <v>0</v>
      </c>
      <c r="AV3483" s="1">
        <v>0</v>
      </c>
      <c r="AW3483">
        <v>0.75039529928490301</v>
      </c>
      <c r="AY3483" s="4">
        <v>13503</v>
      </c>
      <c r="AZ3483">
        <v>57222</v>
      </c>
      <c r="BA3483">
        <v>1</v>
      </c>
      <c r="BB3483">
        <v>154</v>
      </c>
      <c r="BC3483">
        <v>3</v>
      </c>
      <c r="BD3483">
        <v>0</v>
      </c>
      <c r="BE3483">
        <v>1</v>
      </c>
      <c r="BF3483">
        <v>0</v>
      </c>
      <c r="BG3483" s="2">
        <v>1</v>
      </c>
      <c r="BH3483" s="2">
        <v>0</v>
      </c>
      <c r="BI3483">
        <v>0</v>
      </c>
      <c r="BJ3483">
        <v>1</v>
      </c>
      <c r="BK3483" s="2">
        <v>0</v>
      </c>
      <c r="BL3483" s="28">
        <v>1</v>
      </c>
      <c r="BM3483">
        <v>0</v>
      </c>
      <c r="BN3483">
        <v>0</v>
      </c>
    </row>
    <row r="3484" spans="1:66">
      <c r="A3484" t="s">
        <v>8152</v>
      </c>
      <c r="B3484" t="s">
        <v>8126</v>
      </c>
      <c r="C3484" t="s">
        <v>8124</v>
      </c>
      <c r="D3484" t="s">
        <v>8116</v>
      </c>
      <c r="E3484" t="s">
        <v>8176</v>
      </c>
      <c r="F3484" t="s">
        <v>8125</v>
      </c>
      <c r="G3484" t="s">
        <v>8119</v>
      </c>
      <c r="H3484" t="s">
        <v>8120</v>
      </c>
      <c r="I3484" t="s">
        <v>8121</v>
      </c>
      <c r="J3484" t="s">
        <v>8120</v>
      </c>
      <c r="K3484" s="50" t="s">
        <v>8121</v>
      </c>
      <c r="L3484" s="3" t="s">
        <v>1156</v>
      </c>
      <c r="M3484" s="4">
        <v>7661</v>
      </c>
      <c r="N3484">
        <v>66726</v>
      </c>
      <c r="O3484">
        <f t="shared" si="1515"/>
        <v>1</v>
      </c>
      <c r="P3484">
        <v>19</v>
      </c>
      <c r="Q3484">
        <v>125</v>
      </c>
      <c r="R3484">
        <v>3</v>
      </c>
      <c r="S3484">
        <f t="shared" si="1516"/>
        <v>0</v>
      </c>
      <c r="T3484">
        <f t="shared" si="1517"/>
        <v>1</v>
      </c>
      <c r="U3484">
        <f t="shared" si="1518"/>
        <v>0</v>
      </c>
      <c r="V3484" s="2">
        <f t="shared" si="1519"/>
        <v>1</v>
      </c>
      <c r="W3484">
        <f t="shared" si="1520"/>
        <v>1</v>
      </c>
      <c r="X3484" s="2">
        <f t="shared" si="1521"/>
        <v>0</v>
      </c>
      <c r="Y3484">
        <f t="shared" si="1522"/>
        <v>0</v>
      </c>
      <c r="Z3484">
        <f t="shared" si="1523"/>
        <v>1</v>
      </c>
      <c r="AA3484">
        <f t="shared" si="1524"/>
        <v>0</v>
      </c>
      <c r="AB3484" s="2">
        <f t="shared" si="1525"/>
        <v>0</v>
      </c>
      <c r="AC3484">
        <f t="shared" si="1526"/>
        <v>1</v>
      </c>
      <c r="AD3484">
        <f t="shared" si="1527"/>
        <v>0</v>
      </c>
      <c r="AE3484">
        <f t="shared" si="1528"/>
        <v>0</v>
      </c>
      <c r="AF3484" s="2">
        <f t="shared" si="1529"/>
        <v>0</v>
      </c>
      <c r="AG3484">
        <f t="shared" si="1530"/>
        <v>0</v>
      </c>
      <c r="AH3484" s="2">
        <f t="shared" si="1531"/>
        <v>0</v>
      </c>
      <c r="AI3484">
        <f t="shared" si="1532"/>
        <v>1</v>
      </c>
      <c r="AJ3484" s="2">
        <f t="shared" si="1533"/>
        <v>0</v>
      </c>
      <c r="AK3484">
        <f t="shared" si="1534"/>
        <v>1</v>
      </c>
      <c r="AL3484" s="2">
        <f t="shared" si="1535"/>
        <v>0</v>
      </c>
      <c r="AN3484" s="28">
        <f t="shared" si="1536"/>
        <v>0</v>
      </c>
      <c r="AO3484">
        <f t="shared" si="1537"/>
        <v>0</v>
      </c>
      <c r="AP3484">
        <f t="shared" si="1538"/>
        <v>0</v>
      </c>
      <c r="AQ3484">
        <f t="shared" si="1539"/>
        <v>1</v>
      </c>
      <c r="AR3484">
        <f t="shared" si="1540"/>
        <v>0</v>
      </c>
      <c r="AS3484" s="17">
        <f t="shared" si="1541"/>
        <v>0</v>
      </c>
      <c r="AT3484">
        <f t="shared" si="1542"/>
        <v>0</v>
      </c>
      <c r="AV3484" s="1">
        <v>0</v>
      </c>
      <c r="AW3484">
        <v>0.75140891072871574</v>
      </c>
      <c r="AY3484" s="4">
        <v>7661</v>
      </c>
      <c r="AZ3484">
        <v>66726</v>
      </c>
      <c r="BA3484">
        <v>1</v>
      </c>
      <c r="BB3484">
        <v>125</v>
      </c>
      <c r="BC3484">
        <v>3</v>
      </c>
      <c r="BD3484">
        <v>0</v>
      </c>
      <c r="BE3484">
        <v>1</v>
      </c>
      <c r="BF3484">
        <v>0</v>
      </c>
      <c r="BG3484" s="2">
        <v>1</v>
      </c>
      <c r="BH3484" s="2">
        <v>0</v>
      </c>
      <c r="BI3484">
        <v>0</v>
      </c>
      <c r="BJ3484">
        <v>1</v>
      </c>
      <c r="BK3484" s="2">
        <v>0</v>
      </c>
      <c r="BL3484" s="28">
        <v>0</v>
      </c>
      <c r="BM3484">
        <v>0</v>
      </c>
      <c r="BN3484">
        <v>0</v>
      </c>
    </row>
    <row r="3485" spans="1:66">
      <c r="A3485" t="s">
        <v>8113</v>
      </c>
      <c r="B3485" t="s">
        <v>8126</v>
      </c>
      <c r="C3485" t="s">
        <v>8124</v>
      </c>
      <c r="D3485" t="s">
        <v>8116</v>
      </c>
      <c r="E3485" t="s">
        <v>8151</v>
      </c>
      <c r="F3485" t="s">
        <v>8125</v>
      </c>
      <c r="G3485" t="s">
        <v>8119</v>
      </c>
      <c r="H3485" t="s">
        <v>8121</v>
      </c>
      <c r="I3485" t="s">
        <v>8121</v>
      </c>
      <c r="J3485" t="s">
        <v>8120</v>
      </c>
      <c r="K3485" s="50" t="s">
        <v>8121</v>
      </c>
      <c r="L3485" s="3" t="s">
        <v>1151</v>
      </c>
      <c r="M3485" s="4">
        <v>4440</v>
      </c>
      <c r="N3485">
        <v>75453</v>
      </c>
      <c r="O3485">
        <f t="shared" si="1515"/>
        <v>1</v>
      </c>
      <c r="P3485">
        <v>28</v>
      </c>
      <c r="Q3485">
        <v>148</v>
      </c>
      <c r="R3485">
        <v>6</v>
      </c>
      <c r="S3485">
        <f t="shared" si="1516"/>
        <v>1</v>
      </c>
      <c r="T3485">
        <f t="shared" si="1517"/>
        <v>1</v>
      </c>
      <c r="U3485">
        <f t="shared" si="1518"/>
        <v>0</v>
      </c>
      <c r="V3485" s="2">
        <f t="shared" si="1519"/>
        <v>1</v>
      </c>
      <c r="W3485">
        <f t="shared" si="1520"/>
        <v>0</v>
      </c>
      <c r="X3485" s="2">
        <f t="shared" si="1521"/>
        <v>0</v>
      </c>
      <c r="Y3485">
        <f t="shared" si="1522"/>
        <v>0</v>
      </c>
      <c r="Z3485">
        <f t="shared" si="1523"/>
        <v>1</v>
      </c>
      <c r="AA3485">
        <f t="shared" si="1524"/>
        <v>0</v>
      </c>
      <c r="AB3485" s="2">
        <f t="shared" si="1525"/>
        <v>0</v>
      </c>
      <c r="AC3485">
        <f t="shared" si="1526"/>
        <v>1</v>
      </c>
      <c r="AD3485">
        <f t="shared" si="1527"/>
        <v>0</v>
      </c>
      <c r="AE3485">
        <f t="shared" si="1528"/>
        <v>0</v>
      </c>
      <c r="AF3485" s="2">
        <f t="shared" si="1529"/>
        <v>0</v>
      </c>
      <c r="AG3485">
        <f t="shared" si="1530"/>
        <v>0</v>
      </c>
      <c r="AH3485" s="2">
        <f t="shared" si="1531"/>
        <v>1</v>
      </c>
      <c r="AI3485">
        <f t="shared" si="1532"/>
        <v>1</v>
      </c>
      <c r="AJ3485" s="2">
        <f t="shared" si="1533"/>
        <v>0</v>
      </c>
      <c r="AK3485">
        <f t="shared" si="1534"/>
        <v>1</v>
      </c>
      <c r="AL3485" s="2">
        <f t="shared" si="1535"/>
        <v>0</v>
      </c>
      <c r="AN3485" s="28">
        <f t="shared" si="1536"/>
        <v>1</v>
      </c>
      <c r="AO3485">
        <f t="shared" si="1537"/>
        <v>0</v>
      </c>
      <c r="AP3485">
        <f t="shared" si="1538"/>
        <v>0</v>
      </c>
      <c r="AQ3485">
        <f t="shared" si="1539"/>
        <v>0</v>
      </c>
      <c r="AR3485">
        <f t="shared" si="1540"/>
        <v>0</v>
      </c>
      <c r="AS3485" s="17">
        <f t="shared" si="1541"/>
        <v>0</v>
      </c>
      <c r="AT3485">
        <f t="shared" si="1542"/>
        <v>0</v>
      </c>
      <c r="AV3485" s="1">
        <v>0</v>
      </c>
      <c r="AW3485">
        <v>0.75162470887956434</v>
      </c>
      <c r="AY3485" s="4">
        <v>4440</v>
      </c>
      <c r="AZ3485">
        <v>75453</v>
      </c>
      <c r="BA3485">
        <v>1</v>
      </c>
      <c r="BB3485">
        <v>148</v>
      </c>
      <c r="BC3485">
        <v>6</v>
      </c>
      <c r="BD3485">
        <v>1</v>
      </c>
      <c r="BE3485">
        <v>1</v>
      </c>
      <c r="BF3485">
        <v>0</v>
      </c>
      <c r="BG3485" s="2">
        <v>1</v>
      </c>
      <c r="BH3485" s="2">
        <v>0</v>
      </c>
      <c r="BI3485">
        <v>0</v>
      </c>
      <c r="BJ3485">
        <v>1</v>
      </c>
      <c r="BK3485" s="2">
        <v>0</v>
      </c>
      <c r="BL3485" s="28">
        <v>1</v>
      </c>
      <c r="BM3485">
        <v>0</v>
      </c>
      <c r="BN3485">
        <v>0</v>
      </c>
    </row>
    <row r="3486" spans="1:66">
      <c r="A3486" t="s">
        <v>8113</v>
      </c>
      <c r="B3486" t="s">
        <v>8173</v>
      </c>
      <c r="C3486" t="s">
        <v>8124</v>
      </c>
      <c r="D3486" t="s">
        <v>8116</v>
      </c>
      <c r="E3486" t="s">
        <v>8151</v>
      </c>
      <c r="F3486" t="s">
        <v>8122</v>
      </c>
      <c r="G3486" t="s">
        <v>8119</v>
      </c>
      <c r="H3486" t="s">
        <v>8120</v>
      </c>
      <c r="I3486" t="s">
        <v>8120</v>
      </c>
      <c r="J3486" t="s">
        <v>8120</v>
      </c>
      <c r="K3486" s="50" t="s">
        <v>8121</v>
      </c>
      <c r="L3486" s="3" t="s">
        <v>1141</v>
      </c>
      <c r="M3486" s="4">
        <v>5334</v>
      </c>
      <c r="N3486">
        <v>72960</v>
      </c>
      <c r="O3486">
        <f t="shared" si="1515"/>
        <v>1</v>
      </c>
      <c r="P3486">
        <v>37</v>
      </c>
      <c r="Q3486">
        <v>112</v>
      </c>
      <c r="R3486">
        <v>11</v>
      </c>
      <c r="S3486">
        <f t="shared" si="1516"/>
        <v>0</v>
      </c>
      <c r="T3486">
        <f t="shared" si="1517"/>
        <v>0</v>
      </c>
      <c r="U3486">
        <f t="shared" si="1518"/>
        <v>0</v>
      </c>
      <c r="V3486" s="2">
        <f t="shared" si="1519"/>
        <v>1</v>
      </c>
      <c r="W3486">
        <f t="shared" si="1520"/>
        <v>0</v>
      </c>
      <c r="X3486" s="2">
        <f t="shared" si="1521"/>
        <v>0</v>
      </c>
      <c r="Y3486">
        <f t="shared" si="1522"/>
        <v>0</v>
      </c>
      <c r="Z3486">
        <f t="shared" si="1523"/>
        <v>0</v>
      </c>
      <c r="AA3486">
        <f t="shared" si="1524"/>
        <v>0</v>
      </c>
      <c r="AB3486" s="2">
        <f t="shared" si="1525"/>
        <v>1</v>
      </c>
      <c r="AC3486">
        <f t="shared" si="1526"/>
        <v>1</v>
      </c>
      <c r="AD3486">
        <f t="shared" si="1527"/>
        <v>0</v>
      </c>
      <c r="AE3486">
        <f t="shared" si="1528"/>
        <v>0</v>
      </c>
      <c r="AF3486" s="2">
        <f t="shared" si="1529"/>
        <v>0</v>
      </c>
      <c r="AG3486">
        <f t="shared" si="1530"/>
        <v>0</v>
      </c>
      <c r="AH3486" s="2">
        <f t="shared" si="1531"/>
        <v>1</v>
      </c>
      <c r="AI3486">
        <f t="shared" si="1532"/>
        <v>0</v>
      </c>
      <c r="AJ3486" s="2">
        <f t="shared" si="1533"/>
        <v>0</v>
      </c>
      <c r="AK3486">
        <f t="shared" si="1534"/>
        <v>1</v>
      </c>
      <c r="AL3486" s="2">
        <f t="shared" si="1535"/>
        <v>0</v>
      </c>
      <c r="AN3486" s="28">
        <f t="shared" si="1536"/>
        <v>1</v>
      </c>
      <c r="AO3486">
        <f t="shared" si="1537"/>
        <v>0</v>
      </c>
      <c r="AP3486">
        <f t="shared" si="1538"/>
        <v>0</v>
      </c>
      <c r="AQ3486">
        <f t="shared" si="1539"/>
        <v>0</v>
      </c>
      <c r="AR3486">
        <f t="shared" si="1540"/>
        <v>1</v>
      </c>
      <c r="AS3486" s="17">
        <f t="shared" si="1541"/>
        <v>0</v>
      </c>
      <c r="AT3486">
        <f t="shared" si="1542"/>
        <v>0</v>
      </c>
      <c r="AV3486" s="1">
        <v>0</v>
      </c>
      <c r="AW3486">
        <v>0.75315448816546915</v>
      </c>
      <c r="AY3486" s="4">
        <v>5334</v>
      </c>
      <c r="AZ3486">
        <v>72960</v>
      </c>
      <c r="BA3486">
        <v>1</v>
      </c>
      <c r="BB3486">
        <v>112</v>
      </c>
      <c r="BC3486">
        <v>11</v>
      </c>
      <c r="BD3486">
        <v>0</v>
      </c>
      <c r="BE3486">
        <v>0</v>
      </c>
      <c r="BF3486">
        <v>0</v>
      </c>
      <c r="BG3486" s="2">
        <v>1</v>
      </c>
      <c r="BH3486" s="2">
        <v>0</v>
      </c>
      <c r="BI3486">
        <v>0</v>
      </c>
      <c r="BJ3486">
        <v>0</v>
      </c>
      <c r="BK3486" s="2">
        <v>0</v>
      </c>
      <c r="BL3486" s="28">
        <v>1</v>
      </c>
      <c r="BM3486">
        <v>0</v>
      </c>
      <c r="BN3486">
        <v>0</v>
      </c>
    </row>
    <row r="3487" spans="1:66">
      <c r="A3487" t="s">
        <v>8152</v>
      </c>
      <c r="B3487" t="s">
        <v>8123</v>
      </c>
      <c r="C3487" t="s">
        <v>8124</v>
      </c>
      <c r="D3487" t="s">
        <v>8116</v>
      </c>
      <c r="E3487" t="s">
        <v>8151</v>
      </c>
      <c r="F3487" t="s">
        <v>8118</v>
      </c>
      <c r="G3487" t="s">
        <v>8119</v>
      </c>
      <c r="H3487" t="s">
        <v>8120</v>
      </c>
      <c r="I3487" t="s">
        <v>8121</v>
      </c>
      <c r="J3487" t="s">
        <v>8120</v>
      </c>
      <c r="K3487" s="50" t="s">
        <v>8121</v>
      </c>
      <c r="L3487" s="3" t="s">
        <v>1135</v>
      </c>
      <c r="M3487" s="4">
        <v>7519</v>
      </c>
      <c r="N3487">
        <v>96306</v>
      </c>
      <c r="O3487">
        <f t="shared" si="1515"/>
        <v>1</v>
      </c>
      <c r="P3487">
        <v>34</v>
      </c>
      <c r="Q3487">
        <v>109</v>
      </c>
      <c r="R3487">
        <v>12</v>
      </c>
      <c r="S3487">
        <f t="shared" si="1516"/>
        <v>0</v>
      </c>
      <c r="T3487">
        <f t="shared" si="1517"/>
        <v>1</v>
      </c>
      <c r="U3487">
        <f t="shared" si="1518"/>
        <v>0</v>
      </c>
      <c r="V3487" s="2">
        <f t="shared" si="1519"/>
        <v>1</v>
      </c>
      <c r="W3487">
        <f t="shared" si="1520"/>
        <v>1</v>
      </c>
      <c r="X3487" s="2">
        <f t="shared" si="1521"/>
        <v>0</v>
      </c>
      <c r="Y3487">
        <f t="shared" si="1522"/>
        <v>0</v>
      </c>
      <c r="Z3487">
        <f t="shared" si="1523"/>
        <v>0</v>
      </c>
      <c r="AA3487">
        <f t="shared" si="1524"/>
        <v>0</v>
      </c>
      <c r="AB3487" s="2">
        <f t="shared" si="1525"/>
        <v>0</v>
      </c>
      <c r="AC3487">
        <f t="shared" si="1526"/>
        <v>1</v>
      </c>
      <c r="AD3487">
        <f t="shared" si="1527"/>
        <v>0</v>
      </c>
      <c r="AE3487">
        <f t="shared" si="1528"/>
        <v>0</v>
      </c>
      <c r="AF3487" s="2">
        <f t="shared" si="1529"/>
        <v>0</v>
      </c>
      <c r="AG3487">
        <f t="shared" si="1530"/>
        <v>0</v>
      </c>
      <c r="AH3487" s="2">
        <f t="shared" si="1531"/>
        <v>1</v>
      </c>
      <c r="AI3487">
        <f t="shared" si="1532"/>
        <v>0</v>
      </c>
      <c r="AJ3487" s="2">
        <f t="shared" si="1533"/>
        <v>1</v>
      </c>
      <c r="AK3487">
        <f t="shared" si="1534"/>
        <v>1</v>
      </c>
      <c r="AL3487" s="2">
        <f t="shared" si="1535"/>
        <v>0</v>
      </c>
      <c r="AN3487" s="28">
        <f t="shared" si="1536"/>
        <v>0</v>
      </c>
      <c r="AO3487">
        <f t="shared" si="1537"/>
        <v>1</v>
      </c>
      <c r="AP3487">
        <f t="shared" si="1538"/>
        <v>0</v>
      </c>
      <c r="AQ3487">
        <f t="shared" si="1539"/>
        <v>0</v>
      </c>
      <c r="AR3487">
        <f t="shared" si="1540"/>
        <v>0</v>
      </c>
      <c r="AS3487" s="17">
        <f t="shared" si="1541"/>
        <v>0</v>
      </c>
      <c r="AT3487">
        <f t="shared" si="1542"/>
        <v>0</v>
      </c>
      <c r="AV3487" s="1">
        <v>0</v>
      </c>
      <c r="AW3487">
        <v>0.75341437093606889</v>
      </c>
      <c r="AY3487" s="4">
        <v>7519</v>
      </c>
      <c r="AZ3487">
        <v>96306</v>
      </c>
      <c r="BA3487">
        <v>1</v>
      </c>
      <c r="BB3487">
        <v>109</v>
      </c>
      <c r="BC3487">
        <v>12</v>
      </c>
      <c r="BD3487">
        <v>0</v>
      </c>
      <c r="BE3487">
        <v>1</v>
      </c>
      <c r="BF3487">
        <v>0</v>
      </c>
      <c r="BG3487" s="2">
        <v>1</v>
      </c>
      <c r="BH3487" s="2">
        <v>0</v>
      </c>
      <c r="BI3487">
        <v>0</v>
      </c>
      <c r="BJ3487">
        <v>0</v>
      </c>
      <c r="BK3487" s="2">
        <v>0</v>
      </c>
      <c r="BL3487" s="28">
        <v>0</v>
      </c>
      <c r="BM3487">
        <v>1</v>
      </c>
      <c r="BN3487">
        <v>0</v>
      </c>
    </row>
    <row r="3488" spans="1:66">
      <c r="A3488" t="s">
        <v>8113</v>
      </c>
      <c r="B3488" t="s">
        <v>8123</v>
      </c>
      <c r="C3488" t="s">
        <v>8124</v>
      </c>
      <c r="D3488" t="s">
        <v>8116</v>
      </c>
      <c r="E3488" t="s">
        <v>8117</v>
      </c>
      <c r="F3488" t="s">
        <v>8125</v>
      </c>
      <c r="G3488" t="s">
        <v>8119</v>
      </c>
      <c r="H3488" t="s">
        <v>8120</v>
      </c>
      <c r="I3488" t="s">
        <v>8120</v>
      </c>
      <c r="J3488" t="s">
        <v>8120</v>
      </c>
      <c r="K3488" s="50" t="s">
        <v>8121</v>
      </c>
      <c r="L3488" s="3" t="s">
        <v>1134</v>
      </c>
      <c r="M3488" s="4">
        <v>2581</v>
      </c>
      <c r="N3488">
        <v>35795</v>
      </c>
      <c r="O3488">
        <f t="shared" si="1515"/>
        <v>1</v>
      </c>
      <c r="P3488">
        <v>52</v>
      </c>
      <c r="Q3488">
        <v>57</v>
      </c>
      <c r="R3488">
        <v>25</v>
      </c>
      <c r="S3488">
        <f t="shared" si="1516"/>
        <v>0</v>
      </c>
      <c r="T3488">
        <f t="shared" si="1517"/>
        <v>0</v>
      </c>
      <c r="U3488">
        <f t="shared" si="1518"/>
        <v>0</v>
      </c>
      <c r="V3488" s="2">
        <f t="shared" si="1519"/>
        <v>1</v>
      </c>
      <c r="W3488">
        <f t="shared" si="1520"/>
        <v>0</v>
      </c>
      <c r="X3488" s="2">
        <f t="shared" si="1521"/>
        <v>0</v>
      </c>
      <c r="Y3488">
        <f t="shared" si="1522"/>
        <v>0</v>
      </c>
      <c r="Z3488">
        <f t="shared" si="1523"/>
        <v>0</v>
      </c>
      <c r="AA3488">
        <f t="shared" si="1524"/>
        <v>0</v>
      </c>
      <c r="AB3488" s="2">
        <f t="shared" si="1525"/>
        <v>0</v>
      </c>
      <c r="AC3488">
        <f t="shared" si="1526"/>
        <v>1</v>
      </c>
      <c r="AD3488">
        <f t="shared" si="1527"/>
        <v>0</v>
      </c>
      <c r="AE3488">
        <f t="shared" si="1528"/>
        <v>0</v>
      </c>
      <c r="AF3488" s="2">
        <f t="shared" si="1529"/>
        <v>0</v>
      </c>
      <c r="AG3488">
        <f t="shared" si="1530"/>
        <v>1</v>
      </c>
      <c r="AH3488" s="2">
        <f t="shared" si="1531"/>
        <v>0</v>
      </c>
      <c r="AI3488">
        <f t="shared" si="1532"/>
        <v>1</v>
      </c>
      <c r="AJ3488" s="2">
        <f t="shared" si="1533"/>
        <v>0</v>
      </c>
      <c r="AK3488">
        <f t="shared" si="1534"/>
        <v>1</v>
      </c>
      <c r="AL3488" s="2">
        <f t="shared" si="1535"/>
        <v>0</v>
      </c>
      <c r="AN3488" s="28">
        <f t="shared" si="1536"/>
        <v>1</v>
      </c>
      <c r="AO3488">
        <f t="shared" si="1537"/>
        <v>1</v>
      </c>
      <c r="AP3488">
        <f t="shared" si="1538"/>
        <v>0</v>
      </c>
      <c r="AQ3488">
        <f t="shared" si="1539"/>
        <v>0</v>
      </c>
      <c r="AR3488">
        <f t="shared" si="1540"/>
        <v>0</v>
      </c>
      <c r="AS3488" s="17">
        <f t="shared" si="1541"/>
        <v>0</v>
      </c>
      <c r="AT3488">
        <f t="shared" si="1542"/>
        <v>0</v>
      </c>
      <c r="AV3488" s="1">
        <v>0</v>
      </c>
      <c r="AW3488">
        <v>0.75350001629139296</v>
      </c>
      <c r="AY3488" s="4">
        <v>2581</v>
      </c>
      <c r="AZ3488">
        <v>35795</v>
      </c>
      <c r="BA3488">
        <v>1</v>
      </c>
      <c r="BB3488">
        <v>57</v>
      </c>
      <c r="BC3488">
        <v>25</v>
      </c>
      <c r="BD3488">
        <v>0</v>
      </c>
      <c r="BE3488">
        <v>0</v>
      </c>
      <c r="BF3488">
        <v>0</v>
      </c>
      <c r="BG3488" s="2">
        <v>1</v>
      </c>
      <c r="BH3488" s="2">
        <v>0</v>
      </c>
      <c r="BI3488">
        <v>0</v>
      </c>
      <c r="BJ3488">
        <v>1</v>
      </c>
      <c r="BK3488" s="2">
        <v>0</v>
      </c>
      <c r="BL3488" s="28">
        <v>1</v>
      </c>
      <c r="BM3488">
        <v>1</v>
      </c>
      <c r="BN3488">
        <v>0</v>
      </c>
    </row>
    <row r="3489" spans="1:66">
      <c r="A3489" t="s">
        <v>8113</v>
      </c>
      <c r="B3489" t="s">
        <v>8167</v>
      </c>
      <c r="C3489" t="s">
        <v>8124</v>
      </c>
      <c r="D3489" t="s">
        <v>8116</v>
      </c>
      <c r="E3489" t="s">
        <v>8151</v>
      </c>
      <c r="F3489" t="s">
        <v>8122</v>
      </c>
      <c r="G3489" t="s">
        <v>8119</v>
      </c>
      <c r="H3489" t="s">
        <v>8120</v>
      </c>
      <c r="I3489" t="s">
        <v>8121</v>
      </c>
      <c r="J3489" t="s">
        <v>8120</v>
      </c>
      <c r="K3489" s="50" t="s">
        <v>8121</v>
      </c>
      <c r="L3489" s="3" t="s">
        <v>1133</v>
      </c>
      <c r="M3489" s="4">
        <v>2466</v>
      </c>
      <c r="N3489">
        <v>51641</v>
      </c>
      <c r="O3489">
        <f t="shared" si="1515"/>
        <v>1</v>
      </c>
      <c r="P3489">
        <v>35</v>
      </c>
      <c r="Q3489">
        <v>109</v>
      </c>
      <c r="R3489">
        <v>8</v>
      </c>
      <c r="S3489">
        <f t="shared" si="1516"/>
        <v>0</v>
      </c>
      <c r="T3489">
        <f t="shared" si="1517"/>
        <v>1</v>
      </c>
      <c r="U3489">
        <f t="shared" si="1518"/>
        <v>0</v>
      </c>
      <c r="V3489" s="2">
        <f t="shared" si="1519"/>
        <v>1</v>
      </c>
      <c r="W3489">
        <f t="shared" si="1520"/>
        <v>0</v>
      </c>
      <c r="X3489" s="2">
        <f t="shared" si="1521"/>
        <v>0</v>
      </c>
      <c r="Y3489">
        <f t="shared" si="1522"/>
        <v>0</v>
      </c>
      <c r="Z3489">
        <f t="shared" si="1523"/>
        <v>0</v>
      </c>
      <c r="AA3489">
        <f t="shared" si="1524"/>
        <v>1</v>
      </c>
      <c r="AB3489" s="2">
        <f t="shared" si="1525"/>
        <v>0</v>
      </c>
      <c r="AC3489">
        <f t="shared" si="1526"/>
        <v>1</v>
      </c>
      <c r="AD3489">
        <f t="shared" si="1527"/>
        <v>0</v>
      </c>
      <c r="AE3489">
        <f t="shared" si="1528"/>
        <v>0</v>
      </c>
      <c r="AF3489" s="2">
        <f t="shared" si="1529"/>
        <v>0</v>
      </c>
      <c r="AG3489">
        <f t="shared" si="1530"/>
        <v>0</v>
      </c>
      <c r="AH3489" s="2">
        <f t="shared" si="1531"/>
        <v>1</v>
      </c>
      <c r="AI3489">
        <f t="shared" si="1532"/>
        <v>0</v>
      </c>
      <c r="AJ3489" s="2">
        <f t="shared" si="1533"/>
        <v>0</v>
      </c>
      <c r="AK3489">
        <f t="shared" si="1534"/>
        <v>1</v>
      </c>
      <c r="AL3489" s="2">
        <f t="shared" si="1535"/>
        <v>0</v>
      </c>
      <c r="AN3489" s="28">
        <f t="shared" si="1536"/>
        <v>1</v>
      </c>
      <c r="AO3489">
        <f t="shared" si="1537"/>
        <v>0</v>
      </c>
      <c r="AP3489">
        <f t="shared" si="1538"/>
        <v>0</v>
      </c>
      <c r="AQ3489">
        <f t="shared" si="1539"/>
        <v>0</v>
      </c>
      <c r="AR3489">
        <f t="shared" si="1540"/>
        <v>1</v>
      </c>
      <c r="AS3489" s="17">
        <f t="shared" si="1541"/>
        <v>0</v>
      </c>
      <c r="AT3489">
        <f t="shared" si="1542"/>
        <v>0</v>
      </c>
      <c r="AV3489" s="1">
        <v>0</v>
      </c>
      <c r="AW3489">
        <v>0.75350111199240255</v>
      </c>
      <c r="AY3489" s="4">
        <v>2466</v>
      </c>
      <c r="AZ3489">
        <v>51641</v>
      </c>
      <c r="BA3489">
        <v>1</v>
      </c>
      <c r="BB3489">
        <v>109</v>
      </c>
      <c r="BC3489">
        <v>8</v>
      </c>
      <c r="BD3489">
        <v>0</v>
      </c>
      <c r="BE3489">
        <v>1</v>
      </c>
      <c r="BF3489">
        <v>0</v>
      </c>
      <c r="BG3489" s="2">
        <v>1</v>
      </c>
      <c r="BH3489" s="2">
        <v>0</v>
      </c>
      <c r="BI3489">
        <v>0</v>
      </c>
      <c r="BJ3489">
        <v>0</v>
      </c>
      <c r="BK3489" s="2">
        <v>0</v>
      </c>
      <c r="BL3489" s="28">
        <v>1</v>
      </c>
      <c r="BM3489">
        <v>0</v>
      </c>
      <c r="BN3489">
        <v>0</v>
      </c>
    </row>
    <row r="3490" spans="1:66">
      <c r="A3490" t="s">
        <v>8152</v>
      </c>
      <c r="B3490" t="s">
        <v>8126</v>
      </c>
      <c r="C3490" t="s">
        <v>8127</v>
      </c>
      <c r="D3490" t="s">
        <v>8116</v>
      </c>
      <c r="E3490" t="s">
        <v>8117</v>
      </c>
      <c r="F3490" t="s">
        <v>8125</v>
      </c>
      <c r="G3490" t="s">
        <v>8119</v>
      </c>
      <c r="H3490" t="s">
        <v>8120</v>
      </c>
      <c r="I3490" t="s">
        <v>8121</v>
      </c>
      <c r="J3490" t="s">
        <v>8120</v>
      </c>
      <c r="K3490" s="50" t="s">
        <v>8121</v>
      </c>
      <c r="L3490" s="3" t="s">
        <v>1132</v>
      </c>
      <c r="M3490" s="4">
        <v>5815</v>
      </c>
      <c r="N3490">
        <v>0</v>
      </c>
      <c r="O3490">
        <f t="shared" si="1515"/>
        <v>1</v>
      </c>
      <c r="P3490">
        <v>40</v>
      </c>
      <c r="Q3490">
        <v>92</v>
      </c>
      <c r="R3490">
        <v>17</v>
      </c>
      <c r="S3490">
        <f t="shared" si="1516"/>
        <v>0</v>
      </c>
      <c r="T3490">
        <f t="shared" si="1517"/>
        <v>1</v>
      </c>
      <c r="U3490">
        <f t="shared" si="1518"/>
        <v>0</v>
      </c>
      <c r="V3490" s="2">
        <f t="shared" si="1519"/>
        <v>1</v>
      </c>
      <c r="W3490">
        <f t="shared" si="1520"/>
        <v>1</v>
      </c>
      <c r="X3490" s="2">
        <f t="shared" si="1521"/>
        <v>0</v>
      </c>
      <c r="Y3490">
        <f t="shared" si="1522"/>
        <v>0</v>
      </c>
      <c r="Z3490">
        <f t="shared" si="1523"/>
        <v>1</v>
      </c>
      <c r="AA3490">
        <f t="shared" si="1524"/>
        <v>0</v>
      </c>
      <c r="AB3490" s="2">
        <f t="shared" si="1525"/>
        <v>0</v>
      </c>
      <c r="AC3490">
        <f t="shared" si="1526"/>
        <v>0</v>
      </c>
      <c r="AD3490">
        <f t="shared" si="1527"/>
        <v>0</v>
      </c>
      <c r="AE3490">
        <f t="shared" si="1528"/>
        <v>0</v>
      </c>
      <c r="AF3490" s="2">
        <f t="shared" si="1529"/>
        <v>0</v>
      </c>
      <c r="AG3490">
        <f t="shared" si="1530"/>
        <v>1</v>
      </c>
      <c r="AH3490" s="2">
        <f t="shared" si="1531"/>
        <v>0</v>
      </c>
      <c r="AI3490">
        <f t="shared" si="1532"/>
        <v>1</v>
      </c>
      <c r="AJ3490" s="2">
        <f t="shared" si="1533"/>
        <v>0</v>
      </c>
      <c r="AK3490">
        <f t="shared" si="1534"/>
        <v>1</v>
      </c>
      <c r="AL3490" s="2">
        <f t="shared" si="1535"/>
        <v>0</v>
      </c>
      <c r="AN3490" s="28">
        <f t="shared" si="1536"/>
        <v>0</v>
      </c>
      <c r="AO3490">
        <f t="shared" si="1537"/>
        <v>0</v>
      </c>
      <c r="AP3490">
        <f t="shared" si="1538"/>
        <v>1</v>
      </c>
      <c r="AQ3490">
        <f t="shared" si="1539"/>
        <v>0</v>
      </c>
      <c r="AR3490">
        <f t="shared" si="1540"/>
        <v>0</v>
      </c>
      <c r="AS3490" s="17">
        <f t="shared" si="1541"/>
        <v>0</v>
      </c>
      <c r="AT3490">
        <f t="shared" si="1542"/>
        <v>0</v>
      </c>
      <c r="AV3490" s="1">
        <v>0</v>
      </c>
      <c r="AW3490">
        <v>0.75360289158001681</v>
      </c>
      <c r="AY3490" s="4">
        <v>5815</v>
      </c>
      <c r="AZ3490">
        <v>0</v>
      </c>
      <c r="BA3490">
        <v>1</v>
      </c>
      <c r="BB3490">
        <v>92</v>
      </c>
      <c r="BC3490">
        <v>17</v>
      </c>
      <c r="BD3490">
        <v>0</v>
      </c>
      <c r="BE3490">
        <v>1</v>
      </c>
      <c r="BF3490">
        <v>0</v>
      </c>
      <c r="BG3490" s="2">
        <v>1</v>
      </c>
      <c r="BH3490" s="2">
        <v>0</v>
      </c>
      <c r="BI3490">
        <v>0</v>
      </c>
      <c r="BJ3490">
        <v>1</v>
      </c>
      <c r="BK3490" s="2">
        <v>0</v>
      </c>
      <c r="BL3490" s="28">
        <v>0</v>
      </c>
      <c r="BM3490">
        <v>0</v>
      </c>
      <c r="BN3490">
        <v>1</v>
      </c>
    </row>
    <row r="3491" spans="1:66">
      <c r="A3491" t="s">
        <v>8172</v>
      </c>
      <c r="B3491" t="s">
        <v>8126</v>
      </c>
      <c r="C3491" t="s">
        <v>8124</v>
      </c>
      <c r="D3491" t="s">
        <v>8116</v>
      </c>
      <c r="E3491" t="s">
        <v>8151</v>
      </c>
      <c r="F3491" t="s">
        <v>8125</v>
      </c>
      <c r="G3491" t="s">
        <v>8119</v>
      </c>
      <c r="H3491" t="s">
        <v>8120</v>
      </c>
      <c r="I3491" t="s">
        <v>8121</v>
      </c>
      <c r="J3491" t="s">
        <v>8120</v>
      </c>
      <c r="K3491" s="50" t="s">
        <v>8121</v>
      </c>
      <c r="L3491" s="3" t="s">
        <v>1130</v>
      </c>
      <c r="M3491" s="4">
        <v>9588</v>
      </c>
      <c r="N3491">
        <v>84539</v>
      </c>
      <c r="O3491">
        <f t="shared" si="1515"/>
        <v>1</v>
      </c>
      <c r="P3491">
        <v>26</v>
      </c>
      <c r="Q3491">
        <v>155</v>
      </c>
      <c r="R3491">
        <v>10</v>
      </c>
      <c r="S3491">
        <f t="shared" si="1516"/>
        <v>0</v>
      </c>
      <c r="T3491">
        <f t="shared" si="1517"/>
        <v>1</v>
      </c>
      <c r="U3491">
        <f t="shared" si="1518"/>
        <v>0</v>
      </c>
      <c r="V3491" s="2">
        <f t="shared" si="1519"/>
        <v>1</v>
      </c>
      <c r="W3491">
        <f t="shared" si="1520"/>
        <v>0</v>
      </c>
      <c r="X3491" s="2">
        <f t="shared" si="1521"/>
        <v>1</v>
      </c>
      <c r="Y3491">
        <f t="shared" si="1522"/>
        <v>0</v>
      </c>
      <c r="Z3491">
        <f t="shared" si="1523"/>
        <v>1</v>
      </c>
      <c r="AA3491">
        <f t="shared" si="1524"/>
        <v>0</v>
      </c>
      <c r="AB3491" s="2">
        <f t="shared" si="1525"/>
        <v>0</v>
      </c>
      <c r="AC3491">
        <f t="shared" si="1526"/>
        <v>1</v>
      </c>
      <c r="AD3491">
        <f t="shared" si="1527"/>
        <v>0</v>
      </c>
      <c r="AE3491">
        <f t="shared" si="1528"/>
        <v>0</v>
      </c>
      <c r="AF3491" s="2">
        <f t="shared" si="1529"/>
        <v>0</v>
      </c>
      <c r="AG3491">
        <f t="shared" si="1530"/>
        <v>0</v>
      </c>
      <c r="AH3491" s="2">
        <f t="shared" si="1531"/>
        <v>1</v>
      </c>
      <c r="AI3491">
        <f t="shared" si="1532"/>
        <v>1</v>
      </c>
      <c r="AJ3491" s="2">
        <f t="shared" si="1533"/>
        <v>0</v>
      </c>
      <c r="AK3491">
        <f t="shared" si="1534"/>
        <v>1</v>
      </c>
      <c r="AL3491" s="2">
        <f t="shared" si="1535"/>
        <v>0</v>
      </c>
      <c r="AN3491" s="28">
        <f t="shared" si="1536"/>
        <v>0</v>
      </c>
      <c r="AO3491">
        <f t="shared" si="1537"/>
        <v>0</v>
      </c>
      <c r="AP3491">
        <f t="shared" si="1538"/>
        <v>0</v>
      </c>
      <c r="AQ3491">
        <f t="shared" si="1539"/>
        <v>0</v>
      </c>
      <c r="AR3491">
        <f t="shared" si="1540"/>
        <v>0</v>
      </c>
      <c r="AS3491" s="17">
        <f t="shared" si="1541"/>
        <v>0</v>
      </c>
      <c r="AT3491">
        <f t="shared" si="1542"/>
        <v>0</v>
      </c>
      <c r="AV3491" s="1">
        <v>0</v>
      </c>
      <c r="AW3491">
        <v>0.75382182409699161</v>
      </c>
      <c r="AY3491" s="4">
        <v>9588</v>
      </c>
      <c r="AZ3491">
        <v>84539</v>
      </c>
      <c r="BA3491">
        <v>1</v>
      </c>
      <c r="BB3491">
        <v>155</v>
      </c>
      <c r="BC3491">
        <v>10</v>
      </c>
      <c r="BD3491">
        <v>0</v>
      </c>
      <c r="BE3491">
        <v>1</v>
      </c>
      <c r="BF3491">
        <v>0</v>
      </c>
      <c r="BG3491" s="2">
        <v>1</v>
      </c>
      <c r="BH3491" s="2">
        <v>1</v>
      </c>
      <c r="BI3491">
        <v>0</v>
      </c>
      <c r="BJ3491">
        <v>1</v>
      </c>
      <c r="BK3491" s="2">
        <v>0</v>
      </c>
      <c r="BL3491" s="28">
        <v>0</v>
      </c>
      <c r="BM3491">
        <v>0</v>
      </c>
      <c r="BN3491">
        <v>0</v>
      </c>
    </row>
    <row r="3492" spans="1:66">
      <c r="A3492" t="s">
        <v>8113</v>
      </c>
      <c r="B3492" t="s">
        <v>8123</v>
      </c>
      <c r="C3492" t="s">
        <v>8127</v>
      </c>
      <c r="D3492" t="s">
        <v>8116</v>
      </c>
      <c r="E3492" t="s">
        <v>8117</v>
      </c>
      <c r="F3492" t="s">
        <v>8122</v>
      </c>
      <c r="G3492" t="s">
        <v>8155</v>
      </c>
      <c r="H3492" t="s">
        <v>8121</v>
      </c>
      <c r="I3492" t="s">
        <v>8121</v>
      </c>
      <c r="J3492" t="s">
        <v>8120</v>
      </c>
      <c r="K3492" s="50" t="s">
        <v>8121</v>
      </c>
      <c r="L3492" s="3" t="s">
        <v>1126</v>
      </c>
      <c r="M3492" s="4">
        <v>7132</v>
      </c>
      <c r="N3492">
        <v>0</v>
      </c>
      <c r="O3492">
        <f t="shared" si="1515"/>
        <v>1</v>
      </c>
      <c r="P3492">
        <v>48</v>
      </c>
      <c r="Q3492">
        <v>87</v>
      </c>
      <c r="R3492">
        <v>29</v>
      </c>
      <c r="S3492">
        <f t="shared" si="1516"/>
        <v>1</v>
      </c>
      <c r="T3492">
        <f t="shared" si="1517"/>
        <v>1</v>
      </c>
      <c r="U3492">
        <f t="shared" si="1518"/>
        <v>0</v>
      </c>
      <c r="V3492" s="2">
        <f t="shared" si="1519"/>
        <v>1</v>
      </c>
      <c r="W3492">
        <f t="shared" si="1520"/>
        <v>0</v>
      </c>
      <c r="X3492" s="2">
        <f t="shared" si="1521"/>
        <v>0</v>
      </c>
      <c r="Y3492">
        <f t="shared" si="1522"/>
        <v>0</v>
      </c>
      <c r="Z3492">
        <f t="shared" si="1523"/>
        <v>0</v>
      </c>
      <c r="AA3492">
        <f t="shared" si="1524"/>
        <v>0</v>
      </c>
      <c r="AB3492" s="2">
        <f t="shared" si="1525"/>
        <v>0</v>
      </c>
      <c r="AC3492">
        <f t="shared" si="1526"/>
        <v>0</v>
      </c>
      <c r="AD3492">
        <f t="shared" si="1527"/>
        <v>0</v>
      </c>
      <c r="AE3492">
        <f t="shared" si="1528"/>
        <v>0</v>
      </c>
      <c r="AF3492" s="2">
        <f t="shared" si="1529"/>
        <v>0</v>
      </c>
      <c r="AG3492">
        <f t="shared" si="1530"/>
        <v>1</v>
      </c>
      <c r="AH3492" s="2">
        <f t="shared" si="1531"/>
        <v>0</v>
      </c>
      <c r="AI3492">
        <f t="shared" si="1532"/>
        <v>0</v>
      </c>
      <c r="AJ3492" s="2">
        <f t="shared" si="1533"/>
        <v>0</v>
      </c>
      <c r="AK3492">
        <f t="shared" si="1534"/>
        <v>0</v>
      </c>
      <c r="AL3492" s="2">
        <f t="shared" si="1535"/>
        <v>0</v>
      </c>
      <c r="AN3492" s="28">
        <f t="shared" si="1536"/>
        <v>1</v>
      </c>
      <c r="AO3492">
        <f t="shared" si="1537"/>
        <v>1</v>
      </c>
      <c r="AP3492">
        <f t="shared" si="1538"/>
        <v>1</v>
      </c>
      <c r="AQ3492">
        <f t="shared" si="1539"/>
        <v>0</v>
      </c>
      <c r="AR3492">
        <f t="shared" si="1540"/>
        <v>1</v>
      </c>
      <c r="AS3492" s="17">
        <f t="shared" si="1541"/>
        <v>1</v>
      </c>
      <c r="AT3492">
        <f t="shared" si="1542"/>
        <v>0</v>
      </c>
      <c r="AV3492" s="1">
        <v>0</v>
      </c>
      <c r="AW3492">
        <v>0.75443593820297905</v>
      </c>
      <c r="AY3492" s="4">
        <v>7132</v>
      </c>
      <c r="AZ3492">
        <v>0</v>
      </c>
      <c r="BA3492">
        <v>1</v>
      </c>
      <c r="BB3492">
        <v>87</v>
      </c>
      <c r="BC3492">
        <v>29</v>
      </c>
      <c r="BD3492">
        <v>1</v>
      </c>
      <c r="BE3492">
        <v>1</v>
      </c>
      <c r="BF3492">
        <v>0</v>
      </c>
      <c r="BG3492" s="2">
        <v>1</v>
      </c>
      <c r="BH3492" s="2">
        <v>0</v>
      </c>
      <c r="BI3492">
        <v>0</v>
      </c>
      <c r="BJ3492">
        <v>0</v>
      </c>
      <c r="BK3492" s="2">
        <v>0</v>
      </c>
      <c r="BL3492" s="28">
        <v>1</v>
      </c>
      <c r="BM3492">
        <v>1</v>
      </c>
      <c r="BN3492">
        <v>1</v>
      </c>
    </row>
    <row r="3493" spans="1:66">
      <c r="A3493" t="s">
        <v>8113</v>
      </c>
      <c r="B3493" t="s">
        <v>8126</v>
      </c>
      <c r="C3493" t="s">
        <v>8127</v>
      </c>
      <c r="D3493" t="s">
        <v>8116</v>
      </c>
      <c r="E3493" t="s">
        <v>8117</v>
      </c>
      <c r="F3493" t="s">
        <v>8125</v>
      </c>
      <c r="G3493" t="s">
        <v>8165</v>
      </c>
      <c r="H3493" t="s">
        <v>8120</v>
      </c>
      <c r="I3493" t="s">
        <v>8121</v>
      </c>
      <c r="J3493" t="s">
        <v>8120</v>
      </c>
      <c r="K3493" s="50" t="s">
        <v>8121</v>
      </c>
      <c r="L3493" s="3" t="s">
        <v>1122</v>
      </c>
      <c r="M3493" s="4">
        <v>2227</v>
      </c>
      <c r="N3493">
        <v>0</v>
      </c>
      <c r="O3493">
        <f t="shared" si="1515"/>
        <v>1</v>
      </c>
      <c r="P3493">
        <v>26</v>
      </c>
      <c r="Q3493">
        <v>88</v>
      </c>
      <c r="R3493">
        <v>19</v>
      </c>
      <c r="S3493">
        <f t="shared" si="1516"/>
        <v>0</v>
      </c>
      <c r="T3493">
        <f t="shared" si="1517"/>
        <v>1</v>
      </c>
      <c r="U3493">
        <f t="shared" si="1518"/>
        <v>0</v>
      </c>
      <c r="V3493" s="2">
        <f t="shared" si="1519"/>
        <v>1</v>
      </c>
      <c r="W3493">
        <f t="shared" si="1520"/>
        <v>0</v>
      </c>
      <c r="X3493" s="2">
        <f t="shared" si="1521"/>
        <v>0</v>
      </c>
      <c r="Y3493">
        <f t="shared" si="1522"/>
        <v>0</v>
      </c>
      <c r="Z3493">
        <f t="shared" si="1523"/>
        <v>1</v>
      </c>
      <c r="AA3493">
        <f t="shared" si="1524"/>
        <v>0</v>
      </c>
      <c r="AB3493" s="2">
        <f t="shared" si="1525"/>
        <v>0</v>
      </c>
      <c r="AC3493">
        <f t="shared" si="1526"/>
        <v>0</v>
      </c>
      <c r="AD3493">
        <f t="shared" si="1527"/>
        <v>0</v>
      </c>
      <c r="AE3493">
        <f t="shared" si="1528"/>
        <v>0</v>
      </c>
      <c r="AF3493" s="2">
        <f t="shared" si="1529"/>
        <v>0</v>
      </c>
      <c r="AG3493">
        <f t="shared" si="1530"/>
        <v>1</v>
      </c>
      <c r="AH3493" s="2">
        <f t="shared" si="1531"/>
        <v>0</v>
      </c>
      <c r="AI3493">
        <f t="shared" si="1532"/>
        <v>1</v>
      </c>
      <c r="AJ3493" s="2">
        <f t="shared" si="1533"/>
        <v>0</v>
      </c>
      <c r="AK3493">
        <f t="shared" si="1534"/>
        <v>0</v>
      </c>
      <c r="AL3493" s="2">
        <f t="shared" si="1535"/>
        <v>1</v>
      </c>
      <c r="AN3493" s="28">
        <f t="shared" si="1536"/>
        <v>1</v>
      </c>
      <c r="AO3493">
        <f t="shared" si="1537"/>
        <v>0</v>
      </c>
      <c r="AP3493">
        <f t="shared" si="1538"/>
        <v>1</v>
      </c>
      <c r="AQ3493">
        <f t="shared" si="1539"/>
        <v>0</v>
      </c>
      <c r="AR3493">
        <f t="shared" si="1540"/>
        <v>0</v>
      </c>
      <c r="AS3493" s="17">
        <f t="shared" si="1541"/>
        <v>0</v>
      </c>
      <c r="AT3493">
        <f t="shared" si="1542"/>
        <v>0</v>
      </c>
      <c r="AV3493" s="1">
        <v>0</v>
      </c>
      <c r="AW3493">
        <v>0.75459546211855277</v>
      </c>
      <c r="AY3493" s="4">
        <v>2227</v>
      </c>
      <c r="AZ3493">
        <v>0</v>
      </c>
      <c r="BA3493">
        <v>1</v>
      </c>
      <c r="BB3493">
        <v>88</v>
      </c>
      <c r="BC3493">
        <v>19</v>
      </c>
      <c r="BD3493">
        <v>0</v>
      </c>
      <c r="BE3493">
        <v>1</v>
      </c>
      <c r="BF3493">
        <v>0</v>
      </c>
      <c r="BG3493" s="2">
        <v>1</v>
      </c>
      <c r="BH3493" s="2">
        <v>0</v>
      </c>
      <c r="BI3493">
        <v>0</v>
      </c>
      <c r="BJ3493">
        <v>1</v>
      </c>
      <c r="BK3493" s="2">
        <v>1</v>
      </c>
      <c r="BL3493" s="28">
        <v>1</v>
      </c>
      <c r="BM3493">
        <v>0</v>
      </c>
      <c r="BN3493">
        <v>1</v>
      </c>
    </row>
    <row r="3494" spans="1:66">
      <c r="A3494" t="s">
        <v>8113</v>
      </c>
      <c r="B3494" t="s">
        <v>8126</v>
      </c>
      <c r="C3494" t="s">
        <v>8124</v>
      </c>
      <c r="D3494" t="s">
        <v>8116</v>
      </c>
      <c r="E3494" t="s">
        <v>8151</v>
      </c>
      <c r="F3494" t="s">
        <v>8125</v>
      </c>
      <c r="G3494" t="s">
        <v>8119</v>
      </c>
      <c r="H3494" t="s">
        <v>8120</v>
      </c>
      <c r="I3494" t="s">
        <v>8121</v>
      </c>
      <c r="J3494" t="s">
        <v>8120</v>
      </c>
      <c r="K3494" s="50" t="s">
        <v>8121</v>
      </c>
      <c r="L3494" s="3" t="s">
        <v>1120</v>
      </c>
      <c r="M3494" s="4">
        <v>4921</v>
      </c>
      <c r="N3494">
        <v>43640</v>
      </c>
      <c r="O3494">
        <f t="shared" si="1515"/>
        <v>1</v>
      </c>
      <c r="P3494">
        <v>34</v>
      </c>
      <c r="Q3494">
        <v>96</v>
      </c>
      <c r="R3494">
        <v>10</v>
      </c>
      <c r="S3494">
        <f t="shared" si="1516"/>
        <v>0</v>
      </c>
      <c r="T3494">
        <f t="shared" si="1517"/>
        <v>1</v>
      </c>
      <c r="U3494">
        <f t="shared" si="1518"/>
        <v>0</v>
      </c>
      <c r="V3494" s="2">
        <f t="shared" si="1519"/>
        <v>1</v>
      </c>
      <c r="W3494">
        <f t="shared" si="1520"/>
        <v>0</v>
      </c>
      <c r="X3494" s="2">
        <f t="shared" si="1521"/>
        <v>0</v>
      </c>
      <c r="Y3494">
        <f t="shared" si="1522"/>
        <v>0</v>
      </c>
      <c r="Z3494">
        <f t="shared" si="1523"/>
        <v>1</v>
      </c>
      <c r="AA3494">
        <f t="shared" si="1524"/>
        <v>0</v>
      </c>
      <c r="AB3494" s="2">
        <f t="shared" si="1525"/>
        <v>0</v>
      </c>
      <c r="AC3494">
        <f t="shared" si="1526"/>
        <v>1</v>
      </c>
      <c r="AD3494">
        <f t="shared" si="1527"/>
        <v>0</v>
      </c>
      <c r="AE3494">
        <f t="shared" si="1528"/>
        <v>0</v>
      </c>
      <c r="AF3494" s="2">
        <f t="shared" si="1529"/>
        <v>0</v>
      </c>
      <c r="AG3494">
        <f t="shared" si="1530"/>
        <v>0</v>
      </c>
      <c r="AH3494" s="2">
        <f t="shared" si="1531"/>
        <v>1</v>
      </c>
      <c r="AI3494">
        <f t="shared" si="1532"/>
        <v>1</v>
      </c>
      <c r="AJ3494" s="2">
        <f t="shared" si="1533"/>
        <v>0</v>
      </c>
      <c r="AK3494">
        <f t="shared" si="1534"/>
        <v>1</v>
      </c>
      <c r="AL3494" s="2">
        <f t="shared" si="1535"/>
        <v>0</v>
      </c>
      <c r="AN3494" s="28">
        <f t="shared" si="1536"/>
        <v>1</v>
      </c>
      <c r="AO3494">
        <f t="shared" si="1537"/>
        <v>0</v>
      </c>
      <c r="AP3494">
        <f t="shared" si="1538"/>
        <v>0</v>
      </c>
      <c r="AQ3494">
        <f t="shared" si="1539"/>
        <v>0</v>
      </c>
      <c r="AR3494">
        <f t="shared" si="1540"/>
        <v>0</v>
      </c>
      <c r="AS3494" s="17">
        <f t="shared" si="1541"/>
        <v>0</v>
      </c>
      <c r="AT3494">
        <f t="shared" si="1542"/>
        <v>0</v>
      </c>
      <c r="AV3494" s="1">
        <v>0</v>
      </c>
      <c r="AW3494">
        <v>0.75466523028661736</v>
      </c>
      <c r="AY3494" s="4">
        <v>4921</v>
      </c>
      <c r="AZ3494">
        <v>43640</v>
      </c>
      <c r="BA3494">
        <v>1</v>
      </c>
      <c r="BB3494">
        <v>96</v>
      </c>
      <c r="BC3494">
        <v>10</v>
      </c>
      <c r="BD3494">
        <v>0</v>
      </c>
      <c r="BE3494">
        <v>1</v>
      </c>
      <c r="BF3494">
        <v>0</v>
      </c>
      <c r="BG3494" s="2">
        <v>1</v>
      </c>
      <c r="BH3494" s="2">
        <v>0</v>
      </c>
      <c r="BI3494">
        <v>0</v>
      </c>
      <c r="BJ3494">
        <v>1</v>
      </c>
      <c r="BK3494" s="2">
        <v>0</v>
      </c>
      <c r="BL3494" s="28">
        <v>1</v>
      </c>
      <c r="BM3494">
        <v>0</v>
      </c>
      <c r="BN3494">
        <v>0</v>
      </c>
    </row>
    <row r="3495" spans="1:66">
      <c r="A3495" t="s">
        <v>8172</v>
      </c>
      <c r="B3495" t="s">
        <v>8126</v>
      </c>
      <c r="C3495" t="s">
        <v>8124</v>
      </c>
      <c r="D3495" t="s">
        <v>8116</v>
      </c>
      <c r="E3495" t="s">
        <v>8151</v>
      </c>
      <c r="F3495" t="s">
        <v>8125</v>
      </c>
      <c r="G3495" t="s">
        <v>8165</v>
      </c>
      <c r="H3495" t="s">
        <v>8121</v>
      </c>
      <c r="I3495" t="s">
        <v>8120</v>
      </c>
      <c r="J3495" t="s">
        <v>8120</v>
      </c>
      <c r="K3495" s="50" t="s">
        <v>8121</v>
      </c>
      <c r="L3495" s="3" t="s">
        <v>1119</v>
      </c>
      <c r="M3495" s="4">
        <v>8531</v>
      </c>
      <c r="N3495">
        <v>98677</v>
      </c>
      <c r="O3495">
        <f t="shared" si="1515"/>
        <v>1</v>
      </c>
      <c r="P3495">
        <v>28</v>
      </c>
      <c r="Q3495">
        <v>151</v>
      </c>
      <c r="R3495">
        <v>3</v>
      </c>
      <c r="S3495">
        <f t="shared" si="1516"/>
        <v>1</v>
      </c>
      <c r="T3495">
        <f t="shared" si="1517"/>
        <v>0</v>
      </c>
      <c r="U3495">
        <f t="shared" si="1518"/>
        <v>0</v>
      </c>
      <c r="V3495" s="2">
        <f t="shared" si="1519"/>
        <v>1</v>
      </c>
      <c r="W3495">
        <f t="shared" si="1520"/>
        <v>0</v>
      </c>
      <c r="X3495" s="2">
        <f t="shared" si="1521"/>
        <v>1</v>
      </c>
      <c r="Y3495">
        <f t="shared" si="1522"/>
        <v>0</v>
      </c>
      <c r="Z3495">
        <f t="shared" si="1523"/>
        <v>1</v>
      </c>
      <c r="AA3495">
        <f t="shared" si="1524"/>
        <v>0</v>
      </c>
      <c r="AB3495" s="2">
        <f t="shared" si="1525"/>
        <v>0</v>
      </c>
      <c r="AC3495">
        <f t="shared" si="1526"/>
        <v>1</v>
      </c>
      <c r="AD3495">
        <f t="shared" si="1527"/>
        <v>0</v>
      </c>
      <c r="AE3495">
        <f t="shared" si="1528"/>
        <v>0</v>
      </c>
      <c r="AF3495" s="2">
        <f t="shared" si="1529"/>
        <v>0</v>
      </c>
      <c r="AG3495">
        <f t="shared" si="1530"/>
        <v>0</v>
      </c>
      <c r="AH3495" s="2">
        <f t="shared" si="1531"/>
        <v>1</v>
      </c>
      <c r="AI3495">
        <f t="shared" si="1532"/>
        <v>1</v>
      </c>
      <c r="AJ3495" s="2">
        <f t="shared" si="1533"/>
        <v>0</v>
      </c>
      <c r="AK3495">
        <f t="shared" si="1534"/>
        <v>0</v>
      </c>
      <c r="AL3495" s="2">
        <f t="shared" si="1535"/>
        <v>1</v>
      </c>
      <c r="AN3495" s="28">
        <f t="shared" si="1536"/>
        <v>0</v>
      </c>
      <c r="AO3495">
        <f t="shared" si="1537"/>
        <v>0</v>
      </c>
      <c r="AP3495">
        <f t="shared" si="1538"/>
        <v>0</v>
      </c>
      <c r="AQ3495">
        <f t="shared" si="1539"/>
        <v>0</v>
      </c>
      <c r="AR3495">
        <f t="shared" si="1540"/>
        <v>0</v>
      </c>
      <c r="AS3495" s="17">
        <f t="shared" si="1541"/>
        <v>0</v>
      </c>
      <c r="AT3495">
        <f t="shared" si="1542"/>
        <v>0</v>
      </c>
      <c r="AV3495" s="1">
        <v>0</v>
      </c>
      <c r="AW3495">
        <v>0.75512982940074513</v>
      </c>
      <c r="AY3495" s="4">
        <v>8531</v>
      </c>
      <c r="AZ3495">
        <v>98677</v>
      </c>
      <c r="BA3495">
        <v>1</v>
      </c>
      <c r="BB3495">
        <v>151</v>
      </c>
      <c r="BC3495">
        <v>3</v>
      </c>
      <c r="BD3495">
        <v>1</v>
      </c>
      <c r="BE3495">
        <v>0</v>
      </c>
      <c r="BF3495">
        <v>0</v>
      </c>
      <c r="BG3495" s="2">
        <v>1</v>
      </c>
      <c r="BH3495" s="2">
        <v>1</v>
      </c>
      <c r="BI3495">
        <v>0</v>
      </c>
      <c r="BJ3495">
        <v>1</v>
      </c>
      <c r="BK3495" s="2">
        <v>1</v>
      </c>
      <c r="BL3495" s="28">
        <v>0</v>
      </c>
      <c r="BM3495">
        <v>0</v>
      </c>
      <c r="BN3495">
        <v>0</v>
      </c>
    </row>
    <row r="3496" spans="1:66">
      <c r="A3496" t="s">
        <v>8113</v>
      </c>
      <c r="B3496" t="s">
        <v>8114</v>
      </c>
      <c r="C3496" t="s">
        <v>8170</v>
      </c>
      <c r="D3496" t="s">
        <v>8116</v>
      </c>
      <c r="E3496" t="s">
        <v>8117</v>
      </c>
      <c r="F3496" t="s">
        <v>8125</v>
      </c>
      <c r="G3496" t="s">
        <v>8119</v>
      </c>
      <c r="H3496" t="s">
        <v>8120</v>
      </c>
      <c r="I3496" t="s">
        <v>8121</v>
      </c>
      <c r="J3496" t="s">
        <v>8120</v>
      </c>
      <c r="K3496" s="50" t="s">
        <v>8121</v>
      </c>
      <c r="L3496" s="3" t="s">
        <v>1115</v>
      </c>
      <c r="M3496" s="4">
        <v>5499</v>
      </c>
      <c r="N3496">
        <v>22520</v>
      </c>
      <c r="O3496">
        <f t="shared" si="1515"/>
        <v>1</v>
      </c>
      <c r="P3496">
        <v>42</v>
      </c>
      <c r="Q3496">
        <v>69</v>
      </c>
      <c r="R3496">
        <v>17</v>
      </c>
      <c r="S3496">
        <f t="shared" si="1516"/>
        <v>0</v>
      </c>
      <c r="T3496">
        <f t="shared" si="1517"/>
        <v>1</v>
      </c>
      <c r="U3496">
        <f t="shared" si="1518"/>
        <v>0</v>
      </c>
      <c r="V3496" s="2">
        <f t="shared" si="1519"/>
        <v>1</v>
      </c>
      <c r="W3496">
        <f t="shared" si="1520"/>
        <v>0</v>
      </c>
      <c r="X3496" s="2">
        <f t="shared" si="1521"/>
        <v>0</v>
      </c>
      <c r="Y3496">
        <f t="shared" si="1522"/>
        <v>1</v>
      </c>
      <c r="Z3496">
        <f t="shared" si="1523"/>
        <v>0</v>
      </c>
      <c r="AA3496">
        <f t="shared" si="1524"/>
        <v>0</v>
      </c>
      <c r="AB3496" s="2">
        <f t="shared" si="1525"/>
        <v>0</v>
      </c>
      <c r="AC3496">
        <f t="shared" si="1526"/>
        <v>0</v>
      </c>
      <c r="AD3496">
        <f t="shared" si="1527"/>
        <v>1</v>
      </c>
      <c r="AE3496">
        <f t="shared" si="1528"/>
        <v>0</v>
      </c>
      <c r="AF3496" s="2">
        <f t="shared" si="1529"/>
        <v>0</v>
      </c>
      <c r="AG3496">
        <f t="shared" si="1530"/>
        <v>1</v>
      </c>
      <c r="AH3496" s="2">
        <f t="shared" si="1531"/>
        <v>0</v>
      </c>
      <c r="AI3496">
        <f t="shared" si="1532"/>
        <v>1</v>
      </c>
      <c r="AJ3496" s="2">
        <f t="shared" si="1533"/>
        <v>0</v>
      </c>
      <c r="AK3496">
        <f t="shared" si="1534"/>
        <v>1</v>
      </c>
      <c r="AL3496" s="2">
        <f t="shared" si="1535"/>
        <v>0</v>
      </c>
      <c r="AN3496" s="28">
        <f t="shared" si="1536"/>
        <v>1</v>
      </c>
      <c r="AO3496">
        <f t="shared" si="1537"/>
        <v>0</v>
      </c>
      <c r="AP3496">
        <f t="shared" si="1538"/>
        <v>0</v>
      </c>
      <c r="AQ3496">
        <f t="shared" si="1539"/>
        <v>0</v>
      </c>
      <c r="AR3496">
        <f t="shared" si="1540"/>
        <v>0</v>
      </c>
      <c r="AS3496" s="17">
        <f t="shared" si="1541"/>
        <v>0</v>
      </c>
      <c r="AT3496">
        <f t="shared" si="1542"/>
        <v>1</v>
      </c>
      <c r="AV3496" s="1">
        <v>0</v>
      </c>
      <c r="AW3496">
        <v>0.75569104345314719</v>
      </c>
      <c r="AY3496" s="4">
        <v>5499</v>
      </c>
      <c r="AZ3496">
        <v>22520</v>
      </c>
      <c r="BA3496">
        <v>1</v>
      </c>
      <c r="BB3496">
        <v>69</v>
      </c>
      <c r="BC3496">
        <v>17</v>
      </c>
      <c r="BD3496">
        <v>0</v>
      </c>
      <c r="BE3496">
        <v>1</v>
      </c>
      <c r="BF3496">
        <v>0</v>
      </c>
      <c r="BG3496" s="2">
        <v>1</v>
      </c>
      <c r="BH3496" s="2">
        <v>0</v>
      </c>
      <c r="BI3496">
        <v>0</v>
      </c>
      <c r="BJ3496">
        <v>1</v>
      </c>
      <c r="BK3496" s="2">
        <v>0</v>
      </c>
      <c r="BL3496" s="28">
        <v>1</v>
      </c>
      <c r="BM3496">
        <v>0</v>
      </c>
      <c r="BN3496">
        <v>0</v>
      </c>
    </row>
    <row r="3497" spans="1:66">
      <c r="A3497" t="s">
        <v>8152</v>
      </c>
      <c r="B3497" t="s">
        <v>8114</v>
      </c>
      <c r="C3497" t="s">
        <v>8127</v>
      </c>
      <c r="D3497" t="s">
        <v>8116</v>
      </c>
      <c r="E3497" t="s">
        <v>8117</v>
      </c>
      <c r="F3497" t="s">
        <v>8122</v>
      </c>
      <c r="G3497" t="s">
        <v>8119</v>
      </c>
      <c r="H3497" t="s">
        <v>8120</v>
      </c>
      <c r="I3497" t="s">
        <v>8121</v>
      </c>
      <c r="J3497" t="s">
        <v>8120</v>
      </c>
      <c r="K3497" s="50" t="s">
        <v>8121</v>
      </c>
      <c r="L3497" s="3" t="s">
        <v>1112</v>
      </c>
      <c r="M3497" s="4">
        <v>24144</v>
      </c>
      <c r="N3497">
        <v>0</v>
      </c>
      <c r="O3497">
        <f t="shared" si="1515"/>
        <v>1</v>
      </c>
      <c r="P3497">
        <v>36</v>
      </c>
      <c r="Q3497">
        <v>129</v>
      </c>
      <c r="R3497">
        <v>9</v>
      </c>
      <c r="S3497">
        <f t="shared" si="1516"/>
        <v>0</v>
      </c>
      <c r="T3497">
        <f t="shared" si="1517"/>
        <v>1</v>
      </c>
      <c r="U3497">
        <f t="shared" si="1518"/>
        <v>0</v>
      </c>
      <c r="V3497" s="2">
        <f t="shared" si="1519"/>
        <v>1</v>
      </c>
      <c r="W3497">
        <f t="shared" si="1520"/>
        <v>1</v>
      </c>
      <c r="X3497" s="2">
        <f t="shared" si="1521"/>
        <v>0</v>
      </c>
      <c r="Y3497">
        <f t="shared" si="1522"/>
        <v>1</v>
      </c>
      <c r="Z3497">
        <f t="shared" si="1523"/>
        <v>0</v>
      </c>
      <c r="AA3497">
        <f t="shared" si="1524"/>
        <v>0</v>
      </c>
      <c r="AB3497" s="2">
        <f t="shared" si="1525"/>
        <v>0</v>
      </c>
      <c r="AC3497">
        <f t="shared" si="1526"/>
        <v>0</v>
      </c>
      <c r="AD3497">
        <f t="shared" si="1527"/>
        <v>0</v>
      </c>
      <c r="AE3497">
        <f t="shared" si="1528"/>
        <v>0</v>
      </c>
      <c r="AF3497" s="2">
        <f t="shared" si="1529"/>
        <v>0</v>
      </c>
      <c r="AG3497">
        <f t="shared" si="1530"/>
        <v>1</v>
      </c>
      <c r="AH3497" s="2">
        <f t="shared" si="1531"/>
        <v>0</v>
      </c>
      <c r="AI3497">
        <f t="shared" si="1532"/>
        <v>0</v>
      </c>
      <c r="AJ3497" s="2">
        <f t="shared" si="1533"/>
        <v>0</v>
      </c>
      <c r="AK3497">
        <f t="shared" si="1534"/>
        <v>1</v>
      </c>
      <c r="AL3497" s="2">
        <f t="shared" si="1535"/>
        <v>0</v>
      </c>
      <c r="AN3497" s="28">
        <f t="shared" si="1536"/>
        <v>0</v>
      </c>
      <c r="AO3497">
        <f t="shared" si="1537"/>
        <v>0</v>
      </c>
      <c r="AP3497">
        <f t="shared" si="1538"/>
        <v>1</v>
      </c>
      <c r="AQ3497">
        <f t="shared" si="1539"/>
        <v>0</v>
      </c>
      <c r="AR3497">
        <f t="shared" si="1540"/>
        <v>1</v>
      </c>
      <c r="AS3497" s="17">
        <f t="shared" si="1541"/>
        <v>0</v>
      </c>
      <c r="AT3497">
        <f t="shared" si="1542"/>
        <v>0</v>
      </c>
      <c r="AV3497" s="1">
        <v>0</v>
      </c>
      <c r="AW3497">
        <v>0.75590317778098548</v>
      </c>
      <c r="AY3497" s="4">
        <v>24144</v>
      </c>
      <c r="AZ3497">
        <v>0</v>
      </c>
      <c r="BA3497">
        <v>1</v>
      </c>
      <c r="BB3497">
        <v>129</v>
      </c>
      <c r="BC3497">
        <v>9</v>
      </c>
      <c r="BD3497">
        <v>0</v>
      </c>
      <c r="BE3497">
        <v>1</v>
      </c>
      <c r="BF3497">
        <v>0</v>
      </c>
      <c r="BG3497" s="2">
        <v>1</v>
      </c>
      <c r="BH3497" s="2">
        <v>0</v>
      </c>
      <c r="BI3497">
        <v>0</v>
      </c>
      <c r="BJ3497">
        <v>0</v>
      </c>
      <c r="BK3497" s="2">
        <v>0</v>
      </c>
      <c r="BL3497" s="28">
        <v>0</v>
      </c>
      <c r="BM3497">
        <v>0</v>
      </c>
      <c r="BN3497">
        <v>1</v>
      </c>
    </row>
    <row r="3498" spans="1:66">
      <c r="A3498" t="s">
        <v>8152</v>
      </c>
      <c r="B3498" t="s">
        <v>8114</v>
      </c>
      <c r="C3498" t="s">
        <v>8124</v>
      </c>
      <c r="D3498" t="s">
        <v>8116</v>
      </c>
      <c r="E3498" t="s">
        <v>8117</v>
      </c>
      <c r="F3498" t="s">
        <v>8118</v>
      </c>
      <c r="G3498" t="s">
        <v>8119</v>
      </c>
      <c r="H3498" t="s">
        <v>8120</v>
      </c>
      <c r="I3498" t="s">
        <v>8121</v>
      </c>
      <c r="J3498" t="s">
        <v>8121</v>
      </c>
      <c r="K3498" s="50" t="s">
        <v>8121</v>
      </c>
      <c r="L3498" s="3" t="s">
        <v>1110</v>
      </c>
      <c r="M3498" s="4">
        <v>7600</v>
      </c>
      <c r="N3498">
        <v>52113</v>
      </c>
      <c r="O3498">
        <f t="shared" si="1515"/>
        <v>1</v>
      </c>
      <c r="P3498">
        <v>41</v>
      </c>
      <c r="Q3498">
        <v>111</v>
      </c>
      <c r="R3498">
        <v>14</v>
      </c>
      <c r="S3498">
        <f t="shared" si="1516"/>
        <v>0</v>
      </c>
      <c r="T3498">
        <f t="shared" si="1517"/>
        <v>1</v>
      </c>
      <c r="U3498">
        <f t="shared" si="1518"/>
        <v>1</v>
      </c>
      <c r="V3498" s="2">
        <f t="shared" si="1519"/>
        <v>1</v>
      </c>
      <c r="W3498">
        <f t="shared" si="1520"/>
        <v>1</v>
      </c>
      <c r="X3498" s="2">
        <f t="shared" si="1521"/>
        <v>0</v>
      </c>
      <c r="Y3498">
        <f t="shared" si="1522"/>
        <v>1</v>
      </c>
      <c r="Z3498">
        <f t="shared" si="1523"/>
        <v>0</v>
      </c>
      <c r="AA3498">
        <f t="shared" si="1524"/>
        <v>0</v>
      </c>
      <c r="AB3498" s="2">
        <f t="shared" si="1525"/>
        <v>0</v>
      </c>
      <c r="AC3498">
        <f t="shared" si="1526"/>
        <v>1</v>
      </c>
      <c r="AD3498">
        <f t="shared" si="1527"/>
        <v>0</v>
      </c>
      <c r="AE3498">
        <f t="shared" si="1528"/>
        <v>0</v>
      </c>
      <c r="AF3498" s="2">
        <f t="shared" si="1529"/>
        <v>0</v>
      </c>
      <c r="AG3498">
        <f t="shared" si="1530"/>
        <v>1</v>
      </c>
      <c r="AH3498" s="2">
        <f t="shared" si="1531"/>
        <v>0</v>
      </c>
      <c r="AI3498">
        <f t="shared" si="1532"/>
        <v>0</v>
      </c>
      <c r="AJ3498" s="2">
        <f t="shared" si="1533"/>
        <v>1</v>
      </c>
      <c r="AK3498">
        <f t="shared" si="1534"/>
        <v>1</v>
      </c>
      <c r="AL3498" s="2">
        <f t="shared" si="1535"/>
        <v>0</v>
      </c>
      <c r="AN3498" s="28">
        <f t="shared" si="1536"/>
        <v>0</v>
      </c>
      <c r="AO3498">
        <f t="shared" si="1537"/>
        <v>0</v>
      </c>
      <c r="AP3498">
        <f t="shared" si="1538"/>
        <v>0</v>
      </c>
      <c r="AQ3498">
        <f t="shared" si="1539"/>
        <v>0</v>
      </c>
      <c r="AR3498">
        <f t="shared" si="1540"/>
        <v>0</v>
      </c>
      <c r="AS3498" s="17">
        <f t="shared" si="1541"/>
        <v>0</v>
      </c>
      <c r="AT3498">
        <f t="shared" si="1542"/>
        <v>0</v>
      </c>
      <c r="AV3498" s="1">
        <v>0</v>
      </c>
      <c r="AW3498">
        <v>0.75606885447915129</v>
      </c>
      <c r="AY3498" s="4">
        <v>7600</v>
      </c>
      <c r="AZ3498">
        <v>52113</v>
      </c>
      <c r="BA3498">
        <v>1</v>
      </c>
      <c r="BB3498">
        <v>111</v>
      </c>
      <c r="BC3498">
        <v>14</v>
      </c>
      <c r="BD3498">
        <v>0</v>
      </c>
      <c r="BE3498">
        <v>1</v>
      </c>
      <c r="BF3498">
        <v>1</v>
      </c>
      <c r="BG3498" s="2">
        <v>1</v>
      </c>
      <c r="BH3498" s="2">
        <v>0</v>
      </c>
      <c r="BI3498">
        <v>0</v>
      </c>
      <c r="BJ3498">
        <v>0</v>
      </c>
      <c r="BK3498" s="2">
        <v>0</v>
      </c>
      <c r="BL3498" s="28">
        <v>0</v>
      </c>
      <c r="BM3498">
        <v>0</v>
      </c>
      <c r="BN3498">
        <v>0</v>
      </c>
    </row>
    <row r="3499" spans="1:66">
      <c r="A3499" t="s">
        <v>8113</v>
      </c>
      <c r="B3499" t="s">
        <v>8114</v>
      </c>
      <c r="C3499" t="s">
        <v>8124</v>
      </c>
      <c r="D3499" t="s">
        <v>8116</v>
      </c>
      <c r="E3499" t="s">
        <v>8176</v>
      </c>
      <c r="F3499" t="s">
        <v>8125</v>
      </c>
      <c r="G3499" t="s">
        <v>8119</v>
      </c>
      <c r="H3499" t="s">
        <v>8121</v>
      </c>
      <c r="I3499" t="s">
        <v>8121</v>
      </c>
      <c r="J3499" t="s">
        <v>8120</v>
      </c>
      <c r="K3499" s="50" t="s">
        <v>8121</v>
      </c>
      <c r="L3499" s="3" t="s">
        <v>1109</v>
      </c>
      <c r="M3499" s="4">
        <v>15273</v>
      </c>
      <c r="N3499">
        <v>40571</v>
      </c>
      <c r="O3499">
        <f t="shared" si="1515"/>
        <v>1</v>
      </c>
      <c r="P3499">
        <v>33</v>
      </c>
      <c r="Q3499">
        <v>96</v>
      </c>
      <c r="R3499">
        <v>19</v>
      </c>
      <c r="S3499">
        <f t="shared" si="1516"/>
        <v>1</v>
      </c>
      <c r="T3499">
        <f t="shared" si="1517"/>
        <v>1</v>
      </c>
      <c r="U3499">
        <f t="shared" si="1518"/>
        <v>0</v>
      </c>
      <c r="V3499" s="2">
        <f t="shared" si="1519"/>
        <v>1</v>
      </c>
      <c r="W3499">
        <f t="shared" si="1520"/>
        <v>0</v>
      </c>
      <c r="X3499" s="2">
        <f t="shared" si="1521"/>
        <v>0</v>
      </c>
      <c r="Y3499">
        <f t="shared" si="1522"/>
        <v>1</v>
      </c>
      <c r="Z3499">
        <f t="shared" si="1523"/>
        <v>0</v>
      </c>
      <c r="AA3499">
        <f t="shared" si="1524"/>
        <v>0</v>
      </c>
      <c r="AB3499" s="2">
        <f t="shared" si="1525"/>
        <v>0</v>
      </c>
      <c r="AC3499">
        <f t="shared" si="1526"/>
        <v>1</v>
      </c>
      <c r="AD3499">
        <f t="shared" si="1527"/>
        <v>0</v>
      </c>
      <c r="AE3499">
        <f t="shared" si="1528"/>
        <v>0</v>
      </c>
      <c r="AF3499" s="2">
        <f t="shared" si="1529"/>
        <v>0</v>
      </c>
      <c r="AG3499">
        <f t="shared" si="1530"/>
        <v>0</v>
      </c>
      <c r="AH3499" s="2">
        <f t="shared" si="1531"/>
        <v>0</v>
      </c>
      <c r="AI3499">
        <f t="shared" si="1532"/>
        <v>1</v>
      </c>
      <c r="AJ3499" s="2">
        <f t="shared" si="1533"/>
        <v>0</v>
      </c>
      <c r="AK3499">
        <f t="shared" si="1534"/>
        <v>1</v>
      </c>
      <c r="AL3499" s="2">
        <f t="shared" si="1535"/>
        <v>0</v>
      </c>
      <c r="AN3499" s="28">
        <f t="shared" si="1536"/>
        <v>1</v>
      </c>
      <c r="AO3499">
        <f t="shared" si="1537"/>
        <v>0</v>
      </c>
      <c r="AP3499">
        <f t="shared" si="1538"/>
        <v>0</v>
      </c>
      <c r="AQ3499">
        <f t="shared" si="1539"/>
        <v>1</v>
      </c>
      <c r="AR3499">
        <f t="shared" si="1540"/>
        <v>0</v>
      </c>
      <c r="AS3499" s="17">
        <f t="shared" si="1541"/>
        <v>0</v>
      </c>
      <c r="AT3499">
        <f t="shared" si="1542"/>
        <v>0</v>
      </c>
      <c r="AV3499" s="1">
        <v>0</v>
      </c>
      <c r="AW3499">
        <v>0.75609797321078276</v>
      </c>
      <c r="AY3499" s="4">
        <v>15273</v>
      </c>
      <c r="AZ3499">
        <v>40571</v>
      </c>
      <c r="BA3499">
        <v>1</v>
      </c>
      <c r="BB3499">
        <v>96</v>
      </c>
      <c r="BC3499">
        <v>19</v>
      </c>
      <c r="BD3499">
        <v>1</v>
      </c>
      <c r="BE3499">
        <v>1</v>
      </c>
      <c r="BF3499">
        <v>0</v>
      </c>
      <c r="BG3499" s="2">
        <v>1</v>
      </c>
      <c r="BH3499" s="2">
        <v>0</v>
      </c>
      <c r="BI3499">
        <v>0</v>
      </c>
      <c r="BJ3499">
        <v>1</v>
      </c>
      <c r="BK3499" s="2">
        <v>0</v>
      </c>
      <c r="BL3499" s="28">
        <v>1</v>
      </c>
      <c r="BM3499">
        <v>0</v>
      </c>
      <c r="BN3499">
        <v>0</v>
      </c>
    </row>
    <row r="3500" spans="1:66">
      <c r="A3500" t="s">
        <v>8152</v>
      </c>
      <c r="B3500" t="s">
        <v>8114</v>
      </c>
      <c r="C3500" t="s">
        <v>8124</v>
      </c>
      <c r="D3500" t="s">
        <v>8116</v>
      </c>
      <c r="E3500" t="s">
        <v>8176</v>
      </c>
      <c r="F3500" t="s">
        <v>8122</v>
      </c>
      <c r="G3500" t="s">
        <v>8119</v>
      </c>
      <c r="H3500" t="s">
        <v>8120</v>
      </c>
      <c r="I3500" t="s">
        <v>8120</v>
      </c>
      <c r="J3500" t="s">
        <v>8120</v>
      </c>
      <c r="K3500" s="50" t="s">
        <v>8121</v>
      </c>
      <c r="L3500" s="3" t="s">
        <v>1108</v>
      </c>
      <c r="M3500" s="4">
        <v>3510</v>
      </c>
      <c r="N3500">
        <v>51800</v>
      </c>
      <c r="O3500">
        <f t="shared" si="1515"/>
        <v>1</v>
      </c>
      <c r="P3500">
        <v>42</v>
      </c>
      <c r="Q3500">
        <v>82</v>
      </c>
      <c r="R3500">
        <v>29</v>
      </c>
      <c r="S3500">
        <f t="shared" si="1516"/>
        <v>0</v>
      </c>
      <c r="T3500">
        <f t="shared" si="1517"/>
        <v>0</v>
      </c>
      <c r="U3500">
        <f t="shared" si="1518"/>
        <v>0</v>
      </c>
      <c r="V3500" s="2">
        <f t="shared" si="1519"/>
        <v>1</v>
      </c>
      <c r="W3500">
        <f t="shared" si="1520"/>
        <v>1</v>
      </c>
      <c r="X3500" s="2">
        <f t="shared" si="1521"/>
        <v>0</v>
      </c>
      <c r="Y3500">
        <f t="shared" si="1522"/>
        <v>1</v>
      </c>
      <c r="Z3500">
        <f t="shared" si="1523"/>
        <v>0</v>
      </c>
      <c r="AA3500">
        <f t="shared" si="1524"/>
        <v>0</v>
      </c>
      <c r="AB3500" s="2">
        <f t="shared" si="1525"/>
        <v>0</v>
      </c>
      <c r="AC3500">
        <f t="shared" si="1526"/>
        <v>1</v>
      </c>
      <c r="AD3500">
        <f t="shared" si="1527"/>
        <v>0</v>
      </c>
      <c r="AE3500">
        <f t="shared" si="1528"/>
        <v>0</v>
      </c>
      <c r="AF3500" s="2">
        <f t="shared" si="1529"/>
        <v>0</v>
      </c>
      <c r="AG3500">
        <f t="shared" si="1530"/>
        <v>0</v>
      </c>
      <c r="AH3500" s="2">
        <f t="shared" si="1531"/>
        <v>0</v>
      </c>
      <c r="AI3500">
        <f t="shared" si="1532"/>
        <v>0</v>
      </c>
      <c r="AJ3500" s="2">
        <f t="shared" si="1533"/>
        <v>0</v>
      </c>
      <c r="AK3500">
        <f t="shared" si="1534"/>
        <v>1</v>
      </c>
      <c r="AL3500" s="2">
        <f t="shared" si="1535"/>
        <v>0</v>
      </c>
      <c r="AN3500" s="28">
        <f t="shared" si="1536"/>
        <v>0</v>
      </c>
      <c r="AO3500">
        <f t="shared" si="1537"/>
        <v>0</v>
      </c>
      <c r="AP3500">
        <f t="shared" si="1538"/>
        <v>0</v>
      </c>
      <c r="AQ3500">
        <f t="shared" si="1539"/>
        <v>1</v>
      </c>
      <c r="AR3500">
        <f t="shared" si="1540"/>
        <v>1</v>
      </c>
      <c r="AS3500" s="17">
        <f t="shared" si="1541"/>
        <v>0</v>
      </c>
      <c r="AT3500">
        <f t="shared" si="1542"/>
        <v>0</v>
      </c>
      <c r="AV3500" s="1">
        <v>0</v>
      </c>
      <c r="AW3500">
        <v>0.75614971795871377</v>
      </c>
      <c r="AY3500" s="4">
        <v>3510</v>
      </c>
      <c r="AZ3500">
        <v>51800</v>
      </c>
      <c r="BA3500">
        <v>1</v>
      </c>
      <c r="BB3500">
        <v>82</v>
      </c>
      <c r="BC3500">
        <v>29</v>
      </c>
      <c r="BD3500">
        <v>0</v>
      </c>
      <c r="BE3500">
        <v>0</v>
      </c>
      <c r="BF3500">
        <v>0</v>
      </c>
      <c r="BG3500" s="2">
        <v>1</v>
      </c>
      <c r="BH3500" s="2">
        <v>0</v>
      </c>
      <c r="BI3500">
        <v>0</v>
      </c>
      <c r="BJ3500">
        <v>0</v>
      </c>
      <c r="BK3500" s="2">
        <v>0</v>
      </c>
      <c r="BL3500" s="28">
        <v>0</v>
      </c>
      <c r="BM3500">
        <v>0</v>
      </c>
      <c r="BN3500">
        <v>0</v>
      </c>
    </row>
    <row r="3501" spans="1:66">
      <c r="A3501" t="s">
        <v>8152</v>
      </c>
      <c r="B3501" t="s">
        <v>8167</v>
      </c>
      <c r="C3501" t="s">
        <v>8127</v>
      </c>
      <c r="D3501" t="s">
        <v>8116</v>
      </c>
      <c r="E3501" t="s">
        <v>8151</v>
      </c>
      <c r="F3501" t="s">
        <v>8125</v>
      </c>
      <c r="G3501" t="s">
        <v>8155</v>
      </c>
      <c r="H3501" t="s">
        <v>8120</v>
      </c>
      <c r="I3501" t="s">
        <v>8120</v>
      </c>
      <c r="J3501" t="s">
        <v>8120</v>
      </c>
      <c r="K3501" s="50" t="s">
        <v>8120</v>
      </c>
      <c r="L3501" s="3" t="s">
        <v>1105</v>
      </c>
      <c r="M3501" s="4">
        <v>9260</v>
      </c>
      <c r="N3501">
        <v>0</v>
      </c>
      <c r="O3501">
        <f t="shared" si="1515"/>
        <v>1</v>
      </c>
      <c r="P3501">
        <v>27</v>
      </c>
      <c r="Q3501">
        <v>139</v>
      </c>
      <c r="R3501">
        <v>11</v>
      </c>
      <c r="S3501">
        <f t="shared" si="1516"/>
        <v>0</v>
      </c>
      <c r="T3501">
        <f t="shared" si="1517"/>
        <v>0</v>
      </c>
      <c r="U3501">
        <f t="shared" si="1518"/>
        <v>0</v>
      </c>
      <c r="V3501" s="2">
        <f t="shared" si="1519"/>
        <v>0</v>
      </c>
      <c r="W3501">
        <f t="shared" si="1520"/>
        <v>1</v>
      </c>
      <c r="X3501" s="2">
        <f t="shared" si="1521"/>
        <v>0</v>
      </c>
      <c r="Y3501">
        <f t="shared" si="1522"/>
        <v>0</v>
      </c>
      <c r="Z3501">
        <f t="shared" si="1523"/>
        <v>0</v>
      </c>
      <c r="AA3501">
        <f t="shared" si="1524"/>
        <v>1</v>
      </c>
      <c r="AB3501" s="2">
        <f t="shared" si="1525"/>
        <v>0</v>
      </c>
      <c r="AC3501">
        <f t="shared" si="1526"/>
        <v>0</v>
      </c>
      <c r="AD3501">
        <f t="shared" si="1527"/>
        <v>0</v>
      </c>
      <c r="AE3501">
        <f t="shared" si="1528"/>
        <v>0</v>
      </c>
      <c r="AF3501" s="2">
        <f t="shared" si="1529"/>
        <v>0</v>
      </c>
      <c r="AG3501">
        <f t="shared" si="1530"/>
        <v>0</v>
      </c>
      <c r="AH3501" s="2">
        <f t="shared" si="1531"/>
        <v>1</v>
      </c>
      <c r="AI3501">
        <f t="shared" si="1532"/>
        <v>1</v>
      </c>
      <c r="AJ3501" s="2">
        <f t="shared" si="1533"/>
        <v>0</v>
      </c>
      <c r="AK3501">
        <f t="shared" si="1534"/>
        <v>0</v>
      </c>
      <c r="AL3501" s="2">
        <f t="shared" si="1535"/>
        <v>0</v>
      </c>
      <c r="AN3501" s="28">
        <f t="shared" si="1536"/>
        <v>0</v>
      </c>
      <c r="AO3501">
        <f t="shared" si="1537"/>
        <v>0</v>
      </c>
      <c r="AP3501">
        <f t="shared" si="1538"/>
        <v>1</v>
      </c>
      <c r="AQ3501">
        <f t="shared" si="1539"/>
        <v>0</v>
      </c>
      <c r="AR3501">
        <f t="shared" si="1540"/>
        <v>0</v>
      </c>
      <c r="AS3501" s="17">
        <f t="shared" si="1541"/>
        <v>1</v>
      </c>
      <c r="AT3501">
        <f t="shared" si="1542"/>
        <v>0</v>
      </c>
      <c r="AV3501" s="1">
        <v>0</v>
      </c>
      <c r="AW3501">
        <v>0.75643216946927461</v>
      </c>
      <c r="AY3501" s="4">
        <v>9260</v>
      </c>
      <c r="AZ3501">
        <v>0</v>
      </c>
      <c r="BA3501">
        <v>1</v>
      </c>
      <c r="BB3501">
        <v>139</v>
      </c>
      <c r="BC3501">
        <v>11</v>
      </c>
      <c r="BD3501">
        <v>0</v>
      </c>
      <c r="BE3501">
        <v>0</v>
      </c>
      <c r="BF3501">
        <v>0</v>
      </c>
      <c r="BG3501" s="2">
        <v>0</v>
      </c>
      <c r="BH3501" s="2">
        <v>0</v>
      </c>
      <c r="BI3501">
        <v>0</v>
      </c>
      <c r="BJ3501">
        <v>1</v>
      </c>
      <c r="BK3501" s="2">
        <v>0</v>
      </c>
      <c r="BL3501" s="28">
        <v>0</v>
      </c>
      <c r="BM3501">
        <v>0</v>
      </c>
      <c r="BN3501">
        <v>1</v>
      </c>
    </row>
    <row r="3502" spans="1:66">
      <c r="A3502" t="s">
        <v>8113</v>
      </c>
      <c r="B3502" t="s">
        <v>8167</v>
      </c>
      <c r="C3502" t="s">
        <v>8124</v>
      </c>
      <c r="D3502" t="s">
        <v>8116</v>
      </c>
      <c r="E3502" t="s">
        <v>8176</v>
      </c>
      <c r="F3502" t="s">
        <v>8125</v>
      </c>
      <c r="G3502" t="s">
        <v>8119</v>
      </c>
      <c r="H3502" t="s">
        <v>8121</v>
      </c>
      <c r="I3502" t="s">
        <v>8121</v>
      </c>
      <c r="J3502" t="s">
        <v>8120</v>
      </c>
      <c r="K3502" s="50" t="s">
        <v>8121</v>
      </c>
      <c r="L3502" s="3" t="s">
        <v>1104</v>
      </c>
      <c r="M3502" s="4">
        <v>15798</v>
      </c>
      <c r="N3502">
        <v>35754</v>
      </c>
      <c r="O3502">
        <f t="shared" si="1515"/>
        <v>1</v>
      </c>
      <c r="P3502">
        <v>46</v>
      </c>
      <c r="Q3502">
        <v>193</v>
      </c>
      <c r="R3502">
        <v>21</v>
      </c>
      <c r="S3502">
        <f t="shared" si="1516"/>
        <v>1</v>
      </c>
      <c r="T3502">
        <f t="shared" si="1517"/>
        <v>1</v>
      </c>
      <c r="U3502">
        <f t="shared" si="1518"/>
        <v>0</v>
      </c>
      <c r="V3502" s="2">
        <f t="shared" si="1519"/>
        <v>1</v>
      </c>
      <c r="W3502">
        <f t="shared" si="1520"/>
        <v>0</v>
      </c>
      <c r="X3502" s="2">
        <f t="shared" si="1521"/>
        <v>0</v>
      </c>
      <c r="Y3502">
        <f t="shared" si="1522"/>
        <v>0</v>
      </c>
      <c r="Z3502">
        <f t="shared" si="1523"/>
        <v>0</v>
      </c>
      <c r="AA3502">
        <f t="shared" si="1524"/>
        <v>1</v>
      </c>
      <c r="AB3502" s="2">
        <f t="shared" si="1525"/>
        <v>0</v>
      </c>
      <c r="AC3502">
        <f t="shared" si="1526"/>
        <v>1</v>
      </c>
      <c r="AD3502">
        <f t="shared" si="1527"/>
        <v>0</v>
      </c>
      <c r="AE3502">
        <f t="shared" si="1528"/>
        <v>0</v>
      </c>
      <c r="AF3502" s="2">
        <f t="shared" si="1529"/>
        <v>0</v>
      </c>
      <c r="AG3502">
        <f t="shared" si="1530"/>
        <v>0</v>
      </c>
      <c r="AH3502" s="2">
        <f t="shared" si="1531"/>
        <v>0</v>
      </c>
      <c r="AI3502">
        <f t="shared" si="1532"/>
        <v>1</v>
      </c>
      <c r="AJ3502" s="2">
        <f t="shared" si="1533"/>
        <v>0</v>
      </c>
      <c r="AK3502">
        <f t="shared" si="1534"/>
        <v>1</v>
      </c>
      <c r="AL3502" s="2">
        <f t="shared" si="1535"/>
        <v>0</v>
      </c>
      <c r="AN3502" s="28">
        <f t="shared" si="1536"/>
        <v>1</v>
      </c>
      <c r="AO3502">
        <f t="shared" si="1537"/>
        <v>0</v>
      </c>
      <c r="AP3502">
        <f t="shared" si="1538"/>
        <v>0</v>
      </c>
      <c r="AQ3502">
        <f t="shared" si="1539"/>
        <v>1</v>
      </c>
      <c r="AR3502">
        <f t="shared" si="1540"/>
        <v>0</v>
      </c>
      <c r="AS3502" s="17">
        <f t="shared" si="1541"/>
        <v>0</v>
      </c>
      <c r="AT3502">
        <f t="shared" si="1542"/>
        <v>0</v>
      </c>
      <c r="AV3502" s="1">
        <v>0</v>
      </c>
      <c r="AW3502">
        <v>0.75651954615326578</v>
      </c>
      <c r="AY3502" s="4">
        <v>15798</v>
      </c>
      <c r="AZ3502">
        <v>35754</v>
      </c>
      <c r="BA3502">
        <v>1</v>
      </c>
      <c r="BB3502">
        <v>193</v>
      </c>
      <c r="BC3502">
        <v>21</v>
      </c>
      <c r="BD3502">
        <v>1</v>
      </c>
      <c r="BE3502">
        <v>1</v>
      </c>
      <c r="BF3502">
        <v>0</v>
      </c>
      <c r="BG3502" s="2">
        <v>1</v>
      </c>
      <c r="BH3502" s="2">
        <v>0</v>
      </c>
      <c r="BI3502">
        <v>0</v>
      </c>
      <c r="BJ3502">
        <v>1</v>
      </c>
      <c r="BK3502" s="2">
        <v>0</v>
      </c>
      <c r="BL3502" s="28">
        <v>1</v>
      </c>
      <c r="BM3502">
        <v>0</v>
      </c>
      <c r="BN3502">
        <v>0</v>
      </c>
    </row>
    <row r="3503" spans="1:66">
      <c r="A3503" t="s">
        <v>8172</v>
      </c>
      <c r="B3503" t="s">
        <v>8123</v>
      </c>
      <c r="C3503" t="s">
        <v>8124</v>
      </c>
      <c r="D3503" t="s">
        <v>8116</v>
      </c>
      <c r="E3503" t="s">
        <v>8151</v>
      </c>
      <c r="F3503" t="s">
        <v>8125</v>
      </c>
      <c r="G3503" t="s">
        <v>8119</v>
      </c>
      <c r="H3503" t="s">
        <v>8121</v>
      </c>
      <c r="I3503" t="s">
        <v>8121</v>
      </c>
      <c r="J3503" t="s">
        <v>8120</v>
      </c>
      <c r="K3503" s="50" t="s">
        <v>8121</v>
      </c>
      <c r="L3503" s="3" t="s">
        <v>1101</v>
      </c>
      <c r="M3503" s="4">
        <v>8295</v>
      </c>
      <c r="N3503">
        <v>78189</v>
      </c>
      <c r="O3503">
        <f t="shared" si="1515"/>
        <v>1</v>
      </c>
      <c r="P3503">
        <v>27</v>
      </c>
      <c r="Q3503">
        <v>145</v>
      </c>
      <c r="R3503">
        <v>10</v>
      </c>
      <c r="S3503">
        <f t="shared" si="1516"/>
        <v>1</v>
      </c>
      <c r="T3503">
        <f t="shared" si="1517"/>
        <v>1</v>
      </c>
      <c r="U3503">
        <f t="shared" si="1518"/>
        <v>0</v>
      </c>
      <c r="V3503" s="2">
        <f t="shared" si="1519"/>
        <v>1</v>
      </c>
      <c r="W3503">
        <f t="shared" si="1520"/>
        <v>0</v>
      </c>
      <c r="X3503" s="2">
        <f t="shared" si="1521"/>
        <v>1</v>
      </c>
      <c r="Y3503">
        <f t="shared" si="1522"/>
        <v>0</v>
      </c>
      <c r="Z3503">
        <f t="shared" si="1523"/>
        <v>0</v>
      </c>
      <c r="AA3503">
        <f t="shared" si="1524"/>
        <v>0</v>
      </c>
      <c r="AB3503" s="2">
        <f t="shared" si="1525"/>
        <v>0</v>
      </c>
      <c r="AC3503">
        <f t="shared" si="1526"/>
        <v>1</v>
      </c>
      <c r="AD3503">
        <f t="shared" si="1527"/>
        <v>0</v>
      </c>
      <c r="AE3503">
        <f t="shared" si="1528"/>
        <v>0</v>
      </c>
      <c r="AF3503" s="2">
        <f t="shared" si="1529"/>
        <v>0</v>
      </c>
      <c r="AG3503">
        <f t="shared" si="1530"/>
        <v>0</v>
      </c>
      <c r="AH3503" s="2">
        <f t="shared" si="1531"/>
        <v>1</v>
      </c>
      <c r="AI3503">
        <f t="shared" si="1532"/>
        <v>1</v>
      </c>
      <c r="AJ3503" s="2">
        <f t="shared" si="1533"/>
        <v>0</v>
      </c>
      <c r="AK3503">
        <f t="shared" si="1534"/>
        <v>1</v>
      </c>
      <c r="AL3503" s="2">
        <f t="shared" si="1535"/>
        <v>0</v>
      </c>
      <c r="AN3503" s="28">
        <f t="shared" si="1536"/>
        <v>0</v>
      </c>
      <c r="AO3503">
        <f t="shared" si="1537"/>
        <v>1</v>
      </c>
      <c r="AP3503">
        <f t="shared" si="1538"/>
        <v>0</v>
      </c>
      <c r="AQ3503">
        <f t="shared" si="1539"/>
        <v>0</v>
      </c>
      <c r="AR3503">
        <f t="shared" si="1540"/>
        <v>0</v>
      </c>
      <c r="AS3503" s="17">
        <f t="shared" si="1541"/>
        <v>0</v>
      </c>
      <c r="AT3503">
        <f t="shared" si="1542"/>
        <v>0</v>
      </c>
      <c r="AV3503" s="1">
        <v>0</v>
      </c>
      <c r="AW3503">
        <v>0.75669938454250774</v>
      </c>
      <c r="AY3503" s="4">
        <v>8295</v>
      </c>
      <c r="AZ3503">
        <v>78189</v>
      </c>
      <c r="BA3503">
        <v>1</v>
      </c>
      <c r="BB3503">
        <v>145</v>
      </c>
      <c r="BC3503">
        <v>10</v>
      </c>
      <c r="BD3503">
        <v>1</v>
      </c>
      <c r="BE3503">
        <v>1</v>
      </c>
      <c r="BF3503">
        <v>0</v>
      </c>
      <c r="BG3503" s="2">
        <v>1</v>
      </c>
      <c r="BH3503" s="2">
        <v>1</v>
      </c>
      <c r="BI3503">
        <v>0</v>
      </c>
      <c r="BJ3503">
        <v>1</v>
      </c>
      <c r="BK3503" s="2">
        <v>0</v>
      </c>
      <c r="BL3503" s="28">
        <v>0</v>
      </c>
      <c r="BM3503">
        <v>1</v>
      </c>
      <c r="BN3503">
        <v>0</v>
      </c>
    </row>
    <row r="3504" spans="1:66">
      <c r="A3504" t="s">
        <v>8113</v>
      </c>
      <c r="B3504" t="s">
        <v>8126</v>
      </c>
      <c r="C3504" t="s">
        <v>8124</v>
      </c>
      <c r="D3504" t="s">
        <v>8116</v>
      </c>
      <c r="E3504" t="s">
        <v>8117</v>
      </c>
      <c r="F3504" t="s">
        <v>8122</v>
      </c>
      <c r="G3504" t="s">
        <v>8119</v>
      </c>
      <c r="H3504" t="s">
        <v>8120</v>
      </c>
      <c r="I3504" t="s">
        <v>8121</v>
      </c>
      <c r="J3504" t="s">
        <v>8120</v>
      </c>
      <c r="K3504" s="50" t="s">
        <v>8121</v>
      </c>
      <c r="L3504" s="3" t="s">
        <v>1099</v>
      </c>
      <c r="M3504" s="4">
        <v>2379</v>
      </c>
      <c r="N3504">
        <v>54753</v>
      </c>
      <c r="O3504">
        <f t="shared" si="1515"/>
        <v>1</v>
      </c>
      <c r="P3504">
        <v>28</v>
      </c>
      <c r="Q3504">
        <v>107</v>
      </c>
      <c r="R3504">
        <v>5</v>
      </c>
      <c r="S3504">
        <f t="shared" si="1516"/>
        <v>0</v>
      </c>
      <c r="T3504">
        <f t="shared" si="1517"/>
        <v>1</v>
      </c>
      <c r="U3504">
        <f t="shared" si="1518"/>
        <v>0</v>
      </c>
      <c r="V3504" s="2">
        <f t="shared" si="1519"/>
        <v>1</v>
      </c>
      <c r="W3504">
        <f t="shared" si="1520"/>
        <v>0</v>
      </c>
      <c r="X3504" s="2">
        <f t="shared" si="1521"/>
        <v>0</v>
      </c>
      <c r="Y3504">
        <f t="shared" si="1522"/>
        <v>0</v>
      </c>
      <c r="Z3504">
        <f t="shared" si="1523"/>
        <v>1</v>
      </c>
      <c r="AA3504">
        <f t="shared" si="1524"/>
        <v>0</v>
      </c>
      <c r="AB3504" s="2">
        <f t="shared" si="1525"/>
        <v>0</v>
      </c>
      <c r="AC3504">
        <f t="shared" si="1526"/>
        <v>1</v>
      </c>
      <c r="AD3504">
        <f t="shared" si="1527"/>
        <v>0</v>
      </c>
      <c r="AE3504">
        <f t="shared" si="1528"/>
        <v>0</v>
      </c>
      <c r="AF3504" s="2">
        <f t="shared" si="1529"/>
        <v>0</v>
      </c>
      <c r="AG3504">
        <f t="shared" si="1530"/>
        <v>1</v>
      </c>
      <c r="AH3504" s="2">
        <f t="shared" si="1531"/>
        <v>0</v>
      </c>
      <c r="AI3504">
        <f t="shared" si="1532"/>
        <v>0</v>
      </c>
      <c r="AJ3504" s="2">
        <f t="shared" si="1533"/>
        <v>0</v>
      </c>
      <c r="AK3504">
        <f t="shared" si="1534"/>
        <v>1</v>
      </c>
      <c r="AL3504" s="2">
        <f t="shared" si="1535"/>
        <v>0</v>
      </c>
      <c r="AN3504" s="28">
        <f t="shared" si="1536"/>
        <v>1</v>
      </c>
      <c r="AO3504">
        <f t="shared" si="1537"/>
        <v>0</v>
      </c>
      <c r="AP3504">
        <f t="shared" si="1538"/>
        <v>0</v>
      </c>
      <c r="AQ3504">
        <f t="shared" si="1539"/>
        <v>0</v>
      </c>
      <c r="AR3504">
        <f t="shared" si="1540"/>
        <v>1</v>
      </c>
      <c r="AS3504" s="17">
        <f t="shared" si="1541"/>
        <v>0</v>
      </c>
      <c r="AT3504">
        <f t="shared" si="1542"/>
        <v>0</v>
      </c>
      <c r="AV3504" s="1">
        <v>0</v>
      </c>
      <c r="AW3504">
        <v>0.75676866283489796</v>
      </c>
      <c r="AY3504" s="4">
        <v>2379</v>
      </c>
      <c r="AZ3504">
        <v>54753</v>
      </c>
      <c r="BA3504">
        <v>1</v>
      </c>
      <c r="BB3504">
        <v>107</v>
      </c>
      <c r="BC3504">
        <v>5</v>
      </c>
      <c r="BD3504">
        <v>0</v>
      </c>
      <c r="BE3504">
        <v>1</v>
      </c>
      <c r="BF3504">
        <v>0</v>
      </c>
      <c r="BG3504" s="2">
        <v>1</v>
      </c>
      <c r="BH3504" s="2">
        <v>0</v>
      </c>
      <c r="BI3504">
        <v>0</v>
      </c>
      <c r="BJ3504">
        <v>0</v>
      </c>
      <c r="BK3504" s="2">
        <v>0</v>
      </c>
      <c r="BL3504" s="28">
        <v>1</v>
      </c>
      <c r="BM3504">
        <v>0</v>
      </c>
      <c r="BN3504">
        <v>0</v>
      </c>
    </row>
    <row r="3505" spans="1:66">
      <c r="A3505" t="s">
        <v>8152</v>
      </c>
      <c r="B3505" t="s">
        <v>8123</v>
      </c>
      <c r="C3505" t="s">
        <v>8127</v>
      </c>
      <c r="D3505" t="s">
        <v>8116</v>
      </c>
      <c r="E3505" t="s">
        <v>8117</v>
      </c>
      <c r="F3505" t="s">
        <v>8122</v>
      </c>
      <c r="G3505" t="s">
        <v>8119</v>
      </c>
      <c r="H3505" t="s">
        <v>8121</v>
      </c>
      <c r="I3505" t="s">
        <v>8121</v>
      </c>
      <c r="J3505" t="s">
        <v>8120</v>
      </c>
      <c r="K3505" s="50" t="s">
        <v>8121</v>
      </c>
      <c r="L3505" s="3" t="s">
        <v>1098</v>
      </c>
      <c r="M3505" s="4">
        <v>4832</v>
      </c>
      <c r="N3505">
        <v>0</v>
      </c>
      <c r="O3505">
        <f t="shared" si="1515"/>
        <v>1</v>
      </c>
      <c r="P3505">
        <v>17</v>
      </c>
      <c r="Q3505">
        <v>173</v>
      </c>
      <c r="R3505">
        <v>6</v>
      </c>
      <c r="S3505">
        <f t="shared" si="1516"/>
        <v>1</v>
      </c>
      <c r="T3505">
        <f t="shared" si="1517"/>
        <v>1</v>
      </c>
      <c r="U3505">
        <f t="shared" si="1518"/>
        <v>0</v>
      </c>
      <c r="V3505" s="2">
        <f t="shared" si="1519"/>
        <v>1</v>
      </c>
      <c r="W3505">
        <f t="shared" si="1520"/>
        <v>1</v>
      </c>
      <c r="X3505" s="2">
        <f t="shared" si="1521"/>
        <v>0</v>
      </c>
      <c r="Y3505">
        <f t="shared" si="1522"/>
        <v>0</v>
      </c>
      <c r="Z3505">
        <f t="shared" si="1523"/>
        <v>0</v>
      </c>
      <c r="AA3505">
        <f t="shared" si="1524"/>
        <v>0</v>
      </c>
      <c r="AB3505" s="2">
        <f t="shared" si="1525"/>
        <v>0</v>
      </c>
      <c r="AC3505">
        <f t="shared" si="1526"/>
        <v>0</v>
      </c>
      <c r="AD3505">
        <f t="shared" si="1527"/>
        <v>0</v>
      </c>
      <c r="AE3505">
        <f t="shared" si="1528"/>
        <v>0</v>
      </c>
      <c r="AF3505" s="2">
        <f t="shared" si="1529"/>
        <v>0</v>
      </c>
      <c r="AG3505">
        <f t="shared" si="1530"/>
        <v>1</v>
      </c>
      <c r="AH3505" s="2">
        <f t="shared" si="1531"/>
        <v>0</v>
      </c>
      <c r="AI3505">
        <f t="shared" si="1532"/>
        <v>0</v>
      </c>
      <c r="AJ3505" s="2">
        <f t="shared" si="1533"/>
        <v>0</v>
      </c>
      <c r="AK3505">
        <f t="shared" si="1534"/>
        <v>1</v>
      </c>
      <c r="AL3505" s="2">
        <f t="shared" si="1535"/>
        <v>0</v>
      </c>
      <c r="AN3505" s="28">
        <f t="shared" si="1536"/>
        <v>0</v>
      </c>
      <c r="AO3505">
        <f t="shared" si="1537"/>
        <v>1</v>
      </c>
      <c r="AP3505">
        <f t="shared" si="1538"/>
        <v>1</v>
      </c>
      <c r="AQ3505">
        <f t="shared" si="1539"/>
        <v>0</v>
      </c>
      <c r="AR3505">
        <f t="shared" si="1540"/>
        <v>1</v>
      </c>
      <c r="AS3505" s="17">
        <f t="shared" si="1541"/>
        <v>0</v>
      </c>
      <c r="AT3505">
        <f t="shared" si="1542"/>
        <v>0</v>
      </c>
      <c r="AV3505" s="1">
        <v>0</v>
      </c>
      <c r="AW3505">
        <v>0.75684192718790932</v>
      </c>
      <c r="AY3505" s="4">
        <v>4832</v>
      </c>
      <c r="AZ3505">
        <v>0</v>
      </c>
      <c r="BA3505">
        <v>1</v>
      </c>
      <c r="BB3505">
        <v>173</v>
      </c>
      <c r="BC3505">
        <v>6</v>
      </c>
      <c r="BD3505">
        <v>1</v>
      </c>
      <c r="BE3505">
        <v>1</v>
      </c>
      <c r="BF3505">
        <v>0</v>
      </c>
      <c r="BG3505" s="2">
        <v>1</v>
      </c>
      <c r="BH3505" s="2">
        <v>0</v>
      </c>
      <c r="BI3505">
        <v>0</v>
      </c>
      <c r="BJ3505">
        <v>0</v>
      </c>
      <c r="BK3505" s="2">
        <v>0</v>
      </c>
      <c r="BL3505" s="28">
        <v>0</v>
      </c>
      <c r="BM3505">
        <v>1</v>
      </c>
      <c r="BN3505">
        <v>1</v>
      </c>
    </row>
    <row r="3506" spans="1:66">
      <c r="A3506" t="s">
        <v>8152</v>
      </c>
      <c r="B3506" t="s">
        <v>8123</v>
      </c>
      <c r="C3506" t="s">
        <v>8127</v>
      </c>
      <c r="D3506" t="s">
        <v>8116</v>
      </c>
      <c r="E3506" t="s">
        <v>8117</v>
      </c>
      <c r="F3506" t="s">
        <v>8125</v>
      </c>
      <c r="G3506" t="s">
        <v>8119</v>
      </c>
      <c r="H3506" t="s">
        <v>8121</v>
      </c>
      <c r="I3506" t="s">
        <v>8121</v>
      </c>
      <c r="J3506" t="s">
        <v>8120</v>
      </c>
      <c r="K3506" s="50" t="s">
        <v>8120</v>
      </c>
      <c r="L3506" s="3" t="s">
        <v>1095</v>
      </c>
      <c r="M3506" s="4">
        <v>9373</v>
      </c>
      <c r="N3506">
        <v>0</v>
      </c>
      <c r="O3506">
        <f t="shared" si="1515"/>
        <v>1</v>
      </c>
      <c r="P3506">
        <v>33</v>
      </c>
      <c r="Q3506">
        <v>140</v>
      </c>
      <c r="R3506">
        <v>19</v>
      </c>
      <c r="S3506">
        <f t="shared" si="1516"/>
        <v>1</v>
      </c>
      <c r="T3506">
        <f t="shared" si="1517"/>
        <v>1</v>
      </c>
      <c r="U3506">
        <f t="shared" si="1518"/>
        <v>0</v>
      </c>
      <c r="V3506" s="2">
        <f t="shared" si="1519"/>
        <v>0</v>
      </c>
      <c r="W3506">
        <f t="shared" si="1520"/>
        <v>1</v>
      </c>
      <c r="X3506" s="2">
        <f t="shared" si="1521"/>
        <v>0</v>
      </c>
      <c r="Y3506">
        <f t="shared" si="1522"/>
        <v>0</v>
      </c>
      <c r="Z3506">
        <f t="shared" si="1523"/>
        <v>0</v>
      </c>
      <c r="AA3506">
        <f t="shared" si="1524"/>
        <v>0</v>
      </c>
      <c r="AB3506" s="2">
        <f t="shared" si="1525"/>
        <v>0</v>
      </c>
      <c r="AC3506">
        <f t="shared" si="1526"/>
        <v>0</v>
      </c>
      <c r="AD3506">
        <f t="shared" si="1527"/>
        <v>0</v>
      </c>
      <c r="AE3506">
        <f t="shared" si="1528"/>
        <v>0</v>
      </c>
      <c r="AF3506" s="2">
        <f t="shared" si="1529"/>
        <v>0</v>
      </c>
      <c r="AG3506">
        <f t="shared" si="1530"/>
        <v>1</v>
      </c>
      <c r="AH3506" s="2">
        <f t="shared" si="1531"/>
        <v>0</v>
      </c>
      <c r="AI3506">
        <f t="shared" si="1532"/>
        <v>1</v>
      </c>
      <c r="AJ3506" s="2">
        <f t="shared" si="1533"/>
        <v>0</v>
      </c>
      <c r="AK3506">
        <f t="shared" si="1534"/>
        <v>1</v>
      </c>
      <c r="AL3506" s="2">
        <f t="shared" si="1535"/>
        <v>0</v>
      </c>
      <c r="AN3506" s="28">
        <f t="shared" si="1536"/>
        <v>0</v>
      </c>
      <c r="AO3506">
        <f t="shared" si="1537"/>
        <v>1</v>
      </c>
      <c r="AP3506">
        <f t="shared" si="1538"/>
        <v>1</v>
      </c>
      <c r="AQ3506">
        <f t="shared" si="1539"/>
        <v>0</v>
      </c>
      <c r="AR3506">
        <f t="shared" si="1540"/>
        <v>0</v>
      </c>
      <c r="AS3506" s="17">
        <f t="shared" si="1541"/>
        <v>0</v>
      </c>
      <c r="AT3506">
        <f t="shared" si="1542"/>
        <v>0</v>
      </c>
      <c r="AV3506" s="1">
        <v>0</v>
      </c>
      <c r="AW3506">
        <v>0.7569550698422618</v>
      </c>
      <c r="AY3506" s="4">
        <v>9373</v>
      </c>
      <c r="AZ3506">
        <v>0</v>
      </c>
      <c r="BA3506">
        <v>1</v>
      </c>
      <c r="BB3506">
        <v>140</v>
      </c>
      <c r="BC3506">
        <v>19</v>
      </c>
      <c r="BD3506">
        <v>1</v>
      </c>
      <c r="BE3506">
        <v>1</v>
      </c>
      <c r="BF3506">
        <v>0</v>
      </c>
      <c r="BG3506" s="2">
        <v>0</v>
      </c>
      <c r="BH3506" s="2">
        <v>0</v>
      </c>
      <c r="BI3506">
        <v>0</v>
      </c>
      <c r="BJ3506">
        <v>1</v>
      </c>
      <c r="BK3506" s="2">
        <v>0</v>
      </c>
      <c r="BL3506" s="28">
        <v>0</v>
      </c>
      <c r="BM3506">
        <v>1</v>
      </c>
      <c r="BN3506">
        <v>1</v>
      </c>
    </row>
    <row r="3507" spans="1:66">
      <c r="A3507" t="s">
        <v>8152</v>
      </c>
      <c r="B3507" t="s">
        <v>8114</v>
      </c>
      <c r="C3507" t="s">
        <v>8170</v>
      </c>
      <c r="D3507" t="s">
        <v>8116</v>
      </c>
      <c r="E3507" t="s">
        <v>8117</v>
      </c>
      <c r="F3507" t="s">
        <v>8118</v>
      </c>
      <c r="G3507" t="s">
        <v>8119</v>
      </c>
      <c r="H3507" t="s">
        <v>8120</v>
      </c>
      <c r="I3507" t="s">
        <v>8121</v>
      </c>
      <c r="J3507" t="s">
        <v>8120</v>
      </c>
      <c r="K3507" s="50" t="s">
        <v>8121</v>
      </c>
      <c r="L3507" s="3" t="s">
        <v>1093</v>
      </c>
      <c r="M3507" s="4">
        <v>6199</v>
      </c>
      <c r="N3507">
        <v>24053</v>
      </c>
      <c r="O3507">
        <f t="shared" si="1515"/>
        <v>1</v>
      </c>
      <c r="P3507">
        <v>57</v>
      </c>
      <c r="Q3507">
        <v>47</v>
      </c>
      <c r="R3507">
        <v>33</v>
      </c>
      <c r="S3507">
        <f t="shared" si="1516"/>
        <v>0</v>
      </c>
      <c r="T3507">
        <f t="shared" si="1517"/>
        <v>1</v>
      </c>
      <c r="U3507">
        <f t="shared" si="1518"/>
        <v>0</v>
      </c>
      <c r="V3507" s="2">
        <f t="shared" si="1519"/>
        <v>1</v>
      </c>
      <c r="W3507">
        <f t="shared" si="1520"/>
        <v>1</v>
      </c>
      <c r="X3507" s="2">
        <f t="shared" si="1521"/>
        <v>0</v>
      </c>
      <c r="Y3507">
        <f t="shared" si="1522"/>
        <v>1</v>
      </c>
      <c r="Z3507">
        <f t="shared" si="1523"/>
        <v>0</v>
      </c>
      <c r="AA3507">
        <f t="shared" si="1524"/>
        <v>0</v>
      </c>
      <c r="AB3507" s="2">
        <f t="shared" si="1525"/>
        <v>0</v>
      </c>
      <c r="AC3507">
        <f t="shared" si="1526"/>
        <v>0</v>
      </c>
      <c r="AD3507">
        <f t="shared" si="1527"/>
        <v>1</v>
      </c>
      <c r="AE3507">
        <f t="shared" si="1528"/>
        <v>0</v>
      </c>
      <c r="AF3507" s="2">
        <f t="shared" si="1529"/>
        <v>0</v>
      </c>
      <c r="AG3507">
        <f t="shared" si="1530"/>
        <v>1</v>
      </c>
      <c r="AH3507" s="2">
        <f t="shared" si="1531"/>
        <v>0</v>
      </c>
      <c r="AI3507">
        <f t="shared" si="1532"/>
        <v>0</v>
      </c>
      <c r="AJ3507" s="2">
        <f t="shared" si="1533"/>
        <v>1</v>
      </c>
      <c r="AK3507">
        <f t="shared" si="1534"/>
        <v>1</v>
      </c>
      <c r="AL3507" s="2">
        <f t="shared" si="1535"/>
        <v>0</v>
      </c>
      <c r="AN3507" s="28">
        <f t="shared" si="1536"/>
        <v>0</v>
      </c>
      <c r="AO3507">
        <f t="shared" si="1537"/>
        <v>0</v>
      </c>
      <c r="AP3507">
        <f t="shared" si="1538"/>
        <v>0</v>
      </c>
      <c r="AQ3507">
        <f t="shared" si="1539"/>
        <v>0</v>
      </c>
      <c r="AR3507">
        <f t="shared" si="1540"/>
        <v>0</v>
      </c>
      <c r="AS3507" s="17">
        <f t="shared" si="1541"/>
        <v>0</v>
      </c>
      <c r="AT3507">
        <f t="shared" si="1542"/>
        <v>1</v>
      </c>
      <c r="AV3507" s="1">
        <v>0</v>
      </c>
      <c r="AW3507">
        <v>0.75716540764885276</v>
      </c>
      <c r="AY3507" s="4">
        <v>6199</v>
      </c>
      <c r="AZ3507">
        <v>24053</v>
      </c>
      <c r="BA3507">
        <v>1</v>
      </c>
      <c r="BB3507">
        <v>47</v>
      </c>
      <c r="BC3507">
        <v>33</v>
      </c>
      <c r="BD3507">
        <v>0</v>
      </c>
      <c r="BE3507">
        <v>1</v>
      </c>
      <c r="BF3507">
        <v>0</v>
      </c>
      <c r="BG3507" s="2">
        <v>1</v>
      </c>
      <c r="BH3507" s="2">
        <v>0</v>
      </c>
      <c r="BI3507">
        <v>0</v>
      </c>
      <c r="BJ3507">
        <v>0</v>
      </c>
      <c r="BK3507" s="2">
        <v>0</v>
      </c>
      <c r="BL3507" s="28">
        <v>0</v>
      </c>
      <c r="BM3507">
        <v>0</v>
      </c>
      <c r="BN3507">
        <v>0</v>
      </c>
    </row>
    <row r="3508" spans="1:66">
      <c r="A3508" t="s">
        <v>8152</v>
      </c>
      <c r="B3508" t="s">
        <v>8114</v>
      </c>
      <c r="C3508" t="s">
        <v>8124</v>
      </c>
      <c r="D3508" t="s">
        <v>8116</v>
      </c>
      <c r="E3508" t="s">
        <v>8176</v>
      </c>
      <c r="F3508" t="s">
        <v>8118</v>
      </c>
      <c r="G3508" t="s">
        <v>8155</v>
      </c>
      <c r="H3508" t="s">
        <v>8120</v>
      </c>
      <c r="I3508" t="s">
        <v>8120</v>
      </c>
      <c r="J3508" t="s">
        <v>8120</v>
      </c>
      <c r="K3508" s="50" t="s">
        <v>8121</v>
      </c>
      <c r="L3508" s="3" t="s">
        <v>1092</v>
      </c>
      <c r="M3508" s="4">
        <v>10593</v>
      </c>
      <c r="N3508">
        <v>59590</v>
      </c>
      <c r="O3508">
        <f t="shared" si="1515"/>
        <v>1</v>
      </c>
      <c r="P3508">
        <v>40</v>
      </c>
      <c r="Q3508">
        <v>164</v>
      </c>
      <c r="R3508">
        <v>15</v>
      </c>
      <c r="S3508">
        <f t="shared" si="1516"/>
        <v>0</v>
      </c>
      <c r="T3508">
        <f t="shared" si="1517"/>
        <v>0</v>
      </c>
      <c r="U3508">
        <f t="shared" si="1518"/>
        <v>0</v>
      </c>
      <c r="V3508" s="2">
        <f t="shared" si="1519"/>
        <v>1</v>
      </c>
      <c r="W3508">
        <f t="shared" si="1520"/>
        <v>1</v>
      </c>
      <c r="X3508" s="2">
        <f t="shared" si="1521"/>
        <v>0</v>
      </c>
      <c r="Y3508">
        <f t="shared" si="1522"/>
        <v>1</v>
      </c>
      <c r="Z3508">
        <f t="shared" si="1523"/>
        <v>0</v>
      </c>
      <c r="AA3508">
        <f t="shared" si="1524"/>
        <v>0</v>
      </c>
      <c r="AB3508" s="2">
        <f t="shared" si="1525"/>
        <v>0</v>
      </c>
      <c r="AC3508">
        <f t="shared" si="1526"/>
        <v>1</v>
      </c>
      <c r="AD3508">
        <f t="shared" si="1527"/>
        <v>0</v>
      </c>
      <c r="AE3508">
        <f t="shared" si="1528"/>
        <v>0</v>
      </c>
      <c r="AF3508" s="2">
        <f t="shared" si="1529"/>
        <v>0</v>
      </c>
      <c r="AG3508">
        <f t="shared" si="1530"/>
        <v>0</v>
      </c>
      <c r="AH3508" s="2">
        <f t="shared" si="1531"/>
        <v>0</v>
      </c>
      <c r="AI3508">
        <f t="shared" si="1532"/>
        <v>0</v>
      </c>
      <c r="AJ3508" s="2">
        <f t="shared" si="1533"/>
        <v>1</v>
      </c>
      <c r="AK3508">
        <f t="shared" si="1534"/>
        <v>0</v>
      </c>
      <c r="AL3508" s="2">
        <f t="shared" si="1535"/>
        <v>0</v>
      </c>
      <c r="AN3508" s="28">
        <f t="shared" si="1536"/>
        <v>0</v>
      </c>
      <c r="AO3508">
        <f t="shared" si="1537"/>
        <v>0</v>
      </c>
      <c r="AP3508">
        <f t="shared" si="1538"/>
        <v>0</v>
      </c>
      <c r="AQ3508">
        <f t="shared" si="1539"/>
        <v>1</v>
      </c>
      <c r="AR3508">
        <f t="shared" si="1540"/>
        <v>0</v>
      </c>
      <c r="AS3508" s="17">
        <f t="shared" si="1541"/>
        <v>1</v>
      </c>
      <c r="AT3508">
        <f t="shared" si="1542"/>
        <v>0</v>
      </c>
      <c r="AV3508" s="1">
        <v>0</v>
      </c>
      <c r="AW3508">
        <v>0.75738758722198551</v>
      </c>
      <c r="AY3508" s="4">
        <v>10593</v>
      </c>
      <c r="AZ3508">
        <v>59590</v>
      </c>
      <c r="BA3508">
        <v>1</v>
      </c>
      <c r="BB3508">
        <v>164</v>
      </c>
      <c r="BC3508">
        <v>15</v>
      </c>
      <c r="BD3508">
        <v>0</v>
      </c>
      <c r="BE3508">
        <v>0</v>
      </c>
      <c r="BF3508">
        <v>0</v>
      </c>
      <c r="BG3508" s="2">
        <v>1</v>
      </c>
      <c r="BH3508" s="2">
        <v>0</v>
      </c>
      <c r="BI3508">
        <v>0</v>
      </c>
      <c r="BJ3508">
        <v>0</v>
      </c>
      <c r="BK3508" s="2">
        <v>0</v>
      </c>
      <c r="BL3508" s="28">
        <v>0</v>
      </c>
      <c r="BM3508">
        <v>0</v>
      </c>
      <c r="BN3508">
        <v>0</v>
      </c>
    </row>
    <row r="3509" spans="1:66">
      <c r="A3509" t="s">
        <v>8113</v>
      </c>
      <c r="B3509" t="s">
        <v>8126</v>
      </c>
      <c r="C3509" t="s">
        <v>8127</v>
      </c>
      <c r="D3509" t="s">
        <v>8116</v>
      </c>
      <c r="E3509" t="s">
        <v>8117</v>
      </c>
      <c r="F3509" t="s">
        <v>8122</v>
      </c>
      <c r="G3509" t="s">
        <v>8119</v>
      </c>
      <c r="H3509" t="s">
        <v>8120</v>
      </c>
      <c r="I3509" t="s">
        <v>8121</v>
      </c>
      <c r="J3509" t="s">
        <v>8120</v>
      </c>
      <c r="K3509" s="50" t="s">
        <v>8121</v>
      </c>
      <c r="L3509" s="3" t="s">
        <v>1091</v>
      </c>
      <c r="M3509" s="4">
        <v>6600</v>
      </c>
      <c r="N3509">
        <v>0</v>
      </c>
      <c r="O3509">
        <f t="shared" si="1515"/>
        <v>1</v>
      </c>
      <c r="P3509">
        <v>44</v>
      </c>
      <c r="Q3509">
        <v>114</v>
      </c>
      <c r="R3509">
        <v>18</v>
      </c>
      <c r="S3509">
        <f t="shared" si="1516"/>
        <v>0</v>
      </c>
      <c r="T3509">
        <f t="shared" si="1517"/>
        <v>1</v>
      </c>
      <c r="U3509">
        <f t="shared" si="1518"/>
        <v>0</v>
      </c>
      <c r="V3509" s="2">
        <f t="shared" si="1519"/>
        <v>1</v>
      </c>
      <c r="W3509">
        <f t="shared" si="1520"/>
        <v>0</v>
      </c>
      <c r="X3509" s="2">
        <f t="shared" si="1521"/>
        <v>0</v>
      </c>
      <c r="Y3509">
        <f t="shared" si="1522"/>
        <v>0</v>
      </c>
      <c r="Z3509">
        <f t="shared" si="1523"/>
        <v>1</v>
      </c>
      <c r="AA3509">
        <f t="shared" si="1524"/>
        <v>0</v>
      </c>
      <c r="AB3509" s="2">
        <f t="shared" si="1525"/>
        <v>0</v>
      </c>
      <c r="AC3509">
        <f t="shared" si="1526"/>
        <v>0</v>
      </c>
      <c r="AD3509">
        <f t="shared" si="1527"/>
        <v>0</v>
      </c>
      <c r="AE3509">
        <f t="shared" si="1528"/>
        <v>0</v>
      </c>
      <c r="AF3509" s="2">
        <f t="shared" si="1529"/>
        <v>0</v>
      </c>
      <c r="AG3509">
        <f t="shared" si="1530"/>
        <v>1</v>
      </c>
      <c r="AH3509" s="2">
        <f t="shared" si="1531"/>
        <v>0</v>
      </c>
      <c r="AI3509">
        <f t="shared" si="1532"/>
        <v>0</v>
      </c>
      <c r="AJ3509" s="2">
        <f t="shared" si="1533"/>
        <v>0</v>
      </c>
      <c r="AK3509">
        <f t="shared" si="1534"/>
        <v>1</v>
      </c>
      <c r="AL3509" s="2">
        <f t="shared" si="1535"/>
        <v>0</v>
      </c>
      <c r="AN3509" s="28">
        <f t="shared" si="1536"/>
        <v>1</v>
      </c>
      <c r="AO3509">
        <f t="shared" si="1537"/>
        <v>0</v>
      </c>
      <c r="AP3509">
        <f t="shared" si="1538"/>
        <v>1</v>
      </c>
      <c r="AQ3509">
        <f t="shared" si="1539"/>
        <v>0</v>
      </c>
      <c r="AR3509">
        <f t="shared" si="1540"/>
        <v>1</v>
      </c>
      <c r="AS3509" s="17">
        <f t="shared" si="1541"/>
        <v>0</v>
      </c>
      <c r="AT3509">
        <f t="shared" si="1542"/>
        <v>0</v>
      </c>
      <c r="AV3509" s="1">
        <v>0</v>
      </c>
      <c r="AW3509">
        <v>0.75743895944088646</v>
      </c>
      <c r="AY3509" s="4">
        <v>6600</v>
      </c>
      <c r="AZ3509">
        <v>0</v>
      </c>
      <c r="BA3509">
        <v>1</v>
      </c>
      <c r="BB3509">
        <v>114</v>
      </c>
      <c r="BC3509">
        <v>18</v>
      </c>
      <c r="BD3509">
        <v>0</v>
      </c>
      <c r="BE3509">
        <v>1</v>
      </c>
      <c r="BF3509">
        <v>0</v>
      </c>
      <c r="BG3509" s="2">
        <v>1</v>
      </c>
      <c r="BH3509" s="2">
        <v>0</v>
      </c>
      <c r="BI3509">
        <v>0</v>
      </c>
      <c r="BJ3509">
        <v>0</v>
      </c>
      <c r="BK3509" s="2">
        <v>0</v>
      </c>
      <c r="BL3509" s="28">
        <v>1</v>
      </c>
      <c r="BM3509">
        <v>0</v>
      </c>
      <c r="BN3509">
        <v>1</v>
      </c>
    </row>
    <row r="3510" spans="1:66">
      <c r="A3510" t="s">
        <v>8152</v>
      </c>
      <c r="B3510" t="s">
        <v>8123</v>
      </c>
      <c r="C3510" t="s">
        <v>8127</v>
      </c>
      <c r="D3510" t="s">
        <v>8116</v>
      </c>
      <c r="E3510" t="s">
        <v>8117</v>
      </c>
      <c r="F3510" t="s">
        <v>8125</v>
      </c>
      <c r="G3510" t="s">
        <v>8119</v>
      </c>
      <c r="H3510" t="s">
        <v>8120</v>
      </c>
      <c r="I3510" t="s">
        <v>8121</v>
      </c>
      <c r="J3510" t="s">
        <v>8120</v>
      </c>
      <c r="K3510" s="50" t="s">
        <v>8121</v>
      </c>
      <c r="L3510" s="3" t="s">
        <v>1090</v>
      </c>
      <c r="M3510" s="4">
        <v>13752</v>
      </c>
      <c r="N3510">
        <v>0</v>
      </c>
      <c r="O3510">
        <f t="shared" si="1515"/>
        <v>1</v>
      </c>
      <c r="P3510">
        <v>49</v>
      </c>
      <c r="Q3510">
        <v>111</v>
      </c>
      <c r="R3510">
        <v>31</v>
      </c>
      <c r="S3510">
        <f t="shared" si="1516"/>
        <v>0</v>
      </c>
      <c r="T3510">
        <f t="shared" si="1517"/>
        <v>1</v>
      </c>
      <c r="U3510">
        <f t="shared" si="1518"/>
        <v>0</v>
      </c>
      <c r="V3510" s="2">
        <f t="shared" si="1519"/>
        <v>1</v>
      </c>
      <c r="W3510">
        <f t="shared" si="1520"/>
        <v>1</v>
      </c>
      <c r="X3510" s="2">
        <f t="shared" si="1521"/>
        <v>0</v>
      </c>
      <c r="Y3510">
        <f t="shared" si="1522"/>
        <v>0</v>
      </c>
      <c r="Z3510">
        <f t="shared" si="1523"/>
        <v>0</v>
      </c>
      <c r="AA3510">
        <f t="shared" si="1524"/>
        <v>0</v>
      </c>
      <c r="AB3510" s="2">
        <f t="shared" si="1525"/>
        <v>0</v>
      </c>
      <c r="AC3510">
        <f t="shared" si="1526"/>
        <v>0</v>
      </c>
      <c r="AD3510">
        <f t="shared" si="1527"/>
        <v>0</v>
      </c>
      <c r="AE3510">
        <f t="shared" si="1528"/>
        <v>0</v>
      </c>
      <c r="AF3510" s="2">
        <f t="shared" si="1529"/>
        <v>0</v>
      </c>
      <c r="AG3510">
        <f t="shared" si="1530"/>
        <v>1</v>
      </c>
      <c r="AH3510" s="2">
        <f t="shared" si="1531"/>
        <v>0</v>
      </c>
      <c r="AI3510">
        <f t="shared" si="1532"/>
        <v>1</v>
      </c>
      <c r="AJ3510" s="2">
        <f t="shared" si="1533"/>
        <v>0</v>
      </c>
      <c r="AK3510">
        <f t="shared" si="1534"/>
        <v>1</v>
      </c>
      <c r="AL3510" s="2">
        <f t="shared" si="1535"/>
        <v>0</v>
      </c>
      <c r="AN3510" s="28">
        <f t="shared" si="1536"/>
        <v>0</v>
      </c>
      <c r="AO3510">
        <f t="shared" si="1537"/>
        <v>1</v>
      </c>
      <c r="AP3510">
        <f t="shared" si="1538"/>
        <v>1</v>
      </c>
      <c r="AQ3510">
        <f t="shared" si="1539"/>
        <v>0</v>
      </c>
      <c r="AR3510">
        <f t="shared" si="1540"/>
        <v>0</v>
      </c>
      <c r="AS3510" s="17">
        <f t="shared" si="1541"/>
        <v>0</v>
      </c>
      <c r="AT3510">
        <f t="shared" si="1542"/>
        <v>0</v>
      </c>
      <c r="AV3510" s="1">
        <v>0</v>
      </c>
      <c r="AW3510">
        <v>0.75745720405013173</v>
      </c>
      <c r="AY3510" s="4">
        <v>13752</v>
      </c>
      <c r="AZ3510">
        <v>0</v>
      </c>
      <c r="BA3510">
        <v>1</v>
      </c>
      <c r="BB3510">
        <v>111</v>
      </c>
      <c r="BC3510">
        <v>31</v>
      </c>
      <c r="BD3510">
        <v>0</v>
      </c>
      <c r="BE3510">
        <v>1</v>
      </c>
      <c r="BF3510">
        <v>0</v>
      </c>
      <c r="BG3510" s="2">
        <v>1</v>
      </c>
      <c r="BH3510" s="2">
        <v>0</v>
      </c>
      <c r="BI3510">
        <v>0</v>
      </c>
      <c r="BJ3510">
        <v>1</v>
      </c>
      <c r="BK3510" s="2">
        <v>0</v>
      </c>
      <c r="BL3510" s="28">
        <v>0</v>
      </c>
      <c r="BM3510">
        <v>1</v>
      </c>
      <c r="BN3510">
        <v>1</v>
      </c>
    </row>
    <row r="3511" spans="1:66">
      <c r="A3511" t="s">
        <v>8113</v>
      </c>
      <c r="B3511" t="s">
        <v>8126</v>
      </c>
      <c r="C3511" t="s">
        <v>8127</v>
      </c>
      <c r="D3511" t="s">
        <v>8116</v>
      </c>
      <c r="E3511" t="s">
        <v>8117</v>
      </c>
      <c r="F3511" t="s">
        <v>8118</v>
      </c>
      <c r="G3511" t="s">
        <v>8165</v>
      </c>
      <c r="H3511" t="s">
        <v>8121</v>
      </c>
      <c r="I3511" t="s">
        <v>8120</v>
      </c>
      <c r="J3511" t="s">
        <v>8120</v>
      </c>
      <c r="K3511" s="50" t="s">
        <v>8120</v>
      </c>
      <c r="L3511" s="3" t="s">
        <v>1080</v>
      </c>
      <c r="M3511" s="4">
        <v>4839</v>
      </c>
      <c r="N3511">
        <v>0</v>
      </c>
      <c r="O3511">
        <f t="shared" si="1515"/>
        <v>1</v>
      </c>
      <c r="P3511">
        <v>22</v>
      </c>
      <c r="Q3511">
        <v>88</v>
      </c>
      <c r="R3511">
        <v>11</v>
      </c>
      <c r="S3511">
        <f t="shared" si="1516"/>
        <v>1</v>
      </c>
      <c r="T3511">
        <f t="shared" si="1517"/>
        <v>0</v>
      </c>
      <c r="U3511">
        <f t="shared" si="1518"/>
        <v>0</v>
      </c>
      <c r="V3511" s="2">
        <f t="shared" si="1519"/>
        <v>0</v>
      </c>
      <c r="W3511">
        <f t="shared" si="1520"/>
        <v>0</v>
      </c>
      <c r="X3511" s="2">
        <f t="shared" si="1521"/>
        <v>0</v>
      </c>
      <c r="Y3511">
        <f t="shared" si="1522"/>
        <v>0</v>
      </c>
      <c r="Z3511">
        <f t="shared" si="1523"/>
        <v>1</v>
      </c>
      <c r="AA3511">
        <f t="shared" si="1524"/>
        <v>0</v>
      </c>
      <c r="AB3511" s="2">
        <f t="shared" si="1525"/>
        <v>0</v>
      </c>
      <c r="AC3511">
        <f t="shared" si="1526"/>
        <v>0</v>
      </c>
      <c r="AD3511">
        <f t="shared" si="1527"/>
        <v>0</v>
      </c>
      <c r="AE3511">
        <f t="shared" si="1528"/>
        <v>0</v>
      </c>
      <c r="AF3511" s="2">
        <f t="shared" si="1529"/>
        <v>0</v>
      </c>
      <c r="AG3511">
        <f t="shared" si="1530"/>
        <v>1</v>
      </c>
      <c r="AH3511" s="2">
        <f t="shared" si="1531"/>
        <v>0</v>
      </c>
      <c r="AI3511">
        <f t="shared" si="1532"/>
        <v>0</v>
      </c>
      <c r="AJ3511" s="2">
        <f t="shared" si="1533"/>
        <v>1</v>
      </c>
      <c r="AK3511">
        <f t="shared" si="1534"/>
        <v>0</v>
      </c>
      <c r="AL3511" s="2">
        <f t="shared" si="1535"/>
        <v>1</v>
      </c>
      <c r="AN3511" s="28">
        <f t="shared" si="1536"/>
        <v>1</v>
      </c>
      <c r="AO3511">
        <f t="shared" si="1537"/>
        <v>0</v>
      </c>
      <c r="AP3511">
        <f t="shared" si="1538"/>
        <v>1</v>
      </c>
      <c r="AQ3511">
        <f t="shared" si="1539"/>
        <v>0</v>
      </c>
      <c r="AR3511">
        <f t="shared" si="1540"/>
        <v>0</v>
      </c>
      <c r="AS3511" s="17">
        <f t="shared" si="1541"/>
        <v>0</v>
      </c>
      <c r="AT3511">
        <f t="shared" si="1542"/>
        <v>0</v>
      </c>
      <c r="AV3511" s="1">
        <v>0</v>
      </c>
      <c r="AW3511">
        <v>0.75879736280012755</v>
      </c>
      <c r="AY3511" s="4">
        <v>4839</v>
      </c>
      <c r="AZ3511">
        <v>0</v>
      </c>
      <c r="BA3511">
        <v>1</v>
      </c>
      <c r="BB3511">
        <v>88</v>
      </c>
      <c r="BC3511">
        <v>11</v>
      </c>
      <c r="BD3511">
        <v>1</v>
      </c>
      <c r="BE3511">
        <v>0</v>
      </c>
      <c r="BF3511">
        <v>0</v>
      </c>
      <c r="BG3511" s="2">
        <v>0</v>
      </c>
      <c r="BH3511" s="2">
        <v>0</v>
      </c>
      <c r="BI3511">
        <v>0</v>
      </c>
      <c r="BJ3511">
        <v>0</v>
      </c>
      <c r="BK3511" s="2">
        <v>1</v>
      </c>
      <c r="BL3511" s="28">
        <v>1</v>
      </c>
      <c r="BM3511">
        <v>0</v>
      </c>
      <c r="BN3511">
        <v>1</v>
      </c>
    </row>
    <row r="3512" spans="1:66">
      <c r="A3512" t="s">
        <v>8113</v>
      </c>
      <c r="B3512" t="s">
        <v>8123</v>
      </c>
      <c r="C3512" t="s">
        <v>8124</v>
      </c>
      <c r="D3512" t="s">
        <v>8116</v>
      </c>
      <c r="E3512" t="s">
        <v>8117</v>
      </c>
      <c r="F3512" t="s">
        <v>8125</v>
      </c>
      <c r="G3512" t="s">
        <v>8119</v>
      </c>
      <c r="H3512" t="s">
        <v>8121</v>
      </c>
      <c r="I3512" t="s">
        <v>8121</v>
      </c>
      <c r="J3512" t="s">
        <v>8120</v>
      </c>
      <c r="K3512" s="50" t="s">
        <v>8121</v>
      </c>
      <c r="L3512" s="3" t="s">
        <v>1077</v>
      </c>
      <c r="M3512" s="4">
        <v>7523</v>
      </c>
      <c r="N3512">
        <v>55916</v>
      </c>
      <c r="O3512">
        <f t="shared" si="1515"/>
        <v>1</v>
      </c>
      <c r="P3512">
        <v>36</v>
      </c>
      <c r="Q3512">
        <v>47</v>
      </c>
      <c r="R3512">
        <v>23</v>
      </c>
      <c r="S3512">
        <f t="shared" si="1516"/>
        <v>1</v>
      </c>
      <c r="T3512">
        <f t="shared" si="1517"/>
        <v>1</v>
      </c>
      <c r="U3512">
        <f t="shared" si="1518"/>
        <v>0</v>
      </c>
      <c r="V3512" s="2">
        <f t="shared" si="1519"/>
        <v>1</v>
      </c>
      <c r="W3512">
        <f t="shared" si="1520"/>
        <v>0</v>
      </c>
      <c r="X3512" s="2">
        <f t="shared" si="1521"/>
        <v>0</v>
      </c>
      <c r="Y3512">
        <f t="shared" si="1522"/>
        <v>0</v>
      </c>
      <c r="Z3512">
        <f t="shared" si="1523"/>
        <v>0</v>
      </c>
      <c r="AA3512">
        <f t="shared" si="1524"/>
        <v>0</v>
      </c>
      <c r="AB3512" s="2">
        <f t="shared" si="1525"/>
        <v>0</v>
      </c>
      <c r="AC3512">
        <f t="shared" si="1526"/>
        <v>1</v>
      </c>
      <c r="AD3512">
        <f t="shared" si="1527"/>
        <v>0</v>
      </c>
      <c r="AE3512">
        <f t="shared" si="1528"/>
        <v>0</v>
      </c>
      <c r="AF3512" s="2">
        <f t="shared" si="1529"/>
        <v>0</v>
      </c>
      <c r="AG3512">
        <f t="shared" si="1530"/>
        <v>1</v>
      </c>
      <c r="AH3512" s="2">
        <f t="shared" si="1531"/>
        <v>0</v>
      </c>
      <c r="AI3512">
        <f t="shared" si="1532"/>
        <v>1</v>
      </c>
      <c r="AJ3512" s="2">
        <f t="shared" si="1533"/>
        <v>0</v>
      </c>
      <c r="AK3512">
        <f t="shared" si="1534"/>
        <v>1</v>
      </c>
      <c r="AL3512" s="2">
        <f t="shared" si="1535"/>
        <v>0</v>
      </c>
      <c r="AN3512" s="28">
        <f t="shared" si="1536"/>
        <v>1</v>
      </c>
      <c r="AO3512">
        <f t="shared" si="1537"/>
        <v>1</v>
      </c>
      <c r="AP3512">
        <f t="shared" si="1538"/>
        <v>0</v>
      </c>
      <c r="AQ3512">
        <f t="shared" si="1539"/>
        <v>0</v>
      </c>
      <c r="AR3512">
        <f t="shared" si="1540"/>
        <v>0</v>
      </c>
      <c r="AS3512" s="17">
        <f t="shared" si="1541"/>
        <v>0</v>
      </c>
      <c r="AT3512">
        <f t="shared" si="1542"/>
        <v>0</v>
      </c>
      <c r="AV3512" s="1">
        <v>0</v>
      </c>
      <c r="AW3512">
        <v>0.75892863551104839</v>
      </c>
      <c r="AY3512" s="4">
        <v>7523</v>
      </c>
      <c r="AZ3512">
        <v>55916</v>
      </c>
      <c r="BA3512">
        <v>1</v>
      </c>
      <c r="BB3512">
        <v>47</v>
      </c>
      <c r="BC3512">
        <v>23</v>
      </c>
      <c r="BD3512">
        <v>1</v>
      </c>
      <c r="BE3512">
        <v>1</v>
      </c>
      <c r="BF3512">
        <v>0</v>
      </c>
      <c r="BG3512" s="2">
        <v>1</v>
      </c>
      <c r="BH3512" s="2">
        <v>0</v>
      </c>
      <c r="BI3512">
        <v>0</v>
      </c>
      <c r="BJ3512">
        <v>1</v>
      </c>
      <c r="BK3512" s="2">
        <v>0</v>
      </c>
      <c r="BL3512" s="28">
        <v>1</v>
      </c>
      <c r="BM3512">
        <v>1</v>
      </c>
      <c r="BN3512">
        <v>0</v>
      </c>
    </row>
    <row r="3513" spans="1:66">
      <c r="A3513" t="s">
        <v>8113</v>
      </c>
      <c r="B3513" t="s">
        <v>8123</v>
      </c>
      <c r="C3513" t="s">
        <v>8124</v>
      </c>
      <c r="D3513" t="s">
        <v>8116</v>
      </c>
      <c r="E3513" t="s">
        <v>8176</v>
      </c>
      <c r="F3513" t="s">
        <v>8125</v>
      </c>
      <c r="G3513" t="s">
        <v>8119</v>
      </c>
      <c r="H3513" t="s">
        <v>8121</v>
      </c>
      <c r="I3513" t="s">
        <v>8120</v>
      </c>
      <c r="J3513" t="s">
        <v>8121</v>
      </c>
      <c r="K3513" s="50" t="s">
        <v>8121</v>
      </c>
      <c r="L3513" s="3" t="s">
        <v>1074</v>
      </c>
      <c r="M3513" s="4">
        <v>12942</v>
      </c>
      <c r="N3513">
        <v>77060</v>
      </c>
      <c r="O3513">
        <f t="shared" si="1515"/>
        <v>1</v>
      </c>
      <c r="P3513">
        <v>32</v>
      </c>
      <c r="Q3513">
        <v>120</v>
      </c>
      <c r="R3513">
        <v>23</v>
      </c>
      <c r="S3513">
        <f t="shared" si="1516"/>
        <v>1</v>
      </c>
      <c r="T3513">
        <f t="shared" si="1517"/>
        <v>0</v>
      </c>
      <c r="U3513">
        <f t="shared" si="1518"/>
        <v>1</v>
      </c>
      <c r="V3513" s="2">
        <f t="shared" si="1519"/>
        <v>1</v>
      </c>
      <c r="W3513">
        <f t="shared" si="1520"/>
        <v>0</v>
      </c>
      <c r="X3513" s="2">
        <f t="shared" si="1521"/>
        <v>0</v>
      </c>
      <c r="Y3513">
        <f t="shared" si="1522"/>
        <v>0</v>
      </c>
      <c r="Z3513">
        <f t="shared" si="1523"/>
        <v>0</v>
      </c>
      <c r="AA3513">
        <f t="shared" si="1524"/>
        <v>0</v>
      </c>
      <c r="AB3513" s="2">
        <f t="shared" si="1525"/>
        <v>0</v>
      </c>
      <c r="AC3513">
        <f t="shared" si="1526"/>
        <v>1</v>
      </c>
      <c r="AD3513">
        <f t="shared" si="1527"/>
        <v>0</v>
      </c>
      <c r="AE3513">
        <f t="shared" si="1528"/>
        <v>0</v>
      </c>
      <c r="AF3513" s="2">
        <f t="shared" si="1529"/>
        <v>0</v>
      </c>
      <c r="AG3513">
        <f t="shared" si="1530"/>
        <v>0</v>
      </c>
      <c r="AH3513" s="2">
        <f t="shared" si="1531"/>
        <v>0</v>
      </c>
      <c r="AI3513">
        <f t="shared" si="1532"/>
        <v>1</v>
      </c>
      <c r="AJ3513" s="2">
        <f t="shared" si="1533"/>
        <v>0</v>
      </c>
      <c r="AK3513">
        <f t="shared" si="1534"/>
        <v>1</v>
      </c>
      <c r="AL3513" s="2">
        <f t="shared" si="1535"/>
        <v>0</v>
      </c>
      <c r="AN3513" s="28">
        <f t="shared" si="1536"/>
        <v>1</v>
      </c>
      <c r="AO3513">
        <f t="shared" si="1537"/>
        <v>1</v>
      </c>
      <c r="AP3513">
        <f t="shared" si="1538"/>
        <v>0</v>
      </c>
      <c r="AQ3513">
        <f t="shared" si="1539"/>
        <v>1</v>
      </c>
      <c r="AR3513">
        <f t="shared" si="1540"/>
        <v>0</v>
      </c>
      <c r="AS3513" s="17">
        <f t="shared" si="1541"/>
        <v>0</v>
      </c>
      <c r="AT3513">
        <f t="shared" si="1542"/>
        <v>0</v>
      </c>
      <c r="AV3513" s="1">
        <v>0</v>
      </c>
      <c r="AW3513">
        <v>0.75946943078165385</v>
      </c>
      <c r="AY3513" s="4">
        <v>12942</v>
      </c>
      <c r="AZ3513">
        <v>77060</v>
      </c>
      <c r="BA3513">
        <v>1</v>
      </c>
      <c r="BB3513">
        <v>120</v>
      </c>
      <c r="BC3513">
        <v>23</v>
      </c>
      <c r="BD3513">
        <v>1</v>
      </c>
      <c r="BE3513">
        <v>0</v>
      </c>
      <c r="BF3513">
        <v>1</v>
      </c>
      <c r="BG3513" s="2">
        <v>1</v>
      </c>
      <c r="BH3513" s="2">
        <v>0</v>
      </c>
      <c r="BI3513">
        <v>0</v>
      </c>
      <c r="BJ3513">
        <v>1</v>
      </c>
      <c r="BK3513" s="2">
        <v>0</v>
      </c>
      <c r="BL3513" s="28">
        <v>1</v>
      </c>
      <c r="BM3513">
        <v>1</v>
      </c>
      <c r="BN3513">
        <v>0</v>
      </c>
    </row>
    <row r="3514" spans="1:66">
      <c r="A3514" t="s">
        <v>8113</v>
      </c>
      <c r="B3514" t="s">
        <v>8114</v>
      </c>
      <c r="C3514" t="s">
        <v>8127</v>
      </c>
      <c r="D3514" t="s">
        <v>8116</v>
      </c>
      <c r="E3514" t="s">
        <v>8117</v>
      </c>
      <c r="F3514" t="s">
        <v>8125</v>
      </c>
      <c r="G3514" t="s">
        <v>8119</v>
      </c>
      <c r="H3514" t="s">
        <v>8120</v>
      </c>
      <c r="I3514" t="s">
        <v>8121</v>
      </c>
      <c r="J3514" t="s">
        <v>8120</v>
      </c>
      <c r="K3514" s="50" t="s">
        <v>8121</v>
      </c>
      <c r="L3514" s="3" t="s">
        <v>1072</v>
      </c>
      <c r="M3514" s="4">
        <v>6191</v>
      </c>
      <c r="N3514">
        <v>0</v>
      </c>
      <c r="O3514">
        <f t="shared" si="1515"/>
        <v>1</v>
      </c>
      <c r="P3514">
        <v>19</v>
      </c>
      <c r="Q3514">
        <v>235</v>
      </c>
      <c r="R3514">
        <v>4</v>
      </c>
      <c r="S3514">
        <f t="shared" si="1516"/>
        <v>0</v>
      </c>
      <c r="T3514">
        <f t="shared" si="1517"/>
        <v>1</v>
      </c>
      <c r="U3514">
        <f t="shared" si="1518"/>
        <v>0</v>
      </c>
      <c r="V3514" s="2">
        <f t="shared" si="1519"/>
        <v>1</v>
      </c>
      <c r="W3514">
        <f t="shared" si="1520"/>
        <v>0</v>
      </c>
      <c r="X3514" s="2">
        <f t="shared" si="1521"/>
        <v>0</v>
      </c>
      <c r="Y3514">
        <f t="shared" si="1522"/>
        <v>1</v>
      </c>
      <c r="Z3514">
        <f t="shared" si="1523"/>
        <v>0</v>
      </c>
      <c r="AA3514">
        <f t="shared" si="1524"/>
        <v>0</v>
      </c>
      <c r="AB3514" s="2">
        <f t="shared" si="1525"/>
        <v>0</v>
      </c>
      <c r="AC3514">
        <f t="shared" si="1526"/>
        <v>0</v>
      </c>
      <c r="AD3514">
        <f t="shared" si="1527"/>
        <v>0</v>
      </c>
      <c r="AE3514">
        <f t="shared" si="1528"/>
        <v>0</v>
      </c>
      <c r="AF3514" s="2">
        <f t="shared" si="1529"/>
        <v>0</v>
      </c>
      <c r="AG3514">
        <f t="shared" si="1530"/>
        <v>1</v>
      </c>
      <c r="AH3514" s="2">
        <f t="shared" si="1531"/>
        <v>0</v>
      </c>
      <c r="AI3514">
        <f t="shared" si="1532"/>
        <v>1</v>
      </c>
      <c r="AJ3514" s="2">
        <f t="shared" si="1533"/>
        <v>0</v>
      </c>
      <c r="AK3514">
        <f t="shared" si="1534"/>
        <v>1</v>
      </c>
      <c r="AL3514" s="2">
        <f t="shared" si="1535"/>
        <v>0</v>
      </c>
      <c r="AN3514" s="28">
        <f t="shared" si="1536"/>
        <v>1</v>
      </c>
      <c r="AO3514">
        <f t="shared" si="1537"/>
        <v>0</v>
      </c>
      <c r="AP3514">
        <f t="shared" si="1538"/>
        <v>1</v>
      </c>
      <c r="AQ3514">
        <f t="shared" si="1539"/>
        <v>0</v>
      </c>
      <c r="AR3514">
        <f t="shared" si="1540"/>
        <v>0</v>
      </c>
      <c r="AS3514" s="17">
        <f t="shared" si="1541"/>
        <v>0</v>
      </c>
      <c r="AT3514">
        <f t="shared" si="1542"/>
        <v>0</v>
      </c>
      <c r="AV3514" s="1">
        <v>0</v>
      </c>
      <c r="AW3514">
        <v>0.75992253830652801</v>
      </c>
      <c r="AY3514" s="4">
        <v>6191</v>
      </c>
      <c r="AZ3514">
        <v>0</v>
      </c>
      <c r="BA3514">
        <v>1</v>
      </c>
      <c r="BB3514">
        <v>235</v>
      </c>
      <c r="BC3514">
        <v>4</v>
      </c>
      <c r="BD3514">
        <v>0</v>
      </c>
      <c r="BE3514">
        <v>1</v>
      </c>
      <c r="BF3514">
        <v>0</v>
      </c>
      <c r="BG3514" s="2">
        <v>1</v>
      </c>
      <c r="BH3514" s="2">
        <v>0</v>
      </c>
      <c r="BI3514">
        <v>0</v>
      </c>
      <c r="BJ3514">
        <v>1</v>
      </c>
      <c r="BK3514" s="2">
        <v>0</v>
      </c>
      <c r="BL3514" s="28">
        <v>1</v>
      </c>
      <c r="BM3514">
        <v>0</v>
      </c>
      <c r="BN3514">
        <v>1</v>
      </c>
    </row>
    <row r="3515" spans="1:66">
      <c r="A3515" t="s">
        <v>8172</v>
      </c>
      <c r="B3515" t="s">
        <v>8123</v>
      </c>
      <c r="C3515" t="s">
        <v>8115</v>
      </c>
      <c r="D3515" t="s">
        <v>8116</v>
      </c>
      <c r="E3515" t="s">
        <v>8117</v>
      </c>
      <c r="F3515" t="s">
        <v>8125</v>
      </c>
      <c r="G3515" t="s">
        <v>8119</v>
      </c>
      <c r="H3515" t="s">
        <v>8120</v>
      </c>
      <c r="I3515" t="s">
        <v>8121</v>
      </c>
      <c r="J3515" t="s">
        <v>8120</v>
      </c>
      <c r="K3515" s="50" t="s">
        <v>8121</v>
      </c>
      <c r="L3515" s="3" t="s">
        <v>1071</v>
      </c>
      <c r="M3515" s="4">
        <v>3815</v>
      </c>
      <c r="N3515">
        <v>23540</v>
      </c>
      <c r="O3515">
        <f t="shared" si="1515"/>
        <v>1</v>
      </c>
      <c r="P3515">
        <v>52</v>
      </c>
      <c r="Q3515">
        <v>109</v>
      </c>
      <c r="R3515">
        <v>30</v>
      </c>
      <c r="S3515">
        <f t="shared" si="1516"/>
        <v>0</v>
      </c>
      <c r="T3515">
        <f t="shared" si="1517"/>
        <v>1</v>
      </c>
      <c r="U3515">
        <f t="shared" si="1518"/>
        <v>0</v>
      </c>
      <c r="V3515" s="2">
        <f t="shared" si="1519"/>
        <v>1</v>
      </c>
      <c r="W3515">
        <f t="shared" si="1520"/>
        <v>0</v>
      </c>
      <c r="X3515" s="2">
        <f t="shared" si="1521"/>
        <v>1</v>
      </c>
      <c r="Y3515">
        <f t="shared" si="1522"/>
        <v>0</v>
      </c>
      <c r="Z3515">
        <f t="shared" si="1523"/>
        <v>0</v>
      </c>
      <c r="AA3515">
        <f t="shared" si="1524"/>
        <v>0</v>
      </c>
      <c r="AB3515" s="2">
        <f t="shared" si="1525"/>
        <v>0</v>
      </c>
      <c r="AC3515">
        <f t="shared" si="1526"/>
        <v>0</v>
      </c>
      <c r="AD3515">
        <f t="shared" si="1527"/>
        <v>0</v>
      </c>
      <c r="AE3515">
        <f t="shared" si="1528"/>
        <v>0</v>
      </c>
      <c r="AF3515" s="2">
        <f t="shared" si="1529"/>
        <v>1</v>
      </c>
      <c r="AG3515">
        <f t="shared" si="1530"/>
        <v>1</v>
      </c>
      <c r="AH3515" s="2">
        <f t="shared" si="1531"/>
        <v>0</v>
      </c>
      <c r="AI3515">
        <f t="shared" si="1532"/>
        <v>1</v>
      </c>
      <c r="AJ3515" s="2">
        <f t="shared" si="1533"/>
        <v>0</v>
      </c>
      <c r="AK3515">
        <f t="shared" si="1534"/>
        <v>1</v>
      </c>
      <c r="AL3515" s="2">
        <f t="shared" si="1535"/>
        <v>0</v>
      </c>
      <c r="AN3515" s="28">
        <f t="shared" si="1536"/>
        <v>0</v>
      </c>
      <c r="AO3515">
        <f t="shared" si="1537"/>
        <v>1</v>
      </c>
      <c r="AP3515">
        <f t="shared" si="1538"/>
        <v>0</v>
      </c>
      <c r="AQ3515">
        <f t="shared" si="1539"/>
        <v>0</v>
      </c>
      <c r="AR3515">
        <f t="shared" si="1540"/>
        <v>0</v>
      </c>
      <c r="AS3515" s="17">
        <f t="shared" si="1541"/>
        <v>0</v>
      </c>
      <c r="AT3515">
        <f t="shared" si="1542"/>
        <v>1</v>
      </c>
      <c r="AV3515" s="1">
        <v>0</v>
      </c>
      <c r="AW3515">
        <v>0.75994145952162406</v>
      </c>
      <c r="AY3515" s="4">
        <v>3815</v>
      </c>
      <c r="AZ3515">
        <v>23540</v>
      </c>
      <c r="BA3515">
        <v>1</v>
      </c>
      <c r="BB3515">
        <v>109</v>
      </c>
      <c r="BC3515">
        <v>30</v>
      </c>
      <c r="BD3515">
        <v>0</v>
      </c>
      <c r="BE3515">
        <v>1</v>
      </c>
      <c r="BF3515">
        <v>0</v>
      </c>
      <c r="BG3515" s="2">
        <v>1</v>
      </c>
      <c r="BH3515" s="2">
        <v>1</v>
      </c>
      <c r="BI3515">
        <v>0</v>
      </c>
      <c r="BJ3515">
        <v>1</v>
      </c>
      <c r="BK3515" s="2">
        <v>0</v>
      </c>
      <c r="BL3515" s="28">
        <v>0</v>
      </c>
      <c r="BM3515">
        <v>1</v>
      </c>
      <c r="BN3515">
        <v>0</v>
      </c>
    </row>
    <row r="3516" spans="1:66">
      <c r="A3516" t="s">
        <v>8113</v>
      </c>
      <c r="B3516" t="s">
        <v>8123</v>
      </c>
      <c r="C3516" t="s">
        <v>8127</v>
      </c>
      <c r="D3516" t="s">
        <v>8116</v>
      </c>
      <c r="E3516" t="s">
        <v>8117</v>
      </c>
      <c r="F3516" t="s">
        <v>8122</v>
      </c>
      <c r="G3516" t="s">
        <v>8119</v>
      </c>
      <c r="H3516" t="s">
        <v>8120</v>
      </c>
      <c r="I3516" t="s">
        <v>8121</v>
      </c>
      <c r="J3516" t="s">
        <v>8120</v>
      </c>
      <c r="K3516" s="50" t="s">
        <v>8121</v>
      </c>
      <c r="L3516" s="3" t="s">
        <v>1068</v>
      </c>
      <c r="M3516" s="4">
        <v>4660</v>
      </c>
      <c r="N3516">
        <v>0</v>
      </c>
      <c r="O3516">
        <f t="shared" si="1515"/>
        <v>1</v>
      </c>
      <c r="P3516">
        <v>33</v>
      </c>
      <c r="Q3516">
        <v>77</v>
      </c>
      <c r="R3516">
        <v>11</v>
      </c>
      <c r="S3516">
        <f t="shared" si="1516"/>
        <v>0</v>
      </c>
      <c r="T3516">
        <f t="shared" si="1517"/>
        <v>1</v>
      </c>
      <c r="U3516">
        <f t="shared" si="1518"/>
        <v>0</v>
      </c>
      <c r="V3516" s="2">
        <f t="shared" si="1519"/>
        <v>1</v>
      </c>
      <c r="W3516">
        <f t="shared" si="1520"/>
        <v>0</v>
      </c>
      <c r="X3516" s="2">
        <f t="shared" si="1521"/>
        <v>0</v>
      </c>
      <c r="Y3516">
        <f t="shared" si="1522"/>
        <v>0</v>
      </c>
      <c r="Z3516">
        <f t="shared" si="1523"/>
        <v>0</v>
      </c>
      <c r="AA3516">
        <f t="shared" si="1524"/>
        <v>0</v>
      </c>
      <c r="AB3516" s="2">
        <f t="shared" si="1525"/>
        <v>0</v>
      </c>
      <c r="AC3516">
        <f t="shared" si="1526"/>
        <v>0</v>
      </c>
      <c r="AD3516">
        <f t="shared" si="1527"/>
        <v>0</v>
      </c>
      <c r="AE3516">
        <f t="shared" si="1528"/>
        <v>0</v>
      </c>
      <c r="AF3516" s="2">
        <f t="shared" si="1529"/>
        <v>0</v>
      </c>
      <c r="AG3516">
        <f t="shared" si="1530"/>
        <v>1</v>
      </c>
      <c r="AH3516" s="2">
        <f t="shared" si="1531"/>
        <v>0</v>
      </c>
      <c r="AI3516">
        <f t="shared" si="1532"/>
        <v>0</v>
      </c>
      <c r="AJ3516" s="2">
        <f t="shared" si="1533"/>
        <v>0</v>
      </c>
      <c r="AK3516">
        <f t="shared" si="1534"/>
        <v>1</v>
      </c>
      <c r="AL3516" s="2">
        <f t="shared" si="1535"/>
        <v>0</v>
      </c>
      <c r="AN3516" s="28">
        <f t="shared" si="1536"/>
        <v>1</v>
      </c>
      <c r="AO3516">
        <f t="shared" si="1537"/>
        <v>1</v>
      </c>
      <c r="AP3516">
        <f t="shared" si="1538"/>
        <v>1</v>
      </c>
      <c r="AQ3516">
        <f t="shared" si="1539"/>
        <v>0</v>
      </c>
      <c r="AR3516">
        <f t="shared" si="1540"/>
        <v>1</v>
      </c>
      <c r="AS3516" s="17">
        <f t="shared" si="1541"/>
        <v>0</v>
      </c>
      <c r="AT3516">
        <f t="shared" si="1542"/>
        <v>0</v>
      </c>
      <c r="AV3516" s="1">
        <v>0</v>
      </c>
      <c r="AW3516">
        <v>0.76061084436281157</v>
      </c>
      <c r="AY3516" s="4">
        <v>4660</v>
      </c>
      <c r="AZ3516">
        <v>0</v>
      </c>
      <c r="BA3516">
        <v>1</v>
      </c>
      <c r="BB3516">
        <v>77</v>
      </c>
      <c r="BC3516">
        <v>11</v>
      </c>
      <c r="BD3516">
        <v>0</v>
      </c>
      <c r="BE3516">
        <v>1</v>
      </c>
      <c r="BF3516">
        <v>0</v>
      </c>
      <c r="BG3516" s="2">
        <v>1</v>
      </c>
      <c r="BH3516" s="2">
        <v>0</v>
      </c>
      <c r="BI3516">
        <v>0</v>
      </c>
      <c r="BJ3516">
        <v>0</v>
      </c>
      <c r="BK3516" s="2">
        <v>0</v>
      </c>
      <c r="BL3516" s="28">
        <v>1</v>
      </c>
      <c r="BM3516">
        <v>1</v>
      </c>
      <c r="BN3516">
        <v>1</v>
      </c>
    </row>
    <row r="3517" spans="1:66">
      <c r="A3517" t="s">
        <v>8152</v>
      </c>
      <c r="B3517" t="s">
        <v>8114</v>
      </c>
      <c r="C3517" t="s">
        <v>8170</v>
      </c>
      <c r="D3517" t="s">
        <v>8116</v>
      </c>
      <c r="E3517" t="s">
        <v>8117</v>
      </c>
      <c r="F3517" t="s">
        <v>8122</v>
      </c>
      <c r="G3517" t="s">
        <v>8119</v>
      </c>
      <c r="H3517" t="s">
        <v>8120</v>
      </c>
      <c r="I3517" t="s">
        <v>8121</v>
      </c>
      <c r="J3517" t="s">
        <v>8120</v>
      </c>
      <c r="K3517" s="50" t="s">
        <v>8121</v>
      </c>
      <c r="L3517" s="3" t="s">
        <v>1065</v>
      </c>
      <c r="M3517" s="4">
        <v>43290</v>
      </c>
      <c r="N3517">
        <v>23203</v>
      </c>
      <c r="O3517">
        <f t="shared" si="1515"/>
        <v>1</v>
      </c>
      <c r="P3517">
        <v>43</v>
      </c>
      <c r="Q3517">
        <v>156</v>
      </c>
      <c r="R3517">
        <v>21</v>
      </c>
      <c r="S3517">
        <f t="shared" si="1516"/>
        <v>0</v>
      </c>
      <c r="T3517">
        <f t="shared" si="1517"/>
        <v>1</v>
      </c>
      <c r="U3517">
        <f t="shared" si="1518"/>
        <v>0</v>
      </c>
      <c r="V3517" s="2">
        <f t="shared" si="1519"/>
        <v>1</v>
      </c>
      <c r="W3517">
        <f t="shared" si="1520"/>
        <v>1</v>
      </c>
      <c r="X3517" s="2">
        <f t="shared" si="1521"/>
        <v>0</v>
      </c>
      <c r="Y3517">
        <f t="shared" si="1522"/>
        <v>1</v>
      </c>
      <c r="Z3517">
        <f t="shared" si="1523"/>
        <v>0</v>
      </c>
      <c r="AA3517">
        <f t="shared" si="1524"/>
        <v>0</v>
      </c>
      <c r="AB3517" s="2">
        <f t="shared" si="1525"/>
        <v>0</v>
      </c>
      <c r="AC3517">
        <f t="shared" si="1526"/>
        <v>0</v>
      </c>
      <c r="AD3517">
        <f t="shared" si="1527"/>
        <v>1</v>
      </c>
      <c r="AE3517">
        <f t="shared" si="1528"/>
        <v>0</v>
      </c>
      <c r="AF3517" s="2">
        <f t="shared" si="1529"/>
        <v>0</v>
      </c>
      <c r="AG3517">
        <f t="shared" si="1530"/>
        <v>1</v>
      </c>
      <c r="AH3517" s="2">
        <f t="shared" si="1531"/>
        <v>0</v>
      </c>
      <c r="AI3517">
        <f t="shared" si="1532"/>
        <v>0</v>
      </c>
      <c r="AJ3517" s="2">
        <f t="shared" si="1533"/>
        <v>0</v>
      </c>
      <c r="AK3517">
        <f t="shared" si="1534"/>
        <v>1</v>
      </c>
      <c r="AL3517" s="2">
        <f t="shared" si="1535"/>
        <v>0</v>
      </c>
      <c r="AN3517" s="28">
        <f t="shared" si="1536"/>
        <v>0</v>
      </c>
      <c r="AO3517">
        <f t="shared" si="1537"/>
        <v>0</v>
      </c>
      <c r="AP3517">
        <f t="shared" si="1538"/>
        <v>0</v>
      </c>
      <c r="AQ3517">
        <f t="shared" si="1539"/>
        <v>0</v>
      </c>
      <c r="AR3517">
        <f t="shared" si="1540"/>
        <v>1</v>
      </c>
      <c r="AS3517" s="17">
        <f t="shared" si="1541"/>
        <v>0</v>
      </c>
      <c r="AT3517">
        <f t="shared" si="1542"/>
        <v>1</v>
      </c>
      <c r="AV3517" s="1">
        <v>0</v>
      </c>
      <c r="AW3517">
        <v>0.76074761699919946</v>
      </c>
      <c r="AY3517" s="4">
        <v>43290</v>
      </c>
      <c r="AZ3517">
        <v>23203</v>
      </c>
      <c r="BA3517">
        <v>1</v>
      </c>
      <c r="BB3517">
        <v>156</v>
      </c>
      <c r="BC3517">
        <v>21</v>
      </c>
      <c r="BD3517">
        <v>0</v>
      </c>
      <c r="BE3517">
        <v>1</v>
      </c>
      <c r="BF3517">
        <v>0</v>
      </c>
      <c r="BG3517" s="2">
        <v>1</v>
      </c>
      <c r="BH3517" s="2">
        <v>0</v>
      </c>
      <c r="BI3517">
        <v>0</v>
      </c>
      <c r="BJ3517">
        <v>0</v>
      </c>
      <c r="BK3517" s="2">
        <v>0</v>
      </c>
      <c r="BL3517" s="28">
        <v>0</v>
      </c>
      <c r="BM3517">
        <v>0</v>
      </c>
      <c r="BN3517">
        <v>0</v>
      </c>
    </row>
    <row r="3518" spans="1:66">
      <c r="A3518" t="s">
        <v>8113</v>
      </c>
      <c r="B3518" t="s">
        <v>8126</v>
      </c>
      <c r="C3518" t="s">
        <v>8170</v>
      </c>
      <c r="D3518" t="s">
        <v>8116</v>
      </c>
      <c r="E3518" t="s">
        <v>8117</v>
      </c>
      <c r="F3518" t="s">
        <v>8118</v>
      </c>
      <c r="G3518" t="s">
        <v>8119</v>
      </c>
      <c r="H3518" t="s">
        <v>8120</v>
      </c>
      <c r="I3518" t="s">
        <v>8121</v>
      </c>
      <c r="J3518" t="s">
        <v>8120</v>
      </c>
      <c r="K3518" s="50" t="s">
        <v>8121</v>
      </c>
      <c r="L3518" s="3" t="s">
        <v>1064</v>
      </c>
      <c r="M3518" s="4">
        <v>24128</v>
      </c>
      <c r="N3518">
        <v>14072</v>
      </c>
      <c r="O3518">
        <f t="shared" si="1515"/>
        <v>1</v>
      </c>
      <c r="P3518">
        <v>37</v>
      </c>
      <c r="Q3518">
        <v>79</v>
      </c>
      <c r="R3518">
        <v>13</v>
      </c>
      <c r="S3518">
        <f t="shared" si="1516"/>
        <v>0</v>
      </c>
      <c r="T3518">
        <f t="shared" si="1517"/>
        <v>1</v>
      </c>
      <c r="U3518">
        <f t="shared" si="1518"/>
        <v>0</v>
      </c>
      <c r="V3518" s="2">
        <f t="shared" si="1519"/>
        <v>1</v>
      </c>
      <c r="W3518">
        <f t="shared" si="1520"/>
        <v>0</v>
      </c>
      <c r="X3518" s="2">
        <f t="shared" si="1521"/>
        <v>0</v>
      </c>
      <c r="Y3518">
        <f t="shared" si="1522"/>
        <v>0</v>
      </c>
      <c r="Z3518">
        <f t="shared" si="1523"/>
        <v>1</v>
      </c>
      <c r="AA3518">
        <f t="shared" si="1524"/>
        <v>0</v>
      </c>
      <c r="AB3518" s="2">
        <f t="shared" si="1525"/>
        <v>0</v>
      </c>
      <c r="AC3518">
        <f t="shared" si="1526"/>
        <v>0</v>
      </c>
      <c r="AD3518">
        <f t="shared" si="1527"/>
        <v>1</v>
      </c>
      <c r="AE3518">
        <f t="shared" si="1528"/>
        <v>0</v>
      </c>
      <c r="AF3518" s="2">
        <f t="shared" si="1529"/>
        <v>0</v>
      </c>
      <c r="AG3518">
        <f t="shared" si="1530"/>
        <v>1</v>
      </c>
      <c r="AH3518" s="2">
        <f t="shared" si="1531"/>
        <v>0</v>
      </c>
      <c r="AI3518">
        <f t="shared" si="1532"/>
        <v>0</v>
      </c>
      <c r="AJ3518" s="2">
        <f t="shared" si="1533"/>
        <v>1</v>
      </c>
      <c r="AK3518">
        <f t="shared" si="1534"/>
        <v>1</v>
      </c>
      <c r="AL3518" s="2">
        <f t="shared" si="1535"/>
        <v>0</v>
      </c>
      <c r="AN3518" s="28">
        <f t="shared" si="1536"/>
        <v>1</v>
      </c>
      <c r="AO3518">
        <f t="shared" si="1537"/>
        <v>0</v>
      </c>
      <c r="AP3518">
        <f t="shared" si="1538"/>
        <v>0</v>
      </c>
      <c r="AQ3518">
        <f t="shared" si="1539"/>
        <v>0</v>
      </c>
      <c r="AR3518">
        <f t="shared" si="1540"/>
        <v>0</v>
      </c>
      <c r="AS3518" s="17">
        <f t="shared" si="1541"/>
        <v>0</v>
      </c>
      <c r="AT3518">
        <f t="shared" si="1542"/>
        <v>1</v>
      </c>
      <c r="AV3518" s="1">
        <v>0</v>
      </c>
      <c r="AW3518">
        <v>0.76080125233195783</v>
      </c>
      <c r="AY3518" s="4">
        <v>24128</v>
      </c>
      <c r="AZ3518">
        <v>14072</v>
      </c>
      <c r="BA3518">
        <v>1</v>
      </c>
      <c r="BB3518">
        <v>79</v>
      </c>
      <c r="BC3518">
        <v>13</v>
      </c>
      <c r="BD3518">
        <v>0</v>
      </c>
      <c r="BE3518">
        <v>1</v>
      </c>
      <c r="BF3518">
        <v>0</v>
      </c>
      <c r="BG3518" s="2">
        <v>1</v>
      </c>
      <c r="BH3518" s="2">
        <v>0</v>
      </c>
      <c r="BI3518">
        <v>0</v>
      </c>
      <c r="BJ3518">
        <v>0</v>
      </c>
      <c r="BK3518" s="2">
        <v>0</v>
      </c>
      <c r="BL3518" s="28">
        <v>1</v>
      </c>
      <c r="BM3518">
        <v>0</v>
      </c>
      <c r="BN3518">
        <v>0</v>
      </c>
    </row>
    <row r="3519" spans="1:66">
      <c r="A3519" t="s">
        <v>8152</v>
      </c>
      <c r="B3519" t="s">
        <v>8126</v>
      </c>
      <c r="C3519" t="s">
        <v>8124</v>
      </c>
      <c r="D3519" t="s">
        <v>8116</v>
      </c>
      <c r="E3519" t="s">
        <v>8151</v>
      </c>
      <c r="F3519" t="s">
        <v>8122</v>
      </c>
      <c r="G3519" t="s">
        <v>8165</v>
      </c>
      <c r="H3519" t="s">
        <v>8120</v>
      </c>
      <c r="I3519" t="s">
        <v>8121</v>
      </c>
      <c r="J3519" t="s">
        <v>8120</v>
      </c>
      <c r="K3519" s="50" t="s">
        <v>8121</v>
      </c>
      <c r="L3519" s="3" t="s">
        <v>1062</v>
      </c>
      <c r="M3519" s="4">
        <v>7229</v>
      </c>
      <c r="N3519">
        <v>60345</v>
      </c>
      <c r="O3519">
        <f t="shared" si="1515"/>
        <v>1</v>
      </c>
      <c r="P3519">
        <v>47</v>
      </c>
      <c r="Q3519">
        <v>115</v>
      </c>
      <c r="R3519">
        <v>22</v>
      </c>
      <c r="S3519">
        <f t="shared" si="1516"/>
        <v>0</v>
      </c>
      <c r="T3519">
        <f t="shared" si="1517"/>
        <v>1</v>
      </c>
      <c r="U3519">
        <f t="shared" si="1518"/>
        <v>0</v>
      </c>
      <c r="V3519" s="2">
        <f t="shared" si="1519"/>
        <v>1</v>
      </c>
      <c r="W3519">
        <f t="shared" si="1520"/>
        <v>1</v>
      </c>
      <c r="X3519" s="2">
        <f t="shared" si="1521"/>
        <v>0</v>
      </c>
      <c r="Y3519">
        <f t="shared" si="1522"/>
        <v>0</v>
      </c>
      <c r="Z3519">
        <f t="shared" si="1523"/>
        <v>1</v>
      </c>
      <c r="AA3519">
        <f t="shared" si="1524"/>
        <v>0</v>
      </c>
      <c r="AB3519" s="2">
        <f t="shared" si="1525"/>
        <v>0</v>
      </c>
      <c r="AC3519">
        <f t="shared" si="1526"/>
        <v>1</v>
      </c>
      <c r="AD3519">
        <f t="shared" si="1527"/>
        <v>0</v>
      </c>
      <c r="AE3519">
        <f t="shared" si="1528"/>
        <v>0</v>
      </c>
      <c r="AF3519" s="2">
        <f t="shared" si="1529"/>
        <v>0</v>
      </c>
      <c r="AG3519">
        <f t="shared" si="1530"/>
        <v>0</v>
      </c>
      <c r="AH3519" s="2">
        <f t="shared" si="1531"/>
        <v>1</v>
      </c>
      <c r="AI3519">
        <f t="shared" si="1532"/>
        <v>0</v>
      </c>
      <c r="AJ3519" s="2">
        <f t="shared" si="1533"/>
        <v>0</v>
      </c>
      <c r="AK3519">
        <f t="shared" si="1534"/>
        <v>0</v>
      </c>
      <c r="AL3519" s="2">
        <f t="shared" si="1535"/>
        <v>1</v>
      </c>
      <c r="AN3519" s="28">
        <f t="shared" si="1536"/>
        <v>0</v>
      </c>
      <c r="AO3519">
        <f t="shared" si="1537"/>
        <v>0</v>
      </c>
      <c r="AP3519">
        <f t="shared" si="1538"/>
        <v>0</v>
      </c>
      <c r="AQ3519">
        <f t="shared" si="1539"/>
        <v>0</v>
      </c>
      <c r="AR3519">
        <f t="shared" si="1540"/>
        <v>1</v>
      </c>
      <c r="AS3519" s="17">
        <f t="shared" si="1541"/>
        <v>0</v>
      </c>
      <c r="AT3519">
        <f t="shared" si="1542"/>
        <v>0</v>
      </c>
      <c r="AV3519" s="1">
        <v>0</v>
      </c>
      <c r="AW3519">
        <v>0.76088622806635042</v>
      </c>
      <c r="AY3519" s="4">
        <v>7229</v>
      </c>
      <c r="AZ3519">
        <v>60345</v>
      </c>
      <c r="BA3519">
        <v>1</v>
      </c>
      <c r="BB3519">
        <v>115</v>
      </c>
      <c r="BC3519">
        <v>22</v>
      </c>
      <c r="BD3519">
        <v>0</v>
      </c>
      <c r="BE3519">
        <v>1</v>
      </c>
      <c r="BF3519">
        <v>0</v>
      </c>
      <c r="BG3519" s="2">
        <v>1</v>
      </c>
      <c r="BH3519" s="2">
        <v>0</v>
      </c>
      <c r="BI3519">
        <v>0</v>
      </c>
      <c r="BJ3519">
        <v>0</v>
      </c>
      <c r="BK3519" s="2">
        <v>1</v>
      </c>
      <c r="BL3519" s="28">
        <v>0</v>
      </c>
      <c r="BM3519">
        <v>0</v>
      </c>
      <c r="BN3519">
        <v>0</v>
      </c>
    </row>
    <row r="3520" spans="1:66">
      <c r="A3520" t="s">
        <v>8113</v>
      </c>
      <c r="B3520" t="s">
        <v>8126</v>
      </c>
      <c r="C3520" t="s">
        <v>8127</v>
      </c>
      <c r="D3520" t="s">
        <v>8116</v>
      </c>
      <c r="E3520" t="s">
        <v>8117</v>
      </c>
      <c r="F3520" t="s">
        <v>8125</v>
      </c>
      <c r="G3520" t="s">
        <v>8119</v>
      </c>
      <c r="H3520" t="s">
        <v>8120</v>
      </c>
      <c r="I3520" t="s">
        <v>8121</v>
      </c>
      <c r="J3520" t="s">
        <v>8120</v>
      </c>
      <c r="K3520" s="50" t="s">
        <v>8121</v>
      </c>
      <c r="L3520" s="3" t="s">
        <v>1060</v>
      </c>
      <c r="M3520" s="4">
        <v>3568</v>
      </c>
      <c r="N3520">
        <v>0</v>
      </c>
      <c r="O3520">
        <f t="shared" si="1515"/>
        <v>1</v>
      </c>
      <c r="P3520">
        <v>52</v>
      </c>
      <c r="Q3520">
        <v>100</v>
      </c>
      <c r="R3520">
        <v>28</v>
      </c>
      <c r="S3520">
        <f t="shared" si="1516"/>
        <v>0</v>
      </c>
      <c r="T3520">
        <f t="shared" si="1517"/>
        <v>1</v>
      </c>
      <c r="U3520">
        <f t="shared" si="1518"/>
        <v>0</v>
      </c>
      <c r="V3520" s="2">
        <f t="shared" si="1519"/>
        <v>1</v>
      </c>
      <c r="W3520">
        <f t="shared" si="1520"/>
        <v>0</v>
      </c>
      <c r="X3520" s="2">
        <f t="shared" si="1521"/>
        <v>0</v>
      </c>
      <c r="Y3520">
        <f t="shared" si="1522"/>
        <v>0</v>
      </c>
      <c r="Z3520">
        <f t="shared" si="1523"/>
        <v>1</v>
      </c>
      <c r="AA3520">
        <f t="shared" si="1524"/>
        <v>0</v>
      </c>
      <c r="AB3520" s="2">
        <f t="shared" si="1525"/>
        <v>0</v>
      </c>
      <c r="AC3520">
        <f t="shared" si="1526"/>
        <v>0</v>
      </c>
      <c r="AD3520">
        <f t="shared" si="1527"/>
        <v>0</v>
      </c>
      <c r="AE3520">
        <f t="shared" si="1528"/>
        <v>0</v>
      </c>
      <c r="AF3520" s="2">
        <f t="shared" si="1529"/>
        <v>0</v>
      </c>
      <c r="AG3520">
        <f t="shared" si="1530"/>
        <v>1</v>
      </c>
      <c r="AH3520" s="2">
        <f t="shared" si="1531"/>
        <v>0</v>
      </c>
      <c r="AI3520">
        <f t="shared" si="1532"/>
        <v>1</v>
      </c>
      <c r="AJ3520" s="2">
        <f t="shared" si="1533"/>
        <v>0</v>
      </c>
      <c r="AK3520">
        <f t="shared" si="1534"/>
        <v>1</v>
      </c>
      <c r="AL3520" s="2">
        <f t="shared" si="1535"/>
        <v>0</v>
      </c>
      <c r="AN3520" s="28">
        <f t="shared" si="1536"/>
        <v>1</v>
      </c>
      <c r="AO3520">
        <f t="shared" si="1537"/>
        <v>0</v>
      </c>
      <c r="AP3520">
        <f t="shared" si="1538"/>
        <v>1</v>
      </c>
      <c r="AQ3520">
        <f t="shared" si="1539"/>
        <v>0</v>
      </c>
      <c r="AR3520">
        <f t="shared" si="1540"/>
        <v>0</v>
      </c>
      <c r="AS3520" s="17">
        <f t="shared" si="1541"/>
        <v>0</v>
      </c>
      <c r="AT3520">
        <f t="shared" si="1542"/>
        <v>0</v>
      </c>
      <c r="AV3520" s="1">
        <v>0</v>
      </c>
      <c r="AW3520">
        <v>0.76093078672929237</v>
      </c>
      <c r="AY3520" s="4">
        <v>3568</v>
      </c>
      <c r="AZ3520">
        <v>0</v>
      </c>
      <c r="BA3520">
        <v>1</v>
      </c>
      <c r="BB3520">
        <v>100</v>
      </c>
      <c r="BC3520">
        <v>28</v>
      </c>
      <c r="BD3520">
        <v>0</v>
      </c>
      <c r="BE3520">
        <v>1</v>
      </c>
      <c r="BF3520">
        <v>0</v>
      </c>
      <c r="BG3520" s="2">
        <v>1</v>
      </c>
      <c r="BH3520" s="2">
        <v>0</v>
      </c>
      <c r="BI3520">
        <v>0</v>
      </c>
      <c r="BJ3520">
        <v>1</v>
      </c>
      <c r="BK3520" s="2">
        <v>0</v>
      </c>
      <c r="BL3520" s="28">
        <v>1</v>
      </c>
      <c r="BM3520">
        <v>0</v>
      </c>
      <c r="BN3520">
        <v>1</v>
      </c>
    </row>
    <row r="3521" spans="1:66">
      <c r="A3521" t="s">
        <v>8152</v>
      </c>
      <c r="B3521" t="s">
        <v>8126</v>
      </c>
      <c r="C3521" t="s">
        <v>8127</v>
      </c>
      <c r="D3521" t="s">
        <v>8116</v>
      </c>
      <c r="E3521" t="s">
        <v>8117</v>
      </c>
      <c r="F3521" t="s">
        <v>8122</v>
      </c>
      <c r="G3521" t="s">
        <v>8119</v>
      </c>
      <c r="H3521" t="s">
        <v>8120</v>
      </c>
      <c r="I3521" t="s">
        <v>8121</v>
      </c>
      <c r="J3521" t="s">
        <v>8120</v>
      </c>
      <c r="K3521" s="50" t="s">
        <v>8121</v>
      </c>
      <c r="L3521" s="3" t="s">
        <v>1059</v>
      </c>
      <c r="M3521" s="4">
        <v>8672</v>
      </c>
      <c r="N3521">
        <v>0</v>
      </c>
      <c r="O3521">
        <f t="shared" si="1515"/>
        <v>1</v>
      </c>
      <c r="P3521">
        <v>54</v>
      </c>
      <c r="Q3521">
        <v>217</v>
      </c>
      <c r="R3521">
        <v>34</v>
      </c>
      <c r="S3521">
        <f t="shared" si="1516"/>
        <v>0</v>
      </c>
      <c r="T3521">
        <f t="shared" si="1517"/>
        <v>1</v>
      </c>
      <c r="U3521">
        <f t="shared" si="1518"/>
        <v>0</v>
      </c>
      <c r="V3521" s="2">
        <f t="shared" si="1519"/>
        <v>1</v>
      </c>
      <c r="W3521">
        <f t="shared" si="1520"/>
        <v>1</v>
      </c>
      <c r="X3521" s="2">
        <f t="shared" si="1521"/>
        <v>0</v>
      </c>
      <c r="Y3521">
        <f t="shared" si="1522"/>
        <v>0</v>
      </c>
      <c r="Z3521">
        <f t="shared" si="1523"/>
        <v>1</v>
      </c>
      <c r="AA3521">
        <f t="shared" si="1524"/>
        <v>0</v>
      </c>
      <c r="AB3521" s="2">
        <f t="shared" si="1525"/>
        <v>0</v>
      </c>
      <c r="AC3521">
        <f t="shared" si="1526"/>
        <v>0</v>
      </c>
      <c r="AD3521">
        <f t="shared" si="1527"/>
        <v>0</v>
      </c>
      <c r="AE3521">
        <f t="shared" si="1528"/>
        <v>0</v>
      </c>
      <c r="AF3521" s="2">
        <f t="shared" si="1529"/>
        <v>0</v>
      </c>
      <c r="AG3521">
        <f t="shared" si="1530"/>
        <v>1</v>
      </c>
      <c r="AH3521" s="2">
        <f t="shared" si="1531"/>
        <v>0</v>
      </c>
      <c r="AI3521">
        <f t="shared" si="1532"/>
        <v>0</v>
      </c>
      <c r="AJ3521" s="2">
        <f t="shared" si="1533"/>
        <v>0</v>
      </c>
      <c r="AK3521">
        <f t="shared" si="1534"/>
        <v>1</v>
      </c>
      <c r="AL3521" s="2">
        <f t="shared" si="1535"/>
        <v>0</v>
      </c>
      <c r="AN3521" s="28">
        <f t="shared" si="1536"/>
        <v>0</v>
      </c>
      <c r="AO3521">
        <f t="shared" si="1537"/>
        <v>0</v>
      </c>
      <c r="AP3521">
        <f t="shared" si="1538"/>
        <v>1</v>
      </c>
      <c r="AQ3521">
        <f t="shared" si="1539"/>
        <v>0</v>
      </c>
      <c r="AR3521">
        <f t="shared" si="1540"/>
        <v>1</v>
      </c>
      <c r="AS3521" s="17">
        <f t="shared" si="1541"/>
        <v>0</v>
      </c>
      <c r="AT3521">
        <f t="shared" si="1542"/>
        <v>0</v>
      </c>
      <c r="AV3521" s="1">
        <v>0</v>
      </c>
      <c r="AW3521">
        <v>0.7609941115421216</v>
      </c>
      <c r="AY3521" s="4">
        <v>8672</v>
      </c>
      <c r="AZ3521">
        <v>0</v>
      </c>
      <c r="BA3521">
        <v>1</v>
      </c>
      <c r="BB3521">
        <v>217</v>
      </c>
      <c r="BC3521">
        <v>34</v>
      </c>
      <c r="BD3521">
        <v>0</v>
      </c>
      <c r="BE3521">
        <v>1</v>
      </c>
      <c r="BF3521">
        <v>0</v>
      </c>
      <c r="BG3521" s="2">
        <v>1</v>
      </c>
      <c r="BH3521" s="2">
        <v>0</v>
      </c>
      <c r="BI3521">
        <v>0</v>
      </c>
      <c r="BJ3521">
        <v>0</v>
      </c>
      <c r="BK3521" s="2">
        <v>0</v>
      </c>
      <c r="BL3521" s="28">
        <v>0</v>
      </c>
      <c r="BM3521">
        <v>0</v>
      </c>
      <c r="BN3521">
        <v>1</v>
      </c>
    </row>
    <row r="3522" spans="1:66">
      <c r="A3522" t="s">
        <v>8113</v>
      </c>
      <c r="B3522" t="s">
        <v>8126</v>
      </c>
      <c r="C3522" t="s">
        <v>8124</v>
      </c>
      <c r="D3522" t="s">
        <v>8116</v>
      </c>
      <c r="E3522" t="s">
        <v>8176</v>
      </c>
      <c r="F3522" t="s">
        <v>8118</v>
      </c>
      <c r="G3522" t="s">
        <v>8119</v>
      </c>
      <c r="H3522" t="s">
        <v>8121</v>
      </c>
      <c r="I3522" t="s">
        <v>8121</v>
      </c>
      <c r="J3522" t="s">
        <v>8120</v>
      </c>
      <c r="K3522" s="50" t="s">
        <v>8121</v>
      </c>
      <c r="L3522" s="3" t="s">
        <v>1058</v>
      </c>
      <c r="M3522" s="4">
        <v>5029</v>
      </c>
      <c r="N3522">
        <v>40113</v>
      </c>
      <c r="O3522">
        <f t="shared" ref="O3522:O3585" si="1543">IF(D3522="M", 1, 0)</f>
        <v>1</v>
      </c>
      <c r="P3522">
        <v>17</v>
      </c>
      <c r="Q3522">
        <v>113</v>
      </c>
      <c r="R3522">
        <v>2</v>
      </c>
      <c r="S3522">
        <f t="shared" ref="S3522:S3585" si="1544">IF(H3522="y", 1, 0)</f>
        <v>1</v>
      </c>
      <c r="T3522">
        <f t="shared" ref="T3522:T3585" si="1545">IF(I3522="y", 1, 0)</f>
        <v>1</v>
      </c>
      <c r="U3522">
        <f t="shared" ref="U3522:U3585" si="1546">IF(J3522="y", 1, 0)</f>
        <v>0</v>
      </c>
      <c r="V3522" s="2">
        <f t="shared" ref="V3522:V3585" si="1547">IF(K3522="y", 1, 0)</f>
        <v>1</v>
      </c>
      <c r="W3522">
        <f t="shared" ref="W3522:W3585" si="1548">IF(A3522="Extended", 1, 0)</f>
        <v>0</v>
      </c>
      <c r="X3522" s="2">
        <f t="shared" ref="X3522:X3585" si="1549">IF(A3522="Premium", 1, 0)</f>
        <v>0</v>
      </c>
      <c r="Y3522">
        <f t="shared" ref="Y3522:Y3585" si="1550">IF(B3522="College", 1, 0)</f>
        <v>0</v>
      </c>
      <c r="Z3522">
        <f t="shared" ref="Z3522:Z3585" si="1551">IF(B3522="Bachelor", 1, 0)</f>
        <v>1</v>
      </c>
      <c r="AA3522">
        <f t="shared" ref="AA3522:AA3585" si="1552">IF(B3522="Master", 1, 0)</f>
        <v>0</v>
      </c>
      <c r="AB3522" s="2">
        <f t="shared" ref="AB3522:AB3585" si="1553">IF(B3522="Doctor", 1, 0)</f>
        <v>0</v>
      </c>
      <c r="AC3522">
        <f t="shared" ref="AC3522:AC3585" si="1554">IF(C3522="Employed", 1, 0)</f>
        <v>1</v>
      </c>
      <c r="AD3522">
        <f t="shared" ref="AD3522:AD3585" si="1555">IF(C3522="Medical Leave", 1, 0)</f>
        <v>0</v>
      </c>
      <c r="AE3522">
        <f t="shared" ref="AE3522:AE3585" si="1556">IF(C3522="Retired", 1, 0)</f>
        <v>0</v>
      </c>
      <c r="AF3522" s="2">
        <f t="shared" ref="AF3522:AF3585" si="1557">IF(C3522="Disabled", 1, 0)</f>
        <v>0</v>
      </c>
      <c r="AG3522">
        <f t="shared" ref="AG3522:AG3585" si="1558">IF(E3522="Suburban", 1, 0)</f>
        <v>0</v>
      </c>
      <c r="AH3522" s="2">
        <f t="shared" ref="AH3522:AH3585" si="1559">IF(E3522="Rural", 1, 0)</f>
        <v>0</v>
      </c>
      <c r="AI3522">
        <f t="shared" ref="AI3522:AI3585" si="1560">IF(F3522="Married", 1, 0)</f>
        <v>0</v>
      </c>
      <c r="AJ3522" s="2">
        <f t="shared" ref="AJ3522:AJ3585" si="1561">IF(F3522="Divorced", 1, 0)</f>
        <v>1</v>
      </c>
      <c r="AK3522">
        <f t="shared" ref="AK3522:AK3585" si="1562">IF(G3522="Medsize", 1, 0)</f>
        <v>1</v>
      </c>
      <c r="AL3522" s="2">
        <f t="shared" ref="AL3522:AL3585" si="1563">IF(G3522="Large", 1, 0)</f>
        <v>0</v>
      </c>
      <c r="AN3522" s="28">
        <f t="shared" ref="AN3522:AN3585" si="1564">IF(W3522+X3522=0, 1, 0)</f>
        <v>1</v>
      </c>
      <c r="AO3522">
        <f t="shared" ref="AO3522:AO3585" si="1565">IF(SUM(Y3522:AB3522)=0,1,0)</f>
        <v>0</v>
      </c>
      <c r="AP3522">
        <f t="shared" ref="AP3522:AP3585" si="1566">IF(SUM(AC3522:AF3522)=0, 1, 0)</f>
        <v>0</v>
      </c>
      <c r="AQ3522">
        <f t="shared" si="1539"/>
        <v>1</v>
      </c>
      <c r="AR3522">
        <f t="shared" si="1540"/>
        <v>0</v>
      </c>
      <c r="AS3522" s="17">
        <f t="shared" si="1541"/>
        <v>0</v>
      </c>
      <c r="AT3522">
        <f t="shared" si="1542"/>
        <v>0</v>
      </c>
      <c r="AV3522" s="1">
        <v>0</v>
      </c>
      <c r="AW3522">
        <v>0.76103707345250859</v>
      </c>
      <c r="AY3522" s="4">
        <v>5029</v>
      </c>
      <c r="AZ3522">
        <v>40113</v>
      </c>
      <c r="BA3522">
        <v>1</v>
      </c>
      <c r="BB3522">
        <v>113</v>
      </c>
      <c r="BC3522">
        <v>2</v>
      </c>
      <c r="BD3522">
        <v>1</v>
      </c>
      <c r="BE3522">
        <v>1</v>
      </c>
      <c r="BF3522">
        <v>0</v>
      </c>
      <c r="BG3522" s="2">
        <v>1</v>
      </c>
      <c r="BH3522" s="2">
        <v>0</v>
      </c>
      <c r="BI3522">
        <v>0</v>
      </c>
      <c r="BJ3522">
        <v>0</v>
      </c>
      <c r="BK3522" s="2">
        <v>0</v>
      </c>
      <c r="BL3522" s="28">
        <v>1</v>
      </c>
      <c r="BM3522">
        <v>0</v>
      </c>
      <c r="BN3522">
        <v>0</v>
      </c>
    </row>
    <row r="3523" spans="1:66">
      <c r="A3523" t="s">
        <v>8152</v>
      </c>
      <c r="B3523" t="s">
        <v>8123</v>
      </c>
      <c r="C3523" t="s">
        <v>8124</v>
      </c>
      <c r="D3523" t="s">
        <v>8116</v>
      </c>
      <c r="E3523" t="s">
        <v>8117</v>
      </c>
      <c r="F3523" t="s">
        <v>8125</v>
      </c>
      <c r="G3523" t="s">
        <v>8119</v>
      </c>
      <c r="H3523" t="s">
        <v>8121</v>
      </c>
      <c r="I3523" t="s">
        <v>8120</v>
      </c>
      <c r="J3523" t="s">
        <v>8120</v>
      </c>
      <c r="K3523" s="50" t="s">
        <v>8121</v>
      </c>
      <c r="L3523" s="3" t="s">
        <v>1057</v>
      </c>
      <c r="M3523" s="4">
        <v>5446</v>
      </c>
      <c r="N3523">
        <v>21006</v>
      </c>
      <c r="O3523">
        <f t="shared" si="1543"/>
        <v>1</v>
      </c>
      <c r="P3523">
        <v>29</v>
      </c>
      <c r="Q3523">
        <v>173</v>
      </c>
      <c r="R3523">
        <v>14</v>
      </c>
      <c r="S3523">
        <f t="shared" si="1544"/>
        <v>1</v>
      </c>
      <c r="T3523">
        <f t="shared" si="1545"/>
        <v>0</v>
      </c>
      <c r="U3523">
        <f t="shared" si="1546"/>
        <v>0</v>
      </c>
      <c r="V3523" s="2">
        <f t="shared" si="1547"/>
        <v>1</v>
      </c>
      <c r="W3523">
        <f t="shared" si="1548"/>
        <v>1</v>
      </c>
      <c r="X3523" s="2">
        <f t="shared" si="1549"/>
        <v>0</v>
      </c>
      <c r="Y3523">
        <f t="shared" si="1550"/>
        <v>0</v>
      </c>
      <c r="Z3523">
        <f t="shared" si="1551"/>
        <v>0</v>
      </c>
      <c r="AA3523">
        <f t="shared" si="1552"/>
        <v>0</v>
      </c>
      <c r="AB3523" s="2">
        <f t="shared" si="1553"/>
        <v>0</v>
      </c>
      <c r="AC3523">
        <f t="shared" si="1554"/>
        <v>1</v>
      </c>
      <c r="AD3523">
        <f t="shared" si="1555"/>
        <v>0</v>
      </c>
      <c r="AE3523">
        <f t="shared" si="1556"/>
        <v>0</v>
      </c>
      <c r="AF3523" s="2">
        <f t="shared" si="1557"/>
        <v>0</v>
      </c>
      <c r="AG3523">
        <f t="shared" si="1558"/>
        <v>1</v>
      </c>
      <c r="AH3523" s="2">
        <f t="shared" si="1559"/>
        <v>0</v>
      </c>
      <c r="AI3523">
        <f t="shared" si="1560"/>
        <v>1</v>
      </c>
      <c r="AJ3523" s="2">
        <f t="shared" si="1561"/>
        <v>0</v>
      </c>
      <c r="AK3523">
        <f t="shared" si="1562"/>
        <v>1</v>
      </c>
      <c r="AL3523" s="2">
        <f t="shared" si="1563"/>
        <v>0</v>
      </c>
      <c r="AN3523" s="28">
        <f t="shared" si="1564"/>
        <v>0</v>
      </c>
      <c r="AO3523">
        <f t="shared" si="1565"/>
        <v>1</v>
      </c>
      <c r="AP3523">
        <f t="shared" si="1566"/>
        <v>0</v>
      </c>
      <c r="AQ3523">
        <f t="shared" ref="AQ3523:AQ3586" si="1567">IF(SUM(AG3523:AH3523)=0, 1, 0)</f>
        <v>0</v>
      </c>
      <c r="AR3523">
        <f t="shared" ref="AR3523:AR3586" si="1568">IF(SUM(AI3523:AJ3523)=0,1,0)</f>
        <v>0</v>
      </c>
      <c r="AS3523" s="17">
        <f t="shared" ref="AS3523:AS3586" si="1569">IF(SUM(AK3523:AL3523)=0,1,0)</f>
        <v>0</v>
      </c>
      <c r="AT3523">
        <f t="shared" ref="AT3523:AT3586" si="1570">IF(SUM(AD3523:AF3523)&gt;0, 1, 0)</f>
        <v>0</v>
      </c>
      <c r="AV3523" s="1">
        <v>0</v>
      </c>
      <c r="AW3523">
        <v>0.76105324028108889</v>
      </c>
      <c r="AY3523" s="4">
        <v>5446</v>
      </c>
      <c r="AZ3523">
        <v>21006</v>
      </c>
      <c r="BA3523">
        <v>1</v>
      </c>
      <c r="BB3523">
        <v>173</v>
      </c>
      <c r="BC3523">
        <v>14</v>
      </c>
      <c r="BD3523">
        <v>1</v>
      </c>
      <c r="BE3523">
        <v>0</v>
      </c>
      <c r="BF3523">
        <v>0</v>
      </c>
      <c r="BG3523" s="2">
        <v>1</v>
      </c>
      <c r="BH3523" s="2">
        <v>0</v>
      </c>
      <c r="BI3523">
        <v>0</v>
      </c>
      <c r="BJ3523">
        <v>1</v>
      </c>
      <c r="BK3523" s="2">
        <v>0</v>
      </c>
      <c r="BL3523" s="28">
        <v>0</v>
      </c>
      <c r="BM3523">
        <v>1</v>
      </c>
      <c r="BN3523">
        <v>0</v>
      </c>
    </row>
    <row r="3524" spans="1:66">
      <c r="A3524" t="s">
        <v>8152</v>
      </c>
      <c r="B3524" t="s">
        <v>8123</v>
      </c>
      <c r="C3524" t="s">
        <v>8127</v>
      </c>
      <c r="D3524" t="s">
        <v>8116</v>
      </c>
      <c r="E3524" t="s">
        <v>8117</v>
      </c>
      <c r="F3524" t="s">
        <v>8125</v>
      </c>
      <c r="G3524" t="s">
        <v>8119</v>
      </c>
      <c r="H3524" t="s">
        <v>8121</v>
      </c>
      <c r="I3524" t="s">
        <v>8121</v>
      </c>
      <c r="J3524" t="s">
        <v>8120</v>
      </c>
      <c r="K3524" s="50" t="s">
        <v>8121</v>
      </c>
      <c r="L3524" s="3" t="s">
        <v>1054</v>
      </c>
      <c r="M3524" s="4">
        <v>44771</v>
      </c>
      <c r="N3524">
        <v>0</v>
      </c>
      <c r="O3524">
        <f t="shared" si="1543"/>
        <v>1</v>
      </c>
      <c r="P3524">
        <v>42</v>
      </c>
      <c r="Q3524">
        <v>147</v>
      </c>
      <c r="R3524">
        <v>20</v>
      </c>
      <c r="S3524">
        <f t="shared" si="1544"/>
        <v>1</v>
      </c>
      <c r="T3524">
        <f t="shared" si="1545"/>
        <v>1</v>
      </c>
      <c r="U3524">
        <f t="shared" si="1546"/>
        <v>0</v>
      </c>
      <c r="V3524" s="2">
        <f t="shared" si="1547"/>
        <v>1</v>
      </c>
      <c r="W3524">
        <f t="shared" si="1548"/>
        <v>1</v>
      </c>
      <c r="X3524" s="2">
        <f t="shared" si="1549"/>
        <v>0</v>
      </c>
      <c r="Y3524">
        <f t="shared" si="1550"/>
        <v>0</v>
      </c>
      <c r="Z3524">
        <f t="shared" si="1551"/>
        <v>0</v>
      </c>
      <c r="AA3524">
        <f t="shared" si="1552"/>
        <v>0</v>
      </c>
      <c r="AB3524" s="2">
        <f t="shared" si="1553"/>
        <v>0</v>
      </c>
      <c r="AC3524">
        <f t="shared" si="1554"/>
        <v>0</v>
      </c>
      <c r="AD3524">
        <f t="shared" si="1555"/>
        <v>0</v>
      </c>
      <c r="AE3524">
        <f t="shared" si="1556"/>
        <v>0</v>
      </c>
      <c r="AF3524" s="2">
        <f t="shared" si="1557"/>
        <v>0</v>
      </c>
      <c r="AG3524">
        <f t="shared" si="1558"/>
        <v>1</v>
      </c>
      <c r="AH3524" s="2">
        <f t="shared" si="1559"/>
        <v>0</v>
      </c>
      <c r="AI3524">
        <f t="shared" si="1560"/>
        <v>1</v>
      </c>
      <c r="AJ3524" s="2">
        <f t="shared" si="1561"/>
        <v>0</v>
      </c>
      <c r="AK3524">
        <f t="shared" si="1562"/>
        <v>1</v>
      </c>
      <c r="AL3524" s="2">
        <f t="shared" si="1563"/>
        <v>0</v>
      </c>
      <c r="AN3524" s="28">
        <f t="shared" si="1564"/>
        <v>0</v>
      </c>
      <c r="AO3524">
        <f t="shared" si="1565"/>
        <v>1</v>
      </c>
      <c r="AP3524">
        <f t="shared" si="1566"/>
        <v>1</v>
      </c>
      <c r="AQ3524">
        <f t="shared" si="1567"/>
        <v>0</v>
      </c>
      <c r="AR3524">
        <f t="shared" si="1568"/>
        <v>0</v>
      </c>
      <c r="AS3524" s="17">
        <f t="shared" si="1569"/>
        <v>0</v>
      </c>
      <c r="AT3524">
        <f t="shared" si="1570"/>
        <v>0</v>
      </c>
      <c r="AV3524" s="1">
        <v>0</v>
      </c>
      <c r="AW3524">
        <v>0.76115617331171226</v>
      </c>
      <c r="AY3524" s="4">
        <v>44771</v>
      </c>
      <c r="AZ3524">
        <v>0</v>
      </c>
      <c r="BA3524">
        <v>1</v>
      </c>
      <c r="BB3524">
        <v>147</v>
      </c>
      <c r="BC3524">
        <v>20</v>
      </c>
      <c r="BD3524">
        <v>1</v>
      </c>
      <c r="BE3524">
        <v>1</v>
      </c>
      <c r="BF3524">
        <v>0</v>
      </c>
      <c r="BG3524" s="2">
        <v>1</v>
      </c>
      <c r="BH3524" s="2">
        <v>0</v>
      </c>
      <c r="BI3524">
        <v>0</v>
      </c>
      <c r="BJ3524">
        <v>1</v>
      </c>
      <c r="BK3524" s="2">
        <v>0</v>
      </c>
      <c r="BL3524" s="28">
        <v>0</v>
      </c>
      <c r="BM3524">
        <v>1</v>
      </c>
      <c r="BN3524">
        <v>1</v>
      </c>
    </row>
    <row r="3525" spans="1:66">
      <c r="A3525" t="s">
        <v>8113</v>
      </c>
      <c r="B3525" t="s">
        <v>8123</v>
      </c>
      <c r="C3525" t="s">
        <v>8127</v>
      </c>
      <c r="D3525" t="s">
        <v>8116</v>
      </c>
      <c r="E3525" t="s">
        <v>8117</v>
      </c>
      <c r="F3525" t="s">
        <v>8125</v>
      </c>
      <c r="G3525" t="s">
        <v>8165</v>
      </c>
      <c r="H3525" t="s">
        <v>8121</v>
      </c>
      <c r="I3525" t="s">
        <v>8120</v>
      </c>
      <c r="J3525" t="s">
        <v>8120</v>
      </c>
      <c r="K3525" s="50" t="s">
        <v>8121</v>
      </c>
      <c r="L3525" s="3" t="s">
        <v>1049</v>
      </c>
      <c r="M3525" s="4">
        <v>7236</v>
      </c>
      <c r="N3525">
        <v>0</v>
      </c>
      <c r="O3525">
        <f t="shared" si="1543"/>
        <v>1</v>
      </c>
      <c r="P3525">
        <v>33</v>
      </c>
      <c r="Q3525">
        <v>77</v>
      </c>
      <c r="R3525">
        <v>11</v>
      </c>
      <c r="S3525">
        <f t="shared" si="1544"/>
        <v>1</v>
      </c>
      <c r="T3525">
        <f t="shared" si="1545"/>
        <v>0</v>
      </c>
      <c r="U3525">
        <f t="shared" si="1546"/>
        <v>0</v>
      </c>
      <c r="V3525" s="2">
        <f t="shared" si="1547"/>
        <v>1</v>
      </c>
      <c r="W3525">
        <f t="shared" si="1548"/>
        <v>0</v>
      </c>
      <c r="X3525" s="2">
        <f t="shared" si="1549"/>
        <v>0</v>
      </c>
      <c r="Y3525">
        <f t="shared" si="1550"/>
        <v>0</v>
      </c>
      <c r="Z3525">
        <f t="shared" si="1551"/>
        <v>0</v>
      </c>
      <c r="AA3525">
        <f t="shared" si="1552"/>
        <v>0</v>
      </c>
      <c r="AB3525" s="2">
        <f t="shared" si="1553"/>
        <v>0</v>
      </c>
      <c r="AC3525">
        <f t="shared" si="1554"/>
        <v>0</v>
      </c>
      <c r="AD3525">
        <f t="shared" si="1555"/>
        <v>0</v>
      </c>
      <c r="AE3525">
        <f t="shared" si="1556"/>
        <v>0</v>
      </c>
      <c r="AF3525" s="2">
        <f t="shared" si="1557"/>
        <v>0</v>
      </c>
      <c r="AG3525">
        <f t="shared" si="1558"/>
        <v>1</v>
      </c>
      <c r="AH3525" s="2">
        <f t="shared" si="1559"/>
        <v>0</v>
      </c>
      <c r="AI3525">
        <f t="shared" si="1560"/>
        <v>1</v>
      </c>
      <c r="AJ3525" s="2">
        <f t="shared" si="1561"/>
        <v>0</v>
      </c>
      <c r="AK3525">
        <f t="shared" si="1562"/>
        <v>0</v>
      </c>
      <c r="AL3525" s="2">
        <f t="shared" si="1563"/>
        <v>1</v>
      </c>
      <c r="AN3525" s="28">
        <f t="shared" si="1564"/>
        <v>1</v>
      </c>
      <c r="AO3525">
        <f t="shared" si="1565"/>
        <v>1</v>
      </c>
      <c r="AP3525">
        <f t="shared" si="1566"/>
        <v>1</v>
      </c>
      <c r="AQ3525">
        <f t="shared" si="1567"/>
        <v>0</v>
      </c>
      <c r="AR3525">
        <f t="shared" si="1568"/>
        <v>0</v>
      </c>
      <c r="AS3525" s="17">
        <f t="shared" si="1569"/>
        <v>0</v>
      </c>
      <c r="AT3525">
        <f t="shared" si="1570"/>
        <v>0</v>
      </c>
      <c r="AV3525" s="1">
        <v>0</v>
      </c>
      <c r="AW3525">
        <v>0.76174250792793119</v>
      </c>
      <c r="AY3525" s="4">
        <v>7236</v>
      </c>
      <c r="AZ3525">
        <v>0</v>
      </c>
      <c r="BA3525">
        <v>1</v>
      </c>
      <c r="BB3525">
        <v>77</v>
      </c>
      <c r="BC3525">
        <v>11</v>
      </c>
      <c r="BD3525">
        <v>1</v>
      </c>
      <c r="BE3525">
        <v>0</v>
      </c>
      <c r="BF3525">
        <v>0</v>
      </c>
      <c r="BG3525" s="2">
        <v>1</v>
      </c>
      <c r="BH3525" s="2">
        <v>0</v>
      </c>
      <c r="BI3525">
        <v>0</v>
      </c>
      <c r="BJ3525">
        <v>1</v>
      </c>
      <c r="BK3525" s="2">
        <v>1</v>
      </c>
      <c r="BL3525" s="28">
        <v>1</v>
      </c>
      <c r="BM3525">
        <v>1</v>
      </c>
      <c r="BN3525">
        <v>1</v>
      </c>
    </row>
    <row r="3526" spans="1:66">
      <c r="A3526" t="s">
        <v>8113</v>
      </c>
      <c r="B3526" t="s">
        <v>8126</v>
      </c>
      <c r="C3526" t="s">
        <v>8170</v>
      </c>
      <c r="D3526" t="s">
        <v>8116</v>
      </c>
      <c r="E3526" t="s">
        <v>8117</v>
      </c>
      <c r="F3526" t="s">
        <v>8125</v>
      </c>
      <c r="G3526" t="s">
        <v>8119</v>
      </c>
      <c r="H3526" t="s">
        <v>8120</v>
      </c>
      <c r="I3526" t="s">
        <v>8121</v>
      </c>
      <c r="J3526" t="s">
        <v>8121</v>
      </c>
      <c r="K3526" s="50" t="s">
        <v>8121</v>
      </c>
      <c r="L3526" s="3" t="s">
        <v>1048</v>
      </c>
      <c r="M3526" s="4">
        <v>5557</v>
      </c>
      <c r="N3526">
        <v>29120</v>
      </c>
      <c r="O3526">
        <f t="shared" si="1543"/>
        <v>1</v>
      </c>
      <c r="P3526">
        <v>56</v>
      </c>
      <c r="Q3526">
        <v>36</v>
      </c>
      <c r="R3526">
        <v>31</v>
      </c>
      <c r="S3526">
        <f t="shared" si="1544"/>
        <v>0</v>
      </c>
      <c r="T3526">
        <f t="shared" si="1545"/>
        <v>1</v>
      </c>
      <c r="U3526">
        <f t="shared" si="1546"/>
        <v>1</v>
      </c>
      <c r="V3526" s="2">
        <f t="shared" si="1547"/>
        <v>1</v>
      </c>
      <c r="W3526">
        <f t="shared" si="1548"/>
        <v>0</v>
      </c>
      <c r="X3526" s="2">
        <f t="shared" si="1549"/>
        <v>0</v>
      </c>
      <c r="Y3526">
        <f t="shared" si="1550"/>
        <v>0</v>
      </c>
      <c r="Z3526">
        <f t="shared" si="1551"/>
        <v>1</v>
      </c>
      <c r="AA3526">
        <f t="shared" si="1552"/>
        <v>0</v>
      </c>
      <c r="AB3526" s="2">
        <f t="shared" si="1553"/>
        <v>0</v>
      </c>
      <c r="AC3526">
        <f t="shared" si="1554"/>
        <v>0</v>
      </c>
      <c r="AD3526">
        <f t="shared" si="1555"/>
        <v>1</v>
      </c>
      <c r="AE3526">
        <f t="shared" si="1556"/>
        <v>0</v>
      </c>
      <c r="AF3526" s="2">
        <f t="shared" si="1557"/>
        <v>0</v>
      </c>
      <c r="AG3526">
        <f t="shared" si="1558"/>
        <v>1</v>
      </c>
      <c r="AH3526" s="2">
        <f t="shared" si="1559"/>
        <v>0</v>
      </c>
      <c r="AI3526">
        <f t="shared" si="1560"/>
        <v>1</v>
      </c>
      <c r="AJ3526" s="2">
        <f t="shared" si="1561"/>
        <v>0</v>
      </c>
      <c r="AK3526">
        <f t="shared" si="1562"/>
        <v>1</v>
      </c>
      <c r="AL3526" s="2">
        <f t="shared" si="1563"/>
        <v>0</v>
      </c>
      <c r="AN3526" s="28">
        <f t="shared" si="1564"/>
        <v>1</v>
      </c>
      <c r="AO3526">
        <f t="shared" si="1565"/>
        <v>0</v>
      </c>
      <c r="AP3526">
        <f t="shared" si="1566"/>
        <v>0</v>
      </c>
      <c r="AQ3526">
        <f t="shared" si="1567"/>
        <v>0</v>
      </c>
      <c r="AR3526">
        <f t="shared" si="1568"/>
        <v>0</v>
      </c>
      <c r="AS3526" s="17">
        <f t="shared" si="1569"/>
        <v>0</v>
      </c>
      <c r="AT3526">
        <f t="shared" si="1570"/>
        <v>1</v>
      </c>
      <c r="AV3526" s="1">
        <v>0</v>
      </c>
      <c r="AW3526">
        <v>0.76190400717868656</v>
      </c>
      <c r="AY3526" s="4">
        <v>5557</v>
      </c>
      <c r="AZ3526">
        <v>29120</v>
      </c>
      <c r="BA3526">
        <v>1</v>
      </c>
      <c r="BB3526">
        <v>36</v>
      </c>
      <c r="BC3526">
        <v>31</v>
      </c>
      <c r="BD3526">
        <v>0</v>
      </c>
      <c r="BE3526">
        <v>1</v>
      </c>
      <c r="BF3526">
        <v>1</v>
      </c>
      <c r="BG3526" s="2">
        <v>1</v>
      </c>
      <c r="BH3526" s="2">
        <v>0</v>
      </c>
      <c r="BI3526">
        <v>0</v>
      </c>
      <c r="BJ3526">
        <v>1</v>
      </c>
      <c r="BK3526" s="2">
        <v>0</v>
      </c>
      <c r="BL3526" s="28">
        <v>1</v>
      </c>
      <c r="BM3526">
        <v>0</v>
      </c>
      <c r="BN3526">
        <v>0</v>
      </c>
    </row>
    <row r="3527" spans="1:66">
      <c r="A3527" t="s">
        <v>8113</v>
      </c>
      <c r="B3527" t="s">
        <v>8123</v>
      </c>
      <c r="C3527" t="s">
        <v>8124</v>
      </c>
      <c r="D3527" t="s">
        <v>8116</v>
      </c>
      <c r="E3527" t="s">
        <v>8151</v>
      </c>
      <c r="F3527" t="s">
        <v>8125</v>
      </c>
      <c r="G3527" t="s">
        <v>8165</v>
      </c>
      <c r="H3527" t="s">
        <v>8121</v>
      </c>
      <c r="I3527" t="s">
        <v>8120</v>
      </c>
      <c r="J3527" t="s">
        <v>8120</v>
      </c>
      <c r="K3527" s="50" t="s">
        <v>8121</v>
      </c>
      <c r="L3527" s="3" t="s">
        <v>1047</v>
      </c>
      <c r="M3527" s="4">
        <v>2928</v>
      </c>
      <c r="N3527">
        <v>63127</v>
      </c>
      <c r="O3527">
        <f t="shared" si="1543"/>
        <v>1</v>
      </c>
      <c r="P3527">
        <v>60</v>
      </c>
      <c r="Q3527">
        <v>68</v>
      </c>
      <c r="R3527">
        <v>35</v>
      </c>
      <c r="S3527">
        <f t="shared" si="1544"/>
        <v>1</v>
      </c>
      <c r="T3527">
        <f t="shared" si="1545"/>
        <v>0</v>
      </c>
      <c r="U3527">
        <f t="shared" si="1546"/>
        <v>0</v>
      </c>
      <c r="V3527" s="2">
        <f t="shared" si="1547"/>
        <v>1</v>
      </c>
      <c r="W3527">
        <f t="shared" si="1548"/>
        <v>0</v>
      </c>
      <c r="X3527" s="2">
        <f t="shared" si="1549"/>
        <v>0</v>
      </c>
      <c r="Y3527">
        <f t="shared" si="1550"/>
        <v>0</v>
      </c>
      <c r="Z3527">
        <f t="shared" si="1551"/>
        <v>0</v>
      </c>
      <c r="AA3527">
        <f t="shared" si="1552"/>
        <v>0</v>
      </c>
      <c r="AB3527" s="2">
        <f t="shared" si="1553"/>
        <v>0</v>
      </c>
      <c r="AC3527">
        <f t="shared" si="1554"/>
        <v>1</v>
      </c>
      <c r="AD3527">
        <f t="shared" si="1555"/>
        <v>0</v>
      </c>
      <c r="AE3527">
        <f t="shared" si="1556"/>
        <v>0</v>
      </c>
      <c r="AF3527" s="2">
        <f t="shared" si="1557"/>
        <v>0</v>
      </c>
      <c r="AG3527">
        <f t="shared" si="1558"/>
        <v>0</v>
      </c>
      <c r="AH3527" s="2">
        <f t="shared" si="1559"/>
        <v>1</v>
      </c>
      <c r="AI3527">
        <f t="shared" si="1560"/>
        <v>1</v>
      </c>
      <c r="AJ3527" s="2">
        <f t="shared" si="1561"/>
        <v>0</v>
      </c>
      <c r="AK3527">
        <f t="shared" si="1562"/>
        <v>0</v>
      </c>
      <c r="AL3527" s="2">
        <f t="shared" si="1563"/>
        <v>1</v>
      </c>
      <c r="AN3527" s="28">
        <f t="shared" si="1564"/>
        <v>1</v>
      </c>
      <c r="AO3527">
        <f t="shared" si="1565"/>
        <v>1</v>
      </c>
      <c r="AP3527">
        <f t="shared" si="1566"/>
        <v>0</v>
      </c>
      <c r="AQ3527">
        <f t="shared" si="1567"/>
        <v>0</v>
      </c>
      <c r="AR3527">
        <f t="shared" si="1568"/>
        <v>0</v>
      </c>
      <c r="AS3527" s="17">
        <f t="shared" si="1569"/>
        <v>0</v>
      </c>
      <c r="AT3527">
        <f t="shared" si="1570"/>
        <v>0</v>
      </c>
      <c r="AV3527" s="1">
        <v>0</v>
      </c>
      <c r="AW3527">
        <v>0.76195964392365867</v>
      </c>
      <c r="AY3527" s="4">
        <v>2928</v>
      </c>
      <c r="AZ3527">
        <v>63127</v>
      </c>
      <c r="BA3527">
        <v>1</v>
      </c>
      <c r="BB3527">
        <v>68</v>
      </c>
      <c r="BC3527">
        <v>35</v>
      </c>
      <c r="BD3527">
        <v>1</v>
      </c>
      <c r="BE3527">
        <v>0</v>
      </c>
      <c r="BF3527">
        <v>0</v>
      </c>
      <c r="BG3527" s="2">
        <v>1</v>
      </c>
      <c r="BH3527" s="2">
        <v>0</v>
      </c>
      <c r="BI3527">
        <v>0</v>
      </c>
      <c r="BJ3527">
        <v>1</v>
      </c>
      <c r="BK3527" s="2">
        <v>1</v>
      </c>
      <c r="BL3527" s="28">
        <v>1</v>
      </c>
      <c r="BM3527">
        <v>1</v>
      </c>
      <c r="BN3527">
        <v>0</v>
      </c>
    </row>
    <row r="3528" spans="1:66">
      <c r="A3528" t="s">
        <v>8113</v>
      </c>
      <c r="B3528" t="s">
        <v>8123</v>
      </c>
      <c r="C3528" t="s">
        <v>8124</v>
      </c>
      <c r="D3528" t="s">
        <v>8116</v>
      </c>
      <c r="E3528" t="s">
        <v>8176</v>
      </c>
      <c r="F3528" t="s">
        <v>8125</v>
      </c>
      <c r="G3528" t="s">
        <v>8155</v>
      </c>
      <c r="H3528" t="s">
        <v>8121</v>
      </c>
      <c r="I3528" t="s">
        <v>8121</v>
      </c>
      <c r="J3528" t="s">
        <v>8120</v>
      </c>
      <c r="K3528" s="50" t="s">
        <v>8121</v>
      </c>
      <c r="L3528" s="3" t="s">
        <v>1044</v>
      </c>
      <c r="M3528" s="4">
        <v>3965</v>
      </c>
      <c r="N3528">
        <v>62638</v>
      </c>
      <c r="O3528">
        <f t="shared" si="1543"/>
        <v>1</v>
      </c>
      <c r="P3528">
        <v>35</v>
      </c>
      <c r="Q3528">
        <v>106</v>
      </c>
      <c r="R3528">
        <v>20</v>
      </c>
      <c r="S3528">
        <f t="shared" si="1544"/>
        <v>1</v>
      </c>
      <c r="T3528">
        <f t="shared" si="1545"/>
        <v>1</v>
      </c>
      <c r="U3528">
        <f t="shared" si="1546"/>
        <v>0</v>
      </c>
      <c r="V3528" s="2">
        <f t="shared" si="1547"/>
        <v>1</v>
      </c>
      <c r="W3528">
        <f t="shared" si="1548"/>
        <v>0</v>
      </c>
      <c r="X3528" s="2">
        <f t="shared" si="1549"/>
        <v>0</v>
      </c>
      <c r="Y3528">
        <f t="shared" si="1550"/>
        <v>0</v>
      </c>
      <c r="Z3528">
        <f t="shared" si="1551"/>
        <v>0</v>
      </c>
      <c r="AA3528">
        <f t="shared" si="1552"/>
        <v>0</v>
      </c>
      <c r="AB3528" s="2">
        <f t="shared" si="1553"/>
        <v>0</v>
      </c>
      <c r="AC3528">
        <f t="shared" si="1554"/>
        <v>1</v>
      </c>
      <c r="AD3528">
        <f t="shared" si="1555"/>
        <v>0</v>
      </c>
      <c r="AE3528">
        <f t="shared" si="1556"/>
        <v>0</v>
      </c>
      <c r="AF3528" s="2">
        <f t="shared" si="1557"/>
        <v>0</v>
      </c>
      <c r="AG3528">
        <f t="shared" si="1558"/>
        <v>0</v>
      </c>
      <c r="AH3528" s="2">
        <f t="shared" si="1559"/>
        <v>0</v>
      </c>
      <c r="AI3528">
        <f t="shared" si="1560"/>
        <v>1</v>
      </c>
      <c r="AJ3528" s="2">
        <f t="shared" si="1561"/>
        <v>0</v>
      </c>
      <c r="AK3528">
        <f t="shared" si="1562"/>
        <v>0</v>
      </c>
      <c r="AL3528" s="2">
        <f t="shared" si="1563"/>
        <v>0</v>
      </c>
      <c r="AN3528" s="28">
        <f t="shared" si="1564"/>
        <v>1</v>
      </c>
      <c r="AO3528">
        <f t="shared" si="1565"/>
        <v>1</v>
      </c>
      <c r="AP3528">
        <f t="shared" si="1566"/>
        <v>0</v>
      </c>
      <c r="AQ3528">
        <f t="shared" si="1567"/>
        <v>1</v>
      </c>
      <c r="AR3528">
        <f t="shared" si="1568"/>
        <v>0</v>
      </c>
      <c r="AS3528" s="17">
        <f t="shared" si="1569"/>
        <v>1</v>
      </c>
      <c r="AT3528">
        <f t="shared" si="1570"/>
        <v>0</v>
      </c>
      <c r="AV3528" s="1">
        <v>0</v>
      </c>
      <c r="AW3528">
        <v>0.76226044667989967</v>
      </c>
      <c r="AY3528" s="4">
        <v>3965</v>
      </c>
      <c r="AZ3528">
        <v>62638</v>
      </c>
      <c r="BA3528">
        <v>1</v>
      </c>
      <c r="BB3528">
        <v>106</v>
      </c>
      <c r="BC3528">
        <v>20</v>
      </c>
      <c r="BD3528">
        <v>1</v>
      </c>
      <c r="BE3528">
        <v>1</v>
      </c>
      <c r="BF3528">
        <v>0</v>
      </c>
      <c r="BG3528" s="2">
        <v>1</v>
      </c>
      <c r="BH3528" s="2">
        <v>0</v>
      </c>
      <c r="BI3528">
        <v>0</v>
      </c>
      <c r="BJ3528">
        <v>1</v>
      </c>
      <c r="BK3528" s="2">
        <v>0</v>
      </c>
      <c r="BL3528" s="28">
        <v>1</v>
      </c>
      <c r="BM3528">
        <v>1</v>
      </c>
      <c r="BN3528">
        <v>0</v>
      </c>
    </row>
    <row r="3529" spans="1:66">
      <c r="A3529" t="s">
        <v>8113</v>
      </c>
      <c r="B3529" t="s">
        <v>8114</v>
      </c>
      <c r="C3529" t="s">
        <v>8124</v>
      </c>
      <c r="D3529" t="s">
        <v>8116</v>
      </c>
      <c r="E3529" t="s">
        <v>8117</v>
      </c>
      <c r="F3529" t="s">
        <v>8125</v>
      </c>
      <c r="G3529" t="s">
        <v>8155</v>
      </c>
      <c r="H3529" t="s">
        <v>8120</v>
      </c>
      <c r="I3529" t="s">
        <v>8121</v>
      </c>
      <c r="J3529" t="s">
        <v>8120</v>
      </c>
      <c r="K3529" s="50" t="s">
        <v>8121</v>
      </c>
      <c r="L3529" s="3" t="s">
        <v>1038</v>
      </c>
      <c r="M3529" s="4">
        <v>5533</v>
      </c>
      <c r="N3529">
        <v>59768</v>
      </c>
      <c r="O3529">
        <f t="shared" si="1543"/>
        <v>1</v>
      </c>
      <c r="P3529">
        <v>17</v>
      </c>
      <c r="Q3529">
        <v>95</v>
      </c>
      <c r="R3529">
        <v>6</v>
      </c>
      <c r="S3529">
        <f t="shared" si="1544"/>
        <v>0</v>
      </c>
      <c r="T3529">
        <f t="shared" si="1545"/>
        <v>1</v>
      </c>
      <c r="U3529">
        <f t="shared" si="1546"/>
        <v>0</v>
      </c>
      <c r="V3529" s="2">
        <f t="shared" si="1547"/>
        <v>1</v>
      </c>
      <c r="W3529">
        <f t="shared" si="1548"/>
        <v>0</v>
      </c>
      <c r="X3529" s="2">
        <f t="shared" si="1549"/>
        <v>0</v>
      </c>
      <c r="Y3529">
        <f t="shared" si="1550"/>
        <v>1</v>
      </c>
      <c r="Z3529">
        <f t="shared" si="1551"/>
        <v>0</v>
      </c>
      <c r="AA3529">
        <f t="shared" si="1552"/>
        <v>0</v>
      </c>
      <c r="AB3529" s="2">
        <f t="shared" si="1553"/>
        <v>0</v>
      </c>
      <c r="AC3529">
        <f t="shared" si="1554"/>
        <v>1</v>
      </c>
      <c r="AD3529">
        <f t="shared" si="1555"/>
        <v>0</v>
      </c>
      <c r="AE3529">
        <f t="shared" si="1556"/>
        <v>0</v>
      </c>
      <c r="AF3529" s="2">
        <f t="shared" si="1557"/>
        <v>0</v>
      </c>
      <c r="AG3529">
        <f t="shared" si="1558"/>
        <v>1</v>
      </c>
      <c r="AH3529" s="2">
        <f t="shared" si="1559"/>
        <v>0</v>
      </c>
      <c r="AI3529">
        <f t="shared" si="1560"/>
        <v>1</v>
      </c>
      <c r="AJ3529" s="2">
        <f t="shared" si="1561"/>
        <v>0</v>
      </c>
      <c r="AK3529">
        <f t="shared" si="1562"/>
        <v>0</v>
      </c>
      <c r="AL3529" s="2">
        <f t="shared" si="1563"/>
        <v>0</v>
      </c>
      <c r="AN3529" s="28">
        <f t="shared" si="1564"/>
        <v>1</v>
      </c>
      <c r="AO3529">
        <f t="shared" si="1565"/>
        <v>0</v>
      </c>
      <c r="AP3529">
        <f t="shared" si="1566"/>
        <v>0</v>
      </c>
      <c r="AQ3529">
        <f t="shared" si="1567"/>
        <v>0</v>
      </c>
      <c r="AR3529">
        <f t="shared" si="1568"/>
        <v>0</v>
      </c>
      <c r="AS3529" s="17">
        <f t="shared" si="1569"/>
        <v>1</v>
      </c>
      <c r="AT3529">
        <f t="shared" si="1570"/>
        <v>0</v>
      </c>
      <c r="AV3529" s="1">
        <v>0</v>
      </c>
      <c r="AW3529">
        <v>0.76356072247194162</v>
      </c>
      <c r="AY3529" s="4">
        <v>5533</v>
      </c>
      <c r="AZ3529">
        <v>59768</v>
      </c>
      <c r="BA3529">
        <v>1</v>
      </c>
      <c r="BB3529">
        <v>95</v>
      </c>
      <c r="BC3529">
        <v>6</v>
      </c>
      <c r="BD3529">
        <v>0</v>
      </c>
      <c r="BE3529">
        <v>1</v>
      </c>
      <c r="BF3529">
        <v>0</v>
      </c>
      <c r="BG3529" s="2">
        <v>1</v>
      </c>
      <c r="BH3529" s="2">
        <v>0</v>
      </c>
      <c r="BI3529">
        <v>0</v>
      </c>
      <c r="BJ3529">
        <v>1</v>
      </c>
      <c r="BK3529" s="2">
        <v>0</v>
      </c>
      <c r="BL3529" s="28">
        <v>1</v>
      </c>
      <c r="BM3529">
        <v>0</v>
      </c>
      <c r="BN3529">
        <v>0</v>
      </c>
    </row>
    <row r="3530" spans="1:66">
      <c r="A3530" t="s">
        <v>8152</v>
      </c>
      <c r="B3530" t="s">
        <v>8114</v>
      </c>
      <c r="C3530" t="s">
        <v>8124</v>
      </c>
      <c r="D3530" t="s">
        <v>8116</v>
      </c>
      <c r="E3530" t="s">
        <v>8176</v>
      </c>
      <c r="F3530" t="s">
        <v>8122</v>
      </c>
      <c r="G3530" t="s">
        <v>8119</v>
      </c>
      <c r="H3530" t="s">
        <v>8120</v>
      </c>
      <c r="I3530" t="s">
        <v>8121</v>
      </c>
      <c r="J3530" t="s">
        <v>8120</v>
      </c>
      <c r="K3530" s="50" t="s">
        <v>8121</v>
      </c>
      <c r="L3530" s="3" t="s">
        <v>1036</v>
      </c>
      <c r="M3530" s="4">
        <v>11244</v>
      </c>
      <c r="N3530">
        <v>66146</v>
      </c>
      <c r="O3530">
        <f t="shared" si="1543"/>
        <v>1</v>
      </c>
      <c r="P3530">
        <v>26</v>
      </c>
      <c r="Q3530">
        <v>128</v>
      </c>
      <c r="R3530">
        <v>2</v>
      </c>
      <c r="S3530">
        <f t="shared" si="1544"/>
        <v>0</v>
      </c>
      <c r="T3530">
        <f t="shared" si="1545"/>
        <v>1</v>
      </c>
      <c r="U3530">
        <f t="shared" si="1546"/>
        <v>0</v>
      </c>
      <c r="V3530" s="2">
        <f t="shared" si="1547"/>
        <v>1</v>
      </c>
      <c r="W3530">
        <f t="shared" si="1548"/>
        <v>1</v>
      </c>
      <c r="X3530" s="2">
        <f t="shared" si="1549"/>
        <v>0</v>
      </c>
      <c r="Y3530">
        <f t="shared" si="1550"/>
        <v>1</v>
      </c>
      <c r="Z3530">
        <f t="shared" si="1551"/>
        <v>0</v>
      </c>
      <c r="AA3530">
        <f t="shared" si="1552"/>
        <v>0</v>
      </c>
      <c r="AB3530" s="2">
        <f t="shared" si="1553"/>
        <v>0</v>
      </c>
      <c r="AC3530">
        <f t="shared" si="1554"/>
        <v>1</v>
      </c>
      <c r="AD3530">
        <f t="shared" si="1555"/>
        <v>0</v>
      </c>
      <c r="AE3530">
        <f t="shared" si="1556"/>
        <v>0</v>
      </c>
      <c r="AF3530" s="2">
        <f t="shared" si="1557"/>
        <v>0</v>
      </c>
      <c r="AG3530">
        <f t="shared" si="1558"/>
        <v>0</v>
      </c>
      <c r="AH3530" s="2">
        <f t="shared" si="1559"/>
        <v>0</v>
      </c>
      <c r="AI3530">
        <f t="shared" si="1560"/>
        <v>0</v>
      </c>
      <c r="AJ3530" s="2">
        <f t="shared" si="1561"/>
        <v>0</v>
      </c>
      <c r="AK3530">
        <f t="shared" si="1562"/>
        <v>1</v>
      </c>
      <c r="AL3530" s="2">
        <f t="shared" si="1563"/>
        <v>0</v>
      </c>
      <c r="AN3530" s="28">
        <f t="shared" si="1564"/>
        <v>0</v>
      </c>
      <c r="AO3530">
        <f t="shared" si="1565"/>
        <v>0</v>
      </c>
      <c r="AP3530">
        <f t="shared" si="1566"/>
        <v>0</v>
      </c>
      <c r="AQ3530">
        <f t="shared" si="1567"/>
        <v>1</v>
      </c>
      <c r="AR3530">
        <f t="shared" si="1568"/>
        <v>1</v>
      </c>
      <c r="AS3530" s="17">
        <f t="shared" si="1569"/>
        <v>0</v>
      </c>
      <c r="AT3530">
        <f t="shared" si="1570"/>
        <v>0</v>
      </c>
      <c r="AV3530" s="1">
        <v>0</v>
      </c>
      <c r="AW3530">
        <v>0.76383086515768939</v>
      </c>
      <c r="AY3530" s="4">
        <v>11244</v>
      </c>
      <c r="AZ3530">
        <v>66146</v>
      </c>
      <c r="BA3530">
        <v>1</v>
      </c>
      <c r="BB3530">
        <v>128</v>
      </c>
      <c r="BC3530">
        <v>2</v>
      </c>
      <c r="BD3530">
        <v>0</v>
      </c>
      <c r="BE3530">
        <v>1</v>
      </c>
      <c r="BF3530">
        <v>0</v>
      </c>
      <c r="BG3530" s="2">
        <v>1</v>
      </c>
      <c r="BH3530" s="2">
        <v>0</v>
      </c>
      <c r="BI3530">
        <v>0</v>
      </c>
      <c r="BJ3530">
        <v>0</v>
      </c>
      <c r="BK3530" s="2">
        <v>0</v>
      </c>
      <c r="BL3530" s="28">
        <v>0</v>
      </c>
      <c r="BM3530">
        <v>0</v>
      </c>
      <c r="BN3530">
        <v>0</v>
      </c>
    </row>
    <row r="3531" spans="1:66">
      <c r="A3531" t="s">
        <v>8152</v>
      </c>
      <c r="B3531" t="s">
        <v>8173</v>
      </c>
      <c r="C3531" t="s">
        <v>8124</v>
      </c>
      <c r="D3531" t="s">
        <v>8116</v>
      </c>
      <c r="E3531" t="s">
        <v>8151</v>
      </c>
      <c r="F3531" t="s">
        <v>8118</v>
      </c>
      <c r="G3531" t="s">
        <v>8119</v>
      </c>
      <c r="H3531" t="s">
        <v>8121</v>
      </c>
      <c r="I3531" t="s">
        <v>8120</v>
      </c>
      <c r="J3531" t="s">
        <v>8120</v>
      </c>
      <c r="K3531" s="50" t="s">
        <v>8121</v>
      </c>
      <c r="L3531" s="3" t="s">
        <v>1031</v>
      </c>
      <c r="M3531" s="4">
        <v>3436</v>
      </c>
      <c r="N3531">
        <v>30817</v>
      </c>
      <c r="O3531">
        <f t="shared" si="1543"/>
        <v>1</v>
      </c>
      <c r="P3531">
        <v>50</v>
      </c>
      <c r="Q3531">
        <v>78</v>
      </c>
      <c r="R3531">
        <v>25</v>
      </c>
      <c r="S3531">
        <f t="shared" si="1544"/>
        <v>1</v>
      </c>
      <c r="T3531">
        <f t="shared" si="1545"/>
        <v>0</v>
      </c>
      <c r="U3531">
        <f t="shared" si="1546"/>
        <v>0</v>
      </c>
      <c r="V3531" s="2">
        <f t="shared" si="1547"/>
        <v>1</v>
      </c>
      <c r="W3531">
        <f t="shared" si="1548"/>
        <v>1</v>
      </c>
      <c r="X3531" s="2">
        <f t="shared" si="1549"/>
        <v>0</v>
      </c>
      <c r="Y3531">
        <f t="shared" si="1550"/>
        <v>0</v>
      </c>
      <c r="Z3531">
        <f t="shared" si="1551"/>
        <v>0</v>
      </c>
      <c r="AA3531">
        <f t="shared" si="1552"/>
        <v>0</v>
      </c>
      <c r="AB3531" s="2">
        <f t="shared" si="1553"/>
        <v>1</v>
      </c>
      <c r="AC3531">
        <f t="shared" si="1554"/>
        <v>1</v>
      </c>
      <c r="AD3531">
        <f t="shared" si="1555"/>
        <v>0</v>
      </c>
      <c r="AE3531">
        <f t="shared" si="1556"/>
        <v>0</v>
      </c>
      <c r="AF3531" s="2">
        <f t="shared" si="1557"/>
        <v>0</v>
      </c>
      <c r="AG3531">
        <f t="shared" si="1558"/>
        <v>0</v>
      </c>
      <c r="AH3531" s="2">
        <f t="shared" si="1559"/>
        <v>1</v>
      </c>
      <c r="AI3531">
        <f t="shared" si="1560"/>
        <v>0</v>
      </c>
      <c r="AJ3531" s="2">
        <f t="shared" si="1561"/>
        <v>1</v>
      </c>
      <c r="AK3531">
        <f t="shared" si="1562"/>
        <v>1</v>
      </c>
      <c r="AL3531" s="2">
        <f t="shared" si="1563"/>
        <v>0</v>
      </c>
      <c r="AN3531" s="28">
        <f t="shared" si="1564"/>
        <v>0</v>
      </c>
      <c r="AO3531">
        <f t="shared" si="1565"/>
        <v>0</v>
      </c>
      <c r="AP3531">
        <f t="shared" si="1566"/>
        <v>0</v>
      </c>
      <c r="AQ3531">
        <f t="shared" si="1567"/>
        <v>0</v>
      </c>
      <c r="AR3531">
        <f t="shared" si="1568"/>
        <v>0</v>
      </c>
      <c r="AS3531" s="17">
        <f t="shared" si="1569"/>
        <v>0</v>
      </c>
      <c r="AT3531">
        <f t="shared" si="1570"/>
        <v>0</v>
      </c>
      <c r="AV3531" s="1">
        <v>0</v>
      </c>
      <c r="AW3531">
        <v>0.76406188810433351</v>
      </c>
      <c r="AY3531" s="4">
        <v>3436</v>
      </c>
      <c r="AZ3531">
        <v>30817</v>
      </c>
      <c r="BA3531">
        <v>1</v>
      </c>
      <c r="BB3531">
        <v>78</v>
      </c>
      <c r="BC3531">
        <v>25</v>
      </c>
      <c r="BD3531">
        <v>1</v>
      </c>
      <c r="BE3531">
        <v>0</v>
      </c>
      <c r="BF3531">
        <v>0</v>
      </c>
      <c r="BG3531" s="2">
        <v>1</v>
      </c>
      <c r="BH3531" s="2">
        <v>0</v>
      </c>
      <c r="BI3531">
        <v>0</v>
      </c>
      <c r="BJ3531">
        <v>0</v>
      </c>
      <c r="BK3531" s="2">
        <v>0</v>
      </c>
      <c r="BL3531" s="28">
        <v>0</v>
      </c>
      <c r="BM3531">
        <v>0</v>
      </c>
      <c r="BN3531">
        <v>0</v>
      </c>
    </row>
    <row r="3532" spans="1:66">
      <c r="A3532" t="s">
        <v>8152</v>
      </c>
      <c r="B3532" t="s">
        <v>8126</v>
      </c>
      <c r="C3532" t="s">
        <v>8124</v>
      </c>
      <c r="D3532" t="s">
        <v>8116</v>
      </c>
      <c r="E3532" t="s">
        <v>8176</v>
      </c>
      <c r="F3532" t="s">
        <v>8125</v>
      </c>
      <c r="G3532" t="s">
        <v>8155</v>
      </c>
      <c r="H3532" t="s">
        <v>8120</v>
      </c>
      <c r="I3532" t="s">
        <v>8121</v>
      </c>
      <c r="J3532" t="s">
        <v>8121</v>
      </c>
      <c r="K3532" s="50" t="s">
        <v>8121</v>
      </c>
      <c r="L3532" s="3" t="s">
        <v>1030</v>
      </c>
      <c r="M3532" s="4">
        <v>3076</v>
      </c>
      <c r="N3532">
        <v>65017</v>
      </c>
      <c r="O3532">
        <f t="shared" si="1543"/>
        <v>1</v>
      </c>
      <c r="P3532">
        <v>31</v>
      </c>
      <c r="Q3532">
        <v>121</v>
      </c>
      <c r="R3532">
        <v>8</v>
      </c>
      <c r="S3532">
        <f t="shared" si="1544"/>
        <v>0</v>
      </c>
      <c r="T3532">
        <f t="shared" si="1545"/>
        <v>1</v>
      </c>
      <c r="U3532">
        <f t="shared" si="1546"/>
        <v>1</v>
      </c>
      <c r="V3532" s="2">
        <f t="shared" si="1547"/>
        <v>1</v>
      </c>
      <c r="W3532">
        <f t="shared" si="1548"/>
        <v>1</v>
      </c>
      <c r="X3532" s="2">
        <f t="shared" si="1549"/>
        <v>0</v>
      </c>
      <c r="Y3532">
        <f t="shared" si="1550"/>
        <v>0</v>
      </c>
      <c r="Z3532">
        <f t="shared" si="1551"/>
        <v>1</v>
      </c>
      <c r="AA3532">
        <f t="shared" si="1552"/>
        <v>0</v>
      </c>
      <c r="AB3532" s="2">
        <f t="shared" si="1553"/>
        <v>0</v>
      </c>
      <c r="AC3532">
        <f t="shared" si="1554"/>
        <v>1</v>
      </c>
      <c r="AD3532">
        <f t="shared" si="1555"/>
        <v>0</v>
      </c>
      <c r="AE3532">
        <f t="shared" si="1556"/>
        <v>0</v>
      </c>
      <c r="AF3532" s="2">
        <f t="shared" si="1557"/>
        <v>0</v>
      </c>
      <c r="AG3532">
        <f t="shared" si="1558"/>
        <v>0</v>
      </c>
      <c r="AH3532" s="2">
        <f t="shared" si="1559"/>
        <v>0</v>
      </c>
      <c r="AI3532">
        <f t="shared" si="1560"/>
        <v>1</v>
      </c>
      <c r="AJ3532" s="2">
        <f t="shared" si="1561"/>
        <v>0</v>
      </c>
      <c r="AK3532">
        <f t="shared" si="1562"/>
        <v>0</v>
      </c>
      <c r="AL3532" s="2">
        <f t="shared" si="1563"/>
        <v>0</v>
      </c>
      <c r="AN3532" s="28">
        <f t="shared" si="1564"/>
        <v>0</v>
      </c>
      <c r="AO3532">
        <f t="shared" si="1565"/>
        <v>0</v>
      </c>
      <c r="AP3532">
        <f t="shared" si="1566"/>
        <v>0</v>
      </c>
      <c r="AQ3532">
        <f t="shared" si="1567"/>
        <v>1</v>
      </c>
      <c r="AR3532">
        <f t="shared" si="1568"/>
        <v>0</v>
      </c>
      <c r="AS3532" s="17">
        <f t="shared" si="1569"/>
        <v>1</v>
      </c>
      <c r="AT3532">
        <f t="shared" si="1570"/>
        <v>0</v>
      </c>
      <c r="AV3532" s="1">
        <v>0</v>
      </c>
      <c r="AW3532">
        <v>0.76414966618835445</v>
      </c>
      <c r="AY3532" s="4">
        <v>3076</v>
      </c>
      <c r="AZ3532">
        <v>65017</v>
      </c>
      <c r="BA3532">
        <v>1</v>
      </c>
      <c r="BB3532">
        <v>121</v>
      </c>
      <c r="BC3532">
        <v>8</v>
      </c>
      <c r="BD3532">
        <v>0</v>
      </c>
      <c r="BE3532">
        <v>1</v>
      </c>
      <c r="BF3532">
        <v>1</v>
      </c>
      <c r="BG3532" s="2">
        <v>1</v>
      </c>
      <c r="BH3532" s="2">
        <v>0</v>
      </c>
      <c r="BI3532">
        <v>0</v>
      </c>
      <c r="BJ3532">
        <v>1</v>
      </c>
      <c r="BK3532" s="2">
        <v>0</v>
      </c>
      <c r="BL3532" s="28">
        <v>0</v>
      </c>
      <c r="BM3532">
        <v>0</v>
      </c>
      <c r="BN3532">
        <v>0</v>
      </c>
    </row>
    <row r="3533" spans="1:66">
      <c r="A3533" t="s">
        <v>8113</v>
      </c>
      <c r="B3533" t="s">
        <v>8114</v>
      </c>
      <c r="C3533" t="s">
        <v>8127</v>
      </c>
      <c r="D3533" t="s">
        <v>8116</v>
      </c>
      <c r="E3533" t="s">
        <v>8117</v>
      </c>
      <c r="F3533" t="s">
        <v>8122</v>
      </c>
      <c r="G3533" t="s">
        <v>8119</v>
      </c>
      <c r="H3533" t="s">
        <v>8121</v>
      </c>
      <c r="I3533" t="s">
        <v>8121</v>
      </c>
      <c r="J3533" t="s">
        <v>8120</v>
      </c>
      <c r="K3533" s="50" t="s">
        <v>8121</v>
      </c>
      <c r="L3533" s="3" t="s">
        <v>1026</v>
      </c>
      <c r="M3533" s="4">
        <v>12767</v>
      </c>
      <c r="N3533">
        <v>0</v>
      </c>
      <c r="O3533">
        <f t="shared" si="1543"/>
        <v>1</v>
      </c>
      <c r="P3533">
        <v>44</v>
      </c>
      <c r="Q3533">
        <v>193</v>
      </c>
      <c r="R3533">
        <v>28</v>
      </c>
      <c r="S3533">
        <f t="shared" si="1544"/>
        <v>1</v>
      </c>
      <c r="T3533">
        <f t="shared" si="1545"/>
        <v>1</v>
      </c>
      <c r="U3533">
        <f t="shared" si="1546"/>
        <v>0</v>
      </c>
      <c r="V3533" s="2">
        <f t="shared" si="1547"/>
        <v>1</v>
      </c>
      <c r="W3533">
        <f t="shared" si="1548"/>
        <v>0</v>
      </c>
      <c r="X3533" s="2">
        <f t="shared" si="1549"/>
        <v>0</v>
      </c>
      <c r="Y3533">
        <f t="shared" si="1550"/>
        <v>1</v>
      </c>
      <c r="Z3533">
        <f t="shared" si="1551"/>
        <v>0</v>
      </c>
      <c r="AA3533">
        <f t="shared" si="1552"/>
        <v>0</v>
      </c>
      <c r="AB3533" s="2">
        <f t="shared" si="1553"/>
        <v>0</v>
      </c>
      <c r="AC3533">
        <f t="shared" si="1554"/>
        <v>0</v>
      </c>
      <c r="AD3533">
        <f t="shared" si="1555"/>
        <v>0</v>
      </c>
      <c r="AE3533">
        <f t="shared" si="1556"/>
        <v>0</v>
      </c>
      <c r="AF3533" s="2">
        <f t="shared" si="1557"/>
        <v>0</v>
      </c>
      <c r="AG3533">
        <f t="shared" si="1558"/>
        <v>1</v>
      </c>
      <c r="AH3533" s="2">
        <f t="shared" si="1559"/>
        <v>0</v>
      </c>
      <c r="AI3533">
        <f t="shared" si="1560"/>
        <v>0</v>
      </c>
      <c r="AJ3533" s="2">
        <f t="shared" si="1561"/>
        <v>0</v>
      </c>
      <c r="AK3533">
        <f t="shared" si="1562"/>
        <v>1</v>
      </c>
      <c r="AL3533" s="2">
        <f t="shared" si="1563"/>
        <v>0</v>
      </c>
      <c r="AN3533" s="28">
        <f t="shared" si="1564"/>
        <v>1</v>
      </c>
      <c r="AO3533">
        <f t="shared" si="1565"/>
        <v>0</v>
      </c>
      <c r="AP3533">
        <f t="shared" si="1566"/>
        <v>1</v>
      </c>
      <c r="AQ3533">
        <f t="shared" si="1567"/>
        <v>0</v>
      </c>
      <c r="AR3533">
        <f t="shared" si="1568"/>
        <v>1</v>
      </c>
      <c r="AS3533" s="17">
        <f t="shared" si="1569"/>
        <v>0</v>
      </c>
      <c r="AT3533">
        <f t="shared" si="1570"/>
        <v>0</v>
      </c>
      <c r="AV3533" s="1">
        <v>0</v>
      </c>
      <c r="AW3533">
        <v>0.76438862074370895</v>
      </c>
      <c r="AY3533" s="4">
        <v>12767</v>
      </c>
      <c r="AZ3533">
        <v>0</v>
      </c>
      <c r="BA3533">
        <v>1</v>
      </c>
      <c r="BB3533">
        <v>193</v>
      </c>
      <c r="BC3533">
        <v>28</v>
      </c>
      <c r="BD3533">
        <v>1</v>
      </c>
      <c r="BE3533">
        <v>1</v>
      </c>
      <c r="BF3533">
        <v>0</v>
      </c>
      <c r="BG3533" s="2">
        <v>1</v>
      </c>
      <c r="BH3533" s="2">
        <v>0</v>
      </c>
      <c r="BI3533">
        <v>0</v>
      </c>
      <c r="BJ3533">
        <v>0</v>
      </c>
      <c r="BK3533" s="2">
        <v>0</v>
      </c>
      <c r="BL3533" s="28">
        <v>1</v>
      </c>
      <c r="BM3533">
        <v>0</v>
      </c>
      <c r="BN3533">
        <v>1</v>
      </c>
    </row>
    <row r="3534" spans="1:66">
      <c r="A3534" t="s">
        <v>8113</v>
      </c>
      <c r="B3534" t="s">
        <v>8126</v>
      </c>
      <c r="C3534" t="s">
        <v>8124</v>
      </c>
      <c r="D3534" t="s">
        <v>8116</v>
      </c>
      <c r="E3534" t="s">
        <v>8176</v>
      </c>
      <c r="F3534" t="s">
        <v>8125</v>
      </c>
      <c r="G3534" t="s">
        <v>8119</v>
      </c>
      <c r="H3534" t="s">
        <v>8121</v>
      </c>
      <c r="I3534" t="s">
        <v>8121</v>
      </c>
      <c r="J3534" t="s">
        <v>8120</v>
      </c>
      <c r="K3534" s="50" t="s">
        <v>8121</v>
      </c>
      <c r="L3534" s="3" t="s">
        <v>1025</v>
      </c>
      <c r="M3534" s="4">
        <v>4089</v>
      </c>
      <c r="N3534">
        <v>43177</v>
      </c>
      <c r="O3534">
        <f t="shared" si="1543"/>
        <v>1</v>
      </c>
      <c r="P3534">
        <v>50</v>
      </c>
      <c r="Q3534">
        <v>71</v>
      </c>
      <c r="R3534">
        <v>34</v>
      </c>
      <c r="S3534">
        <f t="shared" si="1544"/>
        <v>1</v>
      </c>
      <c r="T3534">
        <f t="shared" si="1545"/>
        <v>1</v>
      </c>
      <c r="U3534">
        <f t="shared" si="1546"/>
        <v>0</v>
      </c>
      <c r="V3534" s="2">
        <f t="shared" si="1547"/>
        <v>1</v>
      </c>
      <c r="W3534">
        <f t="shared" si="1548"/>
        <v>0</v>
      </c>
      <c r="X3534" s="2">
        <f t="shared" si="1549"/>
        <v>0</v>
      </c>
      <c r="Y3534">
        <f t="shared" si="1550"/>
        <v>0</v>
      </c>
      <c r="Z3534">
        <f t="shared" si="1551"/>
        <v>1</v>
      </c>
      <c r="AA3534">
        <f t="shared" si="1552"/>
        <v>0</v>
      </c>
      <c r="AB3534" s="2">
        <f t="shared" si="1553"/>
        <v>0</v>
      </c>
      <c r="AC3534">
        <f t="shared" si="1554"/>
        <v>1</v>
      </c>
      <c r="AD3534">
        <f t="shared" si="1555"/>
        <v>0</v>
      </c>
      <c r="AE3534">
        <f t="shared" si="1556"/>
        <v>0</v>
      </c>
      <c r="AF3534" s="2">
        <f t="shared" si="1557"/>
        <v>0</v>
      </c>
      <c r="AG3534">
        <f t="shared" si="1558"/>
        <v>0</v>
      </c>
      <c r="AH3534" s="2">
        <f t="shared" si="1559"/>
        <v>0</v>
      </c>
      <c r="AI3534">
        <f t="shared" si="1560"/>
        <v>1</v>
      </c>
      <c r="AJ3534" s="2">
        <f t="shared" si="1561"/>
        <v>0</v>
      </c>
      <c r="AK3534">
        <f t="shared" si="1562"/>
        <v>1</v>
      </c>
      <c r="AL3534" s="2">
        <f t="shared" si="1563"/>
        <v>0</v>
      </c>
      <c r="AN3534" s="28">
        <f t="shared" si="1564"/>
        <v>1</v>
      </c>
      <c r="AO3534">
        <f t="shared" si="1565"/>
        <v>0</v>
      </c>
      <c r="AP3534">
        <f t="shared" si="1566"/>
        <v>0</v>
      </c>
      <c r="AQ3534">
        <f t="shared" si="1567"/>
        <v>1</v>
      </c>
      <c r="AR3534">
        <f t="shared" si="1568"/>
        <v>0</v>
      </c>
      <c r="AS3534" s="17">
        <f t="shared" si="1569"/>
        <v>0</v>
      </c>
      <c r="AT3534">
        <f t="shared" si="1570"/>
        <v>0</v>
      </c>
      <c r="AV3534" s="1">
        <v>0</v>
      </c>
      <c r="AW3534">
        <v>0.76440949214827714</v>
      </c>
      <c r="AY3534" s="4">
        <v>4089</v>
      </c>
      <c r="AZ3534">
        <v>43177</v>
      </c>
      <c r="BA3534">
        <v>1</v>
      </c>
      <c r="BB3534">
        <v>71</v>
      </c>
      <c r="BC3534">
        <v>34</v>
      </c>
      <c r="BD3534">
        <v>1</v>
      </c>
      <c r="BE3534">
        <v>1</v>
      </c>
      <c r="BF3534">
        <v>0</v>
      </c>
      <c r="BG3534" s="2">
        <v>1</v>
      </c>
      <c r="BH3534" s="2">
        <v>0</v>
      </c>
      <c r="BI3534">
        <v>0</v>
      </c>
      <c r="BJ3534">
        <v>1</v>
      </c>
      <c r="BK3534" s="2">
        <v>0</v>
      </c>
      <c r="BL3534" s="28">
        <v>1</v>
      </c>
      <c r="BM3534">
        <v>0</v>
      </c>
      <c r="BN3534">
        <v>0</v>
      </c>
    </row>
    <row r="3535" spans="1:66">
      <c r="A3535" t="s">
        <v>8113</v>
      </c>
      <c r="B3535" t="s">
        <v>8167</v>
      </c>
      <c r="C3535" t="s">
        <v>8127</v>
      </c>
      <c r="D3535" t="s">
        <v>8116</v>
      </c>
      <c r="E3535" t="s">
        <v>8117</v>
      </c>
      <c r="F3535" t="s">
        <v>8125</v>
      </c>
      <c r="G3535" t="s">
        <v>8155</v>
      </c>
      <c r="H3535" t="s">
        <v>8120</v>
      </c>
      <c r="I3535" t="s">
        <v>8121</v>
      </c>
      <c r="J3535" t="s">
        <v>8120</v>
      </c>
      <c r="K3535" s="50" t="s">
        <v>8121</v>
      </c>
      <c r="L3535" s="3" t="s">
        <v>1018</v>
      </c>
      <c r="M3535" s="4">
        <v>14050</v>
      </c>
      <c r="N3535">
        <v>0</v>
      </c>
      <c r="O3535">
        <f t="shared" si="1543"/>
        <v>1</v>
      </c>
      <c r="P3535">
        <v>24</v>
      </c>
      <c r="Q3535">
        <v>107</v>
      </c>
      <c r="R3535">
        <v>8</v>
      </c>
      <c r="S3535">
        <f t="shared" si="1544"/>
        <v>0</v>
      </c>
      <c r="T3535">
        <f t="shared" si="1545"/>
        <v>1</v>
      </c>
      <c r="U3535">
        <f t="shared" si="1546"/>
        <v>0</v>
      </c>
      <c r="V3535" s="2">
        <f t="shared" si="1547"/>
        <v>1</v>
      </c>
      <c r="W3535">
        <f t="shared" si="1548"/>
        <v>0</v>
      </c>
      <c r="X3535" s="2">
        <f t="shared" si="1549"/>
        <v>0</v>
      </c>
      <c r="Y3535">
        <f t="shared" si="1550"/>
        <v>0</v>
      </c>
      <c r="Z3535">
        <f t="shared" si="1551"/>
        <v>0</v>
      </c>
      <c r="AA3535">
        <f t="shared" si="1552"/>
        <v>1</v>
      </c>
      <c r="AB3535" s="2">
        <f t="shared" si="1553"/>
        <v>0</v>
      </c>
      <c r="AC3535">
        <f t="shared" si="1554"/>
        <v>0</v>
      </c>
      <c r="AD3535">
        <f t="shared" si="1555"/>
        <v>0</v>
      </c>
      <c r="AE3535">
        <f t="shared" si="1556"/>
        <v>0</v>
      </c>
      <c r="AF3535" s="2">
        <f t="shared" si="1557"/>
        <v>0</v>
      </c>
      <c r="AG3535">
        <f t="shared" si="1558"/>
        <v>1</v>
      </c>
      <c r="AH3535" s="2">
        <f t="shared" si="1559"/>
        <v>0</v>
      </c>
      <c r="AI3535">
        <f t="shared" si="1560"/>
        <v>1</v>
      </c>
      <c r="AJ3535" s="2">
        <f t="shared" si="1561"/>
        <v>0</v>
      </c>
      <c r="AK3535">
        <f t="shared" si="1562"/>
        <v>0</v>
      </c>
      <c r="AL3535" s="2">
        <f t="shared" si="1563"/>
        <v>0</v>
      </c>
      <c r="AN3535" s="28">
        <f t="shared" si="1564"/>
        <v>1</v>
      </c>
      <c r="AO3535">
        <f t="shared" si="1565"/>
        <v>0</v>
      </c>
      <c r="AP3535">
        <f t="shared" si="1566"/>
        <v>1</v>
      </c>
      <c r="AQ3535">
        <f t="shared" si="1567"/>
        <v>0</v>
      </c>
      <c r="AR3535">
        <f t="shared" si="1568"/>
        <v>0</v>
      </c>
      <c r="AS3535" s="17">
        <f t="shared" si="1569"/>
        <v>1</v>
      </c>
      <c r="AT3535">
        <f t="shared" si="1570"/>
        <v>0</v>
      </c>
      <c r="AV3535" s="1">
        <v>0</v>
      </c>
      <c r="AW3535">
        <v>0.76521666849274961</v>
      </c>
      <c r="AY3535" s="4">
        <v>14050</v>
      </c>
      <c r="AZ3535">
        <v>0</v>
      </c>
      <c r="BA3535">
        <v>1</v>
      </c>
      <c r="BB3535">
        <v>107</v>
      </c>
      <c r="BC3535">
        <v>8</v>
      </c>
      <c r="BD3535">
        <v>0</v>
      </c>
      <c r="BE3535">
        <v>1</v>
      </c>
      <c r="BF3535">
        <v>0</v>
      </c>
      <c r="BG3535" s="2">
        <v>1</v>
      </c>
      <c r="BH3535" s="2">
        <v>0</v>
      </c>
      <c r="BI3535">
        <v>0</v>
      </c>
      <c r="BJ3535">
        <v>1</v>
      </c>
      <c r="BK3535" s="2">
        <v>0</v>
      </c>
      <c r="BL3535" s="28">
        <v>1</v>
      </c>
      <c r="BM3535">
        <v>0</v>
      </c>
      <c r="BN3535">
        <v>1</v>
      </c>
    </row>
    <row r="3536" spans="1:66">
      <c r="A3536" t="s">
        <v>8152</v>
      </c>
      <c r="B3536" t="s">
        <v>8126</v>
      </c>
      <c r="C3536" t="s">
        <v>8124</v>
      </c>
      <c r="D3536" t="s">
        <v>8116</v>
      </c>
      <c r="E3536" t="s">
        <v>8117</v>
      </c>
      <c r="F3536" t="s">
        <v>8125</v>
      </c>
      <c r="G3536" t="s">
        <v>8119</v>
      </c>
      <c r="H3536" t="s">
        <v>8121</v>
      </c>
      <c r="I3536" t="s">
        <v>8121</v>
      </c>
      <c r="J3536" t="s">
        <v>8120</v>
      </c>
      <c r="K3536" s="50" t="s">
        <v>8121</v>
      </c>
      <c r="L3536" s="3" t="s">
        <v>1013</v>
      </c>
      <c r="M3536" s="4">
        <v>7298</v>
      </c>
      <c r="N3536">
        <v>24672</v>
      </c>
      <c r="O3536">
        <f t="shared" si="1543"/>
        <v>1</v>
      </c>
      <c r="P3536">
        <v>27</v>
      </c>
      <c r="Q3536">
        <v>109</v>
      </c>
      <c r="R3536">
        <v>9</v>
      </c>
      <c r="S3536">
        <f t="shared" si="1544"/>
        <v>1</v>
      </c>
      <c r="T3536">
        <f t="shared" si="1545"/>
        <v>1</v>
      </c>
      <c r="U3536">
        <f t="shared" si="1546"/>
        <v>0</v>
      </c>
      <c r="V3536" s="2">
        <f t="shared" si="1547"/>
        <v>1</v>
      </c>
      <c r="W3536">
        <f t="shared" si="1548"/>
        <v>1</v>
      </c>
      <c r="X3536" s="2">
        <f t="shared" si="1549"/>
        <v>0</v>
      </c>
      <c r="Y3536">
        <f t="shared" si="1550"/>
        <v>0</v>
      </c>
      <c r="Z3536">
        <f t="shared" si="1551"/>
        <v>1</v>
      </c>
      <c r="AA3536">
        <f t="shared" si="1552"/>
        <v>0</v>
      </c>
      <c r="AB3536" s="2">
        <f t="shared" si="1553"/>
        <v>0</v>
      </c>
      <c r="AC3536">
        <f t="shared" si="1554"/>
        <v>1</v>
      </c>
      <c r="AD3536">
        <f t="shared" si="1555"/>
        <v>0</v>
      </c>
      <c r="AE3536">
        <f t="shared" si="1556"/>
        <v>0</v>
      </c>
      <c r="AF3536" s="2">
        <f t="shared" si="1557"/>
        <v>0</v>
      </c>
      <c r="AG3536">
        <f t="shared" si="1558"/>
        <v>1</v>
      </c>
      <c r="AH3536" s="2">
        <f t="shared" si="1559"/>
        <v>0</v>
      </c>
      <c r="AI3536">
        <f t="shared" si="1560"/>
        <v>1</v>
      </c>
      <c r="AJ3536" s="2">
        <f t="shared" si="1561"/>
        <v>0</v>
      </c>
      <c r="AK3536">
        <f t="shared" si="1562"/>
        <v>1</v>
      </c>
      <c r="AL3536" s="2">
        <f t="shared" si="1563"/>
        <v>0</v>
      </c>
      <c r="AN3536" s="28">
        <f t="shared" si="1564"/>
        <v>0</v>
      </c>
      <c r="AO3536">
        <f t="shared" si="1565"/>
        <v>0</v>
      </c>
      <c r="AP3536">
        <f t="shared" si="1566"/>
        <v>0</v>
      </c>
      <c r="AQ3536">
        <f t="shared" si="1567"/>
        <v>0</v>
      </c>
      <c r="AR3536">
        <f t="shared" si="1568"/>
        <v>0</v>
      </c>
      <c r="AS3536" s="17">
        <f t="shared" si="1569"/>
        <v>0</v>
      </c>
      <c r="AT3536">
        <f t="shared" si="1570"/>
        <v>0</v>
      </c>
      <c r="AV3536" s="1">
        <v>0</v>
      </c>
      <c r="AW3536">
        <v>0.76586011646588337</v>
      </c>
      <c r="AY3536" s="4">
        <v>7298</v>
      </c>
      <c r="AZ3536">
        <v>24672</v>
      </c>
      <c r="BA3536">
        <v>1</v>
      </c>
      <c r="BB3536">
        <v>109</v>
      </c>
      <c r="BC3536">
        <v>9</v>
      </c>
      <c r="BD3536">
        <v>1</v>
      </c>
      <c r="BE3536">
        <v>1</v>
      </c>
      <c r="BF3536">
        <v>0</v>
      </c>
      <c r="BG3536" s="2">
        <v>1</v>
      </c>
      <c r="BH3536" s="2">
        <v>0</v>
      </c>
      <c r="BI3536">
        <v>0</v>
      </c>
      <c r="BJ3536">
        <v>1</v>
      </c>
      <c r="BK3536" s="2">
        <v>0</v>
      </c>
      <c r="BL3536" s="28">
        <v>0</v>
      </c>
      <c r="BM3536">
        <v>0</v>
      </c>
      <c r="BN3536">
        <v>0</v>
      </c>
    </row>
    <row r="3537" spans="1:66">
      <c r="A3537" t="s">
        <v>8113</v>
      </c>
      <c r="B3537" t="s">
        <v>8114</v>
      </c>
      <c r="C3537" t="s">
        <v>8124</v>
      </c>
      <c r="D3537" t="s">
        <v>8116</v>
      </c>
      <c r="E3537" t="s">
        <v>8151</v>
      </c>
      <c r="F3537" t="s">
        <v>8125</v>
      </c>
      <c r="G3537" t="s">
        <v>8119</v>
      </c>
      <c r="H3537" t="s">
        <v>8120</v>
      </c>
      <c r="I3537" t="s">
        <v>8121</v>
      </c>
      <c r="J3537" t="s">
        <v>8120</v>
      </c>
      <c r="K3537" s="50" t="s">
        <v>8121</v>
      </c>
      <c r="L3537" s="3" t="s">
        <v>1012</v>
      </c>
      <c r="M3537" s="4">
        <v>8365</v>
      </c>
      <c r="N3537">
        <v>72117</v>
      </c>
      <c r="O3537">
        <f t="shared" si="1543"/>
        <v>1</v>
      </c>
      <c r="P3537">
        <v>26</v>
      </c>
      <c r="Q3537">
        <v>116</v>
      </c>
      <c r="R3537">
        <v>1</v>
      </c>
      <c r="S3537">
        <f t="shared" si="1544"/>
        <v>0</v>
      </c>
      <c r="T3537">
        <f t="shared" si="1545"/>
        <v>1</v>
      </c>
      <c r="U3537">
        <f t="shared" si="1546"/>
        <v>0</v>
      </c>
      <c r="V3537" s="2">
        <f t="shared" si="1547"/>
        <v>1</v>
      </c>
      <c r="W3537">
        <f t="shared" si="1548"/>
        <v>0</v>
      </c>
      <c r="X3537" s="2">
        <f t="shared" si="1549"/>
        <v>0</v>
      </c>
      <c r="Y3537">
        <f t="shared" si="1550"/>
        <v>1</v>
      </c>
      <c r="Z3537">
        <f t="shared" si="1551"/>
        <v>0</v>
      </c>
      <c r="AA3537">
        <f t="shared" si="1552"/>
        <v>0</v>
      </c>
      <c r="AB3537" s="2">
        <f t="shared" si="1553"/>
        <v>0</v>
      </c>
      <c r="AC3537">
        <f t="shared" si="1554"/>
        <v>1</v>
      </c>
      <c r="AD3537">
        <f t="shared" si="1555"/>
        <v>0</v>
      </c>
      <c r="AE3537">
        <f t="shared" si="1556"/>
        <v>0</v>
      </c>
      <c r="AF3537" s="2">
        <f t="shared" si="1557"/>
        <v>0</v>
      </c>
      <c r="AG3537">
        <f t="shared" si="1558"/>
        <v>0</v>
      </c>
      <c r="AH3537" s="2">
        <f t="shared" si="1559"/>
        <v>1</v>
      </c>
      <c r="AI3537">
        <f t="shared" si="1560"/>
        <v>1</v>
      </c>
      <c r="AJ3537" s="2">
        <f t="shared" si="1561"/>
        <v>0</v>
      </c>
      <c r="AK3537">
        <f t="shared" si="1562"/>
        <v>1</v>
      </c>
      <c r="AL3537" s="2">
        <f t="shared" si="1563"/>
        <v>0</v>
      </c>
      <c r="AN3537" s="28">
        <f t="shared" si="1564"/>
        <v>1</v>
      </c>
      <c r="AO3537">
        <f t="shared" si="1565"/>
        <v>0</v>
      </c>
      <c r="AP3537">
        <f t="shared" si="1566"/>
        <v>0</v>
      </c>
      <c r="AQ3537">
        <f t="shared" si="1567"/>
        <v>0</v>
      </c>
      <c r="AR3537">
        <f t="shared" si="1568"/>
        <v>0</v>
      </c>
      <c r="AS3537" s="17">
        <f t="shared" si="1569"/>
        <v>0</v>
      </c>
      <c r="AT3537">
        <f t="shared" si="1570"/>
        <v>0</v>
      </c>
      <c r="AV3537" s="1">
        <v>0</v>
      </c>
      <c r="AW3537">
        <v>0.76586396562208603</v>
      </c>
      <c r="AY3537" s="4">
        <v>8365</v>
      </c>
      <c r="AZ3537">
        <v>72117</v>
      </c>
      <c r="BA3537">
        <v>1</v>
      </c>
      <c r="BB3537">
        <v>116</v>
      </c>
      <c r="BC3537">
        <v>1</v>
      </c>
      <c r="BD3537">
        <v>0</v>
      </c>
      <c r="BE3537">
        <v>1</v>
      </c>
      <c r="BF3537">
        <v>0</v>
      </c>
      <c r="BG3537" s="2">
        <v>1</v>
      </c>
      <c r="BH3537" s="2">
        <v>0</v>
      </c>
      <c r="BI3537">
        <v>0</v>
      </c>
      <c r="BJ3537">
        <v>1</v>
      </c>
      <c r="BK3537" s="2">
        <v>0</v>
      </c>
      <c r="BL3537" s="28">
        <v>1</v>
      </c>
      <c r="BM3537">
        <v>0</v>
      </c>
      <c r="BN3537">
        <v>0</v>
      </c>
    </row>
    <row r="3538" spans="1:66">
      <c r="A3538" t="s">
        <v>8113</v>
      </c>
      <c r="B3538" t="s">
        <v>8123</v>
      </c>
      <c r="C3538" t="s">
        <v>8124</v>
      </c>
      <c r="D3538" t="s">
        <v>8116</v>
      </c>
      <c r="E3538" t="s">
        <v>8117</v>
      </c>
      <c r="F3538" t="s">
        <v>8125</v>
      </c>
      <c r="G3538" t="s">
        <v>8119</v>
      </c>
      <c r="H3538" t="s">
        <v>8121</v>
      </c>
      <c r="I3538" t="s">
        <v>8121</v>
      </c>
      <c r="J3538" t="s">
        <v>8120</v>
      </c>
      <c r="K3538" s="50" t="s">
        <v>8121</v>
      </c>
      <c r="L3538" s="3" t="s">
        <v>1007</v>
      </c>
      <c r="M3538" s="4">
        <v>7703</v>
      </c>
      <c r="N3538">
        <v>36765</v>
      </c>
      <c r="O3538">
        <f t="shared" si="1543"/>
        <v>1</v>
      </c>
      <c r="P3538">
        <v>41</v>
      </c>
      <c r="Q3538">
        <v>98</v>
      </c>
      <c r="R3538">
        <v>15</v>
      </c>
      <c r="S3538">
        <f t="shared" si="1544"/>
        <v>1</v>
      </c>
      <c r="T3538">
        <f t="shared" si="1545"/>
        <v>1</v>
      </c>
      <c r="U3538">
        <f t="shared" si="1546"/>
        <v>0</v>
      </c>
      <c r="V3538" s="2">
        <f t="shared" si="1547"/>
        <v>1</v>
      </c>
      <c r="W3538">
        <f t="shared" si="1548"/>
        <v>0</v>
      </c>
      <c r="X3538" s="2">
        <f t="shared" si="1549"/>
        <v>0</v>
      </c>
      <c r="Y3538">
        <f t="shared" si="1550"/>
        <v>0</v>
      </c>
      <c r="Z3538">
        <f t="shared" si="1551"/>
        <v>0</v>
      </c>
      <c r="AA3538">
        <f t="shared" si="1552"/>
        <v>0</v>
      </c>
      <c r="AB3538" s="2">
        <f t="shared" si="1553"/>
        <v>0</v>
      </c>
      <c r="AC3538">
        <f t="shared" si="1554"/>
        <v>1</v>
      </c>
      <c r="AD3538">
        <f t="shared" si="1555"/>
        <v>0</v>
      </c>
      <c r="AE3538">
        <f t="shared" si="1556"/>
        <v>0</v>
      </c>
      <c r="AF3538" s="2">
        <f t="shared" si="1557"/>
        <v>0</v>
      </c>
      <c r="AG3538">
        <f t="shared" si="1558"/>
        <v>1</v>
      </c>
      <c r="AH3538" s="2">
        <f t="shared" si="1559"/>
        <v>0</v>
      </c>
      <c r="AI3538">
        <f t="shared" si="1560"/>
        <v>1</v>
      </c>
      <c r="AJ3538" s="2">
        <f t="shared" si="1561"/>
        <v>0</v>
      </c>
      <c r="AK3538">
        <f t="shared" si="1562"/>
        <v>1</v>
      </c>
      <c r="AL3538" s="2">
        <f t="shared" si="1563"/>
        <v>0</v>
      </c>
      <c r="AN3538" s="28">
        <f t="shared" si="1564"/>
        <v>1</v>
      </c>
      <c r="AO3538">
        <f t="shared" si="1565"/>
        <v>1</v>
      </c>
      <c r="AP3538">
        <f t="shared" si="1566"/>
        <v>0</v>
      </c>
      <c r="AQ3538">
        <f t="shared" si="1567"/>
        <v>0</v>
      </c>
      <c r="AR3538">
        <f t="shared" si="1568"/>
        <v>0</v>
      </c>
      <c r="AS3538" s="17">
        <f t="shared" si="1569"/>
        <v>0</v>
      </c>
      <c r="AT3538">
        <f t="shared" si="1570"/>
        <v>0</v>
      </c>
      <c r="AV3538" s="1">
        <v>0</v>
      </c>
      <c r="AW3538">
        <v>0.76650697820191593</v>
      </c>
      <c r="AY3538" s="4">
        <v>7703</v>
      </c>
      <c r="AZ3538">
        <v>36765</v>
      </c>
      <c r="BA3538">
        <v>1</v>
      </c>
      <c r="BB3538">
        <v>98</v>
      </c>
      <c r="BC3538">
        <v>15</v>
      </c>
      <c r="BD3538">
        <v>1</v>
      </c>
      <c r="BE3538">
        <v>1</v>
      </c>
      <c r="BF3538">
        <v>0</v>
      </c>
      <c r="BG3538" s="2">
        <v>1</v>
      </c>
      <c r="BH3538" s="2">
        <v>0</v>
      </c>
      <c r="BI3538">
        <v>0</v>
      </c>
      <c r="BJ3538">
        <v>1</v>
      </c>
      <c r="BK3538" s="2">
        <v>0</v>
      </c>
      <c r="BL3538" s="28">
        <v>1</v>
      </c>
      <c r="BM3538">
        <v>1</v>
      </c>
      <c r="BN3538">
        <v>0</v>
      </c>
    </row>
    <row r="3539" spans="1:66">
      <c r="A3539" t="s">
        <v>8113</v>
      </c>
      <c r="B3539" t="s">
        <v>8126</v>
      </c>
      <c r="C3539" t="s">
        <v>8124</v>
      </c>
      <c r="D3539" t="s">
        <v>8116</v>
      </c>
      <c r="E3539" t="s">
        <v>8151</v>
      </c>
      <c r="F3539" t="s">
        <v>8125</v>
      </c>
      <c r="G3539" t="s">
        <v>8119</v>
      </c>
      <c r="H3539" t="s">
        <v>8120</v>
      </c>
      <c r="I3539" t="s">
        <v>8121</v>
      </c>
      <c r="J3539" t="s">
        <v>8120</v>
      </c>
      <c r="K3539" s="50" t="s">
        <v>8121</v>
      </c>
      <c r="L3539" s="3" t="s">
        <v>1006</v>
      </c>
      <c r="M3539" s="4">
        <v>4985</v>
      </c>
      <c r="N3539">
        <v>86305</v>
      </c>
      <c r="O3539">
        <f t="shared" si="1543"/>
        <v>1</v>
      </c>
      <c r="P3539">
        <v>28</v>
      </c>
      <c r="Q3539">
        <v>108</v>
      </c>
      <c r="R3539">
        <v>1</v>
      </c>
      <c r="S3539">
        <f t="shared" si="1544"/>
        <v>0</v>
      </c>
      <c r="T3539">
        <f t="shared" si="1545"/>
        <v>1</v>
      </c>
      <c r="U3539">
        <f t="shared" si="1546"/>
        <v>0</v>
      </c>
      <c r="V3539" s="2">
        <f t="shared" si="1547"/>
        <v>1</v>
      </c>
      <c r="W3539">
        <f t="shared" si="1548"/>
        <v>0</v>
      </c>
      <c r="X3539" s="2">
        <f t="shared" si="1549"/>
        <v>0</v>
      </c>
      <c r="Y3539">
        <f t="shared" si="1550"/>
        <v>0</v>
      </c>
      <c r="Z3539">
        <f t="shared" si="1551"/>
        <v>1</v>
      </c>
      <c r="AA3539">
        <f t="shared" si="1552"/>
        <v>0</v>
      </c>
      <c r="AB3539" s="2">
        <f t="shared" si="1553"/>
        <v>0</v>
      </c>
      <c r="AC3539">
        <f t="shared" si="1554"/>
        <v>1</v>
      </c>
      <c r="AD3539">
        <f t="shared" si="1555"/>
        <v>0</v>
      </c>
      <c r="AE3539">
        <f t="shared" si="1556"/>
        <v>0</v>
      </c>
      <c r="AF3539" s="2">
        <f t="shared" si="1557"/>
        <v>0</v>
      </c>
      <c r="AG3539">
        <f t="shared" si="1558"/>
        <v>0</v>
      </c>
      <c r="AH3539" s="2">
        <f t="shared" si="1559"/>
        <v>1</v>
      </c>
      <c r="AI3539">
        <f t="shared" si="1560"/>
        <v>1</v>
      </c>
      <c r="AJ3539" s="2">
        <f t="shared" si="1561"/>
        <v>0</v>
      </c>
      <c r="AK3539">
        <f t="shared" si="1562"/>
        <v>1</v>
      </c>
      <c r="AL3539" s="2">
        <f t="shared" si="1563"/>
        <v>0</v>
      </c>
      <c r="AN3539" s="28">
        <f t="shared" si="1564"/>
        <v>1</v>
      </c>
      <c r="AO3539">
        <f t="shared" si="1565"/>
        <v>0</v>
      </c>
      <c r="AP3539">
        <f t="shared" si="1566"/>
        <v>0</v>
      </c>
      <c r="AQ3539">
        <f t="shared" si="1567"/>
        <v>0</v>
      </c>
      <c r="AR3539">
        <f t="shared" si="1568"/>
        <v>0</v>
      </c>
      <c r="AS3539" s="17">
        <f t="shared" si="1569"/>
        <v>0</v>
      </c>
      <c r="AT3539">
        <f t="shared" si="1570"/>
        <v>0</v>
      </c>
      <c r="AV3539" s="1">
        <v>0</v>
      </c>
      <c r="AW3539">
        <v>0.76656719286300579</v>
      </c>
      <c r="AY3539" s="4">
        <v>4985</v>
      </c>
      <c r="AZ3539">
        <v>86305</v>
      </c>
      <c r="BA3539">
        <v>1</v>
      </c>
      <c r="BB3539">
        <v>108</v>
      </c>
      <c r="BC3539">
        <v>1</v>
      </c>
      <c r="BD3539">
        <v>0</v>
      </c>
      <c r="BE3539">
        <v>1</v>
      </c>
      <c r="BF3539">
        <v>0</v>
      </c>
      <c r="BG3539" s="2">
        <v>1</v>
      </c>
      <c r="BH3539" s="2">
        <v>0</v>
      </c>
      <c r="BI3539">
        <v>0</v>
      </c>
      <c r="BJ3539">
        <v>1</v>
      </c>
      <c r="BK3539" s="2">
        <v>0</v>
      </c>
      <c r="BL3539" s="28">
        <v>1</v>
      </c>
      <c r="BM3539">
        <v>0</v>
      </c>
      <c r="BN3539">
        <v>0</v>
      </c>
    </row>
    <row r="3540" spans="1:66">
      <c r="A3540" t="s">
        <v>8172</v>
      </c>
      <c r="B3540" t="s">
        <v>8123</v>
      </c>
      <c r="C3540" t="s">
        <v>8124</v>
      </c>
      <c r="D3540" t="s">
        <v>8116</v>
      </c>
      <c r="E3540" t="s">
        <v>8151</v>
      </c>
      <c r="F3540" t="s">
        <v>8118</v>
      </c>
      <c r="G3540" t="s">
        <v>8119</v>
      </c>
      <c r="H3540" t="s">
        <v>8121</v>
      </c>
      <c r="I3540" t="s">
        <v>8121</v>
      </c>
      <c r="J3540" t="s">
        <v>8121</v>
      </c>
      <c r="K3540" s="50" t="s">
        <v>8121</v>
      </c>
      <c r="L3540" s="3" t="s">
        <v>1001</v>
      </c>
      <c r="M3540" s="4">
        <v>5927</v>
      </c>
      <c r="N3540">
        <v>33561</v>
      </c>
      <c r="O3540">
        <f t="shared" si="1543"/>
        <v>1</v>
      </c>
      <c r="P3540">
        <v>17</v>
      </c>
      <c r="Q3540">
        <v>166</v>
      </c>
      <c r="R3540">
        <v>6</v>
      </c>
      <c r="S3540">
        <f t="shared" si="1544"/>
        <v>1</v>
      </c>
      <c r="T3540">
        <f t="shared" si="1545"/>
        <v>1</v>
      </c>
      <c r="U3540">
        <f t="shared" si="1546"/>
        <v>1</v>
      </c>
      <c r="V3540" s="2">
        <f t="shared" si="1547"/>
        <v>1</v>
      </c>
      <c r="W3540">
        <f t="shared" si="1548"/>
        <v>0</v>
      </c>
      <c r="X3540" s="2">
        <f t="shared" si="1549"/>
        <v>1</v>
      </c>
      <c r="Y3540">
        <f t="shared" si="1550"/>
        <v>0</v>
      </c>
      <c r="Z3540">
        <f t="shared" si="1551"/>
        <v>0</v>
      </c>
      <c r="AA3540">
        <f t="shared" si="1552"/>
        <v>0</v>
      </c>
      <c r="AB3540" s="2">
        <f t="shared" si="1553"/>
        <v>0</v>
      </c>
      <c r="AC3540">
        <f t="shared" si="1554"/>
        <v>1</v>
      </c>
      <c r="AD3540">
        <f t="shared" si="1555"/>
        <v>0</v>
      </c>
      <c r="AE3540">
        <f t="shared" si="1556"/>
        <v>0</v>
      </c>
      <c r="AF3540" s="2">
        <f t="shared" si="1557"/>
        <v>0</v>
      </c>
      <c r="AG3540">
        <f t="shared" si="1558"/>
        <v>0</v>
      </c>
      <c r="AH3540" s="2">
        <f t="shared" si="1559"/>
        <v>1</v>
      </c>
      <c r="AI3540">
        <f t="shared" si="1560"/>
        <v>0</v>
      </c>
      <c r="AJ3540" s="2">
        <f t="shared" si="1561"/>
        <v>1</v>
      </c>
      <c r="AK3540">
        <f t="shared" si="1562"/>
        <v>1</v>
      </c>
      <c r="AL3540" s="2">
        <f t="shared" si="1563"/>
        <v>0</v>
      </c>
      <c r="AN3540" s="28">
        <f t="shared" si="1564"/>
        <v>0</v>
      </c>
      <c r="AO3540">
        <f t="shared" si="1565"/>
        <v>1</v>
      </c>
      <c r="AP3540">
        <f t="shared" si="1566"/>
        <v>0</v>
      </c>
      <c r="AQ3540">
        <f t="shared" si="1567"/>
        <v>0</v>
      </c>
      <c r="AR3540">
        <f t="shared" si="1568"/>
        <v>0</v>
      </c>
      <c r="AS3540" s="17">
        <f t="shared" si="1569"/>
        <v>0</v>
      </c>
      <c r="AT3540">
        <f t="shared" si="1570"/>
        <v>0</v>
      </c>
      <c r="AV3540" s="1">
        <v>0</v>
      </c>
      <c r="AW3540">
        <v>0.76691345254281229</v>
      </c>
      <c r="AY3540" s="4">
        <v>5927</v>
      </c>
      <c r="AZ3540">
        <v>33561</v>
      </c>
      <c r="BA3540">
        <v>1</v>
      </c>
      <c r="BB3540">
        <v>166</v>
      </c>
      <c r="BC3540">
        <v>6</v>
      </c>
      <c r="BD3540">
        <v>1</v>
      </c>
      <c r="BE3540">
        <v>1</v>
      </c>
      <c r="BF3540">
        <v>1</v>
      </c>
      <c r="BG3540" s="2">
        <v>1</v>
      </c>
      <c r="BH3540" s="2">
        <v>1</v>
      </c>
      <c r="BI3540">
        <v>0</v>
      </c>
      <c r="BJ3540">
        <v>0</v>
      </c>
      <c r="BK3540" s="2">
        <v>0</v>
      </c>
      <c r="BL3540" s="28">
        <v>0</v>
      </c>
      <c r="BM3540">
        <v>1</v>
      </c>
      <c r="BN3540">
        <v>0</v>
      </c>
    </row>
    <row r="3541" spans="1:66">
      <c r="A3541" t="s">
        <v>8152</v>
      </c>
      <c r="B3541" t="s">
        <v>8123</v>
      </c>
      <c r="C3541" t="s">
        <v>8124</v>
      </c>
      <c r="D3541" t="s">
        <v>8116</v>
      </c>
      <c r="E3541" t="s">
        <v>8176</v>
      </c>
      <c r="F3541" t="s">
        <v>8125</v>
      </c>
      <c r="G3541" t="s">
        <v>8165</v>
      </c>
      <c r="H3541" t="s">
        <v>8120</v>
      </c>
      <c r="I3541" t="s">
        <v>8121</v>
      </c>
      <c r="J3541" t="s">
        <v>8120</v>
      </c>
      <c r="K3541" s="50" t="s">
        <v>8121</v>
      </c>
      <c r="L3541" s="3" t="s">
        <v>999</v>
      </c>
      <c r="M3541" s="4">
        <v>7289</v>
      </c>
      <c r="N3541">
        <v>79494</v>
      </c>
      <c r="O3541">
        <f t="shared" si="1543"/>
        <v>1</v>
      </c>
      <c r="P3541">
        <v>46</v>
      </c>
      <c r="Q3541">
        <v>117</v>
      </c>
      <c r="R3541">
        <v>19</v>
      </c>
      <c r="S3541">
        <f t="shared" si="1544"/>
        <v>0</v>
      </c>
      <c r="T3541">
        <f t="shared" si="1545"/>
        <v>1</v>
      </c>
      <c r="U3541">
        <f t="shared" si="1546"/>
        <v>0</v>
      </c>
      <c r="V3541" s="2">
        <f t="shared" si="1547"/>
        <v>1</v>
      </c>
      <c r="W3541">
        <f t="shared" si="1548"/>
        <v>1</v>
      </c>
      <c r="X3541" s="2">
        <f t="shared" si="1549"/>
        <v>0</v>
      </c>
      <c r="Y3541">
        <f t="shared" si="1550"/>
        <v>0</v>
      </c>
      <c r="Z3541">
        <f t="shared" si="1551"/>
        <v>0</v>
      </c>
      <c r="AA3541">
        <f t="shared" si="1552"/>
        <v>0</v>
      </c>
      <c r="AB3541" s="2">
        <f t="shared" si="1553"/>
        <v>0</v>
      </c>
      <c r="AC3541">
        <f t="shared" si="1554"/>
        <v>1</v>
      </c>
      <c r="AD3541">
        <f t="shared" si="1555"/>
        <v>0</v>
      </c>
      <c r="AE3541">
        <f t="shared" si="1556"/>
        <v>0</v>
      </c>
      <c r="AF3541" s="2">
        <f t="shared" si="1557"/>
        <v>0</v>
      </c>
      <c r="AG3541">
        <f t="shared" si="1558"/>
        <v>0</v>
      </c>
      <c r="AH3541" s="2">
        <f t="shared" si="1559"/>
        <v>0</v>
      </c>
      <c r="AI3541">
        <f t="shared" si="1560"/>
        <v>1</v>
      </c>
      <c r="AJ3541" s="2">
        <f t="shared" si="1561"/>
        <v>0</v>
      </c>
      <c r="AK3541">
        <f t="shared" si="1562"/>
        <v>0</v>
      </c>
      <c r="AL3541" s="2">
        <f t="shared" si="1563"/>
        <v>1</v>
      </c>
      <c r="AN3541" s="28">
        <f t="shared" si="1564"/>
        <v>0</v>
      </c>
      <c r="AO3541">
        <f t="shared" si="1565"/>
        <v>1</v>
      </c>
      <c r="AP3541">
        <f t="shared" si="1566"/>
        <v>0</v>
      </c>
      <c r="AQ3541">
        <f t="shared" si="1567"/>
        <v>1</v>
      </c>
      <c r="AR3541">
        <f t="shared" si="1568"/>
        <v>0</v>
      </c>
      <c r="AS3541" s="17">
        <f t="shared" si="1569"/>
        <v>0</v>
      </c>
      <c r="AT3541">
        <f t="shared" si="1570"/>
        <v>0</v>
      </c>
      <c r="AV3541" s="1">
        <v>0</v>
      </c>
      <c r="AW3541">
        <v>0.7670158258485682</v>
      </c>
      <c r="AY3541" s="4">
        <v>7289</v>
      </c>
      <c r="AZ3541">
        <v>79494</v>
      </c>
      <c r="BA3541">
        <v>1</v>
      </c>
      <c r="BB3541">
        <v>117</v>
      </c>
      <c r="BC3541">
        <v>19</v>
      </c>
      <c r="BD3541">
        <v>0</v>
      </c>
      <c r="BE3541">
        <v>1</v>
      </c>
      <c r="BF3541">
        <v>0</v>
      </c>
      <c r="BG3541" s="2">
        <v>1</v>
      </c>
      <c r="BH3541" s="2">
        <v>0</v>
      </c>
      <c r="BI3541">
        <v>0</v>
      </c>
      <c r="BJ3541">
        <v>1</v>
      </c>
      <c r="BK3541" s="2">
        <v>1</v>
      </c>
      <c r="BL3541" s="28">
        <v>0</v>
      </c>
      <c r="BM3541">
        <v>1</v>
      </c>
      <c r="BN3541">
        <v>0</v>
      </c>
    </row>
    <row r="3542" spans="1:66">
      <c r="A3542" t="s">
        <v>8152</v>
      </c>
      <c r="B3542" t="s">
        <v>8114</v>
      </c>
      <c r="C3542" t="s">
        <v>8181</v>
      </c>
      <c r="D3542" t="s">
        <v>8116</v>
      </c>
      <c r="E3542" t="s">
        <v>8117</v>
      </c>
      <c r="F3542" t="s">
        <v>8118</v>
      </c>
      <c r="G3542" t="s">
        <v>8155</v>
      </c>
      <c r="H3542" t="s">
        <v>8120</v>
      </c>
      <c r="I3542" t="s">
        <v>8121</v>
      </c>
      <c r="J3542" t="s">
        <v>8120</v>
      </c>
      <c r="K3542" s="50" t="s">
        <v>8121</v>
      </c>
      <c r="L3542" s="3" t="s">
        <v>998</v>
      </c>
      <c r="M3542" s="4">
        <v>22647</v>
      </c>
      <c r="N3542">
        <v>27504</v>
      </c>
      <c r="O3542">
        <f t="shared" si="1543"/>
        <v>1</v>
      </c>
      <c r="P3542">
        <v>33</v>
      </c>
      <c r="Q3542">
        <v>91</v>
      </c>
      <c r="R3542">
        <v>26</v>
      </c>
      <c r="S3542">
        <f t="shared" si="1544"/>
        <v>0</v>
      </c>
      <c r="T3542">
        <f t="shared" si="1545"/>
        <v>1</v>
      </c>
      <c r="U3542">
        <f t="shared" si="1546"/>
        <v>0</v>
      </c>
      <c r="V3542" s="2">
        <f t="shared" si="1547"/>
        <v>1</v>
      </c>
      <c r="W3542">
        <f t="shared" si="1548"/>
        <v>1</v>
      </c>
      <c r="X3542" s="2">
        <f t="shared" si="1549"/>
        <v>0</v>
      </c>
      <c r="Y3542">
        <f t="shared" si="1550"/>
        <v>1</v>
      </c>
      <c r="Z3542">
        <f t="shared" si="1551"/>
        <v>0</v>
      </c>
      <c r="AA3542">
        <f t="shared" si="1552"/>
        <v>0</v>
      </c>
      <c r="AB3542" s="2">
        <f t="shared" si="1553"/>
        <v>0</v>
      </c>
      <c r="AC3542">
        <f t="shared" si="1554"/>
        <v>0</v>
      </c>
      <c r="AD3542">
        <f t="shared" si="1555"/>
        <v>0</v>
      </c>
      <c r="AE3542">
        <f t="shared" si="1556"/>
        <v>1</v>
      </c>
      <c r="AF3542" s="2">
        <f t="shared" si="1557"/>
        <v>0</v>
      </c>
      <c r="AG3542">
        <f t="shared" si="1558"/>
        <v>1</v>
      </c>
      <c r="AH3542" s="2">
        <f t="shared" si="1559"/>
        <v>0</v>
      </c>
      <c r="AI3542">
        <f t="shared" si="1560"/>
        <v>0</v>
      </c>
      <c r="AJ3542" s="2">
        <f t="shared" si="1561"/>
        <v>1</v>
      </c>
      <c r="AK3542">
        <f t="shared" si="1562"/>
        <v>0</v>
      </c>
      <c r="AL3542" s="2">
        <f t="shared" si="1563"/>
        <v>0</v>
      </c>
      <c r="AN3542" s="28">
        <f t="shared" si="1564"/>
        <v>0</v>
      </c>
      <c r="AO3542">
        <f t="shared" si="1565"/>
        <v>0</v>
      </c>
      <c r="AP3542">
        <f t="shared" si="1566"/>
        <v>0</v>
      </c>
      <c r="AQ3542">
        <f t="shared" si="1567"/>
        <v>0</v>
      </c>
      <c r="AR3542">
        <f t="shared" si="1568"/>
        <v>0</v>
      </c>
      <c r="AS3542" s="17">
        <f t="shared" si="1569"/>
        <v>1</v>
      </c>
      <c r="AT3542">
        <f t="shared" si="1570"/>
        <v>1</v>
      </c>
      <c r="AV3542" s="1">
        <v>0</v>
      </c>
      <c r="AW3542">
        <v>0.76709676290261408</v>
      </c>
      <c r="AY3542" s="4">
        <v>22647</v>
      </c>
      <c r="AZ3542">
        <v>27504</v>
      </c>
      <c r="BA3542">
        <v>1</v>
      </c>
      <c r="BB3542">
        <v>91</v>
      </c>
      <c r="BC3542">
        <v>26</v>
      </c>
      <c r="BD3542">
        <v>0</v>
      </c>
      <c r="BE3542">
        <v>1</v>
      </c>
      <c r="BF3542">
        <v>0</v>
      </c>
      <c r="BG3542" s="2">
        <v>1</v>
      </c>
      <c r="BH3542" s="2">
        <v>0</v>
      </c>
      <c r="BI3542">
        <v>1</v>
      </c>
      <c r="BJ3542">
        <v>0</v>
      </c>
      <c r="BK3542" s="2">
        <v>0</v>
      </c>
      <c r="BL3542" s="28">
        <v>0</v>
      </c>
      <c r="BM3542">
        <v>0</v>
      </c>
      <c r="BN3542">
        <v>0</v>
      </c>
    </row>
    <row r="3543" spans="1:66">
      <c r="A3543" t="s">
        <v>8113</v>
      </c>
      <c r="B3543" t="s">
        <v>8123</v>
      </c>
      <c r="C3543" t="s">
        <v>8124</v>
      </c>
      <c r="D3543" t="s">
        <v>8116</v>
      </c>
      <c r="E3543" t="s">
        <v>8117</v>
      </c>
      <c r="F3543" t="s">
        <v>8125</v>
      </c>
      <c r="G3543" t="s">
        <v>8119</v>
      </c>
      <c r="H3543" t="s">
        <v>8121</v>
      </c>
      <c r="I3543" t="s">
        <v>8120</v>
      </c>
      <c r="J3543" t="s">
        <v>8120</v>
      </c>
      <c r="K3543" s="50" t="s">
        <v>8121</v>
      </c>
      <c r="L3543" s="3" t="s">
        <v>995</v>
      </c>
      <c r="M3543" s="4">
        <v>18522</v>
      </c>
      <c r="N3543">
        <v>65903</v>
      </c>
      <c r="O3543">
        <f t="shared" si="1543"/>
        <v>1</v>
      </c>
      <c r="P3543">
        <v>22</v>
      </c>
      <c r="Q3543">
        <v>98</v>
      </c>
      <c r="R3543">
        <v>4</v>
      </c>
      <c r="S3543">
        <f t="shared" si="1544"/>
        <v>1</v>
      </c>
      <c r="T3543">
        <f t="shared" si="1545"/>
        <v>0</v>
      </c>
      <c r="U3543">
        <f t="shared" si="1546"/>
        <v>0</v>
      </c>
      <c r="V3543" s="2">
        <f t="shared" si="1547"/>
        <v>1</v>
      </c>
      <c r="W3543">
        <f t="shared" si="1548"/>
        <v>0</v>
      </c>
      <c r="X3543" s="2">
        <f t="shared" si="1549"/>
        <v>0</v>
      </c>
      <c r="Y3543">
        <f t="shared" si="1550"/>
        <v>0</v>
      </c>
      <c r="Z3543">
        <f t="shared" si="1551"/>
        <v>0</v>
      </c>
      <c r="AA3543">
        <f t="shared" si="1552"/>
        <v>0</v>
      </c>
      <c r="AB3543" s="2">
        <f t="shared" si="1553"/>
        <v>0</v>
      </c>
      <c r="AC3543">
        <f t="shared" si="1554"/>
        <v>1</v>
      </c>
      <c r="AD3543">
        <f t="shared" si="1555"/>
        <v>0</v>
      </c>
      <c r="AE3543">
        <f t="shared" si="1556"/>
        <v>0</v>
      </c>
      <c r="AF3543" s="2">
        <f t="shared" si="1557"/>
        <v>0</v>
      </c>
      <c r="AG3543">
        <f t="shared" si="1558"/>
        <v>1</v>
      </c>
      <c r="AH3543" s="2">
        <f t="shared" si="1559"/>
        <v>0</v>
      </c>
      <c r="AI3543">
        <f t="shared" si="1560"/>
        <v>1</v>
      </c>
      <c r="AJ3543" s="2">
        <f t="shared" si="1561"/>
        <v>0</v>
      </c>
      <c r="AK3543">
        <f t="shared" si="1562"/>
        <v>1</v>
      </c>
      <c r="AL3543" s="2">
        <f t="shared" si="1563"/>
        <v>0</v>
      </c>
      <c r="AN3543" s="28">
        <f t="shared" si="1564"/>
        <v>1</v>
      </c>
      <c r="AO3543">
        <f t="shared" si="1565"/>
        <v>1</v>
      </c>
      <c r="AP3543">
        <f t="shared" si="1566"/>
        <v>0</v>
      </c>
      <c r="AQ3543">
        <f t="shared" si="1567"/>
        <v>0</v>
      </c>
      <c r="AR3543">
        <f t="shared" si="1568"/>
        <v>0</v>
      </c>
      <c r="AS3543" s="17">
        <f t="shared" si="1569"/>
        <v>0</v>
      </c>
      <c r="AT3543">
        <f t="shared" si="1570"/>
        <v>0</v>
      </c>
      <c r="AV3543" s="1">
        <v>0</v>
      </c>
      <c r="AW3543">
        <v>0.76738543704496021</v>
      </c>
      <c r="AY3543" s="4">
        <v>18522</v>
      </c>
      <c r="AZ3543">
        <v>65903</v>
      </c>
      <c r="BA3543">
        <v>1</v>
      </c>
      <c r="BB3543">
        <v>98</v>
      </c>
      <c r="BC3543">
        <v>4</v>
      </c>
      <c r="BD3543">
        <v>1</v>
      </c>
      <c r="BE3543">
        <v>0</v>
      </c>
      <c r="BF3543">
        <v>0</v>
      </c>
      <c r="BG3543" s="2">
        <v>1</v>
      </c>
      <c r="BH3543" s="2">
        <v>0</v>
      </c>
      <c r="BI3543">
        <v>0</v>
      </c>
      <c r="BJ3543">
        <v>1</v>
      </c>
      <c r="BK3543" s="2">
        <v>0</v>
      </c>
      <c r="BL3543" s="28">
        <v>1</v>
      </c>
      <c r="BM3543">
        <v>1</v>
      </c>
      <c r="BN3543">
        <v>0</v>
      </c>
    </row>
    <row r="3544" spans="1:66">
      <c r="A3544" t="s">
        <v>8172</v>
      </c>
      <c r="B3544" t="s">
        <v>8126</v>
      </c>
      <c r="C3544" t="s">
        <v>8181</v>
      </c>
      <c r="D3544" t="s">
        <v>8116</v>
      </c>
      <c r="E3544" t="s">
        <v>8117</v>
      </c>
      <c r="F3544" t="s">
        <v>8118</v>
      </c>
      <c r="G3544" t="s">
        <v>8119</v>
      </c>
      <c r="H3544" t="s">
        <v>8121</v>
      </c>
      <c r="I3544" t="s">
        <v>8121</v>
      </c>
      <c r="J3544" t="s">
        <v>8120</v>
      </c>
      <c r="K3544" s="50" t="s">
        <v>8121</v>
      </c>
      <c r="L3544" s="3" t="s">
        <v>994</v>
      </c>
      <c r="M3544" s="4">
        <v>8366</v>
      </c>
      <c r="N3544">
        <v>26630</v>
      </c>
      <c r="O3544">
        <f t="shared" si="1543"/>
        <v>1</v>
      </c>
      <c r="P3544">
        <v>36</v>
      </c>
      <c r="Q3544">
        <v>122</v>
      </c>
      <c r="R3544">
        <v>19</v>
      </c>
      <c r="S3544">
        <f t="shared" si="1544"/>
        <v>1</v>
      </c>
      <c r="T3544">
        <f t="shared" si="1545"/>
        <v>1</v>
      </c>
      <c r="U3544">
        <f t="shared" si="1546"/>
        <v>0</v>
      </c>
      <c r="V3544" s="2">
        <f t="shared" si="1547"/>
        <v>1</v>
      </c>
      <c r="W3544">
        <f t="shared" si="1548"/>
        <v>0</v>
      </c>
      <c r="X3544" s="2">
        <f t="shared" si="1549"/>
        <v>1</v>
      </c>
      <c r="Y3544">
        <f t="shared" si="1550"/>
        <v>0</v>
      </c>
      <c r="Z3544">
        <f t="shared" si="1551"/>
        <v>1</v>
      </c>
      <c r="AA3544">
        <f t="shared" si="1552"/>
        <v>0</v>
      </c>
      <c r="AB3544" s="2">
        <f t="shared" si="1553"/>
        <v>0</v>
      </c>
      <c r="AC3544">
        <f t="shared" si="1554"/>
        <v>0</v>
      </c>
      <c r="AD3544">
        <f t="shared" si="1555"/>
        <v>0</v>
      </c>
      <c r="AE3544">
        <f t="shared" si="1556"/>
        <v>1</v>
      </c>
      <c r="AF3544" s="2">
        <f t="shared" si="1557"/>
        <v>0</v>
      </c>
      <c r="AG3544">
        <f t="shared" si="1558"/>
        <v>1</v>
      </c>
      <c r="AH3544" s="2">
        <f t="shared" si="1559"/>
        <v>0</v>
      </c>
      <c r="AI3544">
        <f t="shared" si="1560"/>
        <v>0</v>
      </c>
      <c r="AJ3544" s="2">
        <f t="shared" si="1561"/>
        <v>1</v>
      </c>
      <c r="AK3544">
        <f t="shared" si="1562"/>
        <v>1</v>
      </c>
      <c r="AL3544" s="2">
        <f t="shared" si="1563"/>
        <v>0</v>
      </c>
      <c r="AN3544" s="28">
        <f t="shared" si="1564"/>
        <v>0</v>
      </c>
      <c r="AO3544">
        <f t="shared" si="1565"/>
        <v>0</v>
      </c>
      <c r="AP3544">
        <f t="shared" si="1566"/>
        <v>0</v>
      </c>
      <c r="AQ3544">
        <f t="shared" si="1567"/>
        <v>0</v>
      </c>
      <c r="AR3544">
        <f t="shared" si="1568"/>
        <v>0</v>
      </c>
      <c r="AS3544" s="17">
        <f t="shared" si="1569"/>
        <v>0</v>
      </c>
      <c r="AT3544">
        <f t="shared" si="1570"/>
        <v>1</v>
      </c>
      <c r="AV3544" s="1">
        <v>0</v>
      </c>
      <c r="AW3544">
        <v>0.76795538550613229</v>
      </c>
      <c r="AY3544" s="4">
        <v>8366</v>
      </c>
      <c r="AZ3544">
        <v>26630</v>
      </c>
      <c r="BA3544">
        <v>1</v>
      </c>
      <c r="BB3544">
        <v>122</v>
      </c>
      <c r="BC3544">
        <v>19</v>
      </c>
      <c r="BD3544">
        <v>1</v>
      </c>
      <c r="BE3544">
        <v>1</v>
      </c>
      <c r="BF3544">
        <v>0</v>
      </c>
      <c r="BG3544" s="2">
        <v>1</v>
      </c>
      <c r="BH3544" s="2">
        <v>1</v>
      </c>
      <c r="BI3544">
        <v>1</v>
      </c>
      <c r="BJ3544">
        <v>0</v>
      </c>
      <c r="BK3544" s="2">
        <v>0</v>
      </c>
      <c r="BL3544" s="28">
        <v>0</v>
      </c>
      <c r="BM3544">
        <v>0</v>
      </c>
      <c r="BN3544">
        <v>0</v>
      </c>
    </row>
    <row r="3545" spans="1:66">
      <c r="A3545" t="s">
        <v>8152</v>
      </c>
      <c r="B3545" t="s">
        <v>8126</v>
      </c>
      <c r="C3545" t="s">
        <v>8115</v>
      </c>
      <c r="D3545" t="s">
        <v>8116</v>
      </c>
      <c r="E3545" t="s">
        <v>8117</v>
      </c>
      <c r="F3545" t="s">
        <v>8118</v>
      </c>
      <c r="G3545" t="s">
        <v>8155</v>
      </c>
      <c r="H3545" t="s">
        <v>8121</v>
      </c>
      <c r="I3545" t="s">
        <v>8121</v>
      </c>
      <c r="J3545" t="s">
        <v>8120</v>
      </c>
      <c r="K3545" s="50" t="s">
        <v>8121</v>
      </c>
      <c r="L3545" s="3" t="s">
        <v>986</v>
      </c>
      <c r="M3545" s="4">
        <v>16460</v>
      </c>
      <c r="N3545">
        <v>16869</v>
      </c>
      <c r="O3545">
        <f t="shared" si="1543"/>
        <v>1</v>
      </c>
      <c r="P3545">
        <v>55</v>
      </c>
      <c r="Q3545">
        <v>214</v>
      </c>
      <c r="R3545">
        <v>28</v>
      </c>
      <c r="S3545">
        <f t="shared" si="1544"/>
        <v>1</v>
      </c>
      <c r="T3545">
        <f t="shared" si="1545"/>
        <v>1</v>
      </c>
      <c r="U3545">
        <f t="shared" si="1546"/>
        <v>0</v>
      </c>
      <c r="V3545" s="2">
        <f t="shared" si="1547"/>
        <v>1</v>
      </c>
      <c r="W3545">
        <f t="shared" si="1548"/>
        <v>1</v>
      </c>
      <c r="X3545" s="2">
        <f t="shared" si="1549"/>
        <v>0</v>
      </c>
      <c r="Y3545">
        <f t="shared" si="1550"/>
        <v>0</v>
      </c>
      <c r="Z3545">
        <f t="shared" si="1551"/>
        <v>1</v>
      </c>
      <c r="AA3545">
        <f t="shared" si="1552"/>
        <v>0</v>
      </c>
      <c r="AB3545" s="2">
        <f t="shared" si="1553"/>
        <v>0</v>
      </c>
      <c r="AC3545">
        <f t="shared" si="1554"/>
        <v>0</v>
      </c>
      <c r="AD3545">
        <f t="shared" si="1555"/>
        <v>0</v>
      </c>
      <c r="AE3545">
        <f t="shared" si="1556"/>
        <v>0</v>
      </c>
      <c r="AF3545" s="2">
        <f t="shared" si="1557"/>
        <v>1</v>
      </c>
      <c r="AG3545">
        <f t="shared" si="1558"/>
        <v>1</v>
      </c>
      <c r="AH3545" s="2">
        <f t="shared" si="1559"/>
        <v>0</v>
      </c>
      <c r="AI3545">
        <f t="shared" si="1560"/>
        <v>0</v>
      </c>
      <c r="AJ3545" s="2">
        <f t="shared" si="1561"/>
        <v>1</v>
      </c>
      <c r="AK3545">
        <f t="shared" si="1562"/>
        <v>0</v>
      </c>
      <c r="AL3545" s="2">
        <f t="shared" si="1563"/>
        <v>0</v>
      </c>
      <c r="AN3545" s="28">
        <f t="shared" si="1564"/>
        <v>0</v>
      </c>
      <c r="AO3545">
        <f t="shared" si="1565"/>
        <v>0</v>
      </c>
      <c r="AP3545">
        <f t="shared" si="1566"/>
        <v>0</v>
      </c>
      <c r="AQ3545">
        <f t="shared" si="1567"/>
        <v>0</v>
      </c>
      <c r="AR3545">
        <f t="shared" si="1568"/>
        <v>0</v>
      </c>
      <c r="AS3545" s="17">
        <f t="shared" si="1569"/>
        <v>1</v>
      </c>
      <c r="AT3545">
        <f t="shared" si="1570"/>
        <v>1</v>
      </c>
      <c r="AV3545" s="1">
        <v>0</v>
      </c>
      <c r="AW3545">
        <v>0.76853764325777896</v>
      </c>
      <c r="AY3545" s="4">
        <v>16460</v>
      </c>
      <c r="AZ3545">
        <v>16869</v>
      </c>
      <c r="BA3545">
        <v>1</v>
      </c>
      <c r="BB3545">
        <v>214</v>
      </c>
      <c r="BC3545">
        <v>28</v>
      </c>
      <c r="BD3545">
        <v>1</v>
      </c>
      <c r="BE3545">
        <v>1</v>
      </c>
      <c r="BF3545">
        <v>0</v>
      </c>
      <c r="BG3545" s="2">
        <v>1</v>
      </c>
      <c r="BH3545" s="2">
        <v>0</v>
      </c>
      <c r="BI3545">
        <v>0</v>
      </c>
      <c r="BJ3545">
        <v>0</v>
      </c>
      <c r="BK3545" s="2">
        <v>0</v>
      </c>
      <c r="BL3545" s="28">
        <v>0</v>
      </c>
      <c r="BM3545">
        <v>0</v>
      </c>
      <c r="BN3545">
        <v>0</v>
      </c>
    </row>
    <row r="3546" spans="1:66">
      <c r="A3546" t="s">
        <v>8113</v>
      </c>
      <c r="B3546" t="s">
        <v>8123</v>
      </c>
      <c r="C3546" t="s">
        <v>8124</v>
      </c>
      <c r="D3546" t="s">
        <v>8116</v>
      </c>
      <c r="E3546" t="s">
        <v>8117</v>
      </c>
      <c r="F3546" t="s">
        <v>8125</v>
      </c>
      <c r="G3546" t="s">
        <v>8155</v>
      </c>
      <c r="H3546" t="s">
        <v>8121</v>
      </c>
      <c r="I3546" t="s">
        <v>8120</v>
      </c>
      <c r="J3546" t="s">
        <v>8120</v>
      </c>
      <c r="K3546" s="50" t="s">
        <v>8121</v>
      </c>
      <c r="L3546" s="3" t="s">
        <v>982</v>
      </c>
      <c r="M3546" s="4">
        <v>4474</v>
      </c>
      <c r="N3546">
        <v>84927</v>
      </c>
      <c r="O3546">
        <f t="shared" si="1543"/>
        <v>1</v>
      </c>
      <c r="P3546">
        <v>46</v>
      </c>
      <c r="Q3546">
        <v>112</v>
      </c>
      <c r="R3546">
        <v>27</v>
      </c>
      <c r="S3546">
        <f t="shared" si="1544"/>
        <v>1</v>
      </c>
      <c r="T3546">
        <f t="shared" si="1545"/>
        <v>0</v>
      </c>
      <c r="U3546">
        <f t="shared" si="1546"/>
        <v>0</v>
      </c>
      <c r="V3546" s="2">
        <f t="shared" si="1547"/>
        <v>1</v>
      </c>
      <c r="W3546">
        <f t="shared" si="1548"/>
        <v>0</v>
      </c>
      <c r="X3546" s="2">
        <f t="shared" si="1549"/>
        <v>0</v>
      </c>
      <c r="Y3546">
        <f t="shared" si="1550"/>
        <v>0</v>
      </c>
      <c r="Z3546">
        <f t="shared" si="1551"/>
        <v>0</v>
      </c>
      <c r="AA3546">
        <f t="shared" si="1552"/>
        <v>0</v>
      </c>
      <c r="AB3546" s="2">
        <f t="shared" si="1553"/>
        <v>0</v>
      </c>
      <c r="AC3546">
        <f t="shared" si="1554"/>
        <v>1</v>
      </c>
      <c r="AD3546">
        <f t="shared" si="1555"/>
        <v>0</v>
      </c>
      <c r="AE3546">
        <f t="shared" si="1556"/>
        <v>0</v>
      </c>
      <c r="AF3546" s="2">
        <f t="shared" si="1557"/>
        <v>0</v>
      </c>
      <c r="AG3546">
        <f t="shared" si="1558"/>
        <v>1</v>
      </c>
      <c r="AH3546" s="2">
        <f t="shared" si="1559"/>
        <v>0</v>
      </c>
      <c r="AI3546">
        <f t="shared" si="1560"/>
        <v>1</v>
      </c>
      <c r="AJ3546" s="2">
        <f t="shared" si="1561"/>
        <v>0</v>
      </c>
      <c r="AK3546">
        <f t="shared" si="1562"/>
        <v>0</v>
      </c>
      <c r="AL3546" s="2">
        <f t="shared" si="1563"/>
        <v>0</v>
      </c>
      <c r="AN3546" s="28">
        <f t="shared" si="1564"/>
        <v>1</v>
      </c>
      <c r="AO3546">
        <f t="shared" si="1565"/>
        <v>1</v>
      </c>
      <c r="AP3546">
        <f t="shared" si="1566"/>
        <v>0</v>
      </c>
      <c r="AQ3546">
        <f t="shared" si="1567"/>
        <v>0</v>
      </c>
      <c r="AR3546">
        <f t="shared" si="1568"/>
        <v>0</v>
      </c>
      <c r="AS3546" s="17">
        <f t="shared" si="1569"/>
        <v>1</v>
      </c>
      <c r="AT3546">
        <f t="shared" si="1570"/>
        <v>0</v>
      </c>
      <c r="AV3546" s="1">
        <v>0</v>
      </c>
      <c r="AW3546">
        <v>0.76902142947959784</v>
      </c>
      <c r="AY3546" s="4">
        <v>4474</v>
      </c>
      <c r="AZ3546">
        <v>84927</v>
      </c>
      <c r="BA3546">
        <v>1</v>
      </c>
      <c r="BB3546">
        <v>112</v>
      </c>
      <c r="BC3546">
        <v>27</v>
      </c>
      <c r="BD3546">
        <v>1</v>
      </c>
      <c r="BE3546">
        <v>0</v>
      </c>
      <c r="BF3546">
        <v>0</v>
      </c>
      <c r="BG3546" s="2">
        <v>1</v>
      </c>
      <c r="BH3546" s="2">
        <v>0</v>
      </c>
      <c r="BI3546">
        <v>0</v>
      </c>
      <c r="BJ3546">
        <v>1</v>
      </c>
      <c r="BK3546" s="2">
        <v>0</v>
      </c>
      <c r="BL3546" s="28">
        <v>1</v>
      </c>
      <c r="BM3546">
        <v>1</v>
      </c>
      <c r="BN3546">
        <v>0</v>
      </c>
    </row>
    <row r="3547" spans="1:66">
      <c r="A3547" t="s">
        <v>8172</v>
      </c>
      <c r="B3547" t="s">
        <v>8114</v>
      </c>
      <c r="C3547" t="s">
        <v>8181</v>
      </c>
      <c r="D3547" t="s">
        <v>8116</v>
      </c>
      <c r="E3547" t="s">
        <v>8117</v>
      </c>
      <c r="F3547" t="s">
        <v>8118</v>
      </c>
      <c r="G3547" t="s">
        <v>8155</v>
      </c>
      <c r="H3547" t="s">
        <v>8120</v>
      </c>
      <c r="I3547" t="s">
        <v>8121</v>
      </c>
      <c r="J3547" t="s">
        <v>8120</v>
      </c>
      <c r="K3547" s="50" t="s">
        <v>8121</v>
      </c>
      <c r="L3547" s="3" t="s">
        <v>974</v>
      </c>
      <c r="M3547" s="4">
        <v>17790</v>
      </c>
      <c r="N3547">
        <v>26000</v>
      </c>
      <c r="O3547">
        <f t="shared" si="1543"/>
        <v>1</v>
      </c>
      <c r="P3547">
        <v>56</v>
      </c>
      <c r="Q3547">
        <v>238</v>
      </c>
      <c r="R3547">
        <v>34</v>
      </c>
      <c r="S3547">
        <f t="shared" si="1544"/>
        <v>0</v>
      </c>
      <c r="T3547">
        <f t="shared" si="1545"/>
        <v>1</v>
      </c>
      <c r="U3547">
        <f t="shared" si="1546"/>
        <v>0</v>
      </c>
      <c r="V3547" s="2">
        <f t="shared" si="1547"/>
        <v>1</v>
      </c>
      <c r="W3547">
        <f t="shared" si="1548"/>
        <v>0</v>
      </c>
      <c r="X3547" s="2">
        <f t="shared" si="1549"/>
        <v>1</v>
      </c>
      <c r="Y3547">
        <f t="shared" si="1550"/>
        <v>1</v>
      </c>
      <c r="Z3547">
        <f t="shared" si="1551"/>
        <v>0</v>
      </c>
      <c r="AA3547">
        <f t="shared" si="1552"/>
        <v>0</v>
      </c>
      <c r="AB3547" s="2">
        <f t="shared" si="1553"/>
        <v>0</v>
      </c>
      <c r="AC3547">
        <f t="shared" si="1554"/>
        <v>0</v>
      </c>
      <c r="AD3547">
        <f t="shared" si="1555"/>
        <v>0</v>
      </c>
      <c r="AE3547">
        <f t="shared" si="1556"/>
        <v>1</v>
      </c>
      <c r="AF3547" s="2">
        <f t="shared" si="1557"/>
        <v>0</v>
      </c>
      <c r="AG3547">
        <f t="shared" si="1558"/>
        <v>1</v>
      </c>
      <c r="AH3547" s="2">
        <f t="shared" si="1559"/>
        <v>0</v>
      </c>
      <c r="AI3547">
        <f t="shared" si="1560"/>
        <v>0</v>
      </c>
      <c r="AJ3547" s="2">
        <f t="shared" si="1561"/>
        <v>1</v>
      </c>
      <c r="AK3547">
        <f t="shared" si="1562"/>
        <v>0</v>
      </c>
      <c r="AL3547" s="2">
        <f t="shared" si="1563"/>
        <v>0</v>
      </c>
      <c r="AN3547" s="28">
        <f t="shared" si="1564"/>
        <v>0</v>
      </c>
      <c r="AO3547">
        <f t="shared" si="1565"/>
        <v>0</v>
      </c>
      <c r="AP3547">
        <f t="shared" si="1566"/>
        <v>0</v>
      </c>
      <c r="AQ3547">
        <f t="shared" si="1567"/>
        <v>0</v>
      </c>
      <c r="AR3547">
        <f t="shared" si="1568"/>
        <v>0</v>
      </c>
      <c r="AS3547" s="17">
        <f t="shared" si="1569"/>
        <v>1</v>
      </c>
      <c r="AT3547">
        <f t="shared" si="1570"/>
        <v>1</v>
      </c>
      <c r="AV3547" s="1">
        <v>0</v>
      </c>
      <c r="AW3547">
        <v>0.7697741416142202</v>
      </c>
      <c r="AY3547" s="4">
        <v>17790</v>
      </c>
      <c r="AZ3547">
        <v>26000</v>
      </c>
      <c r="BA3547">
        <v>1</v>
      </c>
      <c r="BB3547">
        <v>238</v>
      </c>
      <c r="BC3547">
        <v>34</v>
      </c>
      <c r="BD3547">
        <v>0</v>
      </c>
      <c r="BE3547">
        <v>1</v>
      </c>
      <c r="BF3547">
        <v>0</v>
      </c>
      <c r="BG3547" s="2">
        <v>1</v>
      </c>
      <c r="BH3547" s="2">
        <v>1</v>
      </c>
      <c r="BI3547">
        <v>1</v>
      </c>
      <c r="BJ3547">
        <v>0</v>
      </c>
      <c r="BK3547" s="2">
        <v>0</v>
      </c>
      <c r="BL3547" s="28">
        <v>0</v>
      </c>
      <c r="BM3547">
        <v>0</v>
      </c>
      <c r="BN3547">
        <v>0</v>
      </c>
    </row>
    <row r="3548" spans="1:66">
      <c r="A3548" t="s">
        <v>8172</v>
      </c>
      <c r="B3548" t="s">
        <v>8123</v>
      </c>
      <c r="C3548" t="s">
        <v>8127</v>
      </c>
      <c r="D3548" t="s">
        <v>8116</v>
      </c>
      <c r="E3548" t="s">
        <v>8117</v>
      </c>
      <c r="F3548" t="s">
        <v>8122</v>
      </c>
      <c r="G3548" t="s">
        <v>8165</v>
      </c>
      <c r="H3548" t="s">
        <v>8120</v>
      </c>
      <c r="I3548" t="s">
        <v>8121</v>
      </c>
      <c r="J3548" t="s">
        <v>8120</v>
      </c>
      <c r="K3548" s="50" t="s">
        <v>8121</v>
      </c>
      <c r="L3548" s="3" t="s">
        <v>973</v>
      </c>
      <c r="M3548" s="4">
        <v>10866</v>
      </c>
      <c r="N3548">
        <v>0</v>
      </c>
      <c r="O3548">
        <f t="shared" si="1543"/>
        <v>1</v>
      </c>
      <c r="P3548">
        <v>46</v>
      </c>
      <c r="Q3548">
        <v>86</v>
      </c>
      <c r="R3548">
        <v>27</v>
      </c>
      <c r="S3548">
        <f t="shared" si="1544"/>
        <v>0</v>
      </c>
      <c r="T3548">
        <f t="shared" si="1545"/>
        <v>1</v>
      </c>
      <c r="U3548">
        <f t="shared" si="1546"/>
        <v>0</v>
      </c>
      <c r="V3548" s="2">
        <f t="shared" si="1547"/>
        <v>1</v>
      </c>
      <c r="W3548">
        <f t="shared" si="1548"/>
        <v>0</v>
      </c>
      <c r="X3548" s="2">
        <f t="shared" si="1549"/>
        <v>1</v>
      </c>
      <c r="Y3548">
        <f t="shared" si="1550"/>
        <v>0</v>
      </c>
      <c r="Z3548">
        <f t="shared" si="1551"/>
        <v>0</v>
      </c>
      <c r="AA3548">
        <f t="shared" si="1552"/>
        <v>0</v>
      </c>
      <c r="AB3548" s="2">
        <f t="shared" si="1553"/>
        <v>0</v>
      </c>
      <c r="AC3548">
        <f t="shared" si="1554"/>
        <v>0</v>
      </c>
      <c r="AD3548">
        <f t="shared" si="1555"/>
        <v>0</v>
      </c>
      <c r="AE3548">
        <f t="shared" si="1556"/>
        <v>0</v>
      </c>
      <c r="AF3548" s="2">
        <f t="shared" si="1557"/>
        <v>0</v>
      </c>
      <c r="AG3548">
        <f t="shared" si="1558"/>
        <v>1</v>
      </c>
      <c r="AH3548" s="2">
        <f t="shared" si="1559"/>
        <v>0</v>
      </c>
      <c r="AI3548">
        <f t="shared" si="1560"/>
        <v>0</v>
      </c>
      <c r="AJ3548" s="2">
        <f t="shared" si="1561"/>
        <v>0</v>
      </c>
      <c r="AK3548">
        <f t="shared" si="1562"/>
        <v>0</v>
      </c>
      <c r="AL3548" s="2">
        <f t="shared" si="1563"/>
        <v>1</v>
      </c>
      <c r="AN3548" s="28">
        <f t="shared" si="1564"/>
        <v>0</v>
      </c>
      <c r="AO3548">
        <f t="shared" si="1565"/>
        <v>1</v>
      </c>
      <c r="AP3548">
        <f t="shared" si="1566"/>
        <v>1</v>
      </c>
      <c r="AQ3548">
        <f t="shared" si="1567"/>
        <v>0</v>
      </c>
      <c r="AR3548">
        <f t="shared" si="1568"/>
        <v>1</v>
      </c>
      <c r="AS3548" s="17">
        <f t="shared" si="1569"/>
        <v>0</v>
      </c>
      <c r="AT3548">
        <f t="shared" si="1570"/>
        <v>0</v>
      </c>
      <c r="AV3548" s="1">
        <v>0</v>
      </c>
      <c r="AW3548">
        <v>0.76981655544127181</v>
      </c>
      <c r="AY3548" s="4">
        <v>10866</v>
      </c>
      <c r="AZ3548">
        <v>0</v>
      </c>
      <c r="BA3548">
        <v>1</v>
      </c>
      <c r="BB3548">
        <v>86</v>
      </c>
      <c r="BC3548">
        <v>27</v>
      </c>
      <c r="BD3548">
        <v>0</v>
      </c>
      <c r="BE3548">
        <v>1</v>
      </c>
      <c r="BF3548">
        <v>0</v>
      </c>
      <c r="BG3548" s="2">
        <v>1</v>
      </c>
      <c r="BH3548" s="2">
        <v>1</v>
      </c>
      <c r="BI3548">
        <v>0</v>
      </c>
      <c r="BJ3548">
        <v>0</v>
      </c>
      <c r="BK3548" s="2">
        <v>1</v>
      </c>
      <c r="BL3548" s="28">
        <v>0</v>
      </c>
      <c r="BM3548">
        <v>1</v>
      </c>
      <c r="BN3548">
        <v>1</v>
      </c>
    </row>
    <row r="3549" spans="1:66">
      <c r="A3549" t="s">
        <v>8113</v>
      </c>
      <c r="B3549" t="s">
        <v>8114</v>
      </c>
      <c r="C3549" t="s">
        <v>8124</v>
      </c>
      <c r="D3549" t="s">
        <v>8116</v>
      </c>
      <c r="E3549" t="s">
        <v>8151</v>
      </c>
      <c r="F3549" t="s">
        <v>8125</v>
      </c>
      <c r="G3549" t="s">
        <v>8119</v>
      </c>
      <c r="H3549" t="s">
        <v>8121</v>
      </c>
      <c r="I3549" t="s">
        <v>8120</v>
      </c>
      <c r="J3549" t="s">
        <v>8120</v>
      </c>
      <c r="K3549" s="50" t="s">
        <v>8121</v>
      </c>
      <c r="L3549" s="3" t="s">
        <v>971</v>
      </c>
      <c r="M3549" s="4">
        <v>9817</v>
      </c>
      <c r="N3549">
        <v>37256</v>
      </c>
      <c r="O3549">
        <f t="shared" si="1543"/>
        <v>1</v>
      </c>
      <c r="P3549">
        <v>22</v>
      </c>
      <c r="Q3549">
        <v>84</v>
      </c>
      <c r="R3549">
        <v>15</v>
      </c>
      <c r="S3549">
        <f t="shared" si="1544"/>
        <v>1</v>
      </c>
      <c r="T3549">
        <f t="shared" si="1545"/>
        <v>0</v>
      </c>
      <c r="U3549">
        <f t="shared" si="1546"/>
        <v>0</v>
      </c>
      <c r="V3549" s="2">
        <f t="shared" si="1547"/>
        <v>1</v>
      </c>
      <c r="W3549">
        <f t="shared" si="1548"/>
        <v>0</v>
      </c>
      <c r="X3549" s="2">
        <f t="shared" si="1549"/>
        <v>0</v>
      </c>
      <c r="Y3549">
        <f t="shared" si="1550"/>
        <v>1</v>
      </c>
      <c r="Z3549">
        <f t="shared" si="1551"/>
        <v>0</v>
      </c>
      <c r="AA3549">
        <f t="shared" si="1552"/>
        <v>0</v>
      </c>
      <c r="AB3549" s="2">
        <f t="shared" si="1553"/>
        <v>0</v>
      </c>
      <c r="AC3549">
        <f t="shared" si="1554"/>
        <v>1</v>
      </c>
      <c r="AD3549">
        <f t="shared" si="1555"/>
        <v>0</v>
      </c>
      <c r="AE3549">
        <f t="shared" si="1556"/>
        <v>0</v>
      </c>
      <c r="AF3549" s="2">
        <f t="shared" si="1557"/>
        <v>0</v>
      </c>
      <c r="AG3549">
        <f t="shared" si="1558"/>
        <v>0</v>
      </c>
      <c r="AH3549" s="2">
        <f t="shared" si="1559"/>
        <v>1</v>
      </c>
      <c r="AI3549">
        <f t="shared" si="1560"/>
        <v>1</v>
      </c>
      <c r="AJ3549" s="2">
        <f t="shared" si="1561"/>
        <v>0</v>
      </c>
      <c r="AK3549">
        <f t="shared" si="1562"/>
        <v>1</v>
      </c>
      <c r="AL3549" s="2">
        <f t="shared" si="1563"/>
        <v>0</v>
      </c>
      <c r="AN3549" s="28">
        <f t="shared" si="1564"/>
        <v>1</v>
      </c>
      <c r="AO3549">
        <f t="shared" si="1565"/>
        <v>0</v>
      </c>
      <c r="AP3549">
        <f t="shared" si="1566"/>
        <v>0</v>
      </c>
      <c r="AQ3549">
        <f t="shared" si="1567"/>
        <v>0</v>
      </c>
      <c r="AR3549">
        <f t="shared" si="1568"/>
        <v>0</v>
      </c>
      <c r="AS3549" s="17">
        <f t="shared" si="1569"/>
        <v>0</v>
      </c>
      <c r="AT3549">
        <f t="shared" si="1570"/>
        <v>0</v>
      </c>
      <c r="AV3549" s="1">
        <v>0</v>
      </c>
      <c r="AW3549">
        <v>0.77000667097512943</v>
      </c>
      <c r="AY3549" s="4">
        <v>9817</v>
      </c>
      <c r="AZ3549">
        <v>37256</v>
      </c>
      <c r="BA3549">
        <v>1</v>
      </c>
      <c r="BB3549">
        <v>84</v>
      </c>
      <c r="BC3549">
        <v>15</v>
      </c>
      <c r="BD3549">
        <v>1</v>
      </c>
      <c r="BE3549">
        <v>0</v>
      </c>
      <c r="BF3549">
        <v>0</v>
      </c>
      <c r="BG3549" s="2">
        <v>1</v>
      </c>
      <c r="BH3549" s="2">
        <v>0</v>
      </c>
      <c r="BI3549">
        <v>0</v>
      </c>
      <c r="BJ3549">
        <v>1</v>
      </c>
      <c r="BK3549" s="2">
        <v>0</v>
      </c>
      <c r="BL3549" s="28">
        <v>1</v>
      </c>
      <c r="BM3549">
        <v>0</v>
      </c>
      <c r="BN3549">
        <v>0</v>
      </c>
    </row>
    <row r="3550" spans="1:66">
      <c r="A3550" t="s">
        <v>8113</v>
      </c>
      <c r="B3550" t="s">
        <v>8126</v>
      </c>
      <c r="C3550" t="s">
        <v>8124</v>
      </c>
      <c r="D3550" t="s">
        <v>8116</v>
      </c>
      <c r="E3550" t="s">
        <v>8117</v>
      </c>
      <c r="F3550" t="s">
        <v>8125</v>
      </c>
      <c r="G3550" t="s">
        <v>8155</v>
      </c>
      <c r="H3550" t="s">
        <v>8120</v>
      </c>
      <c r="I3550" t="s">
        <v>8121</v>
      </c>
      <c r="J3550" t="s">
        <v>8120</v>
      </c>
      <c r="K3550" s="50" t="s">
        <v>8121</v>
      </c>
      <c r="L3550" s="3" t="s">
        <v>970</v>
      </c>
      <c r="M3550" s="4">
        <v>5913</v>
      </c>
      <c r="N3550">
        <v>72208</v>
      </c>
      <c r="O3550">
        <f t="shared" si="1543"/>
        <v>1</v>
      </c>
      <c r="P3550">
        <v>18</v>
      </c>
      <c r="Q3550">
        <v>101</v>
      </c>
      <c r="R3550">
        <v>3</v>
      </c>
      <c r="S3550">
        <f t="shared" si="1544"/>
        <v>0</v>
      </c>
      <c r="T3550">
        <f t="shared" si="1545"/>
        <v>1</v>
      </c>
      <c r="U3550">
        <f t="shared" si="1546"/>
        <v>0</v>
      </c>
      <c r="V3550" s="2">
        <f t="shared" si="1547"/>
        <v>1</v>
      </c>
      <c r="W3550">
        <f t="shared" si="1548"/>
        <v>0</v>
      </c>
      <c r="X3550" s="2">
        <f t="shared" si="1549"/>
        <v>0</v>
      </c>
      <c r="Y3550">
        <f t="shared" si="1550"/>
        <v>0</v>
      </c>
      <c r="Z3550">
        <f t="shared" si="1551"/>
        <v>1</v>
      </c>
      <c r="AA3550">
        <f t="shared" si="1552"/>
        <v>0</v>
      </c>
      <c r="AB3550" s="2">
        <f t="shared" si="1553"/>
        <v>0</v>
      </c>
      <c r="AC3550">
        <f t="shared" si="1554"/>
        <v>1</v>
      </c>
      <c r="AD3550">
        <f t="shared" si="1555"/>
        <v>0</v>
      </c>
      <c r="AE3550">
        <f t="shared" si="1556"/>
        <v>0</v>
      </c>
      <c r="AF3550" s="2">
        <f t="shared" si="1557"/>
        <v>0</v>
      </c>
      <c r="AG3550">
        <f t="shared" si="1558"/>
        <v>1</v>
      </c>
      <c r="AH3550" s="2">
        <f t="shared" si="1559"/>
        <v>0</v>
      </c>
      <c r="AI3550">
        <f t="shared" si="1560"/>
        <v>1</v>
      </c>
      <c r="AJ3550" s="2">
        <f t="shared" si="1561"/>
        <v>0</v>
      </c>
      <c r="AK3550">
        <f t="shared" si="1562"/>
        <v>0</v>
      </c>
      <c r="AL3550" s="2">
        <f t="shared" si="1563"/>
        <v>0</v>
      </c>
      <c r="AN3550" s="28">
        <f t="shared" si="1564"/>
        <v>1</v>
      </c>
      <c r="AO3550">
        <f t="shared" si="1565"/>
        <v>0</v>
      </c>
      <c r="AP3550">
        <f t="shared" si="1566"/>
        <v>0</v>
      </c>
      <c r="AQ3550">
        <f t="shared" si="1567"/>
        <v>0</v>
      </c>
      <c r="AR3550">
        <f t="shared" si="1568"/>
        <v>0</v>
      </c>
      <c r="AS3550" s="17">
        <f t="shared" si="1569"/>
        <v>1</v>
      </c>
      <c r="AT3550">
        <f t="shared" si="1570"/>
        <v>0</v>
      </c>
      <c r="AV3550" s="1">
        <v>0</v>
      </c>
      <c r="AW3550">
        <v>0.77017326456037039</v>
      </c>
      <c r="AY3550" s="4">
        <v>5913</v>
      </c>
      <c r="AZ3550">
        <v>72208</v>
      </c>
      <c r="BA3550">
        <v>1</v>
      </c>
      <c r="BB3550">
        <v>101</v>
      </c>
      <c r="BC3550">
        <v>3</v>
      </c>
      <c r="BD3550">
        <v>0</v>
      </c>
      <c r="BE3550">
        <v>1</v>
      </c>
      <c r="BF3550">
        <v>0</v>
      </c>
      <c r="BG3550" s="2">
        <v>1</v>
      </c>
      <c r="BH3550" s="2">
        <v>0</v>
      </c>
      <c r="BI3550">
        <v>0</v>
      </c>
      <c r="BJ3550">
        <v>1</v>
      </c>
      <c r="BK3550" s="2">
        <v>0</v>
      </c>
      <c r="BL3550" s="28">
        <v>1</v>
      </c>
      <c r="BM3550">
        <v>0</v>
      </c>
      <c r="BN3550">
        <v>0</v>
      </c>
    </row>
    <row r="3551" spans="1:66">
      <c r="A3551" t="s">
        <v>8113</v>
      </c>
      <c r="B3551" t="s">
        <v>8173</v>
      </c>
      <c r="C3551" t="s">
        <v>8124</v>
      </c>
      <c r="D3551" t="s">
        <v>8116</v>
      </c>
      <c r="E3551" t="s">
        <v>8117</v>
      </c>
      <c r="F3551" t="s">
        <v>8122</v>
      </c>
      <c r="G3551" t="s">
        <v>8119</v>
      </c>
      <c r="H3551" t="s">
        <v>8120</v>
      </c>
      <c r="I3551" t="s">
        <v>8121</v>
      </c>
      <c r="J3551" t="s">
        <v>8120</v>
      </c>
      <c r="K3551" s="50" t="s">
        <v>8121</v>
      </c>
      <c r="L3551" s="3" t="s">
        <v>969</v>
      </c>
      <c r="M3551" s="4">
        <v>2886</v>
      </c>
      <c r="N3551">
        <v>52972</v>
      </c>
      <c r="O3551">
        <f t="shared" si="1543"/>
        <v>1</v>
      </c>
      <c r="P3551">
        <v>17</v>
      </c>
      <c r="Q3551">
        <v>120</v>
      </c>
      <c r="R3551">
        <v>3</v>
      </c>
      <c r="S3551">
        <f t="shared" si="1544"/>
        <v>0</v>
      </c>
      <c r="T3551">
        <f t="shared" si="1545"/>
        <v>1</v>
      </c>
      <c r="U3551">
        <f t="shared" si="1546"/>
        <v>0</v>
      </c>
      <c r="V3551" s="2">
        <f t="shared" si="1547"/>
        <v>1</v>
      </c>
      <c r="W3551">
        <f t="shared" si="1548"/>
        <v>0</v>
      </c>
      <c r="X3551" s="2">
        <f t="shared" si="1549"/>
        <v>0</v>
      </c>
      <c r="Y3551">
        <f t="shared" si="1550"/>
        <v>0</v>
      </c>
      <c r="Z3551">
        <f t="shared" si="1551"/>
        <v>0</v>
      </c>
      <c r="AA3551">
        <f t="shared" si="1552"/>
        <v>0</v>
      </c>
      <c r="AB3551" s="2">
        <f t="shared" si="1553"/>
        <v>1</v>
      </c>
      <c r="AC3551">
        <f t="shared" si="1554"/>
        <v>1</v>
      </c>
      <c r="AD3551">
        <f t="shared" si="1555"/>
        <v>0</v>
      </c>
      <c r="AE3551">
        <f t="shared" si="1556"/>
        <v>0</v>
      </c>
      <c r="AF3551" s="2">
        <f t="shared" si="1557"/>
        <v>0</v>
      </c>
      <c r="AG3551">
        <f t="shared" si="1558"/>
        <v>1</v>
      </c>
      <c r="AH3551" s="2">
        <f t="shared" si="1559"/>
        <v>0</v>
      </c>
      <c r="AI3551">
        <f t="shared" si="1560"/>
        <v>0</v>
      </c>
      <c r="AJ3551" s="2">
        <f t="shared" si="1561"/>
        <v>0</v>
      </c>
      <c r="AK3551">
        <f t="shared" si="1562"/>
        <v>1</v>
      </c>
      <c r="AL3551" s="2">
        <f t="shared" si="1563"/>
        <v>0</v>
      </c>
      <c r="AN3551" s="28">
        <f t="shared" si="1564"/>
        <v>1</v>
      </c>
      <c r="AO3551">
        <f t="shared" si="1565"/>
        <v>0</v>
      </c>
      <c r="AP3551">
        <f t="shared" si="1566"/>
        <v>0</v>
      </c>
      <c r="AQ3551">
        <f t="shared" si="1567"/>
        <v>0</v>
      </c>
      <c r="AR3551">
        <f t="shared" si="1568"/>
        <v>1</v>
      </c>
      <c r="AS3551" s="17">
        <f t="shared" si="1569"/>
        <v>0</v>
      </c>
      <c r="AT3551">
        <f t="shared" si="1570"/>
        <v>0</v>
      </c>
      <c r="AV3551" s="1">
        <v>0</v>
      </c>
      <c r="AW3551">
        <v>0.77032947715852851</v>
      </c>
      <c r="AY3551" s="4">
        <v>2886</v>
      </c>
      <c r="AZ3551">
        <v>52972</v>
      </c>
      <c r="BA3551">
        <v>1</v>
      </c>
      <c r="BB3551">
        <v>120</v>
      </c>
      <c r="BC3551">
        <v>3</v>
      </c>
      <c r="BD3551">
        <v>0</v>
      </c>
      <c r="BE3551">
        <v>1</v>
      </c>
      <c r="BF3551">
        <v>0</v>
      </c>
      <c r="BG3551" s="2">
        <v>1</v>
      </c>
      <c r="BH3551" s="2">
        <v>0</v>
      </c>
      <c r="BI3551">
        <v>0</v>
      </c>
      <c r="BJ3551">
        <v>0</v>
      </c>
      <c r="BK3551" s="2">
        <v>0</v>
      </c>
      <c r="BL3551" s="28">
        <v>1</v>
      </c>
      <c r="BM3551">
        <v>0</v>
      </c>
      <c r="BN3551">
        <v>0</v>
      </c>
    </row>
    <row r="3552" spans="1:66">
      <c r="A3552" t="s">
        <v>8113</v>
      </c>
      <c r="B3552" t="s">
        <v>8123</v>
      </c>
      <c r="C3552" t="s">
        <v>8124</v>
      </c>
      <c r="D3552" t="s">
        <v>8116</v>
      </c>
      <c r="E3552" t="s">
        <v>8151</v>
      </c>
      <c r="F3552" t="s">
        <v>8125</v>
      </c>
      <c r="G3552" t="s">
        <v>8119</v>
      </c>
      <c r="H3552" t="s">
        <v>8120</v>
      </c>
      <c r="I3552" t="s">
        <v>8120</v>
      </c>
      <c r="J3552" t="s">
        <v>8120</v>
      </c>
      <c r="K3552" s="50" t="s">
        <v>8121</v>
      </c>
      <c r="L3552" s="3" t="s">
        <v>966</v>
      </c>
      <c r="M3552" s="4">
        <v>5891</v>
      </c>
      <c r="N3552">
        <v>76875</v>
      </c>
      <c r="O3552">
        <f t="shared" si="1543"/>
        <v>1</v>
      </c>
      <c r="P3552">
        <v>41</v>
      </c>
      <c r="Q3552">
        <v>71</v>
      </c>
      <c r="R3552">
        <v>21</v>
      </c>
      <c r="S3552">
        <f t="shared" si="1544"/>
        <v>0</v>
      </c>
      <c r="T3552">
        <f t="shared" si="1545"/>
        <v>0</v>
      </c>
      <c r="U3552">
        <f t="shared" si="1546"/>
        <v>0</v>
      </c>
      <c r="V3552" s="2">
        <f t="shared" si="1547"/>
        <v>1</v>
      </c>
      <c r="W3552">
        <f t="shared" si="1548"/>
        <v>0</v>
      </c>
      <c r="X3552" s="2">
        <f t="shared" si="1549"/>
        <v>0</v>
      </c>
      <c r="Y3552">
        <f t="shared" si="1550"/>
        <v>0</v>
      </c>
      <c r="Z3552">
        <f t="shared" si="1551"/>
        <v>0</v>
      </c>
      <c r="AA3552">
        <f t="shared" si="1552"/>
        <v>0</v>
      </c>
      <c r="AB3552" s="2">
        <f t="shared" si="1553"/>
        <v>0</v>
      </c>
      <c r="AC3552">
        <f t="shared" si="1554"/>
        <v>1</v>
      </c>
      <c r="AD3552">
        <f t="shared" si="1555"/>
        <v>0</v>
      </c>
      <c r="AE3552">
        <f t="shared" si="1556"/>
        <v>0</v>
      </c>
      <c r="AF3552" s="2">
        <f t="shared" si="1557"/>
        <v>0</v>
      </c>
      <c r="AG3552">
        <f t="shared" si="1558"/>
        <v>0</v>
      </c>
      <c r="AH3552" s="2">
        <f t="shared" si="1559"/>
        <v>1</v>
      </c>
      <c r="AI3552">
        <f t="shared" si="1560"/>
        <v>1</v>
      </c>
      <c r="AJ3552" s="2">
        <f t="shared" si="1561"/>
        <v>0</v>
      </c>
      <c r="AK3552">
        <f t="shared" si="1562"/>
        <v>1</v>
      </c>
      <c r="AL3552" s="2">
        <f t="shared" si="1563"/>
        <v>0</v>
      </c>
      <c r="AN3552" s="28">
        <f t="shared" si="1564"/>
        <v>1</v>
      </c>
      <c r="AO3552">
        <f t="shared" si="1565"/>
        <v>1</v>
      </c>
      <c r="AP3552">
        <f t="shared" si="1566"/>
        <v>0</v>
      </c>
      <c r="AQ3552">
        <f t="shared" si="1567"/>
        <v>0</v>
      </c>
      <c r="AR3552">
        <f t="shared" si="1568"/>
        <v>0</v>
      </c>
      <c r="AS3552" s="17">
        <f t="shared" si="1569"/>
        <v>0</v>
      </c>
      <c r="AT3552">
        <f t="shared" si="1570"/>
        <v>0</v>
      </c>
      <c r="AV3552" s="1">
        <v>0</v>
      </c>
      <c r="AW3552">
        <v>0.77090862103314539</v>
      </c>
      <c r="AY3552" s="4">
        <v>5891</v>
      </c>
      <c r="AZ3552">
        <v>76875</v>
      </c>
      <c r="BA3552">
        <v>1</v>
      </c>
      <c r="BB3552">
        <v>71</v>
      </c>
      <c r="BC3552">
        <v>21</v>
      </c>
      <c r="BD3552">
        <v>0</v>
      </c>
      <c r="BE3552">
        <v>0</v>
      </c>
      <c r="BF3552">
        <v>0</v>
      </c>
      <c r="BG3552" s="2">
        <v>1</v>
      </c>
      <c r="BH3552" s="2">
        <v>0</v>
      </c>
      <c r="BI3552">
        <v>0</v>
      </c>
      <c r="BJ3552">
        <v>1</v>
      </c>
      <c r="BK3552" s="2">
        <v>0</v>
      </c>
      <c r="BL3552" s="28">
        <v>1</v>
      </c>
      <c r="BM3552">
        <v>1</v>
      </c>
      <c r="BN3552">
        <v>0</v>
      </c>
    </row>
    <row r="3553" spans="1:66">
      <c r="A3553" t="s">
        <v>8152</v>
      </c>
      <c r="B3553" t="s">
        <v>8123</v>
      </c>
      <c r="C3553" t="s">
        <v>8124</v>
      </c>
      <c r="D3553" t="s">
        <v>8116</v>
      </c>
      <c r="E3553" t="s">
        <v>8117</v>
      </c>
      <c r="F3553" t="s">
        <v>8122</v>
      </c>
      <c r="G3553" t="s">
        <v>8155</v>
      </c>
      <c r="H3553" t="s">
        <v>8121</v>
      </c>
      <c r="I3553" t="s">
        <v>8121</v>
      </c>
      <c r="J3553" t="s">
        <v>8120</v>
      </c>
      <c r="K3553" s="50" t="s">
        <v>8121</v>
      </c>
      <c r="L3553" s="3" t="s">
        <v>964</v>
      </c>
      <c r="M3553" s="4">
        <v>9367</v>
      </c>
      <c r="N3553">
        <v>60613</v>
      </c>
      <c r="O3553">
        <f t="shared" si="1543"/>
        <v>1</v>
      </c>
      <c r="P3553">
        <v>17</v>
      </c>
      <c r="Q3553">
        <v>286</v>
      </c>
      <c r="R3553">
        <v>3</v>
      </c>
      <c r="S3553">
        <f t="shared" si="1544"/>
        <v>1</v>
      </c>
      <c r="T3553">
        <f t="shared" si="1545"/>
        <v>1</v>
      </c>
      <c r="U3553">
        <f t="shared" si="1546"/>
        <v>0</v>
      </c>
      <c r="V3553" s="2">
        <f t="shared" si="1547"/>
        <v>1</v>
      </c>
      <c r="W3553">
        <f t="shared" si="1548"/>
        <v>1</v>
      </c>
      <c r="X3553" s="2">
        <f t="shared" si="1549"/>
        <v>0</v>
      </c>
      <c r="Y3553">
        <f t="shared" si="1550"/>
        <v>0</v>
      </c>
      <c r="Z3553">
        <f t="shared" si="1551"/>
        <v>0</v>
      </c>
      <c r="AA3553">
        <f t="shared" si="1552"/>
        <v>0</v>
      </c>
      <c r="AB3553" s="2">
        <f t="shared" si="1553"/>
        <v>0</v>
      </c>
      <c r="AC3553">
        <f t="shared" si="1554"/>
        <v>1</v>
      </c>
      <c r="AD3553">
        <f t="shared" si="1555"/>
        <v>0</v>
      </c>
      <c r="AE3553">
        <f t="shared" si="1556"/>
        <v>0</v>
      </c>
      <c r="AF3553" s="2">
        <f t="shared" si="1557"/>
        <v>0</v>
      </c>
      <c r="AG3553">
        <f t="shared" si="1558"/>
        <v>1</v>
      </c>
      <c r="AH3553" s="2">
        <f t="shared" si="1559"/>
        <v>0</v>
      </c>
      <c r="AI3553">
        <f t="shared" si="1560"/>
        <v>0</v>
      </c>
      <c r="AJ3553" s="2">
        <f t="shared" si="1561"/>
        <v>0</v>
      </c>
      <c r="AK3553">
        <f t="shared" si="1562"/>
        <v>0</v>
      </c>
      <c r="AL3553" s="2">
        <f t="shared" si="1563"/>
        <v>0</v>
      </c>
      <c r="AN3553" s="28">
        <f t="shared" si="1564"/>
        <v>0</v>
      </c>
      <c r="AO3553">
        <f t="shared" si="1565"/>
        <v>1</v>
      </c>
      <c r="AP3553">
        <f t="shared" si="1566"/>
        <v>0</v>
      </c>
      <c r="AQ3553">
        <f t="shared" si="1567"/>
        <v>0</v>
      </c>
      <c r="AR3553">
        <f t="shared" si="1568"/>
        <v>1</v>
      </c>
      <c r="AS3553" s="17">
        <f t="shared" si="1569"/>
        <v>1</v>
      </c>
      <c r="AT3553">
        <f t="shared" si="1570"/>
        <v>0</v>
      </c>
      <c r="AV3553" s="1">
        <v>0</v>
      </c>
      <c r="AW3553">
        <v>0.77106653981426099</v>
      </c>
      <c r="AY3553" s="4">
        <v>9367</v>
      </c>
      <c r="AZ3553">
        <v>60613</v>
      </c>
      <c r="BA3553">
        <v>1</v>
      </c>
      <c r="BB3553">
        <v>286</v>
      </c>
      <c r="BC3553">
        <v>3</v>
      </c>
      <c r="BD3553">
        <v>1</v>
      </c>
      <c r="BE3553">
        <v>1</v>
      </c>
      <c r="BF3553">
        <v>0</v>
      </c>
      <c r="BG3553" s="2">
        <v>1</v>
      </c>
      <c r="BH3553" s="2">
        <v>0</v>
      </c>
      <c r="BI3553">
        <v>0</v>
      </c>
      <c r="BJ3553">
        <v>0</v>
      </c>
      <c r="BK3553" s="2">
        <v>0</v>
      </c>
      <c r="BL3553" s="28">
        <v>0</v>
      </c>
      <c r="BM3553">
        <v>1</v>
      </c>
      <c r="BN3553">
        <v>0</v>
      </c>
    </row>
    <row r="3554" spans="1:66">
      <c r="A3554" t="s">
        <v>8113</v>
      </c>
      <c r="B3554" t="s">
        <v>8123</v>
      </c>
      <c r="C3554" t="s">
        <v>8124</v>
      </c>
      <c r="D3554" t="s">
        <v>8116</v>
      </c>
      <c r="E3554" t="s">
        <v>8151</v>
      </c>
      <c r="F3554" t="s">
        <v>8125</v>
      </c>
      <c r="G3554" t="s">
        <v>8119</v>
      </c>
      <c r="H3554" t="s">
        <v>8120</v>
      </c>
      <c r="I3554" t="s">
        <v>8121</v>
      </c>
      <c r="J3554" t="s">
        <v>8120</v>
      </c>
      <c r="K3554" s="50" t="s">
        <v>8121</v>
      </c>
      <c r="L3554" s="3" t="s">
        <v>961</v>
      </c>
      <c r="M3554" s="4">
        <v>5387</v>
      </c>
      <c r="N3554">
        <v>93893</v>
      </c>
      <c r="O3554">
        <f t="shared" si="1543"/>
        <v>1</v>
      </c>
      <c r="P3554">
        <v>33</v>
      </c>
      <c r="Q3554">
        <v>97</v>
      </c>
      <c r="R3554">
        <v>16</v>
      </c>
      <c r="S3554">
        <f t="shared" si="1544"/>
        <v>0</v>
      </c>
      <c r="T3554">
        <f t="shared" si="1545"/>
        <v>1</v>
      </c>
      <c r="U3554">
        <f t="shared" si="1546"/>
        <v>0</v>
      </c>
      <c r="V3554" s="2">
        <f t="shared" si="1547"/>
        <v>1</v>
      </c>
      <c r="W3554">
        <f t="shared" si="1548"/>
        <v>0</v>
      </c>
      <c r="X3554" s="2">
        <f t="shared" si="1549"/>
        <v>0</v>
      </c>
      <c r="Y3554">
        <f t="shared" si="1550"/>
        <v>0</v>
      </c>
      <c r="Z3554">
        <f t="shared" si="1551"/>
        <v>0</v>
      </c>
      <c r="AA3554">
        <f t="shared" si="1552"/>
        <v>0</v>
      </c>
      <c r="AB3554" s="2">
        <f t="shared" si="1553"/>
        <v>0</v>
      </c>
      <c r="AC3554">
        <f t="shared" si="1554"/>
        <v>1</v>
      </c>
      <c r="AD3554">
        <f t="shared" si="1555"/>
        <v>0</v>
      </c>
      <c r="AE3554">
        <f t="shared" si="1556"/>
        <v>0</v>
      </c>
      <c r="AF3554" s="2">
        <f t="shared" si="1557"/>
        <v>0</v>
      </c>
      <c r="AG3554">
        <f t="shared" si="1558"/>
        <v>0</v>
      </c>
      <c r="AH3554" s="2">
        <f t="shared" si="1559"/>
        <v>1</v>
      </c>
      <c r="AI3554">
        <f t="shared" si="1560"/>
        <v>1</v>
      </c>
      <c r="AJ3554" s="2">
        <f t="shared" si="1561"/>
        <v>0</v>
      </c>
      <c r="AK3554">
        <f t="shared" si="1562"/>
        <v>1</v>
      </c>
      <c r="AL3554" s="2">
        <f t="shared" si="1563"/>
        <v>0</v>
      </c>
      <c r="AN3554" s="28">
        <f t="shared" si="1564"/>
        <v>1</v>
      </c>
      <c r="AO3554">
        <f t="shared" si="1565"/>
        <v>1</v>
      </c>
      <c r="AP3554">
        <f t="shared" si="1566"/>
        <v>0</v>
      </c>
      <c r="AQ3554">
        <f t="shared" si="1567"/>
        <v>0</v>
      </c>
      <c r="AR3554">
        <f t="shared" si="1568"/>
        <v>0</v>
      </c>
      <c r="AS3554" s="17">
        <f t="shared" si="1569"/>
        <v>0</v>
      </c>
      <c r="AT3554">
        <f t="shared" si="1570"/>
        <v>0</v>
      </c>
      <c r="AV3554" s="1">
        <v>0</v>
      </c>
      <c r="AW3554">
        <v>0.77161617054213594</v>
      </c>
      <c r="AY3554" s="4">
        <v>5387</v>
      </c>
      <c r="AZ3554">
        <v>93893</v>
      </c>
      <c r="BA3554">
        <v>1</v>
      </c>
      <c r="BB3554">
        <v>97</v>
      </c>
      <c r="BC3554">
        <v>16</v>
      </c>
      <c r="BD3554">
        <v>0</v>
      </c>
      <c r="BE3554">
        <v>1</v>
      </c>
      <c r="BF3554">
        <v>0</v>
      </c>
      <c r="BG3554" s="2">
        <v>1</v>
      </c>
      <c r="BH3554" s="2">
        <v>0</v>
      </c>
      <c r="BI3554">
        <v>0</v>
      </c>
      <c r="BJ3554">
        <v>1</v>
      </c>
      <c r="BK3554" s="2">
        <v>0</v>
      </c>
      <c r="BL3554" s="28">
        <v>1</v>
      </c>
      <c r="BM3554">
        <v>1</v>
      </c>
      <c r="BN3554">
        <v>0</v>
      </c>
    </row>
    <row r="3555" spans="1:66">
      <c r="A3555" t="s">
        <v>8113</v>
      </c>
      <c r="B3555" t="s">
        <v>8114</v>
      </c>
      <c r="C3555" t="s">
        <v>8127</v>
      </c>
      <c r="D3555" t="s">
        <v>8116</v>
      </c>
      <c r="E3555" t="s">
        <v>8117</v>
      </c>
      <c r="F3555" t="s">
        <v>8122</v>
      </c>
      <c r="G3555" t="s">
        <v>8119</v>
      </c>
      <c r="H3555" t="s">
        <v>8120</v>
      </c>
      <c r="I3555" t="s">
        <v>8121</v>
      </c>
      <c r="J3555" t="s">
        <v>8120</v>
      </c>
      <c r="K3555" s="50" t="s">
        <v>8121</v>
      </c>
      <c r="L3555" s="3" t="s">
        <v>959</v>
      </c>
      <c r="M3555" s="4">
        <v>4547</v>
      </c>
      <c r="N3555">
        <v>0</v>
      </c>
      <c r="O3555">
        <f t="shared" si="1543"/>
        <v>1</v>
      </c>
      <c r="P3555">
        <v>43</v>
      </c>
      <c r="Q3555">
        <v>49</v>
      </c>
      <c r="R3555">
        <v>26</v>
      </c>
      <c r="S3555">
        <f t="shared" si="1544"/>
        <v>0</v>
      </c>
      <c r="T3555">
        <f t="shared" si="1545"/>
        <v>1</v>
      </c>
      <c r="U3555">
        <f t="shared" si="1546"/>
        <v>0</v>
      </c>
      <c r="V3555" s="2">
        <f t="shared" si="1547"/>
        <v>1</v>
      </c>
      <c r="W3555">
        <f t="shared" si="1548"/>
        <v>0</v>
      </c>
      <c r="X3555" s="2">
        <f t="shared" si="1549"/>
        <v>0</v>
      </c>
      <c r="Y3555">
        <f t="shared" si="1550"/>
        <v>1</v>
      </c>
      <c r="Z3555">
        <f t="shared" si="1551"/>
        <v>0</v>
      </c>
      <c r="AA3555">
        <f t="shared" si="1552"/>
        <v>0</v>
      </c>
      <c r="AB3555" s="2">
        <f t="shared" si="1553"/>
        <v>0</v>
      </c>
      <c r="AC3555">
        <f t="shared" si="1554"/>
        <v>0</v>
      </c>
      <c r="AD3555">
        <f t="shared" si="1555"/>
        <v>0</v>
      </c>
      <c r="AE3555">
        <f t="shared" si="1556"/>
        <v>0</v>
      </c>
      <c r="AF3555" s="2">
        <f t="shared" si="1557"/>
        <v>0</v>
      </c>
      <c r="AG3555">
        <f t="shared" si="1558"/>
        <v>1</v>
      </c>
      <c r="AH3555" s="2">
        <f t="shared" si="1559"/>
        <v>0</v>
      </c>
      <c r="AI3555">
        <f t="shared" si="1560"/>
        <v>0</v>
      </c>
      <c r="AJ3555" s="2">
        <f t="shared" si="1561"/>
        <v>0</v>
      </c>
      <c r="AK3555">
        <f t="shared" si="1562"/>
        <v>1</v>
      </c>
      <c r="AL3555" s="2">
        <f t="shared" si="1563"/>
        <v>0</v>
      </c>
      <c r="AN3555" s="28">
        <f t="shared" si="1564"/>
        <v>1</v>
      </c>
      <c r="AO3555">
        <f t="shared" si="1565"/>
        <v>0</v>
      </c>
      <c r="AP3555">
        <f t="shared" si="1566"/>
        <v>1</v>
      </c>
      <c r="AQ3555">
        <f t="shared" si="1567"/>
        <v>0</v>
      </c>
      <c r="AR3555">
        <f t="shared" si="1568"/>
        <v>1</v>
      </c>
      <c r="AS3555" s="17">
        <f t="shared" si="1569"/>
        <v>0</v>
      </c>
      <c r="AT3555">
        <f t="shared" si="1570"/>
        <v>0</v>
      </c>
      <c r="AV3555" s="1">
        <v>0</v>
      </c>
      <c r="AW3555">
        <v>0.77163580747863081</v>
      </c>
      <c r="AY3555" s="4">
        <v>4547</v>
      </c>
      <c r="AZ3555">
        <v>0</v>
      </c>
      <c r="BA3555">
        <v>1</v>
      </c>
      <c r="BB3555">
        <v>49</v>
      </c>
      <c r="BC3555">
        <v>26</v>
      </c>
      <c r="BD3555">
        <v>0</v>
      </c>
      <c r="BE3555">
        <v>1</v>
      </c>
      <c r="BF3555">
        <v>0</v>
      </c>
      <c r="BG3555" s="2">
        <v>1</v>
      </c>
      <c r="BH3555" s="2">
        <v>0</v>
      </c>
      <c r="BI3555">
        <v>0</v>
      </c>
      <c r="BJ3555">
        <v>0</v>
      </c>
      <c r="BK3555" s="2">
        <v>0</v>
      </c>
      <c r="BL3555" s="28">
        <v>1</v>
      </c>
      <c r="BM3555">
        <v>0</v>
      </c>
      <c r="BN3555">
        <v>1</v>
      </c>
    </row>
    <row r="3556" spans="1:66">
      <c r="A3556" t="s">
        <v>8113</v>
      </c>
      <c r="B3556" t="s">
        <v>8114</v>
      </c>
      <c r="C3556" t="s">
        <v>8127</v>
      </c>
      <c r="D3556" t="s">
        <v>8116</v>
      </c>
      <c r="E3556" t="s">
        <v>8117</v>
      </c>
      <c r="F3556" t="s">
        <v>8122</v>
      </c>
      <c r="G3556" t="s">
        <v>8119</v>
      </c>
      <c r="H3556" t="s">
        <v>8120</v>
      </c>
      <c r="I3556" t="s">
        <v>8121</v>
      </c>
      <c r="J3556" t="s">
        <v>8120</v>
      </c>
      <c r="K3556" s="50" t="s">
        <v>8121</v>
      </c>
      <c r="L3556" s="3" t="s">
        <v>948</v>
      </c>
      <c r="M3556" s="4">
        <v>5885</v>
      </c>
      <c r="N3556">
        <v>0</v>
      </c>
      <c r="O3556">
        <f t="shared" si="1543"/>
        <v>1</v>
      </c>
      <c r="P3556">
        <v>34</v>
      </c>
      <c r="Q3556">
        <v>111</v>
      </c>
      <c r="R3556">
        <v>9</v>
      </c>
      <c r="S3556">
        <f t="shared" si="1544"/>
        <v>0</v>
      </c>
      <c r="T3556">
        <f t="shared" si="1545"/>
        <v>1</v>
      </c>
      <c r="U3556">
        <f t="shared" si="1546"/>
        <v>0</v>
      </c>
      <c r="V3556" s="2">
        <f t="shared" si="1547"/>
        <v>1</v>
      </c>
      <c r="W3556">
        <f t="shared" si="1548"/>
        <v>0</v>
      </c>
      <c r="X3556" s="2">
        <f t="shared" si="1549"/>
        <v>0</v>
      </c>
      <c r="Y3556">
        <f t="shared" si="1550"/>
        <v>1</v>
      </c>
      <c r="Z3556">
        <f t="shared" si="1551"/>
        <v>0</v>
      </c>
      <c r="AA3556">
        <f t="shared" si="1552"/>
        <v>0</v>
      </c>
      <c r="AB3556" s="2">
        <f t="shared" si="1553"/>
        <v>0</v>
      </c>
      <c r="AC3556">
        <f t="shared" si="1554"/>
        <v>0</v>
      </c>
      <c r="AD3556">
        <f t="shared" si="1555"/>
        <v>0</v>
      </c>
      <c r="AE3556">
        <f t="shared" si="1556"/>
        <v>0</v>
      </c>
      <c r="AF3556" s="2">
        <f t="shared" si="1557"/>
        <v>0</v>
      </c>
      <c r="AG3556">
        <f t="shared" si="1558"/>
        <v>1</v>
      </c>
      <c r="AH3556" s="2">
        <f t="shared" si="1559"/>
        <v>0</v>
      </c>
      <c r="AI3556">
        <f t="shared" si="1560"/>
        <v>0</v>
      </c>
      <c r="AJ3556" s="2">
        <f t="shared" si="1561"/>
        <v>0</v>
      </c>
      <c r="AK3556">
        <f t="shared" si="1562"/>
        <v>1</v>
      </c>
      <c r="AL3556" s="2">
        <f t="shared" si="1563"/>
        <v>0</v>
      </c>
      <c r="AN3556" s="28">
        <f t="shared" si="1564"/>
        <v>1</v>
      </c>
      <c r="AO3556">
        <f t="shared" si="1565"/>
        <v>0</v>
      </c>
      <c r="AP3556">
        <f t="shared" si="1566"/>
        <v>1</v>
      </c>
      <c r="AQ3556">
        <f t="shared" si="1567"/>
        <v>0</v>
      </c>
      <c r="AR3556">
        <f t="shared" si="1568"/>
        <v>1</v>
      </c>
      <c r="AS3556" s="17">
        <f t="shared" si="1569"/>
        <v>0</v>
      </c>
      <c r="AT3556">
        <f t="shared" si="1570"/>
        <v>0</v>
      </c>
      <c r="AV3556" s="1">
        <v>0</v>
      </c>
      <c r="AW3556">
        <v>0.77233461605959319</v>
      </c>
      <c r="AY3556" s="4">
        <v>5885</v>
      </c>
      <c r="AZ3556">
        <v>0</v>
      </c>
      <c r="BA3556">
        <v>1</v>
      </c>
      <c r="BB3556">
        <v>111</v>
      </c>
      <c r="BC3556">
        <v>9</v>
      </c>
      <c r="BD3556">
        <v>0</v>
      </c>
      <c r="BE3556">
        <v>1</v>
      </c>
      <c r="BF3556">
        <v>0</v>
      </c>
      <c r="BG3556" s="2">
        <v>1</v>
      </c>
      <c r="BH3556" s="2">
        <v>0</v>
      </c>
      <c r="BI3556">
        <v>0</v>
      </c>
      <c r="BJ3556">
        <v>0</v>
      </c>
      <c r="BK3556" s="2">
        <v>0</v>
      </c>
      <c r="BL3556" s="28">
        <v>1</v>
      </c>
      <c r="BM3556">
        <v>0</v>
      </c>
      <c r="BN3556">
        <v>1</v>
      </c>
    </row>
    <row r="3557" spans="1:66">
      <c r="A3557" t="s">
        <v>8172</v>
      </c>
      <c r="B3557" t="s">
        <v>8123</v>
      </c>
      <c r="C3557" t="s">
        <v>8124</v>
      </c>
      <c r="D3557" t="s">
        <v>8116</v>
      </c>
      <c r="E3557" t="s">
        <v>8117</v>
      </c>
      <c r="F3557" t="s">
        <v>8118</v>
      </c>
      <c r="G3557" t="s">
        <v>8119</v>
      </c>
      <c r="H3557" t="s">
        <v>8121</v>
      </c>
      <c r="I3557" t="s">
        <v>8121</v>
      </c>
      <c r="J3557" t="s">
        <v>8120</v>
      </c>
      <c r="K3557" s="50" t="s">
        <v>8120</v>
      </c>
      <c r="L3557" s="3" t="s">
        <v>947</v>
      </c>
      <c r="M3557" s="4">
        <v>13919</v>
      </c>
      <c r="N3557">
        <v>64113</v>
      </c>
      <c r="O3557">
        <f t="shared" si="1543"/>
        <v>1</v>
      </c>
      <c r="P3557">
        <v>49</v>
      </c>
      <c r="Q3557">
        <v>95</v>
      </c>
      <c r="R3557">
        <v>24</v>
      </c>
      <c r="S3557">
        <f t="shared" si="1544"/>
        <v>1</v>
      </c>
      <c r="T3557">
        <f t="shared" si="1545"/>
        <v>1</v>
      </c>
      <c r="U3557">
        <f t="shared" si="1546"/>
        <v>0</v>
      </c>
      <c r="V3557" s="2">
        <f t="shared" si="1547"/>
        <v>0</v>
      </c>
      <c r="W3557">
        <f t="shared" si="1548"/>
        <v>0</v>
      </c>
      <c r="X3557" s="2">
        <f t="shared" si="1549"/>
        <v>1</v>
      </c>
      <c r="Y3557">
        <f t="shared" si="1550"/>
        <v>0</v>
      </c>
      <c r="Z3557">
        <f t="shared" si="1551"/>
        <v>0</v>
      </c>
      <c r="AA3557">
        <f t="shared" si="1552"/>
        <v>0</v>
      </c>
      <c r="AB3557" s="2">
        <f t="shared" si="1553"/>
        <v>0</v>
      </c>
      <c r="AC3557">
        <f t="shared" si="1554"/>
        <v>1</v>
      </c>
      <c r="AD3557">
        <f t="shared" si="1555"/>
        <v>0</v>
      </c>
      <c r="AE3557">
        <f t="shared" si="1556"/>
        <v>0</v>
      </c>
      <c r="AF3557" s="2">
        <f t="shared" si="1557"/>
        <v>0</v>
      </c>
      <c r="AG3557">
        <f t="shared" si="1558"/>
        <v>1</v>
      </c>
      <c r="AH3557" s="2">
        <f t="shared" si="1559"/>
        <v>0</v>
      </c>
      <c r="AI3557">
        <f t="shared" si="1560"/>
        <v>0</v>
      </c>
      <c r="AJ3557" s="2">
        <f t="shared" si="1561"/>
        <v>1</v>
      </c>
      <c r="AK3557">
        <f t="shared" si="1562"/>
        <v>1</v>
      </c>
      <c r="AL3557" s="2">
        <f t="shared" si="1563"/>
        <v>0</v>
      </c>
      <c r="AN3557" s="28">
        <f t="shared" si="1564"/>
        <v>0</v>
      </c>
      <c r="AO3557">
        <f t="shared" si="1565"/>
        <v>1</v>
      </c>
      <c r="AP3557">
        <f t="shared" si="1566"/>
        <v>0</v>
      </c>
      <c r="AQ3557">
        <f t="shared" si="1567"/>
        <v>0</v>
      </c>
      <c r="AR3557">
        <f t="shared" si="1568"/>
        <v>0</v>
      </c>
      <c r="AS3557" s="17">
        <f t="shared" si="1569"/>
        <v>0</v>
      </c>
      <c r="AT3557">
        <f t="shared" si="1570"/>
        <v>0</v>
      </c>
      <c r="AV3557" s="1">
        <v>0</v>
      </c>
      <c r="AW3557">
        <v>0.77244098241088954</v>
      </c>
      <c r="AY3557" s="4">
        <v>13919</v>
      </c>
      <c r="AZ3557">
        <v>64113</v>
      </c>
      <c r="BA3557">
        <v>1</v>
      </c>
      <c r="BB3557">
        <v>95</v>
      </c>
      <c r="BC3557">
        <v>24</v>
      </c>
      <c r="BD3557">
        <v>1</v>
      </c>
      <c r="BE3557">
        <v>1</v>
      </c>
      <c r="BF3557">
        <v>0</v>
      </c>
      <c r="BG3557" s="2">
        <v>0</v>
      </c>
      <c r="BH3557" s="2">
        <v>1</v>
      </c>
      <c r="BI3557">
        <v>0</v>
      </c>
      <c r="BJ3557">
        <v>0</v>
      </c>
      <c r="BK3557" s="2">
        <v>0</v>
      </c>
      <c r="BL3557" s="28">
        <v>0</v>
      </c>
      <c r="BM3557">
        <v>1</v>
      </c>
      <c r="BN3557">
        <v>0</v>
      </c>
    </row>
    <row r="3558" spans="1:66">
      <c r="A3558" t="s">
        <v>8152</v>
      </c>
      <c r="B3558" t="s">
        <v>8123</v>
      </c>
      <c r="C3558" t="s">
        <v>8124</v>
      </c>
      <c r="D3558" t="s">
        <v>8116</v>
      </c>
      <c r="E3558" t="s">
        <v>8117</v>
      </c>
      <c r="F3558" t="s">
        <v>8118</v>
      </c>
      <c r="G3558" t="s">
        <v>8119</v>
      </c>
      <c r="H3558" t="s">
        <v>8120</v>
      </c>
      <c r="I3558" t="s">
        <v>8121</v>
      </c>
      <c r="J3558" t="s">
        <v>8120</v>
      </c>
      <c r="K3558" s="50" t="s">
        <v>8121</v>
      </c>
      <c r="L3558" s="3" t="s">
        <v>940</v>
      </c>
      <c r="M3558" s="4">
        <v>6243</v>
      </c>
      <c r="N3558">
        <v>57734</v>
      </c>
      <c r="O3558">
        <f t="shared" si="1543"/>
        <v>1</v>
      </c>
      <c r="P3558">
        <v>17</v>
      </c>
      <c r="Q3558">
        <v>124</v>
      </c>
      <c r="R3558">
        <v>2</v>
      </c>
      <c r="S3558">
        <f t="shared" si="1544"/>
        <v>0</v>
      </c>
      <c r="T3558">
        <f t="shared" si="1545"/>
        <v>1</v>
      </c>
      <c r="U3558">
        <f t="shared" si="1546"/>
        <v>0</v>
      </c>
      <c r="V3558" s="2">
        <f t="shared" si="1547"/>
        <v>1</v>
      </c>
      <c r="W3558">
        <f t="shared" si="1548"/>
        <v>1</v>
      </c>
      <c r="X3558" s="2">
        <f t="shared" si="1549"/>
        <v>0</v>
      </c>
      <c r="Y3558">
        <f t="shared" si="1550"/>
        <v>0</v>
      </c>
      <c r="Z3558">
        <f t="shared" si="1551"/>
        <v>0</v>
      </c>
      <c r="AA3558">
        <f t="shared" si="1552"/>
        <v>0</v>
      </c>
      <c r="AB3558" s="2">
        <f t="shared" si="1553"/>
        <v>0</v>
      </c>
      <c r="AC3558">
        <f t="shared" si="1554"/>
        <v>1</v>
      </c>
      <c r="AD3558">
        <f t="shared" si="1555"/>
        <v>0</v>
      </c>
      <c r="AE3558">
        <f t="shared" si="1556"/>
        <v>0</v>
      </c>
      <c r="AF3558" s="2">
        <f t="shared" si="1557"/>
        <v>0</v>
      </c>
      <c r="AG3558">
        <f t="shared" si="1558"/>
        <v>1</v>
      </c>
      <c r="AH3558" s="2">
        <f t="shared" si="1559"/>
        <v>0</v>
      </c>
      <c r="AI3558">
        <f t="shared" si="1560"/>
        <v>0</v>
      </c>
      <c r="AJ3558" s="2">
        <f t="shared" si="1561"/>
        <v>1</v>
      </c>
      <c r="AK3558">
        <f t="shared" si="1562"/>
        <v>1</v>
      </c>
      <c r="AL3558" s="2">
        <f t="shared" si="1563"/>
        <v>0</v>
      </c>
      <c r="AN3558" s="28">
        <f t="shared" si="1564"/>
        <v>0</v>
      </c>
      <c r="AO3558">
        <f t="shared" si="1565"/>
        <v>1</v>
      </c>
      <c r="AP3558">
        <f t="shared" si="1566"/>
        <v>0</v>
      </c>
      <c r="AQ3558">
        <f t="shared" si="1567"/>
        <v>0</v>
      </c>
      <c r="AR3558">
        <f t="shared" si="1568"/>
        <v>0</v>
      </c>
      <c r="AS3558" s="17">
        <f t="shared" si="1569"/>
        <v>0</v>
      </c>
      <c r="AT3558">
        <f t="shared" si="1570"/>
        <v>0</v>
      </c>
      <c r="AV3558" s="1">
        <v>0</v>
      </c>
      <c r="AW3558">
        <v>0.77325663705042402</v>
      </c>
      <c r="AY3558" s="4">
        <v>6243</v>
      </c>
      <c r="AZ3558">
        <v>57734</v>
      </c>
      <c r="BA3558">
        <v>1</v>
      </c>
      <c r="BB3558">
        <v>124</v>
      </c>
      <c r="BC3558">
        <v>2</v>
      </c>
      <c r="BD3558">
        <v>0</v>
      </c>
      <c r="BE3558">
        <v>1</v>
      </c>
      <c r="BF3558">
        <v>0</v>
      </c>
      <c r="BG3558" s="2">
        <v>1</v>
      </c>
      <c r="BH3558" s="2">
        <v>0</v>
      </c>
      <c r="BI3558">
        <v>0</v>
      </c>
      <c r="BJ3558">
        <v>0</v>
      </c>
      <c r="BK3558" s="2">
        <v>0</v>
      </c>
      <c r="BL3558" s="28">
        <v>0</v>
      </c>
      <c r="BM3558">
        <v>1</v>
      </c>
      <c r="BN3558">
        <v>0</v>
      </c>
    </row>
    <row r="3559" spans="1:66">
      <c r="A3559" t="s">
        <v>8152</v>
      </c>
      <c r="B3559" t="s">
        <v>8167</v>
      </c>
      <c r="C3559" t="s">
        <v>8124</v>
      </c>
      <c r="D3559" t="s">
        <v>8116</v>
      </c>
      <c r="E3559" t="s">
        <v>8151</v>
      </c>
      <c r="F3559" t="s">
        <v>8125</v>
      </c>
      <c r="G3559" t="s">
        <v>8155</v>
      </c>
      <c r="H3559" t="s">
        <v>8121</v>
      </c>
      <c r="I3559" t="s">
        <v>8121</v>
      </c>
      <c r="J3559" t="s">
        <v>8120</v>
      </c>
      <c r="K3559" s="50" t="s">
        <v>8121</v>
      </c>
      <c r="L3559" s="3" t="s">
        <v>936</v>
      </c>
      <c r="M3559" s="4">
        <v>10552</v>
      </c>
      <c r="N3559">
        <v>47761</v>
      </c>
      <c r="O3559">
        <f t="shared" si="1543"/>
        <v>1</v>
      </c>
      <c r="P3559">
        <v>24</v>
      </c>
      <c r="Q3559">
        <v>173</v>
      </c>
      <c r="R3559">
        <v>2</v>
      </c>
      <c r="S3559">
        <f t="shared" si="1544"/>
        <v>1</v>
      </c>
      <c r="T3559">
        <f t="shared" si="1545"/>
        <v>1</v>
      </c>
      <c r="U3559">
        <f t="shared" si="1546"/>
        <v>0</v>
      </c>
      <c r="V3559" s="2">
        <f t="shared" si="1547"/>
        <v>1</v>
      </c>
      <c r="W3559">
        <f t="shared" si="1548"/>
        <v>1</v>
      </c>
      <c r="X3559" s="2">
        <f t="shared" si="1549"/>
        <v>0</v>
      </c>
      <c r="Y3559">
        <f t="shared" si="1550"/>
        <v>0</v>
      </c>
      <c r="Z3559">
        <f t="shared" si="1551"/>
        <v>0</v>
      </c>
      <c r="AA3559">
        <f t="shared" si="1552"/>
        <v>1</v>
      </c>
      <c r="AB3559" s="2">
        <f t="shared" si="1553"/>
        <v>0</v>
      </c>
      <c r="AC3559">
        <f t="shared" si="1554"/>
        <v>1</v>
      </c>
      <c r="AD3559">
        <f t="shared" si="1555"/>
        <v>0</v>
      </c>
      <c r="AE3559">
        <f t="shared" si="1556"/>
        <v>0</v>
      </c>
      <c r="AF3559" s="2">
        <f t="shared" si="1557"/>
        <v>0</v>
      </c>
      <c r="AG3559">
        <f t="shared" si="1558"/>
        <v>0</v>
      </c>
      <c r="AH3559" s="2">
        <f t="shared" si="1559"/>
        <v>1</v>
      </c>
      <c r="AI3559">
        <f t="shared" si="1560"/>
        <v>1</v>
      </c>
      <c r="AJ3559" s="2">
        <f t="shared" si="1561"/>
        <v>0</v>
      </c>
      <c r="AK3559">
        <f t="shared" si="1562"/>
        <v>0</v>
      </c>
      <c r="AL3559" s="2">
        <f t="shared" si="1563"/>
        <v>0</v>
      </c>
      <c r="AN3559" s="28">
        <f t="shared" si="1564"/>
        <v>0</v>
      </c>
      <c r="AO3559">
        <f t="shared" si="1565"/>
        <v>0</v>
      </c>
      <c r="AP3559">
        <f t="shared" si="1566"/>
        <v>0</v>
      </c>
      <c r="AQ3559">
        <f t="shared" si="1567"/>
        <v>0</v>
      </c>
      <c r="AR3559">
        <f t="shared" si="1568"/>
        <v>0</v>
      </c>
      <c r="AS3559" s="17">
        <f t="shared" si="1569"/>
        <v>1</v>
      </c>
      <c r="AT3559">
        <f t="shared" si="1570"/>
        <v>0</v>
      </c>
      <c r="AV3559" s="1">
        <v>0</v>
      </c>
      <c r="AW3559">
        <v>0.774043901718242</v>
      </c>
      <c r="AY3559" s="4">
        <v>10552</v>
      </c>
      <c r="AZ3559">
        <v>47761</v>
      </c>
      <c r="BA3559">
        <v>1</v>
      </c>
      <c r="BB3559">
        <v>173</v>
      </c>
      <c r="BC3559">
        <v>2</v>
      </c>
      <c r="BD3559">
        <v>1</v>
      </c>
      <c r="BE3559">
        <v>1</v>
      </c>
      <c r="BF3559">
        <v>0</v>
      </c>
      <c r="BG3559" s="2">
        <v>1</v>
      </c>
      <c r="BH3559" s="2">
        <v>0</v>
      </c>
      <c r="BI3559">
        <v>0</v>
      </c>
      <c r="BJ3559">
        <v>1</v>
      </c>
      <c r="BK3559" s="2">
        <v>0</v>
      </c>
      <c r="BL3559" s="28">
        <v>0</v>
      </c>
      <c r="BM3559">
        <v>0</v>
      </c>
      <c r="BN3559">
        <v>0</v>
      </c>
    </row>
    <row r="3560" spans="1:66">
      <c r="A3560" t="s">
        <v>8113</v>
      </c>
      <c r="B3560" t="s">
        <v>8123</v>
      </c>
      <c r="C3560" t="s">
        <v>8124</v>
      </c>
      <c r="D3560" t="s">
        <v>8116</v>
      </c>
      <c r="E3560" t="s">
        <v>8117</v>
      </c>
      <c r="F3560" t="s">
        <v>8125</v>
      </c>
      <c r="G3560" t="s">
        <v>8165</v>
      </c>
      <c r="H3560" t="s">
        <v>8121</v>
      </c>
      <c r="I3560" t="s">
        <v>8121</v>
      </c>
      <c r="J3560" t="s">
        <v>8121</v>
      </c>
      <c r="K3560" s="50" t="s">
        <v>8121</v>
      </c>
      <c r="L3560" s="3" t="s">
        <v>932</v>
      </c>
      <c r="M3560" s="4">
        <v>4540</v>
      </c>
      <c r="N3560">
        <v>59556</v>
      </c>
      <c r="O3560">
        <f t="shared" si="1543"/>
        <v>1</v>
      </c>
      <c r="P3560">
        <v>21</v>
      </c>
      <c r="Q3560">
        <v>135</v>
      </c>
      <c r="R3560">
        <v>11</v>
      </c>
      <c r="S3560">
        <f t="shared" si="1544"/>
        <v>1</v>
      </c>
      <c r="T3560">
        <f t="shared" si="1545"/>
        <v>1</v>
      </c>
      <c r="U3560">
        <f t="shared" si="1546"/>
        <v>1</v>
      </c>
      <c r="V3560" s="2">
        <f t="shared" si="1547"/>
        <v>1</v>
      </c>
      <c r="W3560">
        <f t="shared" si="1548"/>
        <v>0</v>
      </c>
      <c r="X3560" s="2">
        <f t="shared" si="1549"/>
        <v>0</v>
      </c>
      <c r="Y3560">
        <f t="shared" si="1550"/>
        <v>0</v>
      </c>
      <c r="Z3560">
        <f t="shared" si="1551"/>
        <v>0</v>
      </c>
      <c r="AA3560">
        <f t="shared" si="1552"/>
        <v>0</v>
      </c>
      <c r="AB3560" s="2">
        <f t="shared" si="1553"/>
        <v>0</v>
      </c>
      <c r="AC3560">
        <f t="shared" si="1554"/>
        <v>1</v>
      </c>
      <c r="AD3560">
        <f t="shared" si="1555"/>
        <v>0</v>
      </c>
      <c r="AE3560">
        <f t="shared" si="1556"/>
        <v>0</v>
      </c>
      <c r="AF3560" s="2">
        <f t="shared" si="1557"/>
        <v>0</v>
      </c>
      <c r="AG3560">
        <f t="shared" si="1558"/>
        <v>1</v>
      </c>
      <c r="AH3560" s="2">
        <f t="shared" si="1559"/>
        <v>0</v>
      </c>
      <c r="AI3560">
        <f t="shared" si="1560"/>
        <v>1</v>
      </c>
      <c r="AJ3560" s="2">
        <f t="shared" si="1561"/>
        <v>0</v>
      </c>
      <c r="AK3560">
        <f t="shared" si="1562"/>
        <v>0</v>
      </c>
      <c r="AL3560" s="2">
        <f t="shared" si="1563"/>
        <v>1</v>
      </c>
      <c r="AN3560" s="28">
        <f t="shared" si="1564"/>
        <v>1</v>
      </c>
      <c r="AO3560">
        <f t="shared" si="1565"/>
        <v>1</v>
      </c>
      <c r="AP3560">
        <f t="shared" si="1566"/>
        <v>0</v>
      </c>
      <c r="AQ3560">
        <f t="shared" si="1567"/>
        <v>0</v>
      </c>
      <c r="AR3560">
        <f t="shared" si="1568"/>
        <v>0</v>
      </c>
      <c r="AS3560" s="17">
        <f t="shared" si="1569"/>
        <v>0</v>
      </c>
      <c r="AT3560">
        <f t="shared" si="1570"/>
        <v>0</v>
      </c>
      <c r="AV3560" s="1">
        <v>0</v>
      </c>
      <c r="AW3560">
        <v>0.77469912067740188</v>
      </c>
      <c r="AY3560" s="4">
        <v>4540</v>
      </c>
      <c r="AZ3560">
        <v>59556</v>
      </c>
      <c r="BA3560">
        <v>1</v>
      </c>
      <c r="BB3560">
        <v>135</v>
      </c>
      <c r="BC3560">
        <v>11</v>
      </c>
      <c r="BD3560">
        <v>1</v>
      </c>
      <c r="BE3560">
        <v>1</v>
      </c>
      <c r="BF3560">
        <v>1</v>
      </c>
      <c r="BG3560" s="2">
        <v>1</v>
      </c>
      <c r="BH3560" s="2">
        <v>0</v>
      </c>
      <c r="BI3560">
        <v>0</v>
      </c>
      <c r="BJ3560">
        <v>1</v>
      </c>
      <c r="BK3560" s="2">
        <v>1</v>
      </c>
      <c r="BL3560" s="28">
        <v>1</v>
      </c>
      <c r="BM3560">
        <v>1</v>
      </c>
      <c r="BN3560">
        <v>0</v>
      </c>
    </row>
    <row r="3561" spans="1:66">
      <c r="A3561" t="s">
        <v>8172</v>
      </c>
      <c r="B3561" t="s">
        <v>8123</v>
      </c>
      <c r="C3561" t="s">
        <v>8124</v>
      </c>
      <c r="D3561" t="s">
        <v>8116</v>
      </c>
      <c r="E3561" t="s">
        <v>8117</v>
      </c>
      <c r="F3561" t="s">
        <v>8125</v>
      </c>
      <c r="G3561" t="s">
        <v>8119</v>
      </c>
      <c r="H3561" t="s">
        <v>8121</v>
      </c>
      <c r="I3561" t="s">
        <v>8121</v>
      </c>
      <c r="J3561" t="s">
        <v>8121</v>
      </c>
      <c r="K3561" s="50" t="s">
        <v>8121</v>
      </c>
      <c r="L3561" s="3" t="s">
        <v>931</v>
      </c>
      <c r="M3561" s="4">
        <v>13056</v>
      </c>
      <c r="N3561">
        <v>58684</v>
      </c>
      <c r="O3561">
        <f t="shared" si="1543"/>
        <v>1</v>
      </c>
      <c r="P3561">
        <v>30</v>
      </c>
      <c r="Q3561">
        <v>180</v>
      </c>
      <c r="R3561">
        <v>4</v>
      </c>
      <c r="S3561">
        <f t="shared" si="1544"/>
        <v>1</v>
      </c>
      <c r="T3561">
        <f t="shared" si="1545"/>
        <v>1</v>
      </c>
      <c r="U3561">
        <f t="shared" si="1546"/>
        <v>1</v>
      </c>
      <c r="V3561" s="2">
        <f t="shared" si="1547"/>
        <v>1</v>
      </c>
      <c r="W3561">
        <f t="shared" si="1548"/>
        <v>0</v>
      </c>
      <c r="X3561" s="2">
        <f t="shared" si="1549"/>
        <v>1</v>
      </c>
      <c r="Y3561">
        <f t="shared" si="1550"/>
        <v>0</v>
      </c>
      <c r="Z3561">
        <f t="shared" si="1551"/>
        <v>0</v>
      </c>
      <c r="AA3561">
        <f t="shared" si="1552"/>
        <v>0</v>
      </c>
      <c r="AB3561" s="2">
        <f t="shared" si="1553"/>
        <v>0</v>
      </c>
      <c r="AC3561">
        <f t="shared" si="1554"/>
        <v>1</v>
      </c>
      <c r="AD3561">
        <f t="shared" si="1555"/>
        <v>0</v>
      </c>
      <c r="AE3561">
        <f t="shared" si="1556"/>
        <v>0</v>
      </c>
      <c r="AF3561" s="2">
        <f t="shared" si="1557"/>
        <v>0</v>
      </c>
      <c r="AG3561">
        <f t="shared" si="1558"/>
        <v>1</v>
      </c>
      <c r="AH3561" s="2">
        <f t="shared" si="1559"/>
        <v>0</v>
      </c>
      <c r="AI3561">
        <f t="shared" si="1560"/>
        <v>1</v>
      </c>
      <c r="AJ3561" s="2">
        <f t="shared" si="1561"/>
        <v>0</v>
      </c>
      <c r="AK3561">
        <f t="shared" si="1562"/>
        <v>1</v>
      </c>
      <c r="AL3561" s="2">
        <f t="shared" si="1563"/>
        <v>0</v>
      </c>
      <c r="AN3561" s="28">
        <f t="shared" si="1564"/>
        <v>0</v>
      </c>
      <c r="AO3561">
        <f t="shared" si="1565"/>
        <v>1</v>
      </c>
      <c r="AP3561">
        <f t="shared" si="1566"/>
        <v>0</v>
      </c>
      <c r="AQ3561">
        <f t="shared" si="1567"/>
        <v>0</v>
      </c>
      <c r="AR3561">
        <f t="shared" si="1568"/>
        <v>0</v>
      </c>
      <c r="AS3561" s="17">
        <f t="shared" si="1569"/>
        <v>0</v>
      </c>
      <c r="AT3561">
        <f t="shared" si="1570"/>
        <v>0</v>
      </c>
      <c r="AV3561" s="1">
        <v>0</v>
      </c>
      <c r="AW3561">
        <v>0.77486294218099816</v>
      </c>
      <c r="AY3561" s="4">
        <v>13056</v>
      </c>
      <c r="AZ3561">
        <v>58684</v>
      </c>
      <c r="BA3561">
        <v>1</v>
      </c>
      <c r="BB3561">
        <v>180</v>
      </c>
      <c r="BC3561">
        <v>4</v>
      </c>
      <c r="BD3561">
        <v>1</v>
      </c>
      <c r="BE3561">
        <v>1</v>
      </c>
      <c r="BF3561">
        <v>1</v>
      </c>
      <c r="BG3561" s="2">
        <v>1</v>
      </c>
      <c r="BH3561" s="2">
        <v>1</v>
      </c>
      <c r="BI3561">
        <v>0</v>
      </c>
      <c r="BJ3561">
        <v>1</v>
      </c>
      <c r="BK3561" s="2">
        <v>0</v>
      </c>
      <c r="BL3561" s="28">
        <v>0</v>
      </c>
      <c r="BM3561">
        <v>1</v>
      </c>
      <c r="BN3561">
        <v>0</v>
      </c>
    </row>
    <row r="3562" spans="1:66">
      <c r="A3562" t="s">
        <v>8113</v>
      </c>
      <c r="B3562" t="s">
        <v>8123</v>
      </c>
      <c r="C3562" t="s">
        <v>8115</v>
      </c>
      <c r="D3562" t="s">
        <v>8116</v>
      </c>
      <c r="E3562" t="s">
        <v>8176</v>
      </c>
      <c r="F3562" t="s">
        <v>8122</v>
      </c>
      <c r="G3562" t="s">
        <v>8119</v>
      </c>
      <c r="H3562" t="s">
        <v>8120</v>
      </c>
      <c r="I3562" t="s">
        <v>8121</v>
      </c>
      <c r="J3562" t="s">
        <v>8120</v>
      </c>
      <c r="K3562" s="50" t="s">
        <v>8121</v>
      </c>
      <c r="L3562" s="3" t="s">
        <v>930</v>
      </c>
      <c r="M3562" s="4">
        <v>2242</v>
      </c>
      <c r="N3562">
        <v>12131</v>
      </c>
      <c r="O3562">
        <f t="shared" si="1543"/>
        <v>1</v>
      </c>
      <c r="P3562">
        <v>39</v>
      </c>
      <c r="Q3562">
        <v>54</v>
      </c>
      <c r="R3562">
        <v>32</v>
      </c>
      <c r="S3562">
        <f t="shared" si="1544"/>
        <v>0</v>
      </c>
      <c r="T3562">
        <f t="shared" si="1545"/>
        <v>1</v>
      </c>
      <c r="U3562">
        <f t="shared" si="1546"/>
        <v>0</v>
      </c>
      <c r="V3562" s="2">
        <f t="shared" si="1547"/>
        <v>1</v>
      </c>
      <c r="W3562">
        <f t="shared" si="1548"/>
        <v>0</v>
      </c>
      <c r="X3562" s="2">
        <f t="shared" si="1549"/>
        <v>0</v>
      </c>
      <c r="Y3562">
        <f t="shared" si="1550"/>
        <v>0</v>
      </c>
      <c r="Z3562">
        <f t="shared" si="1551"/>
        <v>0</v>
      </c>
      <c r="AA3562">
        <f t="shared" si="1552"/>
        <v>0</v>
      </c>
      <c r="AB3562" s="2">
        <f t="shared" si="1553"/>
        <v>0</v>
      </c>
      <c r="AC3562">
        <f t="shared" si="1554"/>
        <v>0</v>
      </c>
      <c r="AD3562">
        <f t="shared" si="1555"/>
        <v>0</v>
      </c>
      <c r="AE3562">
        <f t="shared" si="1556"/>
        <v>0</v>
      </c>
      <c r="AF3562" s="2">
        <f t="shared" si="1557"/>
        <v>1</v>
      </c>
      <c r="AG3562">
        <f t="shared" si="1558"/>
        <v>0</v>
      </c>
      <c r="AH3562" s="2">
        <f t="shared" si="1559"/>
        <v>0</v>
      </c>
      <c r="AI3562">
        <f t="shared" si="1560"/>
        <v>0</v>
      </c>
      <c r="AJ3562" s="2">
        <f t="shared" si="1561"/>
        <v>0</v>
      </c>
      <c r="AK3562">
        <f t="shared" si="1562"/>
        <v>1</v>
      </c>
      <c r="AL3562" s="2">
        <f t="shared" si="1563"/>
        <v>0</v>
      </c>
      <c r="AN3562" s="28">
        <f t="shared" si="1564"/>
        <v>1</v>
      </c>
      <c r="AO3562">
        <f t="shared" si="1565"/>
        <v>1</v>
      </c>
      <c r="AP3562">
        <f t="shared" si="1566"/>
        <v>0</v>
      </c>
      <c r="AQ3562">
        <f t="shared" si="1567"/>
        <v>1</v>
      </c>
      <c r="AR3562">
        <f t="shared" si="1568"/>
        <v>1</v>
      </c>
      <c r="AS3562" s="17">
        <f t="shared" si="1569"/>
        <v>0</v>
      </c>
      <c r="AT3562">
        <f t="shared" si="1570"/>
        <v>1</v>
      </c>
      <c r="AV3562" s="1">
        <v>0</v>
      </c>
      <c r="AW3562">
        <v>0.77497972816926419</v>
      </c>
      <c r="AY3562" s="4">
        <v>2242</v>
      </c>
      <c r="AZ3562">
        <v>12131</v>
      </c>
      <c r="BA3562">
        <v>1</v>
      </c>
      <c r="BB3562">
        <v>54</v>
      </c>
      <c r="BC3562">
        <v>32</v>
      </c>
      <c r="BD3562">
        <v>0</v>
      </c>
      <c r="BE3562">
        <v>1</v>
      </c>
      <c r="BF3562">
        <v>0</v>
      </c>
      <c r="BG3562" s="2">
        <v>1</v>
      </c>
      <c r="BH3562" s="2">
        <v>0</v>
      </c>
      <c r="BI3562">
        <v>0</v>
      </c>
      <c r="BJ3562">
        <v>0</v>
      </c>
      <c r="BK3562" s="2">
        <v>0</v>
      </c>
      <c r="BL3562" s="28">
        <v>1</v>
      </c>
      <c r="BM3562">
        <v>1</v>
      </c>
      <c r="BN3562">
        <v>0</v>
      </c>
    </row>
    <row r="3563" spans="1:66">
      <c r="A3563" t="s">
        <v>8113</v>
      </c>
      <c r="B3563" t="s">
        <v>8123</v>
      </c>
      <c r="C3563" t="s">
        <v>8124</v>
      </c>
      <c r="D3563" t="s">
        <v>8116</v>
      </c>
      <c r="E3563" t="s">
        <v>8117</v>
      </c>
      <c r="F3563" t="s">
        <v>8122</v>
      </c>
      <c r="G3563" t="s">
        <v>8155</v>
      </c>
      <c r="H3563" t="s">
        <v>8120</v>
      </c>
      <c r="I3563" t="s">
        <v>8121</v>
      </c>
      <c r="J3563" t="s">
        <v>8120</v>
      </c>
      <c r="K3563" s="50" t="s">
        <v>8121</v>
      </c>
      <c r="L3563" s="3" t="s">
        <v>927</v>
      </c>
      <c r="M3563" s="4">
        <v>2375</v>
      </c>
      <c r="N3563">
        <v>57338</v>
      </c>
      <c r="O3563">
        <f t="shared" si="1543"/>
        <v>1</v>
      </c>
      <c r="P3563">
        <v>34</v>
      </c>
      <c r="Q3563">
        <v>77</v>
      </c>
      <c r="R3563">
        <v>8</v>
      </c>
      <c r="S3563">
        <f t="shared" si="1544"/>
        <v>0</v>
      </c>
      <c r="T3563">
        <f t="shared" si="1545"/>
        <v>1</v>
      </c>
      <c r="U3563">
        <f t="shared" si="1546"/>
        <v>0</v>
      </c>
      <c r="V3563" s="2">
        <f t="shared" si="1547"/>
        <v>1</v>
      </c>
      <c r="W3563">
        <f t="shared" si="1548"/>
        <v>0</v>
      </c>
      <c r="X3563" s="2">
        <f t="shared" si="1549"/>
        <v>0</v>
      </c>
      <c r="Y3563">
        <f t="shared" si="1550"/>
        <v>0</v>
      </c>
      <c r="Z3563">
        <f t="shared" si="1551"/>
        <v>0</v>
      </c>
      <c r="AA3563">
        <f t="shared" si="1552"/>
        <v>0</v>
      </c>
      <c r="AB3563" s="2">
        <f t="shared" si="1553"/>
        <v>0</v>
      </c>
      <c r="AC3563">
        <f t="shared" si="1554"/>
        <v>1</v>
      </c>
      <c r="AD3563">
        <f t="shared" si="1555"/>
        <v>0</v>
      </c>
      <c r="AE3563">
        <f t="shared" si="1556"/>
        <v>0</v>
      </c>
      <c r="AF3563" s="2">
        <f t="shared" si="1557"/>
        <v>0</v>
      </c>
      <c r="AG3563">
        <f t="shared" si="1558"/>
        <v>1</v>
      </c>
      <c r="AH3563" s="2">
        <f t="shared" si="1559"/>
        <v>0</v>
      </c>
      <c r="AI3563">
        <f t="shared" si="1560"/>
        <v>0</v>
      </c>
      <c r="AJ3563" s="2">
        <f t="shared" si="1561"/>
        <v>0</v>
      </c>
      <c r="AK3563">
        <f t="shared" si="1562"/>
        <v>0</v>
      </c>
      <c r="AL3563" s="2">
        <f t="shared" si="1563"/>
        <v>0</v>
      </c>
      <c r="AN3563" s="28">
        <f t="shared" si="1564"/>
        <v>1</v>
      </c>
      <c r="AO3563">
        <f t="shared" si="1565"/>
        <v>1</v>
      </c>
      <c r="AP3563">
        <f t="shared" si="1566"/>
        <v>0</v>
      </c>
      <c r="AQ3563">
        <f t="shared" si="1567"/>
        <v>0</v>
      </c>
      <c r="AR3563">
        <f t="shared" si="1568"/>
        <v>1</v>
      </c>
      <c r="AS3563" s="17">
        <f t="shared" si="1569"/>
        <v>1</v>
      </c>
      <c r="AT3563">
        <f t="shared" si="1570"/>
        <v>0</v>
      </c>
      <c r="AV3563" s="1">
        <v>0</v>
      </c>
      <c r="AW3563">
        <v>0.77530480677974634</v>
      </c>
      <c r="AY3563" s="4">
        <v>2375</v>
      </c>
      <c r="AZ3563">
        <v>57338</v>
      </c>
      <c r="BA3563">
        <v>1</v>
      </c>
      <c r="BB3563">
        <v>77</v>
      </c>
      <c r="BC3563">
        <v>8</v>
      </c>
      <c r="BD3563">
        <v>0</v>
      </c>
      <c r="BE3563">
        <v>1</v>
      </c>
      <c r="BF3563">
        <v>0</v>
      </c>
      <c r="BG3563" s="2">
        <v>1</v>
      </c>
      <c r="BH3563" s="2">
        <v>0</v>
      </c>
      <c r="BI3563">
        <v>0</v>
      </c>
      <c r="BJ3563">
        <v>0</v>
      </c>
      <c r="BK3563" s="2">
        <v>0</v>
      </c>
      <c r="BL3563" s="28">
        <v>1</v>
      </c>
      <c r="BM3563">
        <v>1</v>
      </c>
      <c r="BN3563">
        <v>0</v>
      </c>
    </row>
    <row r="3564" spans="1:66">
      <c r="A3564" t="s">
        <v>8152</v>
      </c>
      <c r="B3564" t="s">
        <v>8126</v>
      </c>
      <c r="C3564" t="s">
        <v>8127</v>
      </c>
      <c r="D3564" t="s">
        <v>8116</v>
      </c>
      <c r="E3564" t="s">
        <v>8117</v>
      </c>
      <c r="F3564" t="s">
        <v>8125</v>
      </c>
      <c r="G3564" t="s">
        <v>8165</v>
      </c>
      <c r="H3564" t="s">
        <v>8120</v>
      </c>
      <c r="I3564" t="s">
        <v>8121</v>
      </c>
      <c r="J3564" t="s">
        <v>8120</v>
      </c>
      <c r="K3564" s="50" t="s">
        <v>8121</v>
      </c>
      <c r="L3564" s="3" t="s">
        <v>923</v>
      </c>
      <c r="M3564" s="4">
        <v>8681</v>
      </c>
      <c r="N3564">
        <v>0</v>
      </c>
      <c r="O3564">
        <f t="shared" si="1543"/>
        <v>1</v>
      </c>
      <c r="P3564">
        <v>31</v>
      </c>
      <c r="Q3564">
        <v>132</v>
      </c>
      <c r="R3564">
        <v>6</v>
      </c>
      <c r="S3564">
        <f t="shared" si="1544"/>
        <v>0</v>
      </c>
      <c r="T3564">
        <f t="shared" si="1545"/>
        <v>1</v>
      </c>
      <c r="U3564">
        <f t="shared" si="1546"/>
        <v>0</v>
      </c>
      <c r="V3564" s="2">
        <f t="shared" si="1547"/>
        <v>1</v>
      </c>
      <c r="W3564">
        <f t="shared" si="1548"/>
        <v>1</v>
      </c>
      <c r="X3564" s="2">
        <f t="shared" si="1549"/>
        <v>0</v>
      </c>
      <c r="Y3564">
        <f t="shared" si="1550"/>
        <v>0</v>
      </c>
      <c r="Z3564">
        <f t="shared" si="1551"/>
        <v>1</v>
      </c>
      <c r="AA3564">
        <f t="shared" si="1552"/>
        <v>0</v>
      </c>
      <c r="AB3564" s="2">
        <f t="shared" si="1553"/>
        <v>0</v>
      </c>
      <c r="AC3564">
        <f t="shared" si="1554"/>
        <v>0</v>
      </c>
      <c r="AD3564">
        <f t="shared" si="1555"/>
        <v>0</v>
      </c>
      <c r="AE3564">
        <f t="shared" si="1556"/>
        <v>0</v>
      </c>
      <c r="AF3564" s="2">
        <f t="shared" si="1557"/>
        <v>0</v>
      </c>
      <c r="AG3564">
        <f t="shared" si="1558"/>
        <v>1</v>
      </c>
      <c r="AH3564" s="2">
        <f t="shared" si="1559"/>
        <v>0</v>
      </c>
      <c r="AI3564">
        <f t="shared" si="1560"/>
        <v>1</v>
      </c>
      <c r="AJ3564" s="2">
        <f t="shared" si="1561"/>
        <v>0</v>
      </c>
      <c r="AK3564">
        <f t="shared" si="1562"/>
        <v>0</v>
      </c>
      <c r="AL3564" s="2">
        <f t="shared" si="1563"/>
        <v>1</v>
      </c>
      <c r="AN3564" s="28">
        <f t="shared" si="1564"/>
        <v>0</v>
      </c>
      <c r="AO3564">
        <f t="shared" si="1565"/>
        <v>0</v>
      </c>
      <c r="AP3564">
        <f t="shared" si="1566"/>
        <v>1</v>
      </c>
      <c r="AQ3564">
        <f t="shared" si="1567"/>
        <v>0</v>
      </c>
      <c r="AR3564">
        <f t="shared" si="1568"/>
        <v>0</v>
      </c>
      <c r="AS3564" s="17">
        <f t="shared" si="1569"/>
        <v>0</v>
      </c>
      <c r="AT3564">
        <f t="shared" si="1570"/>
        <v>0</v>
      </c>
      <c r="AV3564" s="1">
        <v>0</v>
      </c>
      <c r="AW3564">
        <v>0.77577080194641412</v>
      </c>
      <c r="AY3564" s="4">
        <v>8681</v>
      </c>
      <c r="AZ3564">
        <v>0</v>
      </c>
      <c r="BA3564">
        <v>1</v>
      </c>
      <c r="BB3564">
        <v>132</v>
      </c>
      <c r="BC3564">
        <v>6</v>
      </c>
      <c r="BD3564">
        <v>0</v>
      </c>
      <c r="BE3564">
        <v>1</v>
      </c>
      <c r="BF3564">
        <v>0</v>
      </c>
      <c r="BG3564" s="2">
        <v>1</v>
      </c>
      <c r="BH3564" s="2">
        <v>0</v>
      </c>
      <c r="BI3564">
        <v>0</v>
      </c>
      <c r="BJ3564">
        <v>1</v>
      </c>
      <c r="BK3564" s="2">
        <v>1</v>
      </c>
      <c r="BL3564" s="28">
        <v>0</v>
      </c>
      <c r="BM3564">
        <v>0</v>
      </c>
      <c r="BN3564">
        <v>1</v>
      </c>
    </row>
    <row r="3565" spans="1:66">
      <c r="A3565" t="s">
        <v>8152</v>
      </c>
      <c r="B3565" t="s">
        <v>8114</v>
      </c>
      <c r="C3565" t="s">
        <v>8124</v>
      </c>
      <c r="D3565" t="s">
        <v>8116</v>
      </c>
      <c r="E3565" t="s">
        <v>8117</v>
      </c>
      <c r="F3565" t="s">
        <v>8125</v>
      </c>
      <c r="G3565" t="s">
        <v>8155</v>
      </c>
      <c r="H3565" t="s">
        <v>8120</v>
      </c>
      <c r="I3565" t="s">
        <v>8121</v>
      </c>
      <c r="J3565" t="s">
        <v>8120</v>
      </c>
      <c r="K3565" s="50" t="s">
        <v>8121</v>
      </c>
      <c r="L3565" s="3" t="s">
        <v>922</v>
      </c>
      <c r="M3565" s="4">
        <v>6066</v>
      </c>
      <c r="N3565">
        <v>32627</v>
      </c>
      <c r="O3565">
        <f t="shared" si="1543"/>
        <v>1</v>
      </c>
      <c r="P3565">
        <v>21</v>
      </c>
      <c r="Q3565">
        <v>82</v>
      </c>
      <c r="R3565">
        <v>11</v>
      </c>
      <c r="S3565">
        <f t="shared" si="1544"/>
        <v>0</v>
      </c>
      <c r="T3565">
        <f t="shared" si="1545"/>
        <v>1</v>
      </c>
      <c r="U3565">
        <f t="shared" si="1546"/>
        <v>0</v>
      </c>
      <c r="V3565" s="2">
        <f t="shared" si="1547"/>
        <v>1</v>
      </c>
      <c r="W3565">
        <f t="shared" si="1548"/>
        <v>1</v>
      </c>
      <c r="X3565" s="2">
        <f t="shared" si="1549"/>
        <v>0</v>
      </c>
      <c r="Y3565">
        <f t="shared" si="1550"/>
        <v>1</v>
      </c>
      <c r="Z3565">
        <f t="shared" si="1551"/>
        <v>0</v>
      </c>
      <c r="AA3565">
        <f t="shared" si="1552"/>
        <v>0</v>
      </c>
      <c r="AB3565" s="2">
        <f t="shared" si="1553"/>
        <v>0</v>
      </c>
      <c r="AC3565">
        <f t="shared" si="1554"/>
        <v>1</v>
      </c>
      <c r="AD3565">
        <f t="shared" si="1555"/>
        <v>0</v>
      </c>
      <c r="AE3565">
        <f t="shared" si="1556"/>
        <v>0</v>
      </c>
      <c r="AF3565" s="2">
        <f t="shared" si="1557"/>
        <v>0</v>
      </c>
      <c r="AG3565">
        <f t="shared" si="1558"/>
        <v>1</v>
      </c>
      <c r="AH3565" s="2">
        <f t="shared" si="1559"/>
        <v>0</v>
      </c>
      <c r="AI3565">
        <f t="shared" si="1560"/>
        <v>1</v>
      </c>
      <c r="AJ3565" s="2">
        <f t="shared" si="1561"/>
        <v>0</v>
      </c>
      <c r="AK3565">
        <f t="shared" si="1562"/>
        <v>0</v>
      </c>
      <c r="AL3565" s="2">
        <f t="shared" si="1563"/>
        <v>0</v>
      </c>
      <c r="AN3565" s="28">
        <f t="shared" si="1564"/>
        <v>0</v>
      </c>
      <c r="AO3565">
        <f t="shared" si="1565"/>
        <v>0</v>
      </c>
      <c r="AP3565">
        <f t="shared" si="1566"/>
        <v>0</v>
      </c>
      <c r="AQ3565">
        <f t="shared" si="1567"/>
        <v>0</v>
      </c>
      <c r="AR3565">
        <f t="shared" si="1568"/>
        <v>0</v>
      </c>
      <c r="AS3565" s="17">
        <f t="shared" si="1569"/>
        <v>1</v>
      </c>
      <c r="AT3565">
        <f t="shared" si="1570"/>
        <v>0</v>
      </c>
      <c r="AV3565" s="1">
        <v>0</v>
      </c>
      <c r="AW3565">
        <v>0.775937931507797</v>
      </c>
      <c r="AY3565" s="4">
        <v>6066</v>
      </c>
      <c r="AZ3565">
        <v>32627</v>
      </c>
      <c r="BA3565">
        <v>1</v>
      </c>
      <c r="BB3565">
        <v>82</v>
      </c>
      <c r="BC3565">
        <v>11</v>
      </c>
      <c r="BD3565">
        <v>0</v>
      </c>
      <c r="BE3565">
        <v>1</v>
      </c>
      <c r="BF3565">
        <v>0</v>
      </c>
      <c r="BG3565" s="2">
        <v>1</v>
      </c>
      <c r="BH3565" s="2">
        <v>0</v>
      </c>
      <c r="BI3565">
        <v>0</v>
      </c>
      <c r="BJ3565">
        <v>1</v>
      </c>
      <c r="BK3565" s="2">
        <v>0</v>
      </c>
      <c r="BL3565" s="28">
        <v>0</v>
      </c>
      <c r="BM3565">
        <v>0</v>
      </c>
      <c r="BN3565">
        <v>0</v>
      </c>
    </row>
    <row r="3566" spans="1:66">
      <c r="A3566" t="s">
        <v>8113</v>
      </c>
      <c r="B3566" t="s">
        <v>8114</v>
      </c>
      <c r="C3566" t="s">
        <v>8124</v>
      </c>
      <c r="D3566" t="s">
        <v>8116</v>
      </c>
      <c r="E3566" t="s">
        <v>8117</v>
      </c>
      <c r="F3566" t="s">
        <v>8125</v>
      </c>
      <c r="G3566" t="s">
        <v>8119</v>
      </c>
      <c r="H3566" t="s">
        <v>8121</v>
      </c>
      <c r="I3566" t="s">
        <v>8121</v>
      </c>
      <c r="J3566" t="s">
        <v>8120</v>
      </c>
      <c r="K3566" s="50" t="s">
        <v>8121</v>
      </c>
      <c r="L3566" s="3" t="s">
        <v>919</v>
      </c>
      <c r="M3566" s="4">
        <v>22235</v>
      </c>
      <c r="N3566">
        <v>80355</v>
      </c>
      <c r="O3566">
        <f t="shared" si="1543"/>
        <v>1</v>
      </c>
      <c r="P3566">
        <v>50</v>
      </c>
      <c r="Q3566">
        <v>191</v>
      </c>
      <c r="R3566">
        <v>24</v>
      </c>
      <c r="S3566">
        <f t="shared" si="1544"/>
        <v>1</v>
      </c>
      <c r="T3566">
        <f t="shared" si="1545"/>
        <v>1</v>
      </c>
      <c r="U3566">
        <f t="shared" si="1546"/>
        <v>0</v>
      </c>
      <c r="V3566" s="2">
        <f t="shared" si="1547"/>
        <v>1</v>
      </c>
      <c r="W3566">
        <f t="shared" si="1548"/>
        <v>0</v>
      </c>
      <c r="X3566" s="2">
        <f t="shared" si="1549"/>
        <v>0</v>
      </c>
      <c r="Y3566">
        <f t="shared" si="1550"/>
        <v>1</v>
      </c>
      <c r="Z3566">
        <f t="shared" si="1551"/>
        <v>0</v>
      </c>
      <c r="AA3566">
        <f t="shared" si="1552"/>
        <v>0</v>
      </c>
      <c r="AB3566" s="2">
        <f t="shared" si="1553"/>
        <v>0</v>
      </c>
      <c r="AC3566">
        <f t="shared" si="1554"/>
        <v>1</v>
      </c>
      <c r="AD3566">
        <f t="shared" si="1555"/>
        <v>0</v>
      </c>
      <c r="AE3566">
        <f t="shared" si="1556"/>
        <v>0</v>
      </c>
      <c r="AF3566" s="2">
        <f t="shared" si="1557"/>
        <v>0</v>
      </c>
      <c r="AG3566">
        <f t="shared" si="1558"/>
        <v>1</v>
      </c>
      <c r="AH3566" s="2">
        <f t="shared" si="1559"/>
        <v>0</v>
      </c>
      <c r="AI3566">
        <f t="shared" si="1560"/>
        <v>1</v>
      </c>
      <c r="AJ3566" s="2">
        <f t="shared" si="1561"/>
        <v>0</v>
      </c>
      <c r="AK3566">
        <f t="shared" si="1562"/>
        <v>1</v>
      </c>
      <c r="AL3566" s="2">
        <f t="shared" si="1563"/>
        <v>0</v>
      </c>
      <c r="AN3566" s="28">
        <f t="shared" si="1564"/>
        <v>1</v>
      </c>
      <c r="AO3566">
        <f t="shared" si="1565"/>
        <v>0</v>
      </c>
      <c r="AP3566">
        <f t="shared" si="1566"/>
        <v>0</v>
      </c>
      <c r="AQ3566">
        <f t="shared" si="1567"/>
        <v>0</v>
      </c>
      <c r="AR3566">
        <f t="shared" si="1568"/>
        <v>0</v>
      </c>
      <c r="AS3566" s="17">
        <f t="shared" si="1569"/>
        <v>0</v>
      </c>
      <c r="AT3566">
        <f t="shared" si="1570"/>
        <v>0</v>
      </c>
      <c r="AV3566" s="1">
        <v>0</v>
      </c>
      <c r="AW3566">
        <v>0.77660778480423975</v>
      </c>
      <c r="AY3566" s="4">
        <v>22235</v>
      </c>
      <c r="AZ3566">
        <v>80355</v>
      </c>
      <c r="BA3566">
        <v>1</v>
      </c>
      <c r="BB3566">
        <v>191</v>
      </c>
      <c r="BC3566">
        <v>24</v>
      </c>
      <c r="BD3566">
        <v>1</v>
      </c>
      <c r="BE3566">
        <v>1</v>
      </c>
      <c r="BF3566">
        <v>0</v>
      </c>
      <c r="BG3566" s="2">
        <v>1</v>
      </c>
      <c r="BH3566" s="2">
        <v>0</v>
      </c>
      <c r="BI3566">
        <v>0</v>
      </c>
      <c r="BJ3566">
        <v>1</v>
      </c>
      <c r="BK3566" s="2">
        <v>0</v>
      </c>
      <c r="BL3566" s="28">
        <v>1</v>
      </c>
      <c r="BM3566">
        <v>0</v>
      </c>
      <c r="BN3566">
        <v>0</v>
      </c>
    </row>
    <row r="3567" spans="1:66">
      <c r="A3567" t="s">
        <v>8152</v>
      </c>
      <c r="B3567" t="s">
        <v>8126</v>
      </c>
      <c r="C3567" t="s">
        <v>8124</v>
      </c>
      <c r="D3567" t="s">
        <v>8116</v>
      </c>
      <c r="E3567" t="s">
        <v>8117</v>
      </c>
      <c r="F3567" t="s">
        <v>8122</v>
      </c>
      <c r="G3567" t="s">
        <v>8119</v>
      </c>
      <c r="H3567" t="s">
        <v>8121</v>
      </c>
      <c r="I3567" t="s">
        <v>8121</v>
      </c>
      <c r="J3567" t="s">
        <v>8120</v>
      </c>
      <c r="K3567" s="50" t="s">
        <v>8121</v>
      </c>
      <c r="L3567" s="3" t="s">
        <v>918</v>
      </c>
      <c r="M3567" s="4">
        <v>10303</v>
      </c>
      <c r="N3567">
        <v>21839</v>
      </c>
      <c r="O3567">
        <f t="shared" si="1543"/>
        <v>1</v>
      </c>
      <c r="P3567">
        <v>17</v>
      </c>
      <c r="Q3567">
        <v>173</v>
      </c>
      <c r="R3567">
        <v>2</v>
      </c>
      <c r="S3567">
        <f t="shared" si="1544"/>
        <v>1</v>
      </c>
      <c r="T3567">
        <f t="shared" si="1545"/>
        <v>1</v>
      </c>
      <c r="U3567">
        <f t="shared" si="1546"/>
        <v>0</v>
      </c>
      <c r="V3567" s="2">
        <f t="shared" si="1547"/>
        <v>1</v>
      </c>
      <c r="W3567">
        <f t="shared" si="1548"/>
        <v>1</v>
      </c>
      <c r="X3567" s="2">
        <f t="shared" si="1549"/>
        <v>0</v>
      </c>
      <c r="Y3567">
        <f t="shared" si="1550"/>
        <v>0</v>
      </c>
      <c r="Z3567">
        <f t="shared" si="1551"/>
        <v>1</v>
      </c>
      <c r="AA3567">
        <f t="shared" si="1552"/>
        <v>0</v>
      </c>
      <c r="AB3567" s="2">
        <f t="shared" si="1553"/>
        <v>0</v>
      </c>
      <c r="AC3567">
        <f t="shared" si="1554"/>
        <v>1</v>
      </c>
      <c r="AD3567">
        <f t="shared" si="1555"/>
        <v>0</v>
      </c>
      <c r="AE3567">
        <f t="shared" si="1556"/>
        <v>0</v>
      </c>
      <c r="AF3567" s="2">
        <f t="shared" si="1557"/>
        <v>0</v>
      </c>
      <c r="AG3567">
        <f t="shared" si="1558"/>
        <v>1</v>
      </c>
      <c r="AH3567" s="2">
        <f t="shared" si="1559"/>
        <v>0</v>
      </c>
      <c r="AI3567">
        <f t="shared" si="1560"/>
        <v>0</v>
      </c>
      <c r="AJ3567" s="2">
        <f t="shared" si="1561"/>
        <v>0</v>
      </c>
      <c r="AK3567">
        <f t="shared" si="1562"/>
        <v>1</v>
      </c>
      <c r="AL3567" s="2">
        <f t="shared" si="1563"/>
        <v>0</v>
      </c>
      <c r="AN3567" s="28">
        <f t="shared" si="1564"/>
        <v>0</v>
      </c>
      <c r="AO3567">
        <f t="shared" si="1565"/>
        <v>0</v>
      </c>
      <c r="AP3567">
        <f t="shared" si="1566"/>
        <v>0</v>
      </c>
      <c r="AQ3567">
        <f t="shared" si="1567"/>
        <v>0</v>
      </c>
      <c r="AR3567">
        <f t="shared" si="1568"/>
        <v>1</v>
      </c>
      <c r="AS3567" s="17">
        <f t="shared" si="1569"/>
        <v>0</v>
      </c>
      <c r="AT3567">
        <f t="shared" si="1570"/>
        <v>0</v>
      </c>
      <c r="AV3567" s="1">
        <v>0</v>
      </c>
      <c r="AW3567">
        <v>0.77668257838891941</v>
      </c>
      <c r="AY3567" s="4">
        <v>10303</v>
      </c>
      <c r="AZ3567">
        <v>21839</v>
      </c>
      <c r="BA3567">
        <v>1</v>
      </c>
      <c r="BB3567">
        <v>173</v>
      </c>
      <c r="BC3567">
        <v>2</v>
      </c>
      <c r="BD3567">
        <v>1</v>
      </c>
      <c r="BE3567">
        <v>1</v>
      </c>
      <c r="BF3567">
        <v>0</v>
      </c>
      <c r="BG3567" s="2">
        <v>1</v>
      </c>
      <c r="BH3567" s="2">
        <v>0</v>
      </c>
      <c r="BI3567">
        <v>0</v>
      </c>
      <c r="BJ3567">
        <v>0</v>
      </c>
      <c r="BK3567" s="2">
        <v>0</v>
      </c>
      <c r="BL3567" s="28">
        <v>0</v>
      </c>
      <c r="BM3567">
        <v>0</v>
      </c>
      <c r="BN3567">
        <v>0</v>
      </c>
    </row>
    <row r="3568" spans="1:66">
      <c r="A3568" t="s">
        <v>8113</v>
      </c>
      <c r="B3568" t="s">
        <v>8123</v>
      </c>
      <c r="C3568" t="s">
        <v>8124</v>
      </c>
      <c r="D3568" t="s">
        <v>8116</v>
      </c>
      <c r="E3568" t="s">
        <v>8151</v>
      </c>
      <c r="F3568" t="s">
        <v>8125</v>
      </c>
      <c r="G3568" t="s">
        <v>8119</v>
      </c>
      <c r="H3568" t="s">
        <v>8120</v>
      </c>
      <c r="I3568" t="s">
        <v>8121</v>
      </c>
      <c r="J3568" t="s">
        <v>8120</v>
      </c>
      <c r="K3568" s="50" t="s">
        <v>8121</v>
      </c>
      <c r="L3568" s="3" t="s">
        <v>917</v>
      </c>
      <c r="M3568" s="4">
        <v>2698</v>
      </c>
      <c r="N3568">
        <v>95399</v>
      </c>
      <c r="O3568">
        <f t="shared" si="1543"/>
        <v>1</v>
      </c>
      <c r="P3568">
        <v>17</v>
      </c>
      <c r="Q3568">
        <v>114</v>
      </c>
      <c r="R3568">
        <v>1</v>
      </c>
      <c r="S3568">
        <f t="shared" si="1544"/>
        <v>0</v>
      </c>
      <c r="T3568">
        <f t="shared" si="1545"/>
        <v>1</v>
      </c>
      <c r="U3568">
        <f t="shared" si="1546"/>
        <v>0</v>
      </c>
      <c r="V3568" s="2">
        <f t="shared" si="1547"/>
        <v>1</v>
      </c>
      <c r="W3568">
        <f t="shared" si="1548"/>
        <v>0</v>
      </c>
      <c r="X3568" s="2">
        <f t="shared" si="1549"/>
        <v>0</v>
      </c>
      <c r="Y3568">
        <f t="shared" si="1550"/>
        <v>0</v>
      </c>
      <c r="Z3568">
        <f t="shared" si="1551"/>
        <v>0</v>
      </c>
      <c r="AA3568">
        <f t="shared" si="1552"/>
        <v>0</v>
      </c>
      <c r="AB3568" s="2">
        <f t="shared" si="1553"/>
        <v>0</v>
      </c>
      <c r="AC3568">
        <f t="shared" si="1554"/>
        <v>1</v>
      </c>
      <c r="AD3568">
        <f t="shared" si="1555"/>
        <v>0</v>
      </c>
      <c r="AE3568">
        <f t="shared" si="1556"/>
        <v>0</v>
      </c>
      <c r="AF3568" s="2">
        <f t="shared" si="1557"/>
        <v>0</v>
      </c>
      <c r="AG3568">
        <f t="shared" si="1558"/>
        <v>0</v>
      </c>
      <c r="AH3568" s="2">
        <f t="shared" si="1559"/>
        <v>1</v>
      </c>
      <c r="AI3568">
        <f t="shared" si="1560"/>
        <v>1</v>
      </c>
      <c r="AJ3568" s="2">
        <f t="shared" si="1561"/>
        <v>0</v>
      </c>
      <c r="AK3568">
        <f t="shared" si="1562"/>
        <v>1</v>
      </c>
      <c r="AL3568" s="2">
        <f t="shared" si="1563"/>
        <v>0</v>
      </c>
      <c r="AN3568" s="28">
        <f t="shared" si="1564"/>
        <v>1</v>
      </c>
      <c r="AO3568">
        <f t="shared" si="1565"/>
        <v>1</v>
      </c>
      <c r="AP3568">
        <f t="shared" si="1566"/>
        <v>0</v>
      </c>
      <c r="AQ3568">
        <f t="shared" si="1567"/>
        <v>0</v>
      </c>
      <c r="AR3568">
        <f t="shared" si="1568"/>
        <v>0</v>
      </c>
      <c r="AS3568" s="17">
        <f t="shared" si="1569"/>
        <v>0</v>
      </c>
      <c r="AT3568">
        <f t="shared" si="1570"/>
        <v>0</v>
      </c>
      <c r="AV3568" s="1">
        <v>0</v>
      </c>
      <c r="AW3568">
        <v>0.77680793114789204</v>
      </c>
      <c r="AY3568" s="4">
        <v>2698</v>
      </c>
      <c r="AZ3568">
        <v>95399</v>
      </c>
      <c r="BA3568">
        <v>1</v>
      </c>
      <c r="BB3568">
        <v>114</v>
      </c>
      <c r="BC3568">
        <v>1</v>
      </c>
      <c r="BD3568">
        <v>0</v>
      </c>
      <c r="BE3568">
        <v>1</v>
      </c>
      <c r="BF3568">
        <v>0</v>
      </c>
      <c r="BG3568" s="2">
        <v>1</v>
      </c>
      <c r="BH3568" s="2">
        <v>0</v>
      </c>
      <c r="BI3568">
        <v>0</v>
      </c>
      <c r="BJ3568">
        <v>1</v>
      </c>
      <c r="BK3568" s="2">
        <v>0</v>
      </c>
      <c r="BL3568" s="28">
        <v>1</v>
      </c>
      <c r="BM3568">
        <v>1</v>
      </c>
      <c r="BN3568">
        <v>0</v>
      </c>
    </row>
    <row r="3569" spans="1:66">
      <c r="A3569" t="s">
        <v>8113</v>
      </c>
      <c r="B3569" t="s">
        <v>8114</v>
      </c>
      <c r="C3569" t="s">
        <v>8124</v>
      </c>
      <c r="D3569" t="s">
        <v>8116</v>
      </c>
      <c r="E3569" t="s">
        <v>8117</v>
      </c>
      <c r="F3569" t="s">
        <v>8125</v>
      </c>
      <c r="G3569" t="s">
        <v>8119</v>
      </c>
      <c r="H3569" t="s">
        <v>8120</v>
      </c>
      <c r="I3569" t="s">
        <v>8121</v>
      </c>
      <c r="J3569" t="s">
        <v>8120</v>
      </c>
      <c r="K3569" s="50" t="s">
        <v>8120</v>
      </c>
      <c r="L3569" s="3" t="s">
        <v>915</v>
      </c>
      <c r="M3569" s="4">
        <v>9095</v>
      </c>
      <c r="N3569">
        <v>37937</v>
      </c>
      <c r="O3569">
        <f t="shared" si="1543"/>
        <v>1</v>
      </c>
      <c r="P3569">
        <v>21</v>
      </c>
      <c r="Q3569">
        <v>140</v>
      </c>
      <c r="R3569">
        <v>11</v>
      </c>
      <c r="S3569">
        <f t="shared" si="1544"/>
        <v>0</v>
      </c>
      <c r="T3569">
        <f t="shared" si="1545"/>
        <v>1</v>
      </c>
      <c r="U3569">
        <f t="shared" si="1546"/>
        <v>0</v>
      </c>
      <c r="V3569" s="2">
        <f t="shared" si="1547"/>
        <v>0</v>
      </c>
      <c r="W3569">
        <f t="shared" si="1548"/>
        <v>0</v>
      </c>
      <c r="X3569" s="2">
        <f t="shared" si="1549"/>
        <v>0</v>
      </c>
      <c r="Y3569">
        <f t="shared" si="1550"/>
        <v>1</v>
      </c>
      <c r="Z3569">
        <f t="shared" si="1551"/>
        <v>0</v>
      </c>
      <c r="AA3569">
        <f t="shared" si="1552"/>
        <v>0</v>
      </c>
      <c r="AB3569" s="2">
        <f t="shared" si="1553"/>
        <v>0</v>
      </c>
      <c r="AC3569">
        <f t="shared" si="1554"/>
        <v>1</v>
      </c>
      <c r="AD3569">
        <f t="shared" si="1555"/>
        <v>0</v>
      </c>
      <c r="AE3569">
        <f t="shared" si="1556"/>
        <v>0</v>
      </c>
      <c r="AF3569" s="2">
        <f t="shared" si="1557"/>
        <v>0</v>
      </c>
      <c r="AG3569">
        <f t="shared" si="1558"/>
        <v>1</v>
      </c>
      <c r="AH3569" s="2">
        <f t="shared" si="1559"/>
        <v>0</v>
      </c>
      <c r="AI3569">
        <f t="shared" si="1560"/>
        <v>1</v>
      </c>
      <c r="AJ3569" s="2">
        <f t="shared" si="1561"/>
        <v>0</v>
      </c>
      <c r="AK3569">
        <f t="shared" si="1562"/>
        <v>1</v>
      </c>
      <c r="AL3569" s="2">
        <f t="shared" si="1563"/>
        <v>0</v>
      </c>
      <c r="AN3569" s="28">
        <f t="shared" si="1564"/>
        <v>1</v>
      </c>
      <c r="AO3569">
        <f t="shared" si="1565"/>
        <v>0</v>
      </c>
      <c r="AP3569">
        <f t="shared" si="1566"/>
        <v>0</v>
      </c>
      <c r="AQ3569">
        <f t="shared" si="1567"/>
        <v>0</v>
      </c>
      <c r="AR3569">
        <f t="shared" si="1568"/>
        <v>0</v>
      </c>
      <c r="AS3569" s="17">
        <f t="shared" si="1569"/>
        <v>0</v>
      </c>
      <c r="AT3569">
        <f t="shared" si="1570"/>
        <v>0</v>
      </c>
      <c r="AV3569" s="1">
        <v>0</v>
      </c>
      <c r="AW3569">
        <v>0.77690030856844983</v>
      </c>
      <c r="AY3569" s="4">
        <v>9095</v>
      </c>
      <c r="AZ3569">
        <v>37937</v>
      </c>
      <c r="BA3569">
        <v>1</v>
      </c>
      <c r="BB3569">
        <v>140</v>
      </c>
      <c r="BC3569">
        <v>11</v>
      </c>
      <c r="BD3569">
        <v>0</v>
      </c>
      <c r="BE3569">
        <v>1</v>
      </c>
      <c r="BF3569">
        <v>0</v>
      </c>
      <c r="BG3569" s="2">
        <v>0</v>
      </c>
      <c r="BH3569" s="2">
        <v>0</v>
      </c>
      <c r="BI3569">
        <v>0</v>
      </c>
      <c r="BJ3569">
        <v>1</v>
      </c>
      <c r="BK3569" s="2">
        <v>0</v>
      </c>
      <c r="BL3569" s="28">
        <v>1</v>
      </c>
      <c r="BM3569">
        <v>0</v>
      </c>
      <c r="BN3569">
        <v>0</v>
      </c>
    </row>
    <row r="3570" spans="1:66">
      <c r="A3570" t="s">
        <v>8113</v>
      </c>
      <c r="B3570" t="s">
        <v>8123</v>
      </c>
      <c r="C3570" t="s">
        <v>8124</v>
      </c>
      <c r="D3570" t="s">
        <v>8116</v>
      </c>
      <c r="E3570" t="s">
        <v>8117</v>
      </c>
      <c r="F3570" t="s">
        <v>8125</v>
      </c>
      <c r="G3570" t="s">
        <v>8155</v>
      </c>
      <c r="H3570" t="s">
        <v>8121</v>
      </c>
      <c r="I3570" t="s">
        <v>8120</v>
      </c>
      <c r="J3570" t="s">
        <v>8120</v>
      </c>
      <c r="K3570" s="50" t="s">
        <v>8121</v>
      </c>
      <c r="L3570" s="3" t="s">
        <v>913</v>
      </c>
      <c r="M3570" s="4">
        <v>8112</v>
      </c>
      <c r="N3570">
        <v>30622</v>
      </c>
      <c r="O3570">
        <f t="shared" si="1543"/>
        <v>1</v>
      </c>
      <c r="P3570">
        <v>45</v>
      </c>
      <c r="Q3570">
        <v>74</v>
      </c>
      <c r="R3570">
        <v>22</v>
      </c>
      <c r="S3570">
        <f t="shared" si="1544"/>
        <v>1</v>
      </c>
      <c r="T3570">
        <f t="shared" si="1545"/>
        <v>0</v>
      </c>
      <c r="U3570">
        <f t="shared" si="1546"/>
        <v>0</v>
      </c>
      <c r="V3570" s="2">
        <f t="shared" si="1547"/>
        <v>1</v>
      </c>
      <c r="W3570">
        <f t="shared" si="1548"/>
        <v>0</v>
      </c>
      <c r="X3570" s="2">
        <f t="shared" si="1549"/>
        <v>0</v>
      </c>
      <c r="Y3570">
        <f t="shared" si="1550"/>
        <v>0</v>
      </c>
      <c r="Z3570">
        <f t="shared" si="1551"/>
        <v>0</v>
      </c>
      <c r="AA3570">
        <f t="shared" si="1552"/>
        <v>0</v>
      </c>
      <c r="AB3570" s="2">
        <f t="shared" si="1553"/>
        <v>0</v>
      </c>
      <c r="AC3570">
        <f t="shared" si="1554"/>
        <v>1</v>
      </c>
      <c r="AD3570">
        <f t="shared" si="1555"/>
        <v>0</v>
      </c>
      <c r="AE3570">
        <f t="shared" si="1556"/>
        <v>0</v>
      </c>
      <c r="AF3570" s="2">
        <f t="shared" si="1557"/>
        <v>0</v>
      </c>
      <c r="AG3570">
        <f t="shared" si="1558"/>
        <v>1</v>
      </c>
      <c r="AH3570" s="2">
        <f t="shared" si="1559"/>
        <v>0</v>
      </c>
      <c r="AI3570">
        <f t="shared" si="1560"/>
        <v>1</v>
      </c>
      <c r="AJ3570" s="2">
        <f t="shared" si="1561"/>
        <v>0</v>
      </c>
      <c r="AK3570">
        <f t="shared" si="1562"/>
        <v>0</v>
      </c>
      <c r="AL3570" s="2">
        <f t="shared" si="1563"/>
        <v>0</v>
      </c>
      <c r="AN3570" s="28">
        <f t="shared" si="1564"/>
        <v>1</v>
      </c>
      <c r="AO3570">
        <f t="shared" si="1565"/>
        <v>1</v>
      </c>
      <c r="AP3570">
        <f t="shared" si="1566"/>
        <v>0</v>
      </c>
      <c r="AQ3570">
        <f t="shared" si="1567"/>
        <v>0</v>
      </c>
      <c r="AR3570">
        <f t="shared" si="1568"/>
        <v>0</v>
      </c>
      <c r="AS3570" s="17">
        <f t="shared" si="1569"/>
        <v>1</v>
      </c>
      <c r="AT3570">
        <f t="shared" si="1570"/>
        <v>0</v>
      </c>
      <c r="AV3570" s="1">
        <v>0</v>
      </c>
      <c r="AW3570">
        <v>0.77727893217340061</v>
      </c>
      <c r="AY3570" s="4">
        <v>8112</v>
      </c>
      <c r="AZ3570">
        <v>30622</v>
      </c>
      <c r="BA3570">
        <v>1</v>
      </c>
      <c r="BB3570">
        <v>74</v>
      </c>
      <c r="BC3570">
        <v>22</v>
      </c>
      <c r="BD3570">
        <v>1</v>
      </c>
      <c r="BE3570">
        <v>0</v>
      </c>
      <c r="BF3570">
        <v>0</v>
      </c>
      <c r="BG3570" s="2">
        <v>1</v>
      </c>
      <c r="BH3570" s="2">
        <v>0</v>
      </c>
      <c r="BI3570">
        <v>0</v>
      </c>
      <c r="BJ3570">
        <v>1</v>
      </c>
      <c r="BK3570" s="2">
        <v>0</v>
      </c>
      <c r="BL3570" s="28">
        <v>1</v>
      </c>
      <c r="BM3570">
        <v>1</v>
      </c>
      <c r="BN3570">
        <v>0</v>
      </c>
    </row>
    <row r="3571" spans="1:66">
      <c r="A3571" t="s">
        <v>8113</v>
      </c>
      <c r="B3571" t="s">
        <v>8114</v>
      </c>
      <c r="C3571" t="s">
        <v>8124</v>
      </c>
      <c r="D3571" t="s">
        <v>8116</v>
      </c>
      <c r="E3571" t="s">
        <v>8117</v>
      </c>
      <c r="F3571" t="s">
        <v>8125</v>
      </c>
      <c r="G3571" t="s">
        <v>8155</v>
      </c>
      <c r="H3571" t="s">
        <v>8121</v>
      </c>
      <c r="I3571" t="s">
        <v>8121</v>
      </c>
      <c r="J3571" t="s">
        <v>8120</v>
      </c>
      <c r="K3571" s="50" t="s">
        <v>8121</v>
      </c>
      <c r="L3571" s="3" t="s">
        <v>911</v>
      </c>
      <c r="M3571" s="4">
        <v>8667</v>
      </c>
      <c r="N3571">
        <v>31354</v>
      </c>
      <c r="O3571">
        <f t="shared" si="1543"/>
        <v>1</v>
      </c>
      <c r="P3571">
        <v>27</v>
      </c>
      <c r="Q3571">
        <v>151</v>
      </c>
      <c r="R3571">
        <v>11</v>
      </c>
      <c r="S3571">
        <f t="shared" si="1544"/>
        <v>1</v>
      </c>
      <c r="T3571">
        <f t="shared" si="1545"/>
        <v>1</v>
      </c>
      <c r="U3571">
        <f t="shared" si="1546"/>
        <v>0</v>
      </c>
      <c r="V3571" s="2">
        <f t="shared" si="1547"/>
        <v>1</v>
      </c>
      <c r="W3571">
        <f t="shared" si="1548"/>
        <v>0</v>
      </c>
      <c r="X3571" s="2">
        <f t="shared" si="1549"/>
        <v>0</v>
      </c>
      <c r="Y3571">
        <f t="shared" si="1550"/>
        <v>1</v>
      </c>
      <c r="Z3571">
        <f t="shared" si="1551"/>
        <v>0</v>
      </c>
      <c r="AA3571">
        <f t="shared" si="1552"/>
        <v>0</v>
      </c>
      <c r="AB3571" s="2">
        <f t="shared" si="1553"/>
        <v>0</v>
      </c>
      <c r="AC3571">
        <f t="shared" si="1554"/>
        <v>1</v>
      </c>
      <c r="AD3571">
        <f t="shared" si="1555"/>
        <v>0</v>
      </c>
      <c r="AE3571">
        <f t="shared" si="1556"/>
        <v>0</v>
      </c>
      <c r="AF3571" s="2">
        <f t="shared" si="1557"/>
        <v>0</v>
      </c>
      <c r="AG3571">
        <f t="shared" si="1558"/>
        <v>1</v>
      </c>
      <c r="AH3571" s="2">
        <f t="shared" si="1559"/>
        <v>0</v>
      </c>
      <c r="AI3571">
        <f t="shared" si="1560"/>
        <v>1</v>
      </c>
      <c r="AJ3571" s="2">
        <f t="shared" si="1561"/>
        <v>0</v>
      </c>
      <c r="AK3571">
        <f t="shared" si="1562"/>
        <v>0</v>
      </c>
      <c r="AL3571" s="2">
        <f t="shared" si="1563"/>
        <v>0</v>
      </c>
      <c r="AN3571" s="28">
        <f t="shared" si="1564"/>
        <v>1</v>
      </c>
      <c r="AO3571">
        <f t="shared" si="1565"/>
        <v>0</v>
      </c>
      <c r="AP3571">
        <f t="shared" si="1566"/>
        <v>0</v>
      </c>
      <c r="AQ3571">
        <f t="shared" si="1567"/>
        <v>0</v>
      </c>
      <c r="AR3571">
        <f t="shared" si="1568"/>
        <v>0</v>
      </c>
      <c r="AS3571" s="17">
        <f t="shared" si="1569"/>
        <v>1</v>
      </c>
      <c r="AT3571">
        <f t="shared" si="1570"/>
        <v>0</v>
      </c>
      <c r="AV3571" s="1">
        <v>0</v>
      </c>
      <c r="AW3571">
        <v>0.7774302618472978</v>
      </c>
      <c r="AY3571" s="4">
        <v>8667</v>
      </c>
      <c r="AZ3571">
        <v>31354</v>
      </c>
      <c r="BA3571">
        <v>1</v>
      </c>
      <c r="BB3571">
        <v>151</v>
      </c>
      <c r="BC3571">
        <v>11</v>
      </c>
      <c r="BD3571">
        <v>1</v>
      </c>
      <c r="BE3571">
        <v>1</v>
      </c>
      <c r="BF3571">
        <v>0</v>
      </c>
      <c r="BG3571" s="2">
        <v>1</v>
      </c>
      <c r="BH3571" s="2">
        <v>0</v>
      </c>
      <c r="BI3571">
        <v>0</v>
      </c>
      <c r="BJ3571">
        <v>1</v>
      </c>
      <c r="BK3571" s="2">
        <v>0</v>
      </c>
      <c r="BL3571" s="28">
        <v>1</v>
      </c>
      <c r="BM3571">
        <v>0</v>
      </c>
      <c r="BN3571">
        <v>0</v>
      </c>
    </row>
    <row r="3572" spans="1:66">
      <c r="A3572" t="s">
        <v>8113</v>
      </c>
      <c r="B3572" t="s">
        <v>8123</v>
      </c>
      <c r="C3572" t="s">
        <v>8115</v>
      </c>
      <c r="D3572" t="s">
        <v>8116</v>
      </c>
      <c r="E3572" t="s">
        <v>8117</v>
      </c>
      <c r="F3572" t="s">
        <v>8125</v>
      </c>
      <c r="G3572" t="s">
        <v>8155</v>
      </c>
      <c r="H3572" t="s">
        <v>8121</v>
      </c>
      <c r="I3572" t="s">
        <v>8120</v>
      </c>
      <c r="J3572" t="s">
        <v>8121</v>
      </c>
      <c r="K3572" s="50" t="s">
        <v>8121</v>
      </c>
      <c r="L3572" s="3" t="s">
        <v>903</v>
      </c>
      <c r="M3572" s="4">
        <v>11432</v>
      </c>
      <c r="N3572">
        <v>28657</v>
      </c>
      <c r="O3572">
        <f t="shared" si="1543"/>
        <v>1</v>
      </c>
      <c r="P3572">
        <v>25</v>
      </c>
      <c r="Q3572">
        <v>138</v>
      </c>
      <c r="R3572">
        <v>4</v>
      </c>
      <c r="S3572">
        <f t="shared" si="1544"/>
        <v>1</v>
      </c>
      <c r="T3572">
        <f t="shared" si="1545"/>
        <v>0</v>
      </c>
      <c r="U3572">
        <f t="shared" si="1546"/>
        <v>1</v>
      </c>
      <c r="V3572" s="2">
        <f t="shared" si="1547"/>
        <v>1</v>
      </c>
      <c r="W3572">
        <f t="shared" si="1548"/>
        <v>0</v>
      </c>
      <c r="X3572" s="2">
        <f t="shared" si="1549"/>
        <v>0</v>
      </c>
      <c r="Y3572">
        <f t="shared" si="1550"/>
        <v>0</v>
      </c>
      <c r="Z3572">
        <f t="shared" si="1551"/>
        <v>0</v>
      </c>
      <c r="AA3572">
        <f t="shared" si="1552"/>
        <v>0</v>
      </c>
      <c r="AB3572" s="2">
        <f t="shared" si="1553"/>
        <v>0</v>
      </c>
      <c r="AC3572">
        <f t="shared" si="1554"/>
        <v>0</v>
      </c>
      <c r="AD3572">
        <f t="shared" si="1555"/>
        <v>0</v>
      </c>
      <c r="AE3572">
        <f t="shared" si="1556"/>
        <v>0</v>
      </c>
      <c r="AF3572" s="2">
        <f t="shared" si="1557"/>
        <v>1</v>
      </c>
      <c r="AG3572">
        <f t="shared" si="1558"/>
        <v>1</v>
      </c>
      <c r="AH3572" s="2">
        <f t="shared" si="1559"/>
        <v>0</v>
      </c>
      <c r="AI3572">
        <f t="shared" si="1560"/>
        <v>1</v>
      </c>
      <c r="AJ3572" s="2">
        <f t="shared" si="1561"/>
        <v>0</v>
      </c>
      <c r="AK3572">
        <f t="shared" si="1562"/>
        <v>0</v>
      </c>
      <c r="AL3572" s="2">
        <f t="shared" si="1563"/>
        <v>0</v>
      </c>
      <c r="AN3572" s="28">
        <f t="shared" si="1564"/>
        <v>1</v>
      </c>
      <c r="AO3572">
        <f t="shared" si="1565"/>
        <v>1</v>
      </c>
      <c r="AP3572">
        <f t="shared" si="1566"/>
        <v>0</v>
      </c>
      <c r="AQ3572">
        <f t="shared" si="1567"/>
        <v>0</v>
      </c>
      <c r="AR3572">
        <f t="shared" si="1568"/>
        <v>0</v>
      </c>
      <c r="AS3572" s="17">
        <f t="shared" si="1569"/>
        <v>1</v>
      </c>
      <c r="AT3572">
        <f t="shared" si="1570"/>
        <v>1</v>
      </c>
      <c r="AV3572" s="1">
        <v>0</v>
      </c>
      <c r="AW3572">
        <v>0.77803104220797825</v>
      </c>
      <c r="AY3572" s="4">
        <v>11432</v>
      </c>
      <c r="AZ3572">
        <v>28657</v>
      </c>
      <c r="BA3572">
        <v>1</v>
      </c>
      <c r="BB3572">
        <v>138</v>
      </c>
      <c r="BC3572">
        <v>4</v>
      </c>
      <c r="BD3572">
        <v>1</v>
      </c>
      <c r="BE3572">
        <v>0</v>
      </c>
      <c r="BF3572">
        <v>1</v>
      </c>
      <c r="BG3572" s="2">
        <v>1</v>
      </c>
      <c r="BH3572" s="2">
        <v>0</v>
      </c>
      <c r="BI3572">
        <v>0</v>
      </c>
      <c r="BJ3572">
        <v>1</v>
      </c>
      <c r="BK3572" s="2">
        <v>0</v>
      </c>
      <c r="BL3572" s="28">
        <v>1</v>
      </c>
      <c r="BM3572">
        <v>1</v>
      </c>
      <c r="BN3572">
        <v>0</v>
      </c>
    </row>
    <row r="3573" spans="1:66">
      <c r="A3573" t="s">
        <v>8113</v>
      </c>
      <c r="B3573" t="s">
        <v>8123</v>
      </c>
      <c r="C3573" t="s">
        <v>8124</v>
      </c>
      <c r="D3573" t="s">
        <v>8116</v>
      </c>
      <c r="E3573" t="s">
        <v>8151</v>
      </c>
      <c r="F3573" t="s">
        <v>8125</v>
      </c>
      <c r="G3573" t="s">
        <v>8119</v>
      </c>
      <c r="H3573" t="s">
        <v>8121</v>
      </c>
      <c r="I3573" t="s">
        <v>8121</v>
      </c>
      <c r="J3573" t="s">
        <v>8120</v>
      </c>
      <c r="K3573" s="50" t="s">
        <v>8121</v>
      </c>
      <c r="L3573" s="3" t="s">
        <v>902</v>
      </c>
      <c r="M3573" s="4">
        <v>7233</v>
      </c>
      <c r="N3573">
        <v>46621</v>
      </c>
      <c r="O3573">
        <f t="shared" si="1543"/>
        <v>1</v>
      </c>
      <c r="P3573">
        <v>40</v>
      </c>
      <c r="Q3573">
        <v>53</v>
      </c>
      <c r="R3573">
        <v>20</v>
      </c>
      <c r="S3573">
        <f t="shared" si="1544"/>
        <v>1</v>
      </c>
      <c r="T3573">
        <f t="shared" si="1545"/>
        <v>1</v>
      </c>
      <c r="U3573">
        <f t="shared" si="1546"/>
        <v>0</v>
      </c>
      <c r="V3573" s="2">
        <f t="shared" si="1547"/>
        <v>1</v>
      </c>
      <c r="W3573">
        <f t="shared" si="1548"/>
        <v>0</v>
      </c>
      <c r="X3573" s="2">
        <f t="shared" si="1549"/>
        <v>0</v>
      </c>
      <c r="Y3573">
        <f t="shared" si="1550"/>
        <v>0</v>
      </c>
      <c r="Z3573">
        <f t="shared" si="1551"/>
        <v>0</v>
      </c>
      <c r="AA3573">
        <f t="shared" si="1552"/>
        <v>0</v>
      </c>
      <c r="AB3573" s="2">
        <f t="shared" si="1553"/>
        <v>0</v>
      </c>
      <c r="AC3573">
        <f t="shared" si="1554"/>
        <v>1</v>
      </c>
      <c r="AD3573">
        <f t="shared" si="1555"/>
        <v>0</v>
      </c>
      <c r="AE3573">
        <f t="shared" si="1556"/>
        <v>0</v>
      </c>
      <c r="AF3573" s="2">
        <f t="shared" si="1557"/>
        <v>0</v>
      </c>
      <c r="AG3573">
        <f t="shared" si="1558"/>
        <v>0</v>
      </c>
      <c r="AH3573" s="2">
        <f t="shared" si="1559"/>
        <v>1</v>
      </c>
      <c r="AI3573">
        <f t="shared" si="1560"/>
        <v>1</v>
      </c>
      <c r="AJ3573" s="2">
        <f t="shared" si="1561"/>
        <v>0</v>
      </c>
      <c r="AK3573">
        <f t="shared" si="1562"/>
        <v>1</v>
      </c>
      <c r="AL3573" s="2">
        <f t="shared" si="1563"/>
        <v>0</v>
      </c>
      <c r="AN3573" s="28">
        <f t="shared" si="1564"/>
        <v>1</v>
      </c>
      <c r="AO3573">
        <f t="shared" si="1565"/>
        <v>1</v>
      </c>
      <c r="AP3573">
        <f t="shared" si="1566"/>
        <v>0</v>
      </c>
      <c r="AQ3573">
        <f t="shared" si="1567"/>
        <v>0</v>
      </c>
      <c r="AR3573">
        <f t="shared" si="1568"/>
        <v>0</v>
      </c>
      <c r="AS3573" s="17">
        <f t="shared" si="1569"/>
        <v>0</v>
      </c>
      <c r="AT3573">
        <f t="shared" si="1570"/>
        <v>0</v>
      </c>
      <c r="AV3573" s="1">
        <v>0</v>
      </c>
      <c r="AW3573">
        <v>0.77810182132669814</v>
      </c>
      <c r="AY3573" s="4">
        <v>7233</v>
      </c>
      <c r="AZ3573">
        <v>46621</v>
      </c>
      <c r="BA3573">
        <v>1</v>
      </c>
      <c r="BB3573">
        <v>53</v>
      </c>
      <c r="BC3573">
        <v>20</v>
      </c>
      <c r="BD3573">
        <v>1</v>
      </c>
      <c r="BE3573">
        <v>1</v>
      </c>
      <c r="BF3573">
        <v>0</v>
      </c>
      <c r="BG3573" s="2">
        <v>1</v>
      </c>
      <c r="BH3573" s="2">
        <v>0</v>
      </c>
      <c r="BI3573">
        <v>0</v>
      </c>
      <c r="BJ3573">
        <v>1</v>
      </c>
      <c r="BK3573" s="2">
        <v>0</v>
      </c>
      <c r="BL3573" s="28">
        <v>1</v>
      </c>
      <c r="BM3573">
        <v>1</v>
      </c>
      <c r="BN3573">
        <v>0</v>
      </c>
    </row>
    <row r="3574" spans="1:66">
      <c r="A3574" t="s">
        <v>8172</v>
      </c>
      <c r="B3574" t="s">
        <v>8114</v>
      </c>
      <c r="C3574" t="s">
        <v>8127</v>
      </c>
      <c r="D3574" t="s">
        <v>8116</v>
      </c>
      <c r="E3574" t="s">
        <v>8117</v>
      </c>
      <c r="F3574" t="s">
        <v>8125</v>
      </c>
      <c r="G3574" t="s">
        <v>8155</v>
      </c>
      <c r="H3574" t="s">
        <v>8120</v>
      </c>
      <c r="I3574" t="s">
        <v>8120</v>
      </c>
      <c r="J3574" t="s">
        <v>8120</v>
      </c>
      <c r="K3574" s="50" t="s">
        <v>8120</v>
      </c>
      <c r="L3574" s="3" t="s">
        <v>901</v>
      </c>
      <c r="M3574" s="4">
        <v>3173</v>
      </c>
      <c r="N3574">
        <v>0</v>
      </c>
      <c r="O3574">
        <f t="shared" si="1543"/>
        <v>1</v>
      </c>
      <c r="P3574">
        <v>55</v>
      </c>
      <c r="Q3574">
        <v>93</v>
      </c>
      <c r="R3574">
        <v>34</v>
      </c>
      <c r="S3574">
        <f t="shared" si="1544"/>
        <v>0</v>
      </c>
      <c r="T3574">
        <f t="shared" si="1545"/>
        <v>0</v>
      </c>
      <c r="U3574">
        <f t="shared" si="1546"/>
        <v>0</v>
      </c>
      <c r="V3574" s="2">
        <f t="shared" si="1547"/>
        <v>0</v>
      </c>
      <c r="W3574">
        <f t="shared" si="1548"/>
        <v>0</v>
      </c>
      <c r="X3574" s="2">
        <f t="shared" si="1549"/>
        <v>1</v>
      </c>
      <c r="Y3574">
        <f t="shared" si="1550"/>
        <v>1</v>
      </c>
      <c r="Z3574">
        <f t="shared" si="1551"/>
        <v>0</v>
      </c>
      <c r="AA3574">
        <f t="shared" si="1552"/>
        <v>0</v>
      </c>
      <c r="AB3574" s="2">
        <f t="shared" si="1553"/>
        <v>0</v>
      </c>
      <c r="AC3574">
        <f t="shared" si="1554"/>
        <v>0</v>
      </c>
      <c r="AD3574">
        <f t="shared" si="1555"/>
        <v>0</v>
      </c>
      <c r="AE3574">
        <f t="shared" si="1556"/>
        <v>0</v>
      </c>
      <c r="AF3574" s="2">
        <f t="shared" si="1557"/>
        <v>0</v>
      </c>
      <c r="AG3574">
        <f t="shared" si="1558"/>
        <v>1</v>
      </c>
      <c r="AH3574" s="2">
        <f t="shared" si="1559"/>
        <v>0</v>
      </c>
      <c r="AI3574">
        <f t="shared" si="1560"/>
        <v>1</v>
      </c>
      <c r="AJ3574" s="2">
        <f t="shared" si="1561"/>
        <v>0</v>
      </c>
      <c r="AK3574">
        <f t="shared" si="1562"/>
        <v>0</v>
      </c>
      <c r="AL3574" s="2">
        <f t="shared" si="1563"/>
        <v>0</v>
      </c>
      <c r="AN3574" s="28">
        <f t="shared" si="1564"/>
        <v>0</v>
      </c>
      <c r="AO3574">
        <f t="shared" si="1565"/>
        <v>0</v>
      </c>
      <c r="AP3574">
        <f t="shared" si="1566"/>
        <v>1</v>
      </c>
      <c r="AQ3574">
        <f t="shared" si="1567"/>
        <v>0</v>
      </c>
      <c r="AR3574">
        <f t="shared" si="1568"/>
        <v>0</v>
      </c>
      <c r="AS3574" s="17">
        <f t="shared" si="1569"/>
        <v>1</v>
      </c>
      <c r="AT3574">
        <f t="shared" si="1570"/>
        <v>0</v>
      </c>
      <c r="AV3574" s="1">
        <v>0</v>
      </c>
      <c r="AW3574">
        <v>0.77828886349605808</v>
      </c>
      <c r="AY3574" s="4">
        <v>3173</v>
      </c>
      <c r="AZ3574">
        <v>0</v>
      </c>
      <c r="BA3574">
        <v>1</v>
      </c>
      <c r="BB3574">
        <v>93</v>
      </c>
      <c r="BC3574">
        <v>34</v>
      </c>
      <c r="BD3574">
        <v>0</v>
      </c>
      <c r="BE3574">
        <v>0</v>
      </c>
      <c r="BF3574">
        <v>0</v>
      </c>
      <c r="BG3574" s="2">
        <v>0</v>
      </c>
      <c r="BH3574" s="2">
        <v>1</v>
      </c>
      <c r="BI3574">
        <v>0</v>
      </c>
      <c r="BJ3574">
        <v>1</v>
      </c>
      <c r="BK3574" s="2">
        <v>0</v>
      </c>
      <c r="BL3574" s="28">
        <v>0</v>
      </c>
      <c r="BM3574">
        <v>0</v>
      </c>
      <c r="BN3574">
        <v>1</v>
      </c>
    </row>
    <row r="3575" spans="1:66">
      <c r="A3575" t="s">
        <v>8113</v>
      </c>
      <c r="B3575" t="s">
        <v>8167</v>
      </c>
      <c r="C3575" t="s">
        <v>8124</v>
      </c>
      <c r="D3575" t="s">
        <v>8116</v>
      </c>
      <c r="E3575" t="s">
        <v>8176</v>
      </c>
      <c r="F3575" t="s">
        <v>8125</v>
      </c>
      <c r="G3575" t="s">
        <v>8119</v>
      </c>
      <c r="H3575" t="s">
        <v>8121</v>
      </c>
      <c r="I3575" t="s">
        <v>8121</v>
      </c>
      <c r="J3575" t="s">
        <v>8120</v>
      </c>
      <c r="K3575" s="50" t="s">
        <v>8121</v>
      </c>
      <c r="L3575" s="3" t="s">
        <v>900</v>
      </c>
      <c r="M3575" s="4">
        <v>9424</v>
      </c>
      <c r="N3575">
        <v>46897</v>
      </c>
      <c r="O3575">
        <f t="shared" si="1543"/>
        <v>1</v>
      </c>
      <c r="P3575">
        <v>26</v>
      </c>
      <c r="Q3575">
        <v>130</v>
      </c>
      <c r="R3575">
        <v>13</v>
      </c>
      <c r="S3575">
        <f t="shared" si="1544"/>
        <v>1</v>
      </c>
      <c r="T3575">
        <f t="shared" si="1545"/>
        <v>1</v>
      </c>
      <c r="U3575">
        <f t="shared" si="1546"/>
        <v>0</v>
      </c>
      <c r="V3575" s="2">
        <f t="shared" si="1547"/>
        <v>1</v>
      </c>
      <c r="W3575">
        <f t="shared" si="1548"/>
        <v>0</v>
      </c>
      <c r="X3575" s="2">
        <f t="shared" si="1549"/>
        <v>0</v>
      </c>
      <c r="Y3575">
        <f t="shared" si="1550"/>
        <v>0</v>
      </c>
      <c r="Z3575">
        <f t="shared" si="1551"/>
        <v>0</v>
      </c>
      <c r="AA3575">
        <f t="shared" si="1552"/>
        <v>1</v>
      </c>
      <c r="AB3575" s="2">
        <f t="shared" si="1553"/>
        <v>0</v>
      </c>
      <c r="AC3575">
        <f t="shared" si="1554"/>
        <v>1</v>
      </c>
      <c r="AD3575">
        <f t="shared" si="1555"/>
        <v>0</v>
      </c>
      <c r="AE3575">
        <f t="shared" si="1556"/>
        <v>0</v>
      </c>
      <c r="AF3575" s="2">
        <f t="shared" si="1557"/>
        <v>0</v>
      </c>
      <c r="AG3575">
        <f t="shared" si="1558"/>
        <v>0</v>
      </c>
      <c r="AH3575" s="2">
        <f t="shared" si="1559"/>
        <v>0</v>
      </c>
      <c r="AI3575">
        <f t="shared" si="1560"/>
        <v>1</v>
      </c>
      <c r="AJ3575" s="2">
        <f t="shared" si="1561"/>
        <v>0</v>
      </c>
      <c r="AK3575">
        <f t="shared" si="1562"/>
        <v>1</v>
      </c>
      <c r="AL3575" s="2">
        <f t="shared" si="1563"/>
        <v>0</v>
      </c>
      <c r="AN3575" s="28">
        <f t="shared" si="1564"/>
        <v>1</v>
      </c>
      <c r="AO3575">
        <f t="shared" si="1565"/>
        <v>0</v>
      </c>
      <c r="AP3575">
        <f t="shared" si="1566"/>
        <v>0</v>
      </c>
      <c r="AQ3575">
        <f t="shared" si="1567"/>
        <v>1</v>
      </c>
      <c r="AR3575">
        <f t="shared" si="1568"/>
        <v>0</v>
      </c>
      <c r="AS3575" s="17">
        <f t="shared" si="1569"/>
        <v>0</v>
      </c>
      <c r="AT3575">
        <f t="shared" si="1570"/>
        <v>0</v>
      </c>
      <c r="AV3575" s="1">
        <v>0</v>
      </c>
      <c r="AW3575">
        <v>0.77840257425718129</v>
      </c>
      <c r="AY3575" s="4">
        <v>9424</v>
      </c>
      <c r="AZ3575">
        <v>46897</v>
      </c>
      <c r="BA3575">
        <v>1</v>
      </c>
      <c r="BB3575">
        <v>130</v>
      </c>
      <c r="BC3575">
        <v>13</v>
      </c>
      <c r="BD3575">
        <v>1</v>
      </c>
      <c r="BE3575">
        <v>1</v>
      </c>
      <c r="BF3575">
        <v>0</v>
      </c>
      <c r="BG3575" s="2">
        <v>1</v>
      </c>
      <c r="BH3575" s="2">
        <v>0</v>
      </c>
      <c r="BI3575">
        <v>0</v>
      </c>
      <c r="BJ3575">
        <v>1</v>
      </c>
      <c r="BK3575" s="2">
        <v>0</v>
      </c>
      <c r="BL3575" s="28">
        <v>1</v>
      </c>
      <c r="BM3575">
        <v>0</v>
      </c>
      <c r="BN3575">
        <v>0</v>
      </c>
    </row>
    <row r="3576" spans="1:66">
      <c r="A3576" t="s">
        <v>8172</v>
      </c>
      <c r="B3576" t="s">
        <v>8114</v>
      </c>
      <c r="C3576" t="s">
        <v>8124</v>
      </c>
      <c r="D3576" t="s">
        <v>8116</v>
      </c>
      <c r="E3576" t="s">
        <v>8117</v>
      </c>
      <c r="F3576" t="s">
        <v>8125</v>
      </c>
      <c r="G3576" t="s">
        <v>8155</v>
      </c>
      <c r="H3576" t="s">
        <v>8120</v>
      </c>
      <c r="I3576" t="s">
        <v>8120</v>
      </c>
      <c r="J3576" t="s">
        <v>8121</v>
      </c>
      <c r="K3576" s="50" t="s">
        <v>8120</v>
      </c>
      <c r="L3576" s="3" t="s">
        <v>894</v>
      </c>
      <c r="M3576" s="4">
        <v>9264</v>
      </c>
      <c r="N3576">
        <v>69063</v>
      </c>
      <c r="O3576">
        <f t="shared" si="1543"/>
        <v>1</v>
      </c>
      <c r="P3576">
        <v>23</v>
      </c>
      <c r="Q3576">
        <v>127</v>
      </c>
      <c r="R3576">
        <v>12</v>
      </c>
      <c r="S3576">
        <f t="shared" si="1544"/>
        <v>0</v>
      </c>
      <c r="T3576">
        <f t="shared" si="1545"/>
        <v>0</v>
      </c>
      <c r="U3576">
        <f t="shared" si="1546"/>
        <v>1</v>
      </c>
      <c r="V3576" s="2">
        <f t="shared" si="1547"/>
        <v>0</v>
      </c>
      <c r="W3576">
        <f t="shared" si="1548"/>
        <v>0</v>
      </c>
      <c r="X3576" s="2">
        <f t="shared" si="1549"/>
        <v>1</v>
      </c>
      <c r="Y3576">
        <f t="shared" si="1550"/>
        <v>1</v>
      </c>
      <c r="Z3576">
        <f t="shared" si="1551"/>
        <v>0</v>
      </c>
      <c r="AA3576">
        <f t="shared" si="1552"/>
        <v>0</v>
      </c>
      <c r="AB3576" s="2">
        <f t="shared" si="1553"/>
        <v>0</v>
      </c>
      <c r="AC3576">
        <f t="shared" si="1554"/>
        <v>1</v>
      </c>
      <c r="AD3576">
        <f t="shared" si="1555"/>
        <v>0</v>
      </c>
      <c r="AE3576">
        <f t="shared" si="1556"/>
        <v>0</v>
      </c>
      <c r="AF3576" s="2">
        <f t="shared" si="1557"/>
        <v>0</v>
      </c>
      <c r="AG3576">
        <f t="shared" si="1558"/>
        <v>1</v>
      </c>
      <c r="AH3576" s="2">
        <f t="shared" si="1559"/>
        <v>0</v>
      </c>
      <c r="AI3576">
        <f t="shared" si="1560"/>
        <v>1</v>
      </c>
      <c r="AJ3576" s="2">
        <f t="shared" si="1561"/>
        <v>0</v>
      </c>
      <c r="AK3576">
        <f t="shared" si="1562"/>
        <v>0</v>
      </c>
      <c r="AL3576" s="2">
        <f t="shared" si="1563"/>
        <v>0</v>
      </c>
      <c r="AN3576" s="28">
        <f t="shared" si="1564"/>
        <v>0</v>
      </c>
      <c r="AO3576">
        <f t="shared" si="1565"/>
        <v>0</v>
      </c>
      <c r="AP3576">
        <f t="shared" si="1566"/>
        <v>0</v>
      </c>
      <c r="AQ3576">
        <f t="shared" si="1567"/>
        <v>0</v>
      </c>
      <c r="AR3576">
        <f t="shared" si="1568"/>
        <v>0</v>
      </c>
      <c r="AS3576" s="17">
        <f t="shared" si="1569"/>
        <v>1</v>
      </c>
      <c r="AT3576">
        <f t="shared" si="1570"/>
        <v>0</v>
      </c>
      <c r="AV3576" s="1">
        <v>0</v>
      </c>
      <c r="AW3576">
        <v>0.77914548329037869</v>
      </c>
      <c r="AY3576" s="4">
        <v>9264</v>
      </c>
      <c r="AZ3576">
        <v>69063</v>
      </c>
      <c r="BA3576">
        <v>1</v>
      </c>
      <c r="BB3576">
        <v>127</v>
      </c>
      <c r="BC3576">
        <v>12</v>
      </c>
      <c r="BD3576">
        <v>0</v>
      </c>
      <c r="BE3576">
        <v>0</v>
      </c>
      <c r="BF3576">
        <v>1</v>
      </c>
      <c r="BG3576" s="2">
        <v>0</v>
      </c>
      <c r="BH3576" s="2">
        <v>1</v>
      </c>
      <c r="BI3576">
        <v>0</v>
      </c>
      <c r="BJ3576">
        <v>1</v>
      </c>
      <c r="BK3576" s="2">
        <v>0</v>
      </c>
      <c r="BL3576" s="28">
        <v>0</v>
      </c>
      <c r="BM3576">
        <v>0</v>
      </c>
      <c r="BN3576">
        <v>0</v>
      </c>
    </row>
    <row r="3577" spans="1:66">
      <c r="A3577" t="s">
        <v>8113</v>
      </c>
      <c r="B3577" t="s">
        <v>8126</v>
      </c>
      <c r="C3577" t="s">
        <v>8124</v>
      </c>
      <c r="D3577" t="s">
        <v>8116</v>
      </c>
      <c r="E3577" t="s">
        <v>8117</v>
      </c>
      <c r="F3577" t="s">
        <v>8125</v>
      </c>
      <c r="G3577" t="s">
        <v>8155</v>
      </c>
      <c r="H3577" t="s">
        <v>8120</v>
      </c>
      <c r="I3577" t="s">
        <v>8121</v>
      </c>
      <c r="J3577" t="s">
        <v>8120</v>
      </c>
      <c r="K3577" s="50" t="s">
        <v>8121</v>
      </c>
      <c r="L3577" s="3" t="s">
        <v>886</v>
      </c>
      <c r="M3577" s="4">
        <v>5130</v>
      </c>
      <c r="N3577">
        <v>86148</v>
      </c>
      <c r="O3577">
        <f t="shared" si="1543"/>
        <v>1</v>
      </c>
      <c r="P3577">
        <v>26</v>
      </c>
      <c r="Q3577">
        <v>91</v>
      </c>
      <c r="R3577">
        <v>19</v>
      </c>
      <c r="S3577">
        <f t="shared" si="1544"/>
        <v>0</v>
      </c>
      <c r="T3577">
        <f t="shared" si="1545"/>
        <v>1</v>
      </c>
      <c r="U3577">
        <f t="shared" si="1546"/>
        <v>0</v>
      </c>
      <c r="V3577" s="2">
        <f t="shared" si="1547"/>
        <v>1</v>
      </c>
      <c r="W3577">
        <f t="shared" si="1548"/>
        <v>0</v>
      </c>
      <c r="X3577" s="2">
        <f t="shared" si="1549"/>
        <v>0</v>
      </c>
      <c r="Y3577">
        <f t="shared" si="1550"/>
        <v>0</v>
      </c>
      <c r="Z3577">
        <f t="shared" si="1551"/>
        <v>1</v>
      </c>
      <c r="AA3577">
        <f t="shared" si="1552"/>
        <v>0</v>
      </c>
      <c r="AB3577" s="2">
        <f t="shared" si="1553"/>
        <v>0</v>
      </c>
      <c r="AC3577">
        <f t="shared" si="1554"/>
        <v>1</v>
      </c>
      <c r="AD3577">
        <f t="shared" si="1555"/>
        <v>0</v>
      </c>
      <c r="AE3577">
        <f t="shared" si="1556"/>
        <v>0</v>
      </c>
      <c r="AF3577" s="2">
        <f t="shared" si="1557"/>
        <v>0</v>
      </c>
      <c r="AG3577">
        <f t="shared" si="1558"/>
        <v>1</v>
      </c>
      <c r="AH3577" s="2">
        <f t="shared" si="1559"/>
        <v>0</v>
      </c>
      <c r="AI3577">
        <f t="shared" si="1560"/>
        <v>1</v>
      </c>
      <c r="AJ3577" s="2">
        <f t="shared" si="1561"/>
        <v>0</v>
      </c>
      <c r="AK3577">
        <f t="shared" si="1562"/>
        <v>0</v>
      </c>
      <c r="AL3577" s="2">
        <f t="shared" si="1563"/>
        <v>0</v>
      </c>
      <c r="AN3577" s="28">
        <f t="shared" si="1564"/>
        <v>1</v>
      </c>
      <c r="AO3577">
        <f t="shared" si="1565"/>
        <v>0</v>
      </c>
      <c r="AP3577">
        <f t="shared" si="1566"/>
        <v>0</v>
      </c>
      <c r="AQ3577">
        <f t="shared" si="1567"/>
        <v>0</v>
      </c>
      <c r="AR3577">
        <f t="shared" si="1568"/>
        <v>0</v>
      </c>
      <c r="AS3577" s="17">
        <f t="shared" si="1569"/>
        <v>1</v>
      </c>
      <c r="AT3577">
        <f t="shared" si="1570"/>
        <v>0</v>
      </c>
      <c r="AV3577" s="1">
        <v>0</v>
      </c>
      <c r="AW3577">
        <v>0.78003731313163294</v>
      </c>
      <c r="AY3577" s="4">
        <v>5130</v>
      </c>
      <c r="AZ3577">
        <v>86148</v>
      </c>
      <c r="BA3577">
        <v>1</v>
      </c>
      <c r="BB3577">
        <v>91</v>
      </c>
      <c r="BC3577">
        <v>19</v>
      </c>
      <c r="BD3577">
        <v>0</v>
      </c>
      <c r="BE3577">
        <v>1</v>
      </c>
      <c r="BF3577">
        <v>0</v>
      </c>
      <c r="BG3577" s="2">
        <v>1</v>
      </c>
      <c r="BH3577" s="2">
        <v>0</v>
      </c>
      <c r="BI3577">
        <v>0</v>
      </c>
      <c r="BJ3577">
        <v>1</v>
      </c>
      <c r="BK3577" s="2">
        <v>0</v>
      </c>
      <c r="BL3577" s="28">
        <v>1</v>
      </c>
      <c r="BM3577">
        <v>0</v>
      </c>
      <c r="BN3577">
        <v>0</v>
      </c>
    </row>
    <row r="3578" spans="1:66">
      <c r="A3578" t="s">
        <v>8113</v>
      </c>
      <c r="B3578" t="s">
        <v>8114</v>
      </c>
      <c r="C3578" t="s">
        <v>8124</v>
      </c>
      <c r="D3578" t="s">
        <v>8116</v>
      </c>
      <c r="E3578" t="s">
        <v>8117</v>
      </c>
      <c r="F3578" t="s">
        <v>8125</v>
      </c>
      <c r="G3578" t="s">
        <v>8119</v>
      </c>
      <c r="H3578" t="s">
        <v>8121</v>
      </c>
      <c r="I3578" t="s">
        <v>8121</v>
      </c>
      <c r="J3578" t="s">
        <v>8120</v>
      </c>
      <c r="K3578" s="50" t="s">
        <v>8120</v>
      </c>
      <c r="L3578" s="3" t="s">
        <v>885</v>
      </c>
      <c r="M3578" s="4">
        <v>8584</v>
      </c>
      <c r="N3578">
        <v>53944</v>
      </c>
      <c r="O3578">
        <f t="shared" si="1543"/>
        <v>1</v>
      </c>
      <c r="P3578">
        <v>40</v>
      </c>
      <c r="Q3578">
        <v>107</v>
      </c>
      <c r="R3578">
        <v>13</v>
      </c>
      <c r="S3578">
        <f t="shared" si="1544"/>
        <v>1</v>
      </c>
      <c r="T3578">
        <f t="shared" si="1545"/>
        <v>1</v>
      </c>
      <c r="U3578">
        <f t="shared" si="1546"/>
        <v>0</v>
      </c>
      <c r="V3578" s="2">
        <f t="shared" si="1547"/>
        <v>0</v>
      </c>
      <c r="W3578">
        <f t="shared" si="1548"/>
        <v>0</v>
      </c>
      <c r="X3578" s="2">
        <f t="shared" si="1549"/>
        <v>0</v>
      </c>
      <c r="Y3578">
        <f t="shared" si="1550"/>
        <v>1</v>
      </c>
      <c r="Z3578">
        <f t="shared" si="1551"/>
        <v>0</v>
      </c>
      <c r="AA3578">
        <f t="shared" si="1552"/>
        <v>0</v>
      </c>
      <c r="AB3578" s="2">
        <f t="shared" si="1553"/>
        <v>0</v>
      </c>
      <c r="AC3578">
        <f t="shared" si="1554"/>
        <v>1</v>
      </c>
      <c r="AD3578">
        <f t="shared" si="1555"/>
        <v>0</v>
      </c>
      <c r="AE3578">
        <f t="shared" si="1556"/>
        <v>0</v>
      </c>
      <c r="AF3578" s="2">
        <f t="shared" si="1557"/>
        <v>0</v>
      </c>
      <c r="AG3578">
        <f t="shared" si="1558"/>
        <v>1</v>
      </c>
      <c r="AH3578" s="2">
        <f t="shared" si="1559"/>
        <v>0</v>
      </c>
      <c r="AI3578">
        <f t="shared" si="1560"/>
        <v>1</v>
      </c>
      <c r="AJ3578" s="2">
        <f t="shared" si="1561"/>
        <v>0</v>
      </c>
      <c r="AK3578">
        <f t="shared" si="1562"/>
        <v>1</v>
      </c>
      <c r="AL3578" s="2">
        <f t="shared" si="1563"/>
        <v>0</v>
      </c>
      <c r="AN3578" s="28">
        <f t="shared" si="1564"/>
        <v>1</v>
      </c>
      <c r="AO3578">
        <f t="shared" si="1565"/>
        <v>0</v>
      </c>
      <c r="AP3578">
        <f t="shared" si="1566"/>
        <v>0</v>
      </c>
      <c r="AQ3578">
        <f t="shared" si="1567"/>
        <v>0</v>
      </c>
      <c r="AR3578">
        <f t="shared" si="1568"/>
        <v>0</v>
      </c>
      <c r="AS3578" s="17">
        <f t="shared" si="1569"/>
        <v>0</v>
      </c>
      <c r="AT3578">
        <f t="shared" si="1570"/>
        <v>0</v>
      </c>
      <c r="AV3578" s="1">
        <v>0</v>
      </c>
      <c r="AW3578">
        <v>0.78017911863521627</v>
      </c>
      <c r="AY3578" s="4">
        <v>8584</v>
      </c>
      <c r="AZ3578">
        <v>53944</v>
      </c>
      <c r="BA3578">
        <v>1</v>
      </c>
      <c r="BB3578">
        <v>107</v>
      </c>
      <c r="BC3578">
        <v>13</v>
      </c>
      <c r="BD3578">
        <v>1</v>
      </c>
      <c r="BE3578">
        <v>1</v>
      </c>
      <c r="BF3578">
        <v>0</v>
      </c>
      <c r="BG3578" s="2">
        <v>0</v>
      </c>
      <c r="BH3578" s="2">
        <v>0</v>
      </c>
      <c r="BI3578">
        <v>0</v>
      </c>
      <c r="BJ3578">
        <v>1</v>
      </c>
      <c r="BK3578" s="2">
        <v>0</v>
      </c>
      <c r="BL3578" s="28">
        <v>1</v>
      </c>
      <c r="BM3578">
        <v>0</v>
      </c>
      <c r="BN3578">
        <v>0</v>
      </c>
    </row>
    <row r="3579" spans="1:66">
      <c r="A3579" t="s">
        <v>8113</v>
      </c>
      <c r="B3579" t="s">
        <v>8123</v>
      </c>
      <c r="C3579" t="s">
        <v>8127</v>
      </c>
      <c r="D3579" t="s">
        <v>8116</v>
      </c>
      <c r="E3579" t="s">
        <v>8117</v>
      </c>
      <c r="F3579" t="s">
        <v>8122</v>
      </c>
      <c r="G3579" t="s">
        <v>8165</v>
      </c>
      <c r="H3579" t="s">
        <v>8121</v>
      </c>
      <c r="I3579" t="s">
        <v>8120</v>
      </c>
      <c r="J3579" t="s">
        <v>8120</v>
      </c>
      <c r="K3579" s="50" t="s">
        <v>8121</v>
      </c>
      <c r="L3579" s="3" t="s">
        <v>884</v>
      </c>
      <c r="M3579" s="4">
        <v>7164</v>
      </c>
      <c r="N3579">
        <v>0</v>
      </c>
      <c r="O3579">
        <f t="shared" si="1543"/>
        <v>1</v>
      </c>
      <c r="P3579">
        <v>39</v>
      </c>
      <c r="Q3579">
        <v>132</v>
      </c>
      <c r="R3579">
        <v>19</v>
      </c>
      <c r="S3579">
        <f t="shared" si="1544"/>
        <v>1</v>
      </c>
      <c r="T3579">
        <f t="shared" si="1545"/>
        <v>0</v>
      </c>
      <c r="U3579">
        <f t="shared" si="1546"/>
        <v>0</v>
      </c>
      <c r="V3579" s="2">
        <f t="shared" si="1547"/>
        <v>1</v>
      </c>
      <c r="W3579">
        <f t="shared" si="1548"/>
        <v>0</v>
      </c>
      <c r="X3579" s="2">
        <f t="shared" si="1549"/>
        <v>0</v>
      </c>
      <c r="Y3579">
        <f t="shared" si="1550"/>
        <v>0</v>
      </c>
      <c r="Z3579">
        <f t="shared" si="1551"/>
        <v>0</v>
      </c>
      <c r="AA3579">
        <f t="shared" si="1552"/>
        <v>0</v>
      </c>
      <c r="AB3579" s="2">
        <f t="shared" si="1553"/>
        <v>0</v>
      </c>
      <c r="AC3579">
        <f t="shared" si="1554"/>
        <v>0</v>
      </c>
      <c r="AD3579">
        <f t="shared" si="1555"/>
        <v>0</v>
      </c>
      <c r="AE3579">
        <f t="shared" si="1556"/>
        <v>0</v>
      </c>
      <c r="AF3579" s="2">
        <f t="shared" si="1557"/>
        <v>0</v>
      </c>
      <c r="AG3579">
        <f t="shared" si="1558"/>
        <v>1</v>
      </c>
      <c r="AH3579" s="2">
        <f t="shared" si="1559"/>
        <v>0</v>
      </c>
      <c r="AI3579">
        <f t="shared" si="1560"/>
        <v>0</v>
      </c>
      <c r="AJ3579" s="2">
        <f t="shared" si="1561"/>
        <v>0</v>
      </c>
      <c r="AK3579">
        <f t="shared" si="1562"/>
        <v>0</v>
      </c>
      <c r="AL3579" s="2">
        <f t="shared" si="1563"/>
        <v>1</v>
      </c>
      <c r="AN3579" s="28">
        <f t="shared" si="1564"/>
        <v>1</v>
      </c>
      <c r="AO3579">
        <f t="shared" si="1565"/>
        <v>1</v>
      </c>
      <c r="AP3579">
        <f t="shared" si="1566"/>
        <v>1</v>
      </c>
      <c r="AQ3579">
        <f t="shared" si="1567"/>
        <v>0</v>
      </c>
      <c r="AR3579">
        <f t="shared" si="1568"/>
        <v>1</v>
      </c>
      <c r="AS3579" s="17">
        <f t="shared" si="1569"/>
        <v>0</v>
      </c>
      <c r="AT3579">
        <f t="shared" si="1570"/>
        <v>0</v>
      </c>
      <c r="AV3579" s="1">
        <v>0</v>
      </c>
      <c r="AW3579">
        <v>0.78034332151540708</v>
      </c>
      <c r="AY3579" s="4">
        <v>7164</v>
      </c>
      <c r="AZ3579">
        <v>0</v>
      </c>
      <c r="BA3579">
        <v>1</v>
      </c>
      <c r="BB3579">
        <v>132</v>
      </c>
      <c r="BC3579">
        <v>19</v>
      </c>
      <c r="BD3579">
        <v>1</v>
      </c>
      <c r="BE3579">
        <v>0</v>
      </c>
      <c r="BF3579">
        <v>0</v>
      </c>
      <c r="BG3579" s="2">
        <v>1</v>
      </c>
      <c r="BH3579" s="2">
        <v>0</v>
      </c>
      <c r="BI3579">
        <v>0</v>
      </c>
      <c r="BJ3579">
        <v>0</v>
      </c>
      <c r="BK3579" s="2">
        <v>1</v>
      </c>
      <c r="BL3579" s="28">
        <v>1</v>
      </c>
      <c r="BM3579">
        <v>1</v>
      </c>
      <c r="BN3579">
        <v>1</v>
      </c>
    </row>
    <row r="3580" spans="1:66">
      <c r="A3580" t="s">
        <v>8113</v>
      </c>
      <c r="B3580" t="s">
        <v>8123</v>
      </c>
      <c r="C3580" t="s">
        <v>8127</v>
      </c>
      <c r="D3580" t="s">
        <v>8116</v>
      </c>
      <c r="E3580" t="s">
        <v>8117</v>
      </c>
      <c r="F3580" t="s">
        <v>8122</v>
      </c>
      <c r="G3580" t="s">
        <v>8155</v>
      </c>
      <c r="H3580" t="s">
        <v>8121</v>
      </c>
      <c r="I3580" t="s">
        <v>8120</v>
      </c>
      <c r="J3580" t="s">
        <v>8120</v>
      </c>
      <c r="K3580" s="50" t="s">
        <v>8121</v>
      </c>
      <c r="L3580" s="3" t="s">
        <v>880</v>
      </c>
      <c r="M3580" s="4">
        <v>7261</v>
      </c>
      <c r="N3580">
        <v>0</v>
      </c>
      <c r="O3580">
        <f t="shared" si="1543"/>
        <v>1</v>
      </c>
      <c r="P3580">
        <v>27</v>
      </c>
      <c r="Q3580">
        <v>78</v>
      </c>
      <c r="R3580">
        <v>18</v>
      </c>
      <c r="S3580">
        <f t="shared" si="1544"/>
        <v>1</v>
      </c>
      <c r="T3580">
        <f t="shared" si="1545"/>
        <v>0</v>
      </c>
      <c r="U3580">
        <f t="shared" si="1546"/>
        <v>0</v>
      </c>
      <c r="V3580" s="2">
        <f t="shared" si="1547"/>
        <v>1</v>
      </c>
      <c r="W3580">
        <f t="shared" si="1548"/>
        <v>0</v>
      </c>
      <c r="X3580" s="2">
        <f t="shared" si="1549"/>
        <v>0</v>
      </c>
      <c r="Y3580">
        <f t="shared" si="1550"/>
        <v>0</v>
      </c>
      <c r="Z3580">
        <f t="shared" si="1551"/>
        <v>0</v>
      </c>
      <c r="AA3580">
        <f t="shared" si="1552"/>
        <v>0</v>
      </c>
      <c r="AB3580" s="2">
        <f t="shared" si="1553"/>
        <v>0</v>
      </c>
      <c r="AC3580">
        <f t="shared" si="1554"/>
        <v>0</v>
      </c>
      <c r="AD3580">
        <f t="shared" si="1555"/>
        <v>0</v>
      </c>
      <c r="AE3580">
        <f t="shared" si="1556"/>
        <v>0</v>
      </c>
      <c r="AF3580" s="2">
        <f t="shared" si="1557"/>
        <v>0</v>
      </c>
      <c r="AG3580">
        <f t="shared" si="1558"/>
        <v>1</v>
      </c>
      <c r="AH3580" s="2">
        <f t="shared" si="1559"/>
        <v>0</v>
      </c>
      <c r="AI3580">
        <f t="shared" si="1560"/>
        <v>0</v>
      </c>
      <c r="AJ3580" s="2">
        <f t="shared" si="1561"/>
        <v>0</v>
      </c>
      <c r="AK3580">
        <f t="shared" si="1562"/>
        <v>0</v>
      </c>
      <c r="AL3580" s="2">
        <f t="shared" si="1563"/>
        <v>0</v>
      </c>
      <c r="AN3580" s="28">
        <f t="shared" si="1564"/>
        <v>1</v>
      </c>
      <c r="AO3580">
        <f t="shared" si="1565"/>
        <v>1</v>
      </c>
      <c r="AP3580">
        <f t="shared" si="1566"/>
        <v>1</v>
      </c>
      <c r="AQ3580">
        <f t="shared" si="1567"/>
        <v>0</v>
      </c>
      <c r="AR3580">
        <f t="shared" si="1568"/>
        <v>1</v>
      </c>
      <c r="AS3580" s="17">
        <f t="shared" si="1569"/>
        <v>1</v>
      </c>
      <c r="AT3580">
        <f t="shared" si="1570"/>
        <v>0</v>
      </c>
      <c r="AV3580" s="1">
        <v>0</v>
      </c>
      <c r="AW3580">
        <v>0.78071738396804657</v>
      </c>
      <c r="AY3580" s="4">
        <v>7261</v>
      </c>
      <c r="AZ3580">
        <v>0</v>
      </c>
      <c r="BA3580">
        <v>1</v>
      </c>
      <c r="BB3580">
        <v>78</v>
      </c>
      <c r="BC3580">
        <v>18</v>
      </c>
      <c r="BD3580">
        <v>1</v>
      </c>
      <c r="BE3580">
        <v>0</v>
      </c>
      <c r="BF3580">
        <v>0</v>
      </c>
      <c r="BG3580" s="2">
        <v>1</v>
      </c>
      <c r="BH3580" s="2">
        <v>0</v>
      </c>
      <c r="BI3580">
        <v>0</v>
      </c>
      <c r="BJ3580">
        <v>0</v>
      </c>
      <c r="BK3580" s="2">
        <v>0</v>
      </c>
      <c r="BL3580" s="28">
        <v>1</v>
      </c>
      <c r="BM3580">
        <v>1</v>
      </c>
      <c r="BN3580">
        <v>1</v>
      </c>
    </row>
    <row r="3581" spans="1:66">
      <c r="A3581" t="s">
        <v>8172</v>
      </c>
      <c r="B3581" t="s">
        <v>8114</v>
      </c>
      <c r="C3581" t="s">
        <v>8124</v>
      </c>
      <c r="D3581" t="s">
        <v>8116</v>
      </c>
      <c r="E3581" t="s">
        <v>8117</v>
      </c>
      <c r="F3581" t="s">
        <v>8125</v>
      </c>
      <c r="G3581" t="s">
        <v>8119</v>
      </c>
      <c r="H3581" t="s">
        <v>8121</v>
      </c>
      <c r="I3581" t="s">
        <v>8121</v>
      </c>
      <c r="J3581" t="s">
        <v>8120</v>
      </c>
      <c r="K3581" s="50" t="s">
        <v>8121</v>
      </c>
      <c r="L3581" s="3" t="s">
        <v>877</v>
      </c>
      <c r="M3581" s="4">
        <v>4330</v>
      </c>
      <c r="N3581">
        <v>60475</v>
      </c>
      <c r="O3581">
        <f t="shared" si="1543"/>
        <v>1</v>
      </c>
      <c r="P3581">
        <v>33</v>
      </c>
      <c r="Q3581">
        <v>151</v>
      </c>
      <c r="R3581">
        <v>9</v>
      </c>
      <c r="S3581">
        <f t="shared" si="1544"/>
        <v>1</v>
      </c>
      <c r="T3581">
        <f t="shared" si="1545"/>
        <v>1</v>
      </c>
      <c r="U3581">
        <f t="shared" si="1546"/>
        <v>0</v>
      </c>
      <c r="V3581" s="2">
        <f t="shared" si="1547"/>
        <v>1</v>
      </c>
      <c r="W3581">
        <f t="shared" si="1548"/>
        <v>0</v>
      </c>
      <c r="X3581" s="2">
        <f t="shared" si="1549"/>
        <v>1</v>
      </c>
      <c r="Y3581">
        <f t="shared" si="1550"/>
        <v>1</v>
      </c>
      <c r="Z3581">
        <f t="shared" si="1551"/>
        <v>0</v>
      </c>
      <c r="AA3581">
        <f t="shared" si="1552"/>
        <v>0</v>
      </c>
      <c r="AB3581" s="2">
        <f t="shared" si="1553"/>
        <v>0</v>
      </c>
      <c r="AC3581">
        <f t="shared" si="1554"/>
        <v>1</v>
      </c>
      <c r="AD3581">
        <f t="shared" si="1555"/>
        <v>0</v>
      </c>
      <c r="AE3581">
        <f t="shared" si="1556"/>
        <v>0</v>
      </c>
      <c r="AF3581" s="2">
        <f t="shared" si="1557"/>
        <v>0</v>
      </c>
      <c r="AG3581">
        <f t="shared" si="1558"/>
        <v>1</v>
      </c>
      <c r="AH3581" s="2">
        <f t="shared" si="1559"/>
        <v>0</v>
      </c>
      <c r="AI3581">
        <f t="shared" si="1560"/>
        <v>1</v>
      </c>
      <c r="AJ3581" s="2">
        <f t="shared" si="1561"/>
        <v>0</v>
      </c>
      <c r="AK3581">
        <f t="shared" si="1562"/>
        <v>1</v>
      </c>
      <c r="AL3581" s="2">
        <f t="shared" si="1563"/>
        <v>0</v>
      </c>
      <c r="AN3581" s="28">
        <f t="shared" si="1564"/>
        <v>0</v>
      </c>
      <c r="AO3581">
        <f t="shared" si="1565"/>
        <v>0</v>
      </c>
      <c r="AP3581">
        <f t="shared" si="1566"/>
        <v>0</v>
      </c>
      <c r="AQ3581">
        <f t="shared" si="1567"/>
        <v>0</v>
      </c>
      <c r="AR3581">
        <f t="shared" si="1568"/>
        <v>0</v>
      </c>
      <c r="AS3581" s="17">
        <f t="shared" si="1569"/>
        <v>0</v>
      </c>
      <c r="AT3581">
        <f t="shared" si="1570"/>
        <v>0</v>
      </c>
      <c r="AV3581" s="1">
        <v>0</v>
      </c>
      <c r="AW3581">
        <v>0.78087366036180117</v>
      </c>
      <c r="AY3581" s="4">
        <v>4330</v>
      </c>
      <c r="AZ3581">
        <v>60475</v>
      </c>
      <c r="BA3581">
        <v>1</v>
      </c>
      <c r="BB3581">
        <v>151</v>
      </c>
      <c r="BC3581">
        <v>9</v>
      </c>
      <c r="BD3581">
        <v>1</v>
      </c>
      <c r="BE3581">
        <v>1</v>
      </c>
      <c r="BF3581">
        <v>0</v>
      </c>
      <c r="BG3581" s="2">
        <v>1</v>
      </c>
      <c r="BH3581" s="2">
        <v>1</v>
      </c>
      <c r="BI3581">
        <v>0</v>
      </c>
      <c r="BJ3581">
        <v>1</v>
      </c>
      <c r="BK3581" s="2">
        <v>0</v>
      </c>
      <c r="BL3581" s="28">
        <v>0</v>
      </c>
      <c r="BM3581">
        <v>0</v>
      </c>
      <c r="BN3581">
        <v>0</v>
      </c>
    </row>
    <row r="3582" spans="1:66">
      <c r="A3582" t="s">
        <v>8152</v>
      </c>
      <c r="B3582" t="s">
        <v>8114</v>
      </c>
      <c r="C3582" t="s">
        <v>8127</v>
      </c>
      <c r="D3582" t="s">
        <v>8116</v>
      </c>
      <c r="E3582" t="s">
        <v>8117</v>
      </c>
      <c r="F3582" t="s">
        <v>8122</v>
      </c>
      <c r="G3582" t="s">
        <v>8119</v>
      </c>
      <c r="H3582" t="s">
        <v>8121</v>
      </c>
      <c r="I3582" t="s">
        <v>8121</v>
      </c>
      <c r="J3582" t="s">
        <v>8120</v>
      </c>
      <c r="K3582" s="50" t="s">
        <v>8121</v>
      </c>
      <c r="L3582" s="3" t="s">
        <v>872</v>
      </c>
      <c r="M3582" s="4">
        <v>9779</v>
      </c>
      <c r="N3582">
        <v>0</v>
      </c>
      <c r="O3582">
        <f t="shared" si="1543"/>
        <v>1</v>
      </c>
      <c r="P3582">
        <v>21</v>
      </c>
      <c r="Q3582">
        <v>157</v>
      </c>
      <c r="R3582">
        <v>7</v>
      </c>
      <c r="S3582">
        <f t="shared" si="1544"/>
        <v>1</v>
      </c>
      <c r="T3582">
        <f t="shared" si="1545"/>
        <v>1</v>
      </c>
      <c r="U3582">
        <f t="shared" si="1546"/>
        <v>0</v>
      </c>
      <c r="V3582" s="2">
        <f t="shared" si="1547"/>
        <v>1</v>
      </c>
      <c r="W3582">
        <f t="shared" si="1548"/>
        <v>1</v>
      </c>
      <c r="X3582" s="2">
        <f t="shared" si="1549"/>
        <v>0</v>
      </c>
      <c r="Y3582">
        <f t="shared" si="1550"/>
        <v>1</v>
      </c>
      <c r="Z3582">
        <f t="shared" si="1551"/>
        <v>0</v>
      </c>
      <c r="AA3582">
        <f t="shared" si="1552"/>
        <v>0</v>
      </c>
      <c r="AB3582" s="2">
        <f t="shared" si="1553"/>
        <v>0</v>
      </c>
      <c r="AC3582">
        <f t="shared" si="1554"/>
        <v>0</v>
      </c>
      <c r="AD3582">
        <f t="shared" si="1555"/>
        <v>0</v>
      </c>
      <c r="AE3582">
        <f t="shared" si="1556"/>
        <v>0</v>
      </c>
      <c r="AF3582" s="2">
        <f t="shared" si="1557"/>
        <v>0</v>
      </c>
      <c r="AG3582">
        <f t="shared" si="1558"/>
        <v>1</v>
      </c>
      <c r="AH3582" s="2">
        <f t="shared" si="1559"/>
        <v>0</v>
      </c>
      <c r="AI3582">
        <f t="shared" si="1560"/>
        <v>0</v>
      </c>
      <c r="AJ3582" s="2">
        <f t="shared" si="1561"/>
        <v>0</v>
      </c>
      <c r="AK3582">
        <f t="shared" si="1562"/>
        <v>1</v>
      </c>
      <c r="AL3582" s="2">
        <f t="shared" si="1563"/>
        <v>0</v>
      </c>
      <c r="AN3582" s="28">
        <f t="shared" si="1564"/>
        <v>0</v>
      </c>
      <c r="AO3582">
        <f t="shared" si="1565"/>
        <v>0</v>
      </c>
      <c r="AP3582">
        <f t="shared" si="1566"/>
        <v>1</v>
      </c>
      <c r="AQ3582">
        <f t="shared" si="1567"/>
        <v>0</v>
      </c>
      <c r="AR3582">
        <f t="shared" si="1568"/>
        <v>1</v>
      </c>
      <c r="AS3582" s="17">
        <f t="shared" si="1569"/>
        <v>0</v>
      </c>
      <c r="AT3582">
        <f t="shared" si="1570"/>
        <v>0</v>
      </c>
      <c r="AV3582" s="1">
        <v>0</v>
      </c>
      <c r="AW3582">
        <v>0.78161959898733513</v>
      </c>
      <c r="AY3582" s="4">
        <v>9779</v>
      </c>
      <c r="AZ3582">
        <v>0</v>
      </c>
      <c r="BA3582">
        <v>1</v>
      </c>
      <c r="BB3582">
        <v>157</v>
      </c>
      <c r="BC3582">
        <v>7</v>
      </c>
      <c r="BD3582">
        <v>1</v>
      </c>
      <c r="BE3582">
        <v>1</v>
      </c>
      <c r="BF3582">
        <v>0</v>
      </c>
      <c r="BG3582" s="2">
        <v>1</v>
      </c>
      <c r="BH3582" s="2">
        <v>0</v>
      </c>
      <c r="BI3582">
        <v>0</v>
      </c>
      <c r="BJ3582">
        <v>0</v>
      </c>
      <c r="BK3582" s="2">
        <v>0</v>
      </c>
      <c r="BL3582" s="28">
        <v>0</v>
      </c>
      <c r="BM3582">
        <v>0</v>
      </c>
      <c r="BN3582">
        <v>1</v>
      </c>
    </row>
    <row r="3583" spans="1:66">
      <c r="A3583" t="s">
        <v>8113</v>
      </c>
      <c r="B3583" t="s">
        <v>8126</v>
      </c>
      <c r="C3583" t="s">
        <v>8127</v>
      </c>
      <c r="D3583" t="s">
        <v>8116</v>
      </c>
      <c r="E3583" t="s">
        <v>8117</v>
      </c>
      <c r="F3583" t="s">
        <v>8118</v>
      </c>
      <c r="G3583" t="s">
        <v>8119</v>
      </c>
      <c r="H3583" t="s">
        <v>8120</v>
      </c>
      <c r="I3583" t="s">
        <v>8121</v>
      </c>
      <c r="J3583" t="s">
        <v>8120</v>
      </c>
      <c r="K3583" s="50" t="s">
        <v>8121</v>
      </c>
      <c r="L3583" s="3" t="s">
        <v>868</v>
      </c>
      <c r="M3583" s="4">
        <v>2435</v>
      </c>
      <c r="N3583">
        <v>0</v>
      </c>
      <c r="O3583">
        <f t="shared" si="1543"/>
        <v>1</v>
      </c>
      <c r="P3583">
        <v>42</v>
      </c>
      <c r="Q3583">
        <v>62</v>
      </c>
      <c r="R3583">
        <v>28</v>
      </c>
      <c r="S3583">
        <f t="shared" si="1544"/>
        <v>0</v>
      </c>
      <c r="T3583">
        <f t="shared" si="1545"/>
        <v>1</v>
      </c>
      <c r="U3583">
        <f t="shared" si="1546"/>
        <v>0</v>
      </c>
      <c r="V3583" s="2">
        <f t="shared" si="1547"/>
        <v>1</v>
      </c>
      <c r="W3583">
        <f t="shared" si="1548"/>
        <v>0</v>
      </c>
      <c r="X3583" s="2">
        <f t="shared" si="1549"/>
        <v>0</v>
      </c>
      <c r="Y3583">
        <f t="shared" si="1550"/>
        <v>0</v>
      </c>
      <c r="Z3583">
        <f t="shared" si="1551"/>
        <v>1</v>
      </c>
      <c r="AA3583">
        <f t="shared" si="1552"/>
        <v>0</v>
      </c>
      <c r="AB3583" s="2">
        <f t="shared" si="1553"/>
        <v>0</v>
      </c>
      <c r="AC3583">
        <f t="shared" si="1554"/>
        <v>0</v>
      </c>
      <c r="AD3583">
        <f t="shared" si="1555"/>
        <v>0</v>
      </c>
      <c r="AE3583">
        <f t="shared" si="1556"/>
        <v>0</v>
      </c>
      <c r="AF3583" s="2">
        <f t="shared" si="1557"/>
        <v>0</v>
      </c>
      <c r="AG3583">
        <f t="shared" si="1558"/>
        <v>1</v>
      </c>
      <c r="AH3583" s="2">
        <f t="shared" si="1559"/>
        <v>0</v>
      </c>
      <c r="AI3583">
        <f t="shared" si="1560"/>
        <v>0</v>
      </c>
      <c r="AJ3583" s="2">
        <f t="shared" si="1561"/>
        <v>1</v>
      </c>
      <c r="AK3583">
        <f t="shared" si="1562"/>
        <v>1</v>
      </c>
      <c r="AL3583" s="2">
        <f t="shared" si="1563"/>
        <v>0</v>
      </c>
      <c r="AN3583" s="28">
        <f t="shared" si="1564"/>
        <v>1</v>
      </c>
      <c r="AO3583">
        <f t="shared" si="1565"/>
        <v>0</v>
      </c>
      <c r="AP3583">
        <f t="shared" si="1566"/>
        <v>1</v>
      </c>
      <c r="AQ3583">
        <f t="shared" si="1567"/>
        <v>0</v>
      </c>
      <c r="AR3583">
        <f t="shared" si="1568"/>
        <v>0</v>
      </c>
      <c r="AS3583" s="17">
        <f t="shared" si="1569"/>
        <v>0</v>
      </c>
      <c r="AT3583">
        <f t="shared" si="1570"/>
        <v>0</v>
      </c>
      <c r="AV3583" s="1">
        <v>0</v>
      </c>
      <c r="AW3583">
        <v>0.78187726660719015</v>
      </c>
      <c r="AY3583" s="4">
        <v>2435</v>
      </c>
      <c r="AZ3583">
        <v>0</v>
      </c>
      <c r="BA3583">
        <v>1</v>
      </c>
      <c r="BB3583">
        <v>62</v>
      </c>
      <c r="BC3583">
        <v>28</v>
      </c>
      <c r="BD3583">
        <v>0</v>
      </c>
      <c r="BE3583">
        <v>1</v>
      </c>
      <c r="BF3583">
        <v>0</v>
      </c>
      <c r="BG3583" s="2">
        <v>1</v>
      </c>
      <c r="BH3583" s="2">
        <v>0</v>
      </c>
      <c r="BI3583">
        <v>0</v>
      </c>
      <c r="BJ3583">
        <v>0</v>
      </c>
      <c r="BK3583" s="2">
        <v>0</v>
      </c>
      <c r="BL3583" s="28">
        <v>1</v>
      </c>
      <c r="BM3583">
        <v>0</v>
      </c>
      <c r="BN3583">
        <v>1</v>
      </c>
    </row>
    <row r="3584" spans="1:66">
      <c r="A3584" t="s">
        <v>8113</v>
      </c>
      <c r="B3584" t="s">
        <v>8167</v>
      </c>
      <c r="C3584" t="s">
        <v>8124</v>
      </c>
      <c r="D3584" t="s">
        <v>8116</v>
      </c>
      <c r="E3584" t="s">
        <v>8117</v>
      </c>
      <c r="F3584" t="s">
        <v>8125</v>
      </c>
      <c r="G3584" t="s">
        <v>8155</v>
      </c>
      <c r="H3584" t="s">
        <v>8121</v>
      </c>
      <c r="I3584" t="s">
        <v>8121</v>
      </c>
      <c r="J3584" t="s">
        <v>8120</v>
      </c>
      <c r="K3584" s="50" t="s">
        <v>8121</v>
      </c>
      <c r="L3584" s="3" t="s">
        <v>867</v>
      </c>
      <c r="M3584" s="4">
        <v>2551</v>
      </c>
      <c r="N3584">
        <v>79751</v>
      </c>
      <c r="O3584">
        <f t="shared" si="1543"/>
        <v>1</v>
      </c>
      <c r="P3584">
        <v>36</v>
      </c>
      <c r="Q3584">
        <v>93</v>
      </c>
      <c r="R3584">
        <v>15</v>
      </c>
      <c r="S3584">
        <f t="shared" si="1544"/>
        <v>1</v>
      </c>
      <c r="T3584">
        <f t="shared" si="1545"/>
        <v>1</v>
      </c>
      <c r="U3584">
        <f t="shared" si="1546"/>
        <v>0</v>
      </c>
      <c r="V3584" s="2">
        <f t="shared" si="1547"/>
        <v>1</v>
      </c>
      <c r="W3584">
        <f t="shared" si="1548"/>
        <v>0</v>
      </c>
      <c r="X3584" s="2">
        <f t="shared" si="1549"/>
        <v>0</v>
      </c>
      <c r="Y3584">
        <f t="shared" si="1550"/>
        <v>0</v>
      </c>
      <c r="Z3584">
        <f t="shared" si="1551"/>
        <v>0</v>
      </c>
      <c r="AA3584">
        <f t="shared" si="1552"/>
        <v>1</v>
      </c>
      <c r="AB3584" s="2">
        <f t="shared" si="1553"/>
        <v>0</v>
      </c>
      <c r="AC3584">
        <f t="shared" si="1554"/>
        <v>1</v>
      </c>
      <c r="AD3584">
        <f t="shared" si="1555"/>
        <v>0</v>
      </c>
      <c r="AE3584">
        <f t="shared" si="1556"/>
        <v>0</v>
      </c>
      <c r="AF3584" s="2">
        <f t="shared" si="1557"/>
        <v>0</v>
      </c>
      <c r="AG3584">
        <f t="shared" si="1558"/>
        <v>1</v>
      </c>
      <c r="AH3584" s="2">
        <f t="shared" si="1559"/>
        <v>0</v>
      </c>
      <c r="AI3584">
        <f t="shared" si="1560"/>
        <v>1</v>
      </c>
      <c r="AJ3584" s="2">
        <f t="shared" si="1561"/>
        <v>0</v>
      </c>
      <c r="AK3584">
        <f t="shared" si="1562"/>
        <v>0</v>
      </c>
      <c r="AL3584" s="2">
        <f t="shared" si="1563"/>
        <v>0</v>
      </c>
      <c r="AN3584" s="28">
        <f t="shared" si="1564"/>
        <v>1</v>
      </c>
      <c r="AO3584">
        <f t="shared" si="1565"/>
        <v>0</v>
      </c>
      <c r="AP3584">
        <f t="shared" si="1566"/>
        <v>0</v>
      </c>
      <c r="AQ3584">
        <f t="shared" si="1567"/>
        <v>0</v>
      </c>
      <c r="AR3584">
        <f t="shared" si="1568"/>
        <v>0</v>
      </c>
      <c r="AS3584" s="17">
        <f t="shared" si="1569"/>
        <v>1</v>
      </c>
      <c r="AT3584">
        <f t="shared" si="1570"/>
        <v>0</v>
      </c>
      <c r="AV3584" s="1">
        <v>0</v>
      </c>
      <c r="AW3584">
        <v>0.78207587813123869</v>
      </c>
      <c r="AY3584" s="4">
        <v>2551</v>
      </c>
      <c r="AZ3584">
        <v>79751</v>
      </c>
      <c r="BA3584">
        <v>1</v>
      </c>
      <c r="BB3584">
        <v>93</v>
      </c>
      <c r="BC3584">
        <v>15</v>
      </c>
      <c r="BD3584">
        <v>1</v>
      </c>
      <c r="BE3584">
        <v>1</v>
      </c>
      <c r="BF3584">
        <v>0</v>
      </c>
      <c r="BG3584" s="2">
        <v>1</v>
      </c>
      <c r="BH3584" s="2">
        <v>0</v>
      </c>
      <c r="BI3584">
        <v>0</v>
      </c>
      <c r="BJ3584">
        <v>1</v>
      </c>
      <c r="BK3584" s="2">
        <v>0</v>
      </c>
      <c r="BL3584" s="28">
        <v>1</v>
      </c>
      <c r="BM3584">
        <v>0</v>
      </c>
      <c r="BN3584">
        <v>0</v>
      </c>
    </row>
    <row r="3585" spans="1:66">
      <c r="A3585" t="s">
        <v>8172</v>
      </c>
      <c r="B3585" t="s">
        <v>8114</v>
      </c>
      <c r="C3585" t="s">
        <v>8127</v>
      </c>
      <c r="D3585" t="s">
        <v>8116</v>
      </c>
      <c r="E3585" t="s">
        <v>8117</v>
      </c>
      <c r="F3585" t="s">
        <v>8125</v>
      </c>
      <c r="G3585" t="s">
        <v>8119</v>
      </c>
      <c r="H3585" t="s">
        <v>8121</v>
      </c>
      <c r="I3585" t="s">
        <v>8121</v>
      </c>
      <c r="J3585" t="s">
        <v>8120</v>
      </c>
      <c r="K3585" s="50" t="s">
        <v>8121</v>
      </c>
      <c r="L3585" s="3" t="s">
        <v>864</v>
      </c>
      <c r="M3585" s="4">
        <v>4005</v>
      </c>
      <c r="N3585">
        <v>0</v>
      </c>
      <c r="O3585">
        <f t="shared" si="1543"/>
        <v>1</v>
      </c>
      <c r="P3585">
        <v>48</v>
      </c>
      <c r="Q3585">
        <v>109</v>
      </c>
      <c r="R3585">
        <v>21</v>
      </c>
      <c r="S3585">
        <f t="shared" si="1544"/>
        <v>1</v>
      </c>
      <c r="T3585">
        <f t="shared" si="1545"/>
        <v>1</v>
      </c>
      <c r="U3585">
        <f t="shared" si="1546"/>
        <v>0</v>
      </c>
      <c r="V3585" s="2">
        <f t="shared" si="1547"/>
        <v>1</v>
      </c>
      <c r="W3585">
        <f t="shared" si="1548"/>
        <v>0</v>
      </c>
      <c r="X3585" s="2">
        <f t="shared" si="1549"/>
        <v>1</v>
      </c>
      <c r="Y3585">
        <f t="shared" si="1550"/>
        <v>1</v>
      </c>
      <c r="Z3585">
        <f t="shared" si="1551"/>
        <v>0</v>
      </c>
      <c r="AA3585">
        <f t="shared" si="1552"/>
        <v>0</v>
      </c>
      <c r="AB3585" s="2">
        <f t="shared" si="1553"/>
        <v>0</v>
      </c>
      <c r="AC3585">
        <f t="shared" si="1554"/>
        <v>0</v>
      </c>
      <c r="AD3585">
        <f t="shared" si="1555"/>
        <v>0</v>
      </c>
      <c r="AE3585">
        <f t="shared" si="1556"/>
        <v>0</v>
      </c>
      <c r="AF3585" s="2">
        <f t="shared" si="1557"/>
        <v>0</v>
      </c>
      <c r="AG3585">
        <f t="shared" si="1558"/>
        <v>1</v>
      </c>
      <c r="AH3585" s="2">
        <f t="shared" si="1559"/>
        <v>0</v>
      </c>
      <c r="AI3585">
        <f t="shared" si="1560"/>
        <v>1</v>
      </c>
      <c r="AJ3585" s="2">
        <f t="shared" si="1561"/>
        <v>0</v>
      </c>
      <c r="AK3585">
        <f t="shared" si="1562"/>
        <v>1</v>
      </c>
      <c r="AL3585" s="2">
        <f t="shared" si="1563"/>
        <v>0</v>
      </c>
      <c r="AN3585" s="28">
        <f t="shared" si="1564"/>
        <v>0</v>
      </c>
      <c r="AO3585">
        <f t="shared" si="1565"/>
        <v>0</v>
      </c>
      <c r="AP3585">
        <f t="shared" si="1566"/>
        <v>1</v>
      </c>
      <c r="AQ3585">
        <f t="shared" si="1567"/>
        <v>0</v>
      </c>
      <c r="AR3585">
        <f t="shared" si="1568"/>
        <v>0</v>
      </c>
      <c r="AS3585" s="17">
        <f t="shared" si="1569"/>
        <v>0</v>
      </c>
      <c r="AT3585">
        <f t="shared" si="1570"/>
        <v>0</v>
      </c>
      <c r="AV3585" s="1">
        <v>0</v>
      </c>
      <c r="AW3585">
        <v>0.7827440685512238</v>
      </c>
      <c r="AY3585" s="4">
        <v>4005</v>
      </c>
      <c r="AZ3585">
        <v>0</v>
      </c>
      <c r="BA3585">
        <v>1</v>
      </c>
      <c r="BB3585">
        <v>109</v>
      </c>
      <c r="BC3585">
        <v>21</v>
      </c>
      <c r="BD3585">
        <v>1</v>
      </c>
      <c r="BE3585">
        <v>1</v>
      </c>
      <c r="BF3585">
        <v>0</v>
      </c>
      <c r="BG3585" s="2">
        <v>1</v>
      </c>
      <c r="BH3585" s="2">
        <v>1</v>
      </c>
      <c r="BI3585">
        <v>0</v>
      </c>
      <c r="BJ3585">
        <v>1</v>
      </c>
      <c r="BK3585" s="2">
        <v>0</v>
      </c>
      <c r="BL3585" s="28">
        <v>0</v>
      </c>
      <c r="BM3585">
        <v>0</v>
      </c>
      <c r="BN3585">
        <v>1</v>
      </c>
    </row>
    <row r="3586" spans="1:66">
      <c r="A3586" t="s">
        <v>8113</v>
      </c>
      <c r="B3586" t="s">
        <v>8126</v>
      </c>
      <c r="C3586" t="s">
        <v>8124</v>
      </c>
      <c r="D3586" t="s">
        <v>8116</v>
      </c>
      <c r="E3586" t="s">
        <v>8117</v>
      </c>
      <c r="F3586" t="s">
        <v>8118</v>
      </c>
      <c r="G3586" t="s">
        <v>8119</v>
      </c>
      <c r="H3586" t="s">
        <v>8120</v>
      </c>
      <c r="I3586" t="s">
        <v>8121</v>
      </c>
      <c r="J3586" t="s">
        <v>8120</v>
      </c>
      <c r="K3586" s="50" t="s">
        <v>8121</v>
      </c>
      <c r="L3586" s="3" t="s">
        <v>860</v>
      </c>
      <c r="M3586" s="4">
        <v>5291</v>
      </c>
      <c r="N3586">
        <v>36791</v>
      </c>
      <c r="O3586">
        <f t="shared" ref="O3586:O3649" si="1571">IF(D3586="M", 1, 0)</f>
        <v>1</v>
      </c>
      <c r="P3586">
        <v>35</v>
      </c>
      <c r="Q3586">
        <v>52</v>
      </c>
      <c r="R3586">
        <v>26</v>
      </c>
      <c r="S3586">
        <f t="shared" ref="S3586:S3649" si="1572">IF(H3586="y", 1, 0)</f>
        <v>0</v>
      </c>
      <c r="T3586">
        <f t="shared" ref="T3586:T3649" si="1573">IF(I3586="y", 1, 0)</f>
        <v>1</v>
      </c>
      <c r="U3586">
        <f t="shared" ref="U3586:U3649" si="1574">IF(J3586="y", 1, 0)</f>
        <v>0</v>
      </c>
      <c r="V3586" s="2">
        <f t="shared" ref="V3586:V3649" si="1575">IF(K3586="y", 1, 0)</f>
        <v>1</v>
      </c>
      <c r="W3586">
        <f t="shared" ref="W3586:W3649" si="1576">IF(A3586="Extended", 1, 0)</f>
        <v>0</v>
      </c>
      <c r="X3586" s="2">
        <f t="shared" ref="X3586:X3649" si="1577">IF(A3586="Premium", 1, 0)</f>
        <v>0</v>
      </c>
      <c r="Y3586">
        <f t="shared" ref="Y3586:Y3649" si="1578">IF(B3586="College", 1, 0)</f>
        <v>0</v>
      </c>
      <c r="Z3586">
        <f t="shared" ref="Z3586:Z3649" si="1579">IF(B3586="Bachelor", 1, 0)</f>
        <v>1</v>
      </c>
      <c r="AA3586">
        <f t="shared" ref="AA3586:AA3649" si="1580">IF(B3586="Master", 1, 0)</f>
        <v>0</v>
      </c>
      <c r="AB3586" s="2">
        <f t="shared" ref="AB3586:AB3649" si="1581">IF(B3586="Doctor", 1, 0)</f>
        <v>0</v>
      </c>
      <c r="AC3586">
        <f t="shared" ref="AC3586:AC3649" si="1582">IF(C3586="Employed", 1, 0)</f>
        <v>1</v>
      </c>
      <c r="AD3586">
        <f t="shared" ref="AD3586:AD3649" si="1583">IF(C3586="Medical Leave", 1, 0)</f>
        <v>0</v>
      </c>
      <c r="AE3586">
        <f t="shared" ref="AE3586:AE3649" si="1584">IF(C3586="Retired", 1, 0)</f>
        <v>0</v>
      </c>
      <c r="AF3586" s="2">
        <f t="shared" ref="AF3586:AF3649" si="1585">IF(C3586="Disabled", 1, 0)</f>
        <v>0</v>
      </c>
      <c r="AG3586">
        <f t="shared" ref="AG3586:AG3649" si="1586">IF(E3586="Suburban", 1, 0)</f>
        <v>1</v>
      </c>
      <c r="AH3586" s="2">
        <f t="shared" ref="AH3586:AH3649" si="1587">IF(E3586="Rural", 1, 0)</f>
        <v>0</v>
      </c>
      <c r="AI3586">
        <f t="shared" ref="AI3586:AI3649" si="1588">IF(F3586="Married", 1, 0)</f>
        <v>0</v>
      </c>
      <c r="AJ3586" s="2">
        <f t="shared" ref="AJ3586:AJ3649" si="1589">IF(F3586="Divorced", 1, 0)</f>
        <v>1</v>
      </c>
      <c r="AK3586">
        <f t="shared" ref="AK3586:AK3649" si="1590">IF(G3586="Medsize", 1, 0)</f>
        <v>1</v>
      </c>
      <c r="AL3586" s="2">
        <f t="shared" ref="AL3586:AL3649" si="1591">IF(G3586="Large", 1, 0)</f>
        <v>0</v>
      </c>
      <c r="AN3586" s="28">
        <f t="shared" ref="AN3586:AN3649" si="1592">IF(W3586+X3586=0, 1, 0)</f>
        <v>1</v>
      </c>
      <c r="AO3586">
        <f t="shared" ref="AO3586:AO3649" si="1593">IF(SUM(Y3586:AB3586)=0,1,0)</f>
        <v>0</v>
      </c>
      <c r="AP3586">
        <f t="shared" ref="AP3586:AP3649" si="1594">IF(SUM(AC3586:AF3586)=0, 1, 0)</f>
        <v>0</v>
      </c>
      <c r="AQ3586">
        <f t="shared" si="1567"/>
        <v>0</v>
      </c>
      <c r="AR3586">
        <f t="shared" si="1568"/>
        <v>0</v>
      </c>
      <c r="AS3586" s="17">
        <f t="shared" si="1569"/>
        <v>0</v>
      </c>
      <c r="AT3586">
        <f t="shared" si="1570"/>
        <v>0</v>
      </c>
      <c r="AV3586" s="1">
        <v>0</v>
      </c>
      <c r="AW3586">
        <v>0.78344046873200701</v>
      </c>
      <c r="AY3586" s="4">
        <v>5291</v>
      </c>
      <c r="AZ3586">
        <v>36791</v>
      </c>
      <c r="BA3586">
        <v>1</v>
      </c>
      <c r="BB3586">
        <v>52</v>
      </c>
      <c r="BC3586">
        <v>26</v>
      </c>
      <c r="BD3586">
        <v>0</v>
      </c>
      <c r="BE3586">
        <v>1</v>
      </c>
      <c r="BF3586">
        <v>0</v>
      </c>
      <c r="BG3586" s="2">
        <v>1</v>
      </c>
      <c r="BH3586" s="2">
        <v>0</v>
      </c>
      <c r="BI3586">
        <v>0</v>
      </c>
      <c r="BJ3586">
        <v>0</v>
      </c>
      <c r="BK3586" s="2">
        <v>0</v>
      </c>
      <c r="BL3586" s="28">
        <v>1</v>
      </c>
      <c r="BM3586">
        <v>0</v>
      </c>
      <c r="BN3586">
        <v>0</v>
      </c>
    </row>
    <row r="3587" spans="1:66">
      <c r="A3587" t="s">
        <v>8172</v>
      </c>
      <c r="B3587" t="s">
        <v>8126</v>
      </c>
      <c r="C3587" t="s">
        <v>8127</v>
      </c>
      <c r="D3587" t="s">
        <v>8116</v>
      </c>
      <c r="E3587" t="s">
        <v>8117</v>
      </c>
      <c r="F3587" t="s">
        <v>8122</v>
      </c>
      <c r="G3587" t="s">
        <v>8119</v>
      </c>
      <c r="H3587" t="s">
        <v>8121</v>
      </c>
      <c r="I3587" t="s">
        <v>8121</v>
      </c>
      <c r="J3587" t="s">
        <v>8121</v>
      </c>
      <c r="K3587" s="50" t="s">
        <v>8121</v>
      </c>
      <c r="L3587" s="3" t="s">
        <v>857</v>
      </c>
      <c r="M3587" s="4">
        <v>6595</v>
      </c>
      <c r="N3587">
        <v>0</v>
      </c>
      <c r="O3587">
        <f t="shared" si="1571"/>
        <v>1</v>
      </c>
      <c r="P3587">
        <v>23</v>
      </c>
      <c r="Q3587">
        <v>151</v>
      </c>
      <c r="R3587">
        <v>2</v>
      </c>
      <c r="S3587">
        <f t="shared" si="1572"/>
        <v>1</v>
      </c>
      <c r="T3587">
        <f t="shared" si="1573"/>
        <v>1</v>
      </c>
      <c r="U3587">
        <f t="shared" si="1574"/>
        <v>1</v>
      </c>
      <c r="V3587" s="2">
        <f t="shared" si="1575"/>
        <v>1</v>
      </c>
      <c r="W3587">
        <f t="shared" si="1576"/>
        <v>0</v>
      </c>
      <c r="X3587" s="2">
        <f t="shared" si="1577"/>
        <v>1</v>
      </c>
      <c r="Y3587">
        <f t="shared" si="1578"/>
        <v>0</v>
      </c>
      <c r="Z3587">
        <f t="shared" si="1579"/>
        <v>1</v>
      </c>
      <c r="AA3587">
        <f t="shared" si="1580"/>
        <v>0</v>
      </c>
      <c r="AB3587" s="2">
        <f t="shared" si="1581"/>
        <v>0</v>
      </c>
      <c r="AC3587">
        <f t="shared" si="1582"/>
        <v>0</v>
      </c>
      <c r="AD3587">
        <f t="shared" si="1583"/>
        <v>0</v>
      </c>
      <c r="AE3587">
        <f t="shared" si="1584"/>
        <v>0</v>
      </c>
      <c r="AF3587" s="2">
        <f t="shared" si="1585"/>
        <v>0</v>
      </c>
      <c r="AG3587">
        <f t="shared" si="1586"/>
        <v>1</v>
      </c>
      <c r="AH3587" s="2">
        <f t="shared" si="1587"/>
        <v>0</v>
      </c>
      <c r="AI3587">
        <f t="shared" si="1588"/>
        <v>0</v>
      </c>
      <c r="AJ3587" s="2">
        <f t="shared" si="1589"/>
        <v>0</v>
      </c>
      <c r="AK3587">
        <f t="shared" si="1590"/>
        <v>1</v>
      </c>
      <c r="AL3587" s="2">
        <f t="shared" si="1591"/>
        <v>0</v>
      </c>
      <c r="AN3587" s="28">
        <f t="shared" si="1592"/>
        <v>0</v>
      </c>
      <c r="AO3587">
        <f t="shared" si="1593"/>
        <v>0</v>
      </c>
      <c r="AP3587">
        <f t="shared" si="1594"/>
        <v>1</v>
      </c>
      <c r="AQ3587">
        <f t="shared" ref="AQ3587:AQ3650" si="1595">IF(SUM(AG3587:AH3587)=0, 1, 0)</f>
        <v>0</v>
      </c>
      <c r="AR3587">
        <f t="shared" ref="AR3587:AR3650" si="1596">IF(SUM(AI3587:AJ3587)=0,1,0)</f>
        <v>1</v>
      </c>
      <c r="AS3587" s="17">
        <f t="shared" ref="AS3587:AS3650" si="1597">IF(SUM(AK3587:AL3587)=0,1,0)</f>
        <v>0</v>
      </c>
      <c r="AT3587">
        <f t="shared" ref="AT3587:AT3650" si="1598">IF(SUM(AD3587:AF3587)&gt;0, 1, 0)</f>
        <v>0</v>
      </c>
      <c r="AV3587" s="1">
        <v>0</v>
      </c>
      <c r="AW3587">
        <v>0.78362832720560405</v>
      </c>
      <c r="AY3587" s="4">
        <v>6595</v>
      </c>
      <c r="AZ3587">
        <v>0</v>
      </c>
      <c r="BA3587">
        <v>1</v>
      </c>
      <c r="BB3587">
        <v>151</v>
      </c>
      <c r="BC3587">
        <v>2</v>
      </c>
      <c r="BD3587">
        <v>1</v>
      </c>
      <c r="BE3587">
        <v>1</v>
      </c>
      <c r="BF3587">
        <v>1</v>
      </c>
      <c r="BG3587" s="2">
        <v>1</v>
      </c>
      <c r="BH3587" s="2">
        <v>1</v>
      </c>
      <c r="BI3587">
        <v>0</v>
      </c>
      <c r="BJ3587">
        <v>0</v>
      </c>
      <c r="BK3587" s="2">
        <v>0</v>
      </c>
      <c r="BL3587" s="28">
        <v>0</v>
      </c>
      <c r="BM3587">
        <v>0</v>
      </c>
      <c r="BN3587">
        <v>1</v>
      </c>
    </row>
    <row r="3588" spans="1:66">
      <c r="A3588" t="s">
        <v>8113</v>
      </c>
      <c r="B3588" t="s">
        <v>8123</v>
      </c>
      <c r="C3588" t="s">
        <v>8127</v>
      </c>
      <c r="D3588" t="s">
        <v>8116</v>
      </c>
      <c r="E3588" t="s">
        <v>8117</v>
      </c>
      <c r="F3588" t="s">
        <v>8118</v>
      </c>
      <c r="G3588" t="s">
        <v>8119</v>
      </c>
      <c r="H3588" t="s">
        <v>8121</v>
      </c>
      <c r="I3588" t="s">
        <v>8121</v>
      </c>
      <c r="J3588" t="s">
        <v>8120</v>
      </c>
      <c r="K3588" s="50" t="s">
        <v>8120</v>
      </c>
      <c r="L3588" s="3" t="s">
        <v>854</v>
      </c>
      <c r="M3588" s="4">
        <v>2265</v>
      </c>
      <c r="N3588">
        <v>0</v>
      </c>
      <c r="O3588">
        <f t="shared" si="1571"/>
        <v>1</v>
      </c>
      <c r="P3588">
        <v>31</v>
      </c>
      <c r="Q3588">
        <v>101</v>
      </c>
      <c r="R3588">
        <v>5</v>
      </c>
      <c r="S3588">
        <f t="shared" si="1572"/>
        <v>1</v>
      </c>
      <c r="T3588">
        <f t="shared" si="1573"/>
        <v>1</v>
      </c>
      <c r="U3588">
        <f t="shared" si="1574"/>
        <v>0</v>
      </c>
      <c r="V3588" s="2">
        <f t="shared" si="1575"/>
        <v>0</v>
      </c>
      <c r="W3588">
        <f t="shared" si="1576"/>
        <v>0</v>
      </c>
      <c r="X3588" s="2">
        <f t="shared" si="1577"/>
        <v>0</v>
      </c>
      <c r="Y3588">
        <f t="shared" si="1578"/>
        <v>0</v>
      </c>
      <c r="Z3588">
        <f t="shared" si="1579"/>
        <v>0</v>
      </c>
      <c r="AA3588">
        <f t="shared" si="1580"/>
        <v>0</v>
      </c>
      <c r="AB3588" s="2">
        <f t="shared" si="1581"/>
        <v>0</v>
      </c>
      <c r="AC3588">
        <f t="shared" si="1582"/>
        <v>0</v>
      </c>
      <c r="AD3588">
        <f t="shared" si="1583"/>
        <v>0</v>
      </c>
      <c r="AE3588">
        <f t="shared" si="1584"/>
        <v>0</v>
      </c>
      <c r="AF3588" s="2">
        <f t="shared" si="1585"/>
        <v>0</v>
      </c>
      <c r="AG3588">
        <f t="shared" si="1586"/>
        <v>1</v>
      </c>
      <c r="AH3588" s="2">
        <f t="shared" si="1587"/>
        <v>0</v>
      </c>
      <c r="AI3588">
        <f t="shared" si="1588"/>
        <v>0</v>
      </c>
      <c r="AJ3588" s="2">
        <f t="shared" si="1589"/>
        <v>1</v>
      </c>
      <c r="AK3588">
        <f t="shared" si="1590"/>
        <v>1</v>
      </c>
      <c r="AL3588" s="2">
        <f t="shared" si="1591"/>
        <v>0</v>
      </c>
      <c r="AN3588" s="28">
        <f t="shared" si="1592"/>
        <v>1</v>
      </c>
      <c r="AO3588">
        <f t="shared" si="1593"/>
        <v>1</v>
      </c>
      <c r="AP3588">
        <f t="shared" si="1594"/>
        <v>1</v>
      </c>
      <c r="AQ3588">
        <f t="shared" si="1595"/>
        <v>0</v>
      </c>
      <c r="AR3588">
        <f t="shared" si="1596"/>
        <v>0</v>
      </c>
      <c r="AS3588" s="17">
        <f t="shared" si="1597"/>
        <v>0</v>
      </c>
      <c r="AT3588">
        <f t="shared" si="1598"/>
        <v>0</v>
      </c>
      <c r="AV3588" s="1">
        <v>0</v>
      </c>
      <c r="AW3588">
        <v>0.78392733530324299</v>
      </c>
      <c r="AY3588" s="4">
        <v>2265</v>
      </c>
      <c r="AZ3588">
        <v>0</v>
      </c>
      <c r="BA3588">
        <v>1</v>
      </c>
      <c r="BB3588">
        <v>101</v>
      </c>
      <c r="BC3588">
        <v>5</v>
      </c>
      <c r="BD3588">
        <v>1</v>
      </c>
      <c r="BE3588">
        <v>1</v>
      </c>
      <c r="BF3588">
        <v>0</v>
      </c>
      <c r="BG3588" s="2">
        <v>0</v>
      </c>
      <c r="BH3588" s="2">
        <v>0</v>
      </c>
      <c r="BI3588">
        <v>0</v>
      </c>
      <c r="BJ3588">
        <v>0</v>
      </c>
      <c r="BK3588" s="2">
        <v>0</v>
      </c>
      <c r="BL3588" s="28">
        <v>1</v>
      </c>
      <c r="BM3588">
        <v>1</v>
      </c>
      <c r="BN3588">
        <v>1</v>
      </c>
    </row>
    <row r="3589" spans="1:66">
      <c r="A3589" t="s">
        <v>8172</v>
      </c>
      <c r="B3589" t="s">
        <v>8114</v>
      </c>
      <c r="C3589" t="s">
        <v>8127</v>
      </c>
      <c r="D3589" t="s">
        <v>8116</v>
      </c>
      <c r="E3589" t="s">
        <v>8117</v>
      </c>
      <c r="F3589" t="s">
        <v>8125</v>
      </c>
      <c r="G3589" t="s">
        <v>8155</v>
      </c>
      <c r="H3589" t="s">
        <v>8121</v>
      </c>
      <c r="I3589" t="s">
        <v>8121</v>
      </c>
      <c r="J3589" t="s">
        <v>8120</v>
      </c>
      <c r="K3589" s="50" t="s">
        <v>8121</v>
      </c>
      <c r="L3589" s="3" t="s">
        <v>853</v>
      </c>
      <c r="M3589" s="4">
        <v>7521</v>
      </c>
      <c r="N3589">
        <v>0</v>
      </c>
      <c r="O3589">
        <f t="shared" si="1571"/>
        <v>1</v>
      </c>
      <c r="P3589">
        <v>37</v>
      </c>
      <c r="Q3589">
        <v>128</v>
      </c>
      <c r="R3589">
        <v>13</v>
      </c>
      <c r="S3589">
        <f t="shared" si="1572"/>
        <v>1</v>
      </c>
      <c r="T3589">
        <f t="shared" si="1573"/>
        <v>1</v>
      </c>
      <c r="U3589">
        <f t="shared" si="1574"/>
        <v>0</v>
      </c>
      <c r="V3589" s="2">
        <f t="shared" si="1575"/>
        <v>1</v>
      </c>
      <c r="W3589">
        <f t="shared" si="1576"/>
        <v>0</v>
      </c>
      <c r="X3589" s="2">
        <f t="shared" si="1577"/>
        <v>1</v>
      </c>
      <c r="Y3589">
        <f t="shared" si="1578"/>
        <v>1</v>
      </c>
      <c r="Z3589">
        <f t="shared" si="1579"/>
        <v>0</v>
      </c>
      <c r="AA3589">
        <f t="shared" si="1580"/>
        <v>0</v>
      </c>
      <c r="AB3589" s="2">
        <f t="shared" si="1581"/>
        <v>0</v>
      </c>
      <c r="AC3589">
        <f t="shared" si="1582"/>
        <v>0</v>
      </c>
      <c r="AD3589">
        <f t="shared" si="1583"/>
        <v>0</v>
      </c>
      <c r="AE3589">
        <f t="shared" si="1584"/>
        <v>0</v>
      </c>
      <c r="AF3589" s="2">
        <f t="shared" si="1585"/>
        <v>0</v>
      </c>
      <c r="AG3589">
        <f t="shared" si="1586"/>
        <v>1</v>
      </c>
      <c r="AH3589" s="2">
        <f t="shared" si="1587"/>
        <v>0</v>
      </c>
      <c r="AI3589">
        <f t="shared" si="1588"/>
        <v>1</v>
      </c>
      <c r="AJ3589" s="2">
        <f t="shared" si="1589"/>
        <v>0</v>
      </c>
      <c r="AK3589">
        <f t="shared" si="1590"/>
        <v>0</v>
      </c>
      <c r="AL3589" s="2">
        <f t="shared" si="1591"/>
        <v>0</v>
      </c>
      <c r="AN3589" s="28">
        <f t="shared" si="1592"/>
        <v>0</v>
      </c>
      <c r="AO3589">
        <f t="shared" si="1593"/>
        <v>0</v>
      </c>
      <c r="AP3589">
        <f t="shared" si="1594"/>
        <v>1</v>
      </c>
      <c r="AQ3589">
        <f t="shared" si="1595"/>
        <v>0</v>
      </c>
      <c r="AR3589">
        <f t="shared" si="1596"/>
        <v>0</v>
      </c>
      <c r="AS3589" s="17">
        <f t="shared" si="1597"/>
        <v>1</v>
      </c>
      <c r="AT3589">
        <f t="shared" si="1598"/>
        <v>0</v>
      </c>
      <c r="AV3589" s="1">
        <v>0</v>
      </c>
      <c r="AW3589">
        <v>0.78422460415597284</v>
      </c>
      <c r="AY3589" s="4">
        <v>7521</v>
      </c>
      <c r="AZ3589">
        <v>0</v>
      </c>
      <c r="BA3589">
        <v>1</v>
      </c>
      <c r="BB3589">
        <v>128</v>
      </c>
      <c r="BC3589">
        <v>13</v>
      </c>
      <c r="BD3589">
        <v>1</v>
      </c>
      <c r="BE3589">
        <v>1</v>
      </c>
      <c r="BF3589">
        <v>0</v>
      </c>
      <c r="BG3589" s="2">
        <v>1</v>
      </c>
      <c r="BH3589" s="2">
        <v>1</v>
      </c>
      <c r="BI3589">
        <v>0</v>
      </c>
      <c r="BJ3589">
        <v>1</v>
      </c>
      <c r="BK3589" s="2">
        <v>0</v>
      </c>
      <c r="BL3589" s="28">
        <v>0</v>
      </c>
      <c r="BM3589">
        <v>0</v>
      </c>
      <c r="BN3589">
        <v>1</v>
      </c>
    </row>
    <row r="3590" spans="1:66">
      <c r="A3590" t="s">
        <v>8113</v>
      </c>
      <c r="B3590" t="s">
        <v>8126</v>
      </c>
      <c r="C3590" t="s">
        <v>8124</v>
      </c>
      <c r="D3590" t="s">
        <v>8116</v>
      </c>
      <c r="E3590" t="s">
        <v>8151</v>
      </c>
      <c r="F3590" t="s">
        <v>8122</v>
      </c>
      <c r="G3590" t="s">
        <v>8119</v>
      </c>
      <c r="H3590" t="s">
        <v>8121</v>
      </c>
      <c r="I3590" t="s">
        <v>8121</v>
      </c>
      <c r="J3590" t="s">
        <v>8120</v>
      </c>
      <c r="K3590" s="50" t="s">
        <v>8121</v>
      </c>
      <c r="L3590" s="3" t="s">
        <v>845</v>
      </c>
      <c r="M3590" s="4">
        <v>5578</v>
      </c>
      <c r="N3590">
        <v>70190</v>
      </c>
      <c r="O3590">
        <f t="shared" si="1571"/>
        <v>1</v>
      </c>
      <c r="P3590">
        <v>37</v>
      </c>
      <c r="Q3590">
        <v>61</v>
      </c>
      <c r="R3590">
        <v>20</v>
      </c>
      <c r="S3590">
        <f t="shared" si="1572"/>
        <v>1</v>
      </c>
      <c r="T3590">
        <f t="shared" si="1573"/>
        <v>1</v>
      </c>
      <c r="U3590">
        <f t="shared" si="1574"/>
        <v>0</v>
      </c>
      <c r="V3590" s="2">
        <f t="shared" si="1575"/>
        <v>1</v>
      </c>
      <c r="W3590">
        <f t="shared" si="1576"/>
        <v>0</v>
      </c>
      <c r="X3590" s="2">
        <f t="shared" si="1577"/>
        <v>0</v>
      </c>
      <c r="Y3590">
        <f t="shared" si="1578"/>
        <v>0</v>
      </c>
      <c r="Z3590">
        <f t="shared" si="1579"/>
        <v>1</v>
      </c>
      <c r="AA3590">
        <f t="shared" si="1580"/>
        <v>0</v>
      </c>
      <c r="AB3590" s="2">
        <f t="shared" si="1581"/>
        <v>0</v>
      </c>
      <c r="AC3590">
        <f t="shared" si="1582"/>
        <v>1</v>
      </c>
      <c r="AD3590">
        <f t="shared" si="1583"/>
        <v>0</v>
      </c>
      <c r="AE3590">
        <f t="shared" si="1584"/>
        <v>0</v>
      </c>
      <c r="AF3590" s="2">
        <f t="shared" si="1585"/>
        <v>0</v>
      </c>
      <c r="AG3590">
        <f t="shared" si="1586"/>
        <v>0</v>
      </c>
      <c r="AH3590" s="2">
        <f t="shared" si="1587"/>
        <v>1</v>
      </c>
      <c r="AI3590">
        <f t="shared" si="1588"/>
        <v>0</v>
      </c>
      <c r="AJ3590" s="2">
        <f t="shared" si="1589"/>
        <v>0</v>
      </c>
      <c r="AK3590">
        <f t="shared" si="1590"/>
        <v>1</v>
      </c>
      <c r="AL3590" s="2">
        <f t="shared" si="1591"/>
        <v>0</v>
      </c>
      <c r="AN3590" s="28">
        <f t="shared" si="1592"/>
        <v>1</v>
      </c>
      <c r="AO3590">
        <f t="shared" si="1593"/>
        <v>0</v>
      </c>
      <c r="AP3590">
        <f t="shared" si="1594"/>
        <v>0</v>
      </c>
      <c r="AQ3590">
        <f t="shared" si="1595"/>
        <v>0</v>
      </c>
      <c r="AR3590">
        <f t="shared" si="1596"/>
        <v>1</v>
      </c>
      <c r="AS3590" s="17">
        <f t="shared" si="1597"/>
        <v>0</v>
      </c>
      <c r="AT3590">
        <f t="shared" si="1598"/>
        <v>0</v>
      </c>
      <c r="AV3590" s="1">
        <v>0</v>
      </c>
      <c r="AW3590">
        <v>0.78504468909699687</v>
      </c>
      <c r="AY3590" s="4">
        <v>5578</v>
      </c>
      <c r="AZ3590">
        <v>70190</v>
      </c>
      <c r="BA3590">
        <v>1</v>
      </c>
      <c r="BB3590">
        <v>61</v>
      </c>
      <c r="BC3590">
        <v>20</v>
      </c>
      <c r="BD3590">
        <v>1</v>
      </c>
      <c r="BE3590">
        <v>1</v>
      </c>
      <c r="BF3590">
        <v>0</v>
      </c>
      <c r="BG3590" s="2">
        <v>1</v>
      </c>
      <c r="BH3590" s="2">
        <v>0</v>
      </c>
      <c r="BI3590">
        <v>0</v>
      </c>
      <c r="BJ3590">
        <v>0</v>
      </c>
      <c r="BK3590" s="2">
        <v>0</v>
      </c>
      <c r="BL3590" s="28">
        <v>1</v>
      </c>
      <c r="BM3590">
        <v>0</v>
      </c>
      <c r="BN3590">
        <v>0</v>
      </c>
    </row>
    <row r="3591" spans="1:66">
      <c r="A3591" t="s">
        <v>8152</v>
      </c>
      <c r="B3591" t="s">
        <v>8167</v>
      </c>
      <c r="C3591" t="s">
        <v>8127</v>
      </c>
      <c r="D3591" t="s">
        <v>8116</v>
      </c>
      <c r="E3591" t="s">
        <v>8117</v>
      </c>
      <c r="F3591" t="s">
        <v>8125</v>
      </c>
      <c r="G3591" t="s">
        <v>8119</v>
      </c>
      <c r="H3591" t="s">
        <v>8121</v>
      </c>
      <c r="I3591" t="s">
        <v>8120</v>
      </c>
      <c r="J3591" t="s">
        <v>8120</v>
      </c>
      <c r="K3591" s="50" t="s">
        <v>8121</v>
      </c>
      <c r="L3591" s="3" t="s">
        <v>844</v>
      </c>
      <c r="M3591" s="4">
        <v>2933</v>
      </c>
      <c r="N3591">
        <v>0</v>
      </c>
      <c r="O3591">
        <f t="shared" si="1571"/>
        <v>1</v>
      </c>
      <c r="P3591">
        <v>44</v>
      </c>
      <c r="Q3591">
        <v>70</v>
      </c>
      <c r="R3591">
        <v>22</v>
      </c>
      <c r="S3591">
        <f t="shared" si="1572"/>
        <v>1</v>
      </c>
      <c r="T3591">
        <f t="shared" si="1573"/>
        <v>0</v>
      </c>
      <c r="U3591">
        <f t="shared" si="1574"/>
        <v>0</v>
      </c>
      <c r="V3591" s="2">
        <f t="shared" si="1575"/>
        <v>1</v>
      </c>
      <c r="W3591">
        <f t="shared" si="1576"/>
        <v>1</v>
      </c>
      <c r="X3591" s="2">
        <f t="shared" si="1577"/>
        <v>0</v>
      </c>
      <c r="Y3591">
        <f t="shared" si="1578"/>
        <v>0</v>
      </c>
      <c r="Z3591">
        <f t="shared" si="1579"/>
        <v>0</v>
      </c>
      <c r="AA3591">
        <f t="shared" si="1580"/>
        <v>1</v>
      </c>
      <c r="AB3591" s="2">
        <f t="shared" si="1581"/>
        <v>0</v>
      </c>
      <c r="AC3591">
        <f t="shared" si="1582"/>
        <v>0</v>
      </c>
      <c r="AD3591">
        <f t="shared" si="1583"/>
        <v>0</v>
      </c>
      <c r="AE3591">
        <f t="shared" si="1584"/>
        <v>0</v>
      </c>
      <c r="AF3591" s="2">
        <f t="shared" si="1585"/>
        <v>0</v>
      </c>
      <c r="AG3591">
        <f t="shared" si="1586"/>
        <v>1</v>
      </c>
      <c r="AH3591" s="2">
        <f t="shared" si="1587"/>
        <v>0</v>
      </c>
      <c r="AI3591">
        <f t="shared" si="1588"/>
        <v>1</v>
      </c>
      <c r="AJ3591" s="2">
        <f t="shared" si="1589"/>
        <v>0</v>
      </c>
      <c r="AK3591">
        <f t="shared" si="1590"/>
        <v>1</v>
      </c>
      <c r="AL3591" s="2">
        <f t="shared" si="1591"/>
        <v>0</v>
      </c>
      <c r="AN3591" s="28">
        <f t="shared" si="1592"/>
        <v>0</v>
      </c>
      <c r="AO3591">
        <f t="shared" si="1593"/>
        <v>0</v>
      </c>
      <c r="AP3591">
        <f t="shared" si="1594"/>
        <v>1</v>
      </c>
      <c r="AQ3591">
        <f t="shared" si="1595"/>
        <v>0</v>
      </c>
      <c r="AR3591">
        <f t="shared" si="1596"/>
        <v>0</v>
      </c>
      <c r="AS3591" s="17">
        <f t="shared" si="1597"/>
        <v>0</v>
      </c>
      <c r="AT3591">
        <f t="shared" si="1598"/>
        <v>0</v>
      </c>
      <c r="AV3591" s="1">
        <v>0</v>
      </c>
      <c r="AW3591">
        <v>0.78504995246652975</v>
      </c>
      <c r="AY3591" s="4">
        <v>2933</v>
      </c>
      <c r="AZ3591">
        <v>0</v>
      </c>
      <c r="BA3591">
        <v>1</v>
      </c>
      <c r="BB3591">
        <v>70</v>
      </c>
      <c r="BC3591">
        <v>22</v>
      </c>
      <c r="BD3591">
        <v>1</v>
      </c>
      <c r="BE3591">
        <v>0</v>
      </c>
      <c r="BF3591">
        <v>0</v>
      </c>
      <c r="BG3591" s="2">
        <v>1</v>
      </c>
      <c r="BH3591" s="2">
        <v>0</v>
      </c>
      <c r="BI3591">
        <v>0</v>
      </c>
      <c r="BJ3591">
        <v>1</v>
      </c>
      <c r="BK3591" s="2">
        <v>0</v>
      </c>
      <c r="BL3591" s="28">
        <v>0</v>
      </c>
      <c r="BM3591">
        <v>0</v>
      </c>
      <c r="BN3591">
        <v>1</v>
      </c>
    </row>
    <row r="3592" spans="1:66">
      <c r="A3592" t="s">
        <v>8113</v>
      </c>
      <c r="B3592" t="s">
        <v>8123</v>
      </c>
      <c r="C3592" t="s">
        <v>8124</v>
      </c>
      <c r="D3592" t="s">
        <v>8116</v>
      </c>
      <c r="E3592" t="s">
        <v>8151</v>
      </c>
      <c r="F3592" t="s">
        <v>8125</v>
      </c>
      <c r="G3592" t="s">
        <v>8119</v>
      </c>
      <c r="H3592" t="s">
        <v>8120</v>
      </c>
      <c r="I3592" t="s">
        <v>8121</v>
      </c>
      <c r="J3592" t="s">
        <v>8120</v>
      </c>
      <c r="K3592" s="50" t="s">
        <v>8121</v>
      </c>
      <c r="L3592" s="3" t="s">
        <v>843</v>
      </c>
      <c r="M3592" s="4">
        <v>2600</v>
      </c>
      <c r="N3592">
        <v>51978</v>
      </c>
      <c r="O3592">
        <f t="shared" si="1571"/>
        <v>1</v>
      </c>
      <c r="P3592">
        <v>33</v>
      </c>
      <c r="Q3592">
        <v>56</v>
      </c>
      <c r="R3592">
        <v>18</v>
      </c>
      <c r="S3592">
        <f t="shared" si="1572"/>
        <v>0</v>
      </c>
      <c r="T3592">
        <f t="shared" si="1573"/>
        <v>1</v>
      </c>
      <c r="U3592">
        <f t="shared" si="1574"/>
        <v>0</v>
      </c>
      <c r="V3592" s="2">
        <f t="shared" si="1575"/>
        <v>1</v>
      </c>
      <c r="W3592">
        <f t="shared" si="1576"/>
        <v>0</v>
      </c>
      <c r="X3592" s="2">
        <f t="shared" si="1577"/>
        <v>0</v>
      </c>
      <c r="Y3592">
        <f t="shared" si="1578"/>
        <v>0</v>
      </c>
      <c r="Z3592">
        <f t="shared" si="1579"/>
        <v>0</v>
      </c>
      <c r="AA3592">
        <f t="shared" si="1580"/>
        <v>0</v>
      </c>
      <c r="AB3592" s="2">
        <f t="shared" si="1581"/>
        <v>0</v>
      </c>
      <c r="AC3592">
        <f t="shared" si="1582"/>
        <v>1</v>
      </c>
      <c r="AD3592">
        <f t="shared" si="1583"/>
        <v>0</v>
      </c>
      <c r="AE3592">
        <f t="shared" si="1584"/>
        <v>0</v>
      </c>
      <c r="AF3592" s="2">
        <f t="shared" si="1585"/>
        <v>0</v>
      </c>
      <c r="AG3592">
        <f t="shared" si="1586"/>
        <v>0</v>
      </c>
      <c r="AH3592" s="2">
        <f t="shared" si="1587"/>
        <v>1</v>
      </c>
      <c r="AI3592">
        <f t="shared" si="1588"/>
        <v>1</v>
      </c>
      <c r="AJ3592" s="2">
        <f t="shared" si="1589"/>
        <v>0</v>
      </c>
      <c r="AK3592">
        <f t="shared" si="1590"/>
        <v>1</v>
      </c>
      <c r="AL3592" s="2">
        <f t="shared" si="1591"/>
        <v>0</v>
      </c>
      <c r="AN3592" s="28">
        <f t="shared" si="1592"/>
        <v>1</v>
      </c>
      <c r="AO3592">
        <f t="shared" si="1593"/>
        <v>1</v>
      </c>
      <c r="AP3592">
        <f t="shared" si="1594"/>
        <v>0</v>
      </c>
      <c r="AQ3592">
        <f t="shared" si="1595"/>
        <v>0</v>
      </c>
      <c r="AR3592">
        <f t="shared" si="1596"/>
        <v>0</v>
      </c>
      <c r="AS3592" s="17">
        <f t="shared" si="1597"/>
        <v>0</v>
      </c>
      <c r="AT3592">
        <f t="shared" si="1598"/>
        <v>0</v>
      </c>
      <c r="AV3592" s="1">
        <v>0</v>
      </c>
      <c r="AW3592">
        <v>0.78509855539775386</v>
      </c>
      <c r="AY3592" s="4">
        <v>2600</v>
      </c>
      <c r="AZ3592">
        <v>51978</v>
      </c>
      <c r="BA3592">
        <v>1</v>
      </c>
      <c r="BB3592">
        <v>56</v>
      </c>
      <c r="BC3592">
        <v>18</v>
      </c>
      <c r="BD3592">
        <v>0</v>
      </c>
      <c r="BE3592">
        <v>1</v>
      </c>
      <c r="BF3592">
        <v>0</v>
      </c>
      <c r="BG3592" s="2">
        <v>1</v>
      </c>
      <c r="BH3592" s="2">
        <v>0</v>
      </c>
      <c r="BI3592">
        <v>0</v>
      </c>
      <c r="BJ3592">
        <v>1</v>
      </c>
      <c r="BK3592" s="2">
        <v>0</v>
      </c>
      <c r="BL3592" s="28">
        <v>1</v>
      </c>
      <c r="BM3592">
        <v>1</v>
      </c>
      <c r="BN3592">
        <v>0</v>
      </c>
    </row>
    <row r="3593" spans="1:66">
      <c r="A3593" t="s">
        <v>8172</v>
      </c>
      <c r="B3593" t="s">
        <v>8114</v>
      </c>
      <c r="C3593" t="s">
        <v>8124</v>
      </c>
      <c r="D3593" t="s">
        <v>8116</v>
      </c>
      <c r="E3593" t="s">
        <v>8117</v>
      </c>
      <c r="F3593" t="s">
        <v>8125</v>
      </c>
      <c r="G3593" t="s">
        <v>8119</v>
      </c>
      <c r="H3593" t="s">
        <v>8120</v>
      </c>
      <c r="I3593" t="s">
        <v>8121</v>
      </c>
      <c r="J3593" t="s">
        <v>8120</v>
      </c>
      <c r="K3593" s="50" t="s">
        <v>8121</v>
      </c>
      <c r="L3593" s="3" t="s">
        <v>842</v>
      </c>
      <c r="M3593" s="4">
        <v>12281</v>
      </c>
      <c r="N3593">
        <v>88340</v>
      </c>
      <c r="O3593">
        <f t="shared" si="1571"/>
        <v>1</v>
      </c>
      <c r="P3593">
        <v>27</v>
      </c>
      <c r="Q3593">
        <v>130</v>
      </c>
      <c r="R3593">
        <v>16</v>
      </c>
      <c r="S3593">
        <f t="shared" si="1572"/>
        <v>0</v>
      </c>
      <c r="T3593">
        <f t="shared" si="1573"/>
        <v>1</v>
      </c>
      <c r="U3593">
        <f t="shared" si="1574"/>
        <v>0</v>
      </c>
      <c r="V3593" s="2">
        <f t="shared" si="1575"/>
        <v>1</v>
      </c>
      <c r="W3593">
        <f t="shared" si="1576"/>
        <v>0</v>
      </c>
      <c r="X3593" s="2">
        <f t="shared" si="1577"/>
        <v>1</v>
      </c>
      <c r="Y3593">
        <f t="shared" si="1578"/>
        <v>1</v>
      </c>
      <c r="Z3593">
        <f t="shared" si="1579"/>
        <v>0</v>
      </c>
      <c r="AA3593">
        <f t="shared" si="1580"/>
        <v>0</v>
      </c>
      <c r="AB3593" s="2">
        <f t="shared" si="1581"/>
        <v>0</v>
      </c>
      <c r="AC3593">
        <f t="shared" si="1582"/>
        <v>1</v>
      </c>
      <c r="AD3593">
        <f t="shared" si="1583"/>
        <v>0</v>
      </c>
      <c r="AE3593">
        <f t="shared" si="1584"/>
        <v>0</v>
      </c>
      <c r="AF3593" s="2">
        <f t="shared" si="1585"/>
        <v>0</v>
      </c>
      <c r="AG3593">
        <f t="shared" si="1586"/>
        <v>1</v>
      </c>
      <c r="AH3593" s="2">
        <f t="shared" si="1587"/>
        <v>0</v>
      </c>
      <c r="AI3593">
        <f t="shared" si="1588"/>
        <v>1</v>
      </c>
      <c r="AJ3593" s="2">
        <f t="shared" si="1589"/>
        <v>0</v>
      </c>
      <c r="AK3593">
        <f t="shared" si="1590"/>
        <v>1</v>
      </c>
      <c r="AL3593" s="2">
        <f t="shared" si="1591"/>
        <v>0</v>
      </c>
      <c r="AN3593" s="28">
        <f t="shared" si="1592"/>
        <v>0</v>
      </c>
      <c r="AO3593">
        <f t="shared" si="1593"/>
        <v>0</v>
      </c>
      <c r="AP3593">
        <f t="shared" si="1594"/>
        <v>0</v>
      </c>
      <c r="AQ3593">
        <f t="shared" si="1595"/>
        <v>0</v>
      </c>
      <c r="AR3593">
        <f t="shared" si="1596"/>
        <v>0</v>
      </c>
      <c r="AS3593" s="17">
        <f t="shared" si="1597"/>
        <v>0</v>
      </c>
      <c r="AT3593">
        <f t="shared" si="1598"/>
        <v>0</v>
      </c>
      <c r="AV3593" s="1">
        <v>0</v>
      </c>
      <c r="AW3593">
        <v>0.78534906394097448</v>
      </c>
      <c r="AY3593" s="4">
        <v>12281</v>
      </c>
      <c r="AZ3593">
        <v>88340</v>
      </c>
      <c r="BA3593">
        <v>1</v>
      </c>
      <c r="BB3593">
        <v>130</v>
      </c>
      <c r="BC3593">
        <v>16</v>
      </c>
      <c r="BD3593">
        <v>0</v>
      </c>
      <c r="BE3593">
        <v>1</v>
      </c>
      <c r="BF3593">
        <v>0</v>
      </c>
      <c r="BG3593" s="2">
        <v>1</v>
      </c>
      <c r="BH3593" s="2">
        <v>1</v>
      </c>
      <c r="BI3593">
        <v>0</v>
      </c>
      <c r="BJ3593">
        <v>1</v>
      </c>
      <c r="BK3593" s="2">
        <v>0</v>
      </c>
      <c r="BL3593" s="28">
        <v>0</v>
      </c>
      <c r="BM3593">
        <v>0</v>
      </c>
      <c r="BN3593">
        <v>0</v>
      </c>
    </row>
    <row r="3594" spans="1:66">
      <c r="A3594" t="s">
        <v>8113</v>
      </c>
      <c r="B3594" t="s">
        <v>8126</v>
      </c>
      <c r="C3594" t="s">
        <v>8124</v>
      </c>
      <c r="D3594" t="s">
        <v>8116</v>
      </c>
      <c r="E3594" t="s">
        <v>8176</v>
      </c>
      <c r="F3594" t="s">
        <v>8125</v>
      </c>
      <c r="G3594" t="s">
        <v>8119</v>
      </c>
      <c r="H3594" t="s">
        <v>8121</v>
      </c>
      <c r="I3594" t="s">
        <v>8121</v>
      </c>
      <c r="J3594" t="s">
        <v>8120</v>
      </c>
      <c r="K3594" s="50" t="s">
        <v>8120</v>
      </c>
      <c r="L3594" s="3" t="s">
        <v>835</v>
      </c>
      <c r="M3594" s="4">
        <v>7525</v>
      </c>
      <c r="N3594">
        <v>49530</v>
      </c>
      <c r="O3594">
        <f t="shared" si="1571"/>
        <v>1</v>
      </c>
      <c r="P3594">
        <v>35</v>
      </c>
      <c r="Q3594">
        <v>73</v>
      </c>
      <c r="R3594">
        <v>8</v>
      </c>
      <c r="S3594">
        <f t="shared" si="1572"/>
        <v>1</v>
      </c>
      <c r="T3594">
        <f t="shared" si="1573"/>
        <v>1</v>
      </c>
      <c r="U3594">
        <f t="shared" si="1574"/>
        <v>0</v>
      </c>
      <c r="V3594" s="2">
        <f t="shared" si="1575"/>
        <v>0</v>
      </c>
      <c r="W3594">
        <f t="shared" si="1576"/>
        <v>0</v>
      </c>
      <c r="X3594" s="2">
        <f t="shared" si="1577"/>
        <v>0</v>
      </c>
      <c r="Y3594">
        <f t="shared" si="1578"/>
        <v>0</v>
      </c>
      <c r="Z3594">
        <f t="shared" si="1579"/>
        <v>1</v>
      </c>
      <c r="AA3594">
        <f t="shared" si="1580"/>
        <v>0</v>
      </c>
      <c r="AB3594" s="2">
        <f t="shared" si="1581"/>
        <v>0</v>
      </c>
      <c r="AC3594">
        <f t="shared" si="1582"/>
        <v>1</v>
      </c>
      <c r="AD3594">
        <f t="shared" si="1583"/>
        <v>0</v>
      </c>
      <c r="AE3594">
        <f t="shared" si="1584"/>
        <v>0</v>
      </c>
      <c r="AF3594" s="2">
        <f t="shared" si="1585"/>
        <v>0</v>
      </c>
      <c r="AG3594">
        <f t="shared" si="1586"/>
        <v>0</v>
      </c>
      <c r="AH3594" s="2">
        <f t="shared" si="1587"/>
        <v>0</v>
      </c>
      <c r="AI3594">
        <f t="shared" si="1588"/>
        <v>1</v>
      </c>
      <c r="AJ3594" s="2">
        <f t="shared" si="1589"/>
        <v>0</v>
      </c>
      <c r="AK3594">
        <f t="shared" si="1590"/>
        <v>1</v>
      </c>
      <c r="AL3594" s="2">
        <f t="shared" si="1591"/>
        <v>0</v>
      </c>
      <c r="AN3594" s="28">
        <f t="shared" si="1592"/>
        <v>1</v>
      </c>
      <c r="AO3594">
        <f t="shared" si="1593"/>
        <v>0</v>
      </c>
      <c r="AP3594">
        <f t="shared" si="1594"/>
        <v>0</v>
      </c>
      <c r="AQ3594">
        <f t="shared" si="1595"/>
        <v>1</v>
      </c>
      <c r="AR3594">
        <f t="shared" si="1596"/>
        <v>0</v>
      </c>
      <c r="AS3594" s="17">
        <f t="shared" si="1597"/>
        <v>0</v>
      </c>
      <c r="AT3594">
        <f t="shared" si="1598"/>
        <v>0</v>
      </c>
      <c r="AV3594" s="1">
        <v>0</v>
      </c>
      <c r="AW3594">
        <v>0.7859209923939412</v>
      </c>
      <c r="AY3594" s="4">
        <v>7525</v>
      </c>
      <c r="AZ3594">
        <v>49530</v>
      </c>
      <c r="BA3594">
        <v>1</v>
      </c>
      <c r="BB3594">
        <v>73</v>
      </c>
      <c r="BC3594">
        <v>8</v>
      </c>
      <c r="BD3594">
        <v>1</v>
      </c>
      <c r="BE3594">
        <v>1</v>
      </c>
      <c r="BF3594">
        <v>0</v>
      </c>
      <c r="BG3594" s="2">
        <v>0</v>
      </c>
      <c r="BH3594" s="2">
        <v>0</v>
      </c>
      <c r="BI3594">
        <v>0</v>
      </c>
      <c r="BJ3594">
        <v>1</v>
      </c>
      <c r="BK3594" s="2">
        <v>0</v>
      </c>
      <c r="BL3594" s="28">
        <v>1</v>
      </c>
      <c r="BM3594">
        <v>0</v>
      </c>
      <c r="BN3594">
        <v>0</v>
      </c>
    </row>
    <row r="3595" spans="1:66">
      <c r="A3595" t="s">
        <v>8113</v>
      </c>
      <c r="B3595" t="s">
        <v>8126</v>
      </c>
      <c r="C3595" t="s">
        <v>8124</v>
      </c>
      <c r="D3595" t="s">
        <v>8116</v>
      </c>
      <c r="E3595" t="s">
        <v>8151</v>
      </c>
      <c r="F3595" t="s">
        <v>8118</v>
      </c>
      <c r="G3595" t="s">
        <v>8119</v>
      </c>
      <c r="H3595" t="s">
        <v>8121</v>
      </c>
      <c r="I3595" t="s">
        <v>8121</v>
      </c>
      <c r="J3595" t="s">
        <v>8120</v>
      </c>
      <c r="K3595" s="50" t="s">
        <v>8121</v>
      </c>
      <c r="L3595" s="3" t="s">
        <v>832</v>
      </c>
      <c r="M3595" s="4">
        <v>4816</v>
      </c>
      <c r="N3595">
        <v>80355</v>
      </c>
      <c r="O3595">
        <f t="shared" si="1571"/>
        <v>1</v>
      </c>
      <c r="P3595">
        <v>35</v>
      </c>
      <c r="Q3595">
        <v>62</v>
      </c>
      <c r="R3595">
        <v>26</v>
      </c>
      <c r="S3595">
        <f t="shared" si="1572"/>
        <v>1</v>
      </c>
      <c r="T3595">
        <f t="shared" si="1573"/>
        <v>1</v>
      </c>
      <c r="U3595">
        <f t="shared" si="1574"/>
        <v>0</v>
      </c>
      <c r="V3595" s="2">
        <f t="shared" si="1575"/>
        <v>1</v>
      </c>
      <c r="W3595">
        <f t="shared" si="1576"/>
        <v>0</v>
      </c>
      <c r="X3595" s="2">
        <f t="shared" si="1577"/>
        <v>0</v>
      </c>
      <c r="Y3595">
        <f t="shared" si="1578"/>
        <v>0</v>
      </c>
      <c r="Z3595">
        <f t="shared" si="1579"/>
        <v>1</v>
      </c>
      <c r="AA3595">
        <f t="shared" si="1580"/>
        <v>0</v>
      </c>
      <c r="AB3595" s="2">
        <f t="shared" si="1581"/>
        <v>0</v>
      </c>
      <c r="AC3595">
        <f t="shared" si="1582"/>
        <v>1</v>
      </c>
      <c r="AD3595">
        <f t="shared" si="1583"/>
        <v>0</v>
      </c>
      <c r="AE3595">
        <f t="shared" si="1584"/>
        <v>0</v>
      </c>
      <c r="AF3595" s="2">
        <f t="shared" si="1585"/>
        <v>0</v>
      </c>
      <c r="AG3595">
        <f t="shared" si="1586"/>
        <v>0</v>
      </c>
      <c r="AH3595" s="2">
        <f t="shared" si="1587"/>
        <v>1</v>
      </c>
      <c r="AI3595">
        <f t="shared" si="1588"/>
        <v>0</v>
      </c>
      <c r="AJ3595" s="2">
        <f t="shared" si="1589"/>
        <v>1</v>
      </c>
      <c r="AK3595">
        <f t="shared" si="1590"/>
        <v>1</v>
      </c>
      <c r="AL3595" s="2">
        <f t="shared" si="1591"/>
        <v>0</v>
      </c>
      <c r="AN3595" s="28">
        <f t="shared" si="1592"/>
        <v>1</v>
      </c>
      <c r="AO3595">
        <f t="shared" si="1593"/>
        <v>0</v>
      </c>
      <c r="AP3595">
        <f t="shared" si="1594"/>
        <v>0</v>
      </c>
      <c r="AQ3595">
        <f t="shared" si="1595"/>
        <v>0</v>
      </c>
      <c r="AR3595">
        <f t="shared" si="1596"/>
        <v>0</v>
      </c>
      <c r="AS3595" s="17">
        <f t="shared" si="1597"/>
        <v>0</v>
      </c>
      <c r="AT3595">
        <f t="shared" si="1598"/>
        <v>0</v>
      </c>
      <c r="AV3595" s="1">
        <v>0</v>
      </c>
      <c r="AW3595">
        <v>0.78650120589253547</v>
      </c>
      <c r="AY3595" s="4">
        <v>4816</v>
      </c>
      <c r="AZ3595">
        <v>80355</v>
      </c>
      <c r="BA3595">
        <v>1</v>
      </c>
      <c r="BB3595">
        <v>62</v>
      </c>
      <c r="BC3595">
        <v>26</v>
      </c>
      <c r="BD3595">
        <v>1</v>
      </c>
      <c r="BE3595">
        <v>1</v>
      </c>
      <c r="BF3595">
        <v>0</v>
      </c>
      <c r="BG3595" s="2">
        <v>1</v>
      </c>
      <c r="BH3595" s="2">
        <v>0</v>
      </c>
      <c r="BI3595">
        <v>0</v>
      </c>
      <c r="BJ3595">
        <v>0</v>
      </c>
      <c r="BK3595" s="2">
        <v>0</v>
      </c>
      <c r="BL3595" s="28">
        <v>1</v>
      </c>
      <c r="BM3595">
        <v>0</v>
      </c>
      <c r="BN3595">
        <v>0</v>
      </c>
    </row>
    <row r="3596" spans="1:66">
      <c r="A3596" t="s">
        <v>8113</v>
      </c>
      <c r="B3596" t="s">
        <v>8123</v>
      </c>
      <c r="C3596" t="s">
        <v>8124</v>
      </c>
      <c r="D3596" t="s">
        <v>8116</v>
      </c>
      <c r="E3596" t="s">
        <v>8151</v>
      </c>
      <c r="F3596" t="s">
        <v>8125</v>
      </c>
      <c r="G3596" t="s">
        <v>8119</v>
      </c>
      <c r="H3596" t="s">
        <v>8121</v>
      </c>
      <c r="I3596" t="s">
        <v>8121</v>
      </c>
      <c r="J3596" t="s">
        <v>8120</v>
      </c>
      <c r="K3596" s="50" t="s">
        <v>8121</v>
      </c>
      <c r="L3596" s="3" t="s">
        <v>822</v>
      </c>
      <c r="M3596" s="4">
        <v>8605</v>
      </c>
      <c r="N3596">
        <v>47589</v>
      </c>
      <c r="O3596">
        <f t="shared" si="1571"/>
        <v>1</v>
      </c>
      <c r="P3596">
        <v>46</v>
      </c>
      <c r="Q3596">
        <v>83</v>
      </c>
      <c r="R3596">
        <v>35</v>
      </c>
      <c r="S3596">
        <f t="shared" si="1572"/>
        <v>1</v>
      </c>
      <c r="T3596">
        <f t="shared" si="1573"/>
        <v>1</v>
      </c>
      <c r="U3596">
        <f t="shared" si="1574"/>
        <v>0</v>
      </c>
      <c r="V3596" s="2">
        <f t="shared" si="1575"/>
        <v>1</v>
      </c>
      <c r="W3596">
        <f t="shared" si="1576"/>
        <v>0</v>
      </c>
      <c r="X3596" s="2">
        <f t="shared" si="1577"/>
        <v>0</v>
      </c>
      <c r="Y3596">
        <f t="shared" si="1578"/>
        <v>0</v>
      </c>
      <c r="Z3596">
        <f t="shared" si="1579"/>
        <v>0</v>
      </c>
      <c r="AA3596">
        <f t="shared" si="1580"/>
        <v>0</v>
      </c>
      <c r="AB3596" s="2">
        <f t="shared" si="1581"/>
        <v>0</v>
      </c>
      <c r="AC3596">
        <f t="shared" si="1582"/>
        <v>1</v>
      </c>
      <c r="AD3596">
        <f t="shared" si="1583"/>
        <v>0</v>
      </c>
      <c r="AE3596">
        <f t="shared" si="1584"/>
        <v>0</v>
      </c>
      <c r="AF3596" s="2">
        <f t="shared" si="1585"/>
        <v>0</v>
      </c>
      <c r="AG3596">
        <f t="shared" si="1586"/>
        <v>0</v>
      </c>
      <c r="AH3596" s="2">
        <f t="shared" si="1587"/>
        <v>1</v>
      </c>
      <c r="AI3596">
        <f t="shared" si="1588"/>
        <v>1</v>
      </c>
      <c r="AJ3596" s="2">
        <f t="shared" si="1589"/>
        <v>0</v>
      </c>
      <c r="AK3596">
        <f t="shared" si="1590"/>
        <v>1</v>
      </c>
      <c r="AL3596" s="2">
        <f t="shared" si="1591"/>
        <v>0</v>
      </c>
      <c r="AN3596" s="28">
        <f t="shared" si="1592"/>
        <v>1</v>
      </c>
      <c r="AO3596">
        <f t="shared" si="1593"/>
        <v>1</v>
      </c>
      <c r="AP3596">
        <f t="shared" si="1594"/>
        <v>0</v>
      </c>
      <c r="AQ3596">
        <f t="shared" si="1595"/>
        <v>0</v>
      </c>
      <c r="AR3596">
        <f t="shared" si="1596"/>
        <v>0</v>
      </c>
      <c r="AS3596" s="17">
        <f t="shared" si="1597"/>
        <v>0</v>
      </c>
      <c r="AT3596">
        <f t="shared" si="1598"/>
        <v>0</v>
      </c>
      <c r="AV3596" s="1">
        <v>0</v>
      </c>
      <c r="AW3596">
        <v>0.78751596751972841</v>
      </c>
      <c r="AY3596" s="4">
        <v>8605</v>
      </c>
      <c r="AZ3596">
        <v>47589</v>
      </c>
      <c r="BA3596">
        <v>1</v>
      </c>
      <c r="BB3596">
        <v>83</v>
      </c>
      <c r="BC3596">
        <v>35</v>
      </c>
      <c r="BD3596">
        <v>1</v>
      </c>
      <c r="BE3596">
        <v>1</v>
      </c>
      <c r="BF3596">
        <v>0</v>
      </c>
      <c r="BG3596" s="2">
        <v>1</v>
      </c>
      <c r="BH3596" s="2">
        <v>0</v>
      </c>
      <c r="BI3596">
        <v>0</v>
      </c>
      <c r="BJ3596">
        <v>1</v>
      </c>
      <c r="BK3596" s="2">
        <v>0</v>
      </c>
      <c r="BL3596" s="28">
        <v>1</v>
      </c>
      <c r="BM3596">
        <v>1</v>
      </c>
      <c r="BN3596">
        <v>0</v>
      </c>
    </row>
    <row r="3597" spans="1:66">
      <c r="A3597" t="s">
        <v>8113</v>
      </c>
      <c r="B3597" t="s">
        <v>8173</v>
      </c>
      <c r="C3597" t="s">
        <v>8170</v>
      </c>
      <c r="D3597" t="s">
        <v>8116</v>
      </c>
      <c r="E3597" t="s">
        <v>8117</v>
      </c>
      <c r="F3597" t="s">
        <v>8118</v>
      </c>
      <c r="G3597" t="s">
        <v>8119</v>
      </c>
      <c r="H3597" t="s">
        <v>8120</v>
      </c>
      <c r="I3597" t="s">
        <v>8121</v>
      </c>
      <c r="J3597" t="s">
        <v>8120</v>
      </c>
      <c r="K3597" s="50" t="s">
        <v>8120</v>
      </c>
      <c r="L3597" s="3" t="s">
        <v>820</v>
      </c>
      <c r="M3597" s="4">
        <v>8124</v>
      </c>
      <c r="N3597">
        <v>12617</v>
      </c>
      <c r="O3597">
        <f t="shared" si="1571"/>
        <v>1</v>
      </c>
      <c r="P3597">
        <v>30</v>
      </c>
      <c r="Q3597">
        <v>154</v>
      </c>
      <c r="R3597">
        <v>5</v>
      </c>
      <c r="S3597">
        <f t="shared" si="1572"/>
        <v>0</v>
      </c>
      <c r="T3597">
        <f t="shared" si="1573"/>
        <v>1</v>
      </c>
      <c r="U3597">
        <f t="shared" si="1574"/>
        <v>0</v>
      </c>
      <c r="V3597" s="2">
        <f t="shared" si="1575"/>
        <v>0</v>
      </c>
      <c r="W3597">
        <f t="shared" si="1576"/>
        <v>0</v>
      </c>
      <c r="X3597" s="2">
        <f t="shared" si="1577"/>
        <v>0</v>
      </c>
      <c r="Y3597">
        <f t="shared" si="1578"/>
        <v>0</v>
      </c>
      <c r="Z3597">
        <f t="shared" si="1579"/>
        <v>0</v>
      </c>
      <c r="AA3597">
        <f t="shared" si="1580"/>
        <v>0</v>
      </c>
      <c r="AB3597" s="2">
        <f t="shared" si="1581"/>
        <v>1</v>
      </c>
      <c r="AC3597">
        <f t="shared" si="1582"/>
        <v>0</v>
      </c>
      <c r="AD3597">
        <f t="shared" si="1583"/>
        <v>1</v>
      </c>
      <c r="AE3597">
        <f t="shared" si="1584"/>
        <v>0</v>
      </c>
      <c r="AF3597" s="2">
        <f t="shared" si="1585"/>
        <v>0</v>
      </c>
      <c r="AG3597">
        <f t="shared" si="1586"/>
        <v>1</v>
      </c>
      <c r="AH3597" s="2">
        <f t="shared" si="1587"/>
        <v>0</v>
      </c>
      <c r="AI3597">
        <f t="shared" si="1588"/>
        <v>0</v>
      </c>
      <c r="AJ3597" s="2">
        <f t="shared" si="1589"/>
        <v>1</v>
      </c>
      <c r="AK3597">
        <f t="shared" si="1590"/>
        <v>1</v>
      </c>
      <c r="AL3597" s="2">
        <f t="shared" si="1591"/>
        <v>0</v>
      </c>
      <c r="AN3597" s="28">
        <f t="shared" si="1592"/>
        <v>1</v>
      </c>
      <c r="AO3597">
        <f t="shared" si="1593"/>
        <v>0</v>
      </c>
      <c r="AP3597">
        <f t="shared" si="1594"/>
        <v>0</v>
      </c>
      <c r="AQ3597">
        <f t="shared" si="1595"/>
        <v>0</v>
      </c>
      <c r="AR3597">
        <f t="shared" si="1596"/>
        <v>0</v>
      </c>
      <c r="AS3597" s="17">
        <f t="shared" si="1597"/>
        <v>0</v>
      </c>
      <c r="AT3597">
        <f t="shared" si="1598"/>
        <v>1</v>
      </c>
      <c r="AV3597" s="1">
        <v>0</v>
      </c>
      <c r="AW3597">
        <v>0.78763793398981818</v>
      </c>
      <c r="AY3597" s="4">
        <v>8124</v>
      </c>
      <c r="AZ3597">
        <v>12617</v>
      </c>
      <c r="BA3597">
        <v>1</v>
      </c>
      <c r="BB3597">
        <v>154</v>
      </c>
      <c r="BC3597">
        <v>5</v>
      </c>
      <c r="BD3597">
        <v>0</v>
      </c>
      <c r="BE3597">
        <v>1</v>
      </c>
      <c r="BF3597">
        <v>0</v>
      </c>
      <c r="BG3597" s="2">
        <v>0</v>
      </c>
      <c r="BH3597" s="2">
        <v>0</v>
      </c>
      <c r="BI3597">
        <v>0</v>
      </c>
      <c r="BJ3597">
        <v>0</v>
      </c>
      <c r="BK3597" s="2">
        <v>0</v>
      </c>
      <c r="BL3597" s="28">
        <v>1</v>
      </c>
      <c r="BM3597">
        <v>0</v>
      </c>
      <c r="BN3597">
        <v>0</v>
      </c>
    </row>
    <row r="3598" spans="1:66">
      <c r="A3598" t="s">
        <v>8152</v>
      </c>
      <c r="B3598" t="s">
        <v>8114</v>
      </c>
      <c r="C3598" t="s">
        <v>8124</v>
      </c>
      <c r="D3598" t="s">
        <v>8116</v>
      </c>
      <c r="E3598" t="s">
        <v>8117</v>
      </c>
      <c r="F3598" t="s">
        <v>8125</v>
      </c>
      <c r="G3598" t="s">
        <v>8155</v>
      </c>
      <c r="H3598" t="s">
        <v>8121</v>
      </c>
      <c r="I3598" t="s">
        <v>8121</v>
      </c>
      <c r="J3598" t="s">
        <v>8120</v>
      </c>
      <c r="K3598" s="50" t="s">
        <v>8121</v>
      </c>
      <c r="L3598" s="3" t="s">
        <v>818</v>
      </c>
      <c r="M3598" s="4">
        <v>10019</v>
      </c>
      <c r="N3598">
        <v>30720</v>
      </c>
      <c r="O3598">
        <f t="shared" si="1571"/>
        <v>1</v>
      </c>
      <c r="P3598">
        <v>27</v>
      </c>
      <c r="Q3598">
        <v>135</v>
      </c>
      <c r="R3598">
        <v>17</v>
      </c>
      <c r="S3598">
        <f t="shared" si="1572"/>
        <v>1</v>
      </c>
      <c r="T3598">
        <f t="shared" si="1573"/>
        <v>1</v>
      </c>
      <c r="U3598">
        <f t="shared" si="1574"/>
        <v>0</v>
      </c>
      <c r="V3598" s="2">
        <f t="shared" si="1575"/>
        <v>1</v>
      </c>
      <c r="W3598">
        <f t="shared" si="1576"/>
        <v>1</v>
      </c>
      <c r="X3598" s="2">
        <f t="shared" si="1577"/>
        <v>0</v>
      </c>
      <c r="Y3598">
        <f t="shared" si="1578"/>
        <v>1</v>
      </c>
      <c r="Z3598">
        <f t="shared" si="1579"/>
        <v>0</v>
      </c>
      <c r="AA3598">
        <f t="shared" si="1580"/>
        <v>0</v>
      </c>
      <c r="AB3598" s="2">
        <f t="shared" si="1581"/>
        <v>0</v>
      </c>
      <c r="AC3598">
        <f t="shared" si="1582"/>
        <v>1</v>
      </c>
      <c r="AD3598">
        <f t="shared" si="1583"/>
        <v>0</v>
      </c>
      <c r="AE3598">
        <f t="shared" si="1584"/>
        <v>0</v>
      </c>
      <c r="AF3598" s="2">
        <f t="shared" si="1585"/>
        <v>0</v>
      </c>
      <c r="AG3598">
        <f t="shared" si="1586"/>
        <v>1</v>
      </c>
      <c r="AH3598" s="2">
        <f t="shared" si="1587"/>
        <v>0</v>
      </c>
      <c r="AI3598">
        <f t="shared" si="1588"/>
        <v>1</v>
      </c>
      <c r="AJ3598" s="2">
        <f t="shared" si="1589"/>
        <v>0</v>
      </c>
      <c r="AK3598">
        <f t="shared" si="1590"/>
        <v>0</v>
      </c>
      <c r="AL3598" s="2">
        <f t="shared" si="1591"/>
        <v>0</v>
      </c>
      <c r="AN3598" s="28">
        <f t="shared" si="1592"/>
        <v>0</v>
      </c>
      <c r="AO3598">
        <f t="shared" si="1593"/>
        <v>0</v>
      </c>
      <c r="AP3598">
        <f t="shared" si="1594"/>
        <v>0</v>
      </c>
      <c r="AQ3598">
        <f t="shared" si="1595"/>
        <v>0</v>
      </c>
      <c r="AR3598">
        <f t="shared" si="1596"/>
        <v>0</v>
      </c>
      <c r="AS3598" s="17">
        <f t="shared" si="1597"/>
        <v>1</v>
      </c>
      <c r="AT3598">
        <f t="shared" si="1598"/>
        <v>0</v>
      </c>
      <c r="AV3598" s="1">
        <v>0</v>
      </c>
      <c r="AW3598">
        <v>0.78780163581846363</v>
      </c>
      <c r="AY3598" s="4">
        <v>10019</v>
      </c>
      <c r="AZ3598">
        <v>30720</v>
      </c>
      <c r="BA3598">
        <v>1</v>
      </c>
      <c r="BB3598">
        <v>135</v>
      </c>
      <c r="BC3598">
        <v>17</v>
      </c>
      <c r="BD3598">
        <v>1</v>
      </c>
      <c r="BE3598">
        <v>1</v>
      </c>
      <c r="BF3598">
        <v>0</v>
      </c>
      <c r="BG3598" s="2">
        <v>1</v>
      </c>
      <c r="BH3598" s="2">
        <v>0</v>
      </c>
      <c r="BI3598">
        <v>0</v>
      </c>
      <c r="BJ3598">
        <v>1</v>
      </c>
      <c r="BK3598" s="2">
        <v>0</v>
      </c>
      <c r="BL3598" s="28">
        <v>0</v>
      </c>
      <c r="BM3598">
        <v>0</v>
      </c>
      <c r="BN3598">
        <v>0</v>
      </c>
    </row>
    <row r="3599" spans="1:66">
      <c r="A3599" t="s">
        <v>8152</v>
      </c>
      <c r="B3599" t="s">
        <v>8126</v>
      </c>
      <c r="C3599" t="s">
        <v>8124</v>
      </c>
      <c r="D3599" t="s">
        <v>8116</v>
      </c>
      <c r="E3599" t="s">
        <v>8117</v>
      </c>
      <c r="F3599" t="s">
        <v>8118</v>
      </c>
      <c r="G3599" t="s">
        <v>8119</v>
      </c>
      <c r="H3599" t="s">
        <v>8121</v>
      </c>
      <c r="I3599" t="s">
        <v>8120</v>
      </c>
      <c r="J3599" t="s">
        <v>8120</v>
      </c>
      <c r="K3599" s="50" t="s">
        <v>8120</v>
      </c>
      <c r="L3599" s="3" t="s">
        <v>811</v>
      </c>
      <c r="M3599" s="4">
        <v>5953</v>
      </c>
      <c r="N3599">
        <v>20283</v>
      </c>
      <c r="O3599">
        <f t="shared" si="1571"/>
        <v>1</v>
      </c>
      <c r="P3599">
        <v>17</v>
      </c>
      <c r="Q3599">
        <v>121</v>
      </c>
      <c r="R3599">
        <v>7</v>
      </c>
      <c r="S3599">
        <f t="shared" si="1572"/>
        <v>1</v>
      </c>
      <c r="T3599">
        <f t="shared" si="1573"/>
        <v>0</v>
      </c>
      <c r="U3599">
        <f t="shared" si="1574"/>
        <v>0</v>
      </c>
      <c r="V3599" s="2">
        <f t="shared" si="1575"/>
        <v>0</v>
      </c>
      <c r="W3599">
        <f t="shared" si="1576"/>
        <v>1</v>
      </c>
      <c r="X3599" s="2">
        <f t="shared" si="1577"/>
        <v>0</v>
      </c>
      <c r="Y3599">
        <f t="shared" si="1578"/>
        <v>0</v>
      </c>
      <c r="Z3599">
        <f t="shared" si="1579"/>
        <v>1</v>
      </c>
      <c r="AA3599">
        <f t="shared" si="1580"/>
        <v>0</v>
      </c>
      <c r="AB3599" s="2">
        <f t="shared" si="1581"/>
        <v>0</v>
      </c>
      <c r="AC3599">
        <f t="shared" si="1582"/>
        <v>1</v>
      </c>
      <c r="AD3599">
        <f t="shared" si="1583"/>
        <v>0</v>
      </c>
      <c r="AE3599">
        <f t="shared" si="1584"/>
        <v>0</v>
      </c>
      <c r="AF3599" s="2">
        <f t="shared" si="1585"/>
        <v>0</v>
      </c>
      <c r="AG3599">
        <f t="shared" si="1586"/>
        <v>1</v>
      </c>
      <c r="AH3599" s="2">
        <f t="shared" si="1587"/>
        <v>0</v>
      </c>
      <c r="AI3599">
        <f t="shared" si="1588"/>
        <v>0</v>
      </c>
      <c r="AJ3599" s="2">
        <f t="shared" si="1589"/>
        <v>1</v>
      </c>
      <c r="AK3599">
        <f t="shared" si="1590"/>
        <v>1</v>
      </c>
      <c r="AL3599" s="2">
        <f t="shared" si="1591"/>
        <v>0</v>
      </c>
      <c r="AN3599" s="28">
        <f t="shared" si="1592"/>
        <v>0</v>
      </c>
      <c r="AO3599">
        <f t="shared" si="1593"/>
        <v>0</v>
      </c>
      <c r="AP3599">
        <f t="shared" si="1594"/>
        <v>0</v>
      </c>
      <c r="AQ3599">
        <f t="shared" si="1595"/>
        <v>0</v>
      </c>
      <c r="AR3599">
        <f t="shared" si="1596"/>
        <v>0</v>
      </c>
      <c r="AS3599" s="17">
        <f t="shared" si="1597"/>
        <v>0</v>
      </c>
      <c r="AT3599">
        <f t="shared" si="1598"/>
        <v>0</v>
      </c>
      <c r="AV3599" s="1">
        <v>0</v>
      </c>
      <c r="AW3599">
        <v>0.78851245799498282</v>
      </c>
      <c r="AY3599" s="4">
        <v>5953</v>
      </c>
      <c r="AZ3599">
        <v>20283</v>
      </c>
      <c r="BA3599">
        <v>1</v>
      </c>
      <c r="BB3599">
        <v>121</v>
      </c>
      <c r="BC3599">
        <v>7</v>
      </c>
      <c r="BD3599">
        <v>1</v>
      </c>
      <c r="BE3599">
        <v>0</v>
      </c>
      <c r="BF3599">
        <v>0</v>
      </c>
      <c r="BG3599" s="2">
        <v>0</v>
      </c>
      <c r="BH3599" s="2">
        <v>0</v>
      </c>
      <c r="BI3599">
        <v>0</v>
      </c>
      <c r="BJ3599">
        <v>0</v>
      </c>
      <c r="BK3599" s="2">
        <v>0</v>
      </c>
      <c r="BL3599" s="28">
        <v>0</v>
      </c>
      <c r="BM3599">
        <v>0</v>
      </c>
      <c r="BN3599">
        <v>0</v>
      </c>
    </row>
    <row r="3600" spans="1:66">
      <c r="A3600" t="s">
        <v>8113</v>
      </c>
      <c r="B3600" t="s">
        <v>8114</v>
      </c>
      <c r="C3600" t="s">
        <v>8124</v>
      </c>
      <c r="D3600" t="s">
        <v>8116</v>
      </c>
      <c r="E3600" t="s">
        <v>8117</v>
      </c>
      <c r="F3600" t="s">
        <v>8125</v>
      </c>
      <c r="G3600" t="s">
        <v>8119</v>
      </c>
      <c r="H3600" t="s">
        <v>8120</v>
      </c>
      <c r="I3600" t="s">
        <v>8121</v>
      </c>
      <c r="J3600" t="s">
        <v>8120</v>
      </c>
      <c r="K3600" s="50" t="s">
        <v>8121</v>
      </c>
      <c r="L3600" s="3" t="s">
        <v>808</v>
      </c>
      <c r="M3600" s="4">
        <v>2790</v>
      </c>
      <c r="N3600">
        <v>28786</v>
      </c>
      <c r="O3600">
        <f t="shared" si="1571"/>
        <v>1</v>
      </c>
      <c r="P3600">
        <v>40</v>
      </c>
      <c r="Q3600">
        <v>71</v>
      </c>
      <c r="R3600">
        <v>30</v>
      </c>
      <c r="S3600">
        <f t="shared" si="1572"/>
        <v>0</v>
      </c>
      <c r="T3600">
        <f t="shared" si="1573"/>
        <v>1</v>
      </c>
      <c r="U3600">
        <f t="shared" si="1574"/>
        <v>0</v>
      </c>
      <c r="V3600" s="2">
        <f t="shared" si="1575"/>
        <v>1</v>
      </c>
      <c r="W3600">
        <f t="shared" si="1576"/>
        <v>0</v>
      </c>
      <c r="X3600" s="2">
        <f t="shared" si="1577"/>
        <v>0</v>
      </c>
      <c r="Y3600">
        <f t="shared" si="1578"/>
        <v>1</v>
      </c>
      <c r="Z3600">
        <f t="shared" si="1579"/>
        <v>0</v>
      </c>
      <c r="AA3600">
        <f t="shared" si="1580"/>
        <v>0</v>
      </c>
      <c r="AB3600" s="2">
        <f t="shared" si="1581"/>
        <v>0</v>
      </c>
      <c r="AC3600">
        <f t="shared" si="1582"/>
        <v>1</v>
      </c>
      <c r="AD3600">
        <f t="shared" si="1583"/>
        <v>0</v>
      </c>
      <c r="AE3600">
        <f t="shared" si="1584"/>
        <v>0</v>
      </c>
      <c r="AF3600" s="2">
        <f t="shared" si="1585"/>
        <v>0</v>
      </c>
      <c r="AG3600">
        <f t="shared" si="1586"/>
        <v>1</v>
      </c>
      <c r="AH3600" s="2">
        <f t="shared" si="1587"/>
        <v>0</v>
      </c>
      <c r="AI3600">
        <f t="shared" si="1588"/>
        <v>1</v>
      </c>
      <c r="AJ3600" s="2">
        <f t="shared" si="1589"/>
        <v>0</v>
      </c>
      <c r="AK3600">
        <f t="shared" si="1590"/>
        <v>1</v>
      </c>
      <c r="AL3600" s="2">
        <f t="shared" si="1591"/>
        <v>0</v>
      </c>
      <c r="AN3600" s="28">
        <f t="shared" si="1592"/>
        <v>1</v>
      </c>
      <c r="AO3600">
        <f t="shared" si="1593"/>
        <v>0</v>
      </c>
      <c r="AP3600">
        <f t="shared" si="1594"/>
        <v>0</v>
      </c>
      <c r="AQ3600">
        <f t="shared" si="1595"/>
        <v>0</v>
      </c>
      <c r="AR3600">
        <f t="shared" si="1596"/>
        <v>0</v>
      </c>
      <c r="AS3600" s="17">
        <f t="shared" si="1597"/>
        <v>0</v>
      </c>
      <c r="AT3600">
        <f t="shared" si="1598"/>
        <v>0</v>
      </c>
      <c r="AV3600" s="1">
        <v>0</v>
      </c>
      <c r="AW3600">
        <v>0.78932715570057144</v>
      </c>
      <c r="AY3600" s="4">
        <v>2790</v>
      </c>
      <c r="AZ3600">
        <v>28786</v>
      </c>
      <c r="BA3600">
        <v>1</v>
      </c>
      <c r="BB3600">
        <v>71</v>
      </c>
      <c r="BC3600">
        <v>30</v>
      </c>
      <c r="BD3600">
        <v>0</v>
      </c>
      <c r="BE3600">
        <v>1</v>
      </c>
      <c r="BF3600">
        <v>0</v>
      </c>
      <c r="BG3600" s="2">
        <v>1</v>
      </c>
      <c r="BH3600" s="2">
        <v>0</v>
      </c>
      <c r="BI3600">
        <v>0</v>
      </c>
      <c r="BJ3600">
        <v>1</v>
      </c>
      <c r="BK3600" s="2">
        <v>0</v>
      </c>
      <c r="BL3600" s="28">
        <v>1</v>
      </c>
      <c r="BM3600">
        <v>0</v>
      </c>
      <c r="BN3600">
        <v>0</v>
      </c>
    </row>
    <row r="3601" spans="1:66">
      <c r="A3601" t="s">
        <v>8113</v>
      </c>
      <c r="B3601" t="s">
        <v>8114</v>
      </c>
      <c r="C3601" t="s">
        <v>8115</v>
      </c>
      <c r="D3601" t="s">
        <v>8116</v>
      </c>
      <c r="E3601" t="s">
        <v>8117</v>
      </c>
      <c r="F3601" t="s">
        <v>8125</v>
      </c>
      <c r="G3601" t="s">
        <v>8119</v>
      </c>
      <c r="H3601" t="s">
        <v>8120</v>
      </c>
      <c r="I3601" t="s">
        <v>8121</v>
      </c>
      <c r="J3601" t="s">
        <v>8121</v>
      </c>
      <c r="K3601" s="50" t="s">
        <v>8121</v>
      </c>
      <c r="L3601" s="3" t="s">
        <v>807</v>
      </c>
      <c r="M3601" s="4">
        <v>7155</v>
      </c>
      <c r="N3601">
        <v>16916</v>
      </c>
      <c r="O3601">
        <f t="shared" si="1571"/>
        <v>1</v>
      </c>
      <c r="P3601">
        <v>56</v>
      </c>
      <c r="Q3601">
        <v>50</v>
      </c>
      <c r="R3601">
        <v>31</v>
      </c>
      <c r="S3601">
        <f t="shared" si="1572"/>
        <v>0</v>
      </c>
      <c r="T3601">
        <f t="shared" si="1573"/>
        <v>1</v>
      </c>
      <c r="U3601">
        <f t="shared" si="1574"/>
        <v>1</v>
      </c>
      <c r="V3601" s="2">
        <f t="shared" si="1575"/>
        <v>1</v>
      </c>
      <c r="W3601">
        <f t="shared" si="1576"/>
        <v>0</v>
      </c>
      <c r="X3601" s="2">
        <f t="shared" si="1577"/>
        <v>0</v>
      </c>
      <c r="Y3601">
        <f t="shared" si="1578"/>
        <v>1</v>
      </c>
      <c r="Z3601">
        <f t="shared" si="1579"/>
        <v>0</v>
      </c>
      <c r="AA3601">
        <f t="shared" si="1580"/>
        <v>0</v>
      </c>
      <c r="AB3601" s="2">
        <f t="shared" si="1581"/>
        <v>0</v>
      </c>
      <c r="AC3601">
        <f t="shared" si="1582"/>
        <v>0</v>
      </c>
      <c r="AD3601">
        <f t="shared" si="1583"/>
        <v>0</v>
      </c>
      <c r="AE3601">
        <f t="shared" si="1584"/>
        <v>0</v>
      </c>
      <c r="AF3601" s="2">
        <f t="shared" si="1585"/>
        <v>1</v>
      </c>
      <c r="AG3601">
        <f t="shared" si="1586"/>
        <v>1</v>
      </c>
      <c r="AH3601" s="2">
        <f t="shared" si="1587"/>
        <v>0</v>
      </c>
      <c r="AI3601">
        <f t="shared" si="1588"/>
        <v>1</v>
      </c>
      <c r="AJ3601" s="2">
        <f t="shared" si="1589"/>
        <v>0</v>
      </c>
      <c r="AK3601">
        <f t="shared" si="1590"/>
        <v>1</v>
      </c>
      <c r="AL3601" s="2">
        <f t="shared" si="1591"/>
        <v>0</v>
      </c>
      <c r="AN3601" s="28">
        <f t="shared" si="1592"/>
        <v>1</v>
      </c>
      <c r="AO3601">
        <f t="shared" si="1593"/>
        <v>0</v>
      </c>
      <c r="AP3601">
        <f t="shared" si="1594"/>
        <v>0</v>
      </c>
      <c r="AQ3601">
        <f t="shared" si="1595"/>
        <v>0</v>
      </c>
      <c r="AR3601">
        <f t="shared" si="1596"/>
        <v>0</v>
      </c>
      <c r="AS3601" s="17">
        <f t="shared" si="1597"/>
        <v>0</v>
      </c>
      <c r="AT3601">
        <f t="shared" si="1598"/>
        <v>1</v>
      </c>
      <c r="AV3601" s="1">
        <v>0</v>
      </c>
      <c r="AW3601">
        <v>0.78966025253276351</v>
      </c>
      <c r="AY3601" s="4">
        <v>7155</v>
      </c>
      <c r="AZ3601">
        <v>16916</v>
      </c>
      <c r="BA3601">
        <v>1</v>
      </c>
      <c r="BB3601">
        <v>50</v>
      </c>
      <c r="BC3601">
        <v>31</v>
      </c>
      <c r="BD3601">
        <v>0</v>
      </c>
      <c r="BE3601">
        <v>1</v>
      </c>
      <c r="BF3601">
        <v>1</v>
      </c>
      <c r="BG3601" s="2">
        <v>1</v>
      </c>
      <c r="BH3601" s="2">
        <v>0</v>
      </c>
      <c r="BI3601">
        <v>0</v>
      </c>
      <c r="BJ3601">
        <v>1</v>
      </c>
      <c r="BK3601" s="2">
        <v>0</v>
      </c>
      <c r="BL3601" s="28">
        <v>1</v>
      </c>
      <c r="BM3601">
        <v>0</v>
      </c>
      <c r="BN3601">
        <v>0</v>
      </c>
    </row>
    <row r="3602" spans="1:66">
      <c r="A3602" t="s">
        <v>8113</v>
      </c>
      <c r="B3602" t="s">
        <v>8123</v>
      </c>
      <c r="C3602" t="s">
        <v>8124</v>
      </c>
      <c r="D3602" t="s">
        <v>8116</v>
      </c>
      <c r="E3602" t="s">
        <v>8117</v>
      </c>
      <c r="F3602" t="s">
        <v>8125</v>
      </c>
      <c r="G3602" t="s">
        <v>8119</v>
      </c>
      <c r="H3602" t="s">
        <v>8120</v>
      </c>
      <c r="I3602" t="s">
        <v>8121</v>
      </c>
      <c r="J3602" t="s">
        <v>8120</v>
      </c>
      <c r="K3602" s="50" t="s">
        <v>8121</v>
      </c>
      <c r="L3602" s="3" t="s">
        <v>806</v>
      </c>
      <c r="M3602" s="4">
        <v>4328</v>
      </c>
      <c r="N3602">
        <v>72531</v>
      </c>
      <c r="O3602">
        <f t="shared" si="1571"/>
        <v>1</v>
      </c>
      <c r="P3602">
        <v>55</v>
      </c>
      <c r="Q3602">
        <v>75</v>
      </c>
      <c r="R3602">
        <v>35</v>
      </c>
      <c r="S3602">
        <f t="shared" si="1572"/>
        <v>0</v>
      </c>
      <c r="T3602">
        <f t="shared" si="1573"/>
        <v>1</v>
      </c>
      <c r="U3602">
        <f t="shared" si="1574"/>
        <v>0</v>
      </c>
      <c r="V3602" s="2">
        <f t="shared" si="1575"/>
        <v>1</v>
      </c>
      <c r="W3602">
        <f t="shared" si="1576"/>
        <v>0</v>
      </c>
      <c r="X3602" s="2">
        <f t="shared" si="1577"/>
        <v>0</v>
      </c>
      <c r="Y3602">
        <f t="shared" si="1578"/>
        <v>0</v>
      </c>
      <c r="Z3602">
        <f t="shared" si="1579"/>
        <v>0</v>
      </c>
      <c r="AA3602">
        <f t="shared" si="1580"/>
        <v>0</v>
      </c>
      <c r="AB3602" s="2">
        <f t="shared" si="1581"/>
        <v>0</v>
      </c>
      <c r="AC3602">
        <f t="shared" si="1582"/>
        <v>1</v>
      </c>
      <c r="AD3602">
        <f t="shared" si="1583"/>
        <v>0</v>
      </c>
      <c r="AE3602">
        <f t="shared" si="1584"/>
        <v>0</v>
      </c>
      <c r="AF3602" s="2">
        <f t="shared" si="1585"/>
        <v>0</v>
      </c>
      <c r="AG3602">
        <f t="shared" si="1586"/>
        <v>1</v>
      </c>
      <c r="AH3602" s="2">
        <f t="shared" si="1587"/>
        <v>0</v>
      </c>
      <c r="AI3602">
        <f t="shared" si="1588"/>
        <v>1</v>
      </c>
      <c r="AJ3602" s="2">
        <f t="shared" si="1589"/>
        <v>0</v>
      </c>
      <c r="AK3602">
        <f t="shared" si="1590"/>
        <v>1</v>
      </c>
      <c r="AL3602" s="2">
        <f t="shared" si="1591"/>
        <v>0</v>
      </c>
      <c r="AN3602" s="28">
        <f t="shared" si="1592"/>
        <v>1</v>
      </c>
      <c r="AO3602">
        <f t="shared" si="1593"/>
        <v>1</v>
      </c>
      <c r="AP3602">
        <f t="shared" si="1594"/>
        <v>0</v>
      </c>
      <c r="AQ3602">
        <f t="shared" si="1595"/>
        <v>0</v>
      </c>
      <c r="AR3602">
        <f t="shared" si="1596"/>
        <v>0</v>
      </c>
      <c r="AS3602" s="17">
        <f t="shared" si="1597"/>
        <v>0</v>
      </c>
      <c r="AT3602">
        <f t="shared" si="1598"/>
        <v>0</v>
      </c>
      <c r="AV3602" s="1">
        <v>0</v>
      </c>
      <c r="AW3602">
        <v>0.78976120883122147</v>
      </c>
      <c r="AY3602" s="4">
        <v>4328</v>
      </c>
      <c r="AZ3602">
        <v>72531</v>
      </c>
      <c r="BA3602">
        <v>1</v>
      </c>
      <c r="BB3602">
        <v>75</v>
      </c>
      <c r="BC3602">
        <v>35</v>
      </c>
      <c r="BD3602">
        <v>0</v>
      </c>
      <c r="BE3602">
        <v>1</v>
      </c>
      <c r="BF3602">
        <v>0</v>
      </c>
      <c r="BG3602" s="2">
        <v>1</v>
      </c>
      <c r="BH3602" s="2">
        <v>0</v>
      </c>
      <c r="BI3602">
        <v>0</v>
      </c>
      <c r="BJ3602">
        <v>1</v>
      </c>
      <c r="BK3602" s="2">
        <v>0</v>
      </c>
      <c r="BL3602" s="28">
        <v>1</v>
      </c>
      <c r="BM3602">
        <v>1</v>
      </c>
      <c r="BN3602">
        <v>0</v>
      </c>
    </row>
    <row r="3603" spans="1:66">
      <c r="A3603" t="s">
        <v>8113</v>
      </c>
      <c r="B3603" t="s">
        <v>8123</v>
      </c>
      <c r="C3603" t="s">
        <v>8124</v>
      </c>
      <c r="D3603" t="s">
        <v>8116</v>
      </c>
      <c r="E3603" t="s">
        <v>8117</v>
      </c>
      <c r="F3603" t="s">
        <v>8125</v>
      </c>
      <c r="G3603" t="s">
        <v>8119</v>
      </c>
      <c r="H3603" t="s">
        <v>8121</v>
      </c>
      <c r="I3603" t="s">
        <v>8121</v>
      </c>
      <c r="J3603" t="s">
        <v>8120</v>
      </c>
      <c r="K3603" s="50" t="s">
        <v>8121</v>
      </c>
      <c r="L3603" s="3" t="s">
        <v>802</v>
      </c>
      <c r="M3603" s="4">
        <v>8562</v>
      </c>
      <c r="N3603">
        <v>37759</v>
      </c>
      <c r="O3603">
        <f t="shared" si="1571"/>
        <v>1</v>
      </c>
      <c r="P3603">
        <v>32</v>
      </c>
      <c r="Q3603">
        <v>138</v>
      </c>
      <c r="R3603">
        <v>9</v>
      </c>
      <c r="S3603">
        <f t="shared" si="1572"/>
        <v>1</v>
      </c>
      <c r="T3603">
        <f t="shared" si="1573"/>
        <v>1</v>
      </c>
      <c r="U3603">
        <f t="shared" si="1574"/>
        <v>0</v>
      </c>
      <c r="V3603" s="2">
        <f t="shared" si="1575"/>
        <v>1</v>
      </c>
      <c r="W3603">
        <f t="shared" si="1576"/>
        <v>0</v>
      </c>
      <c r="X3603" s="2">
        <f t="shared" si="1577"/>
        <v>0</v>
      </c>
      <c r="Y3603">
        <f t="shared" si="1578"/>
        <v>0</v>
      </c>
      <c r="Z3603">
        <f t="shared" si="1579"/>
        <v>0</v>
      </c>
      <c r="AA3603">
        <f t="shared" si="1580"/>
        <v>0</v>
      </c>
      <c r="AB3603" s="2">
        <f t="shared" si="1581"/>
        <v>0</v>
      </c>
      <c r="AC3603">
        <f t="shared" si="1582"/>
        <v>1</v>
      </c>
      <c r="AD3603">
        <f t="shared" si="1583"/>
        <v>0</v>
      </c>
      <c r="AE3603">
        <f t="shared" si="1584"/>
        <v>0</v>
      </c>
      <c r="AF3603" s="2">
        <f t="shared" si="1585"/>
        <v>0</v>
      </c>
      <c r="AG3603">
        <f t="shared" si="1586"/>
        <v>1</v>
      </c>
      <c r="AH3603" s="2">
        <f t="shared" si="1587"/>
        <v>0</v>
      </c>
      <c r="AI3603">
        <f t="shared" si="1588"/>
        <v>1</v>
      </c>
      <c r="AJ3603" s="2">
        <f t="shared" si="1589"/>
        <v>0</v>
      </c>
      <c r="AK3603">
        <f t="shared" si="1590"/>
        <v>1</v>
      </c>
      <c r="AL3603" s="2">
        <f t="shared" si="1591"/>
        <v>0</v>
      </c>
      <c r="AN3603" s="28">
        <f t="shared" si="1592"/>
        <v>1</v>
      </c>
      <c r="AO3603">
        <f t="shared" si="1593"/>
        <v>1</v>
      </c>
      <c r="AP3603">
        <f t="shared" si="1594"/>
        <v>0</v>
      </c>
      <c r="AQ3603">
        <f t="shared" si="1595"/>
        <v>0</v>
      </c>
      <c r="AR3603">
        <f t="shared" si="1596"/>
        <v>0</v>
      </c>
      <c r="AS3603" s="17">
        <f t="shared" si="1597"/>
        <v>0</v>
      </c>
      <c r="AT3603">
        <f t="shared" si="1598"/>
        <v>0</v>
      </c>
      <c r="AV3603" s="1">
        <v>0</v>
      </c>
      <c r="AW3603">
        <v>0.79056991999529769</v>
      </c>
      <c r="AY3603" s="4">
        <v>8562</v>
      </c>
      <c r="AZ3603">
        <v>37759</v>
      </c>
      <c r="BA3603">
        <v>1</v>
      </c>
      <c r="BB3603">
        <v>138</v>
      </c>
      <c r="BC3603">
        <v>9</v>
      </c>
      <c r="BD3603">
        <v>1</v>
      </c>
      <c r="BE3603">
        <v>1</v>
      </c>
      <c r="BF3603">
        <v>0</v>
      </c>
      <c r="BG3603" s="2">
        <v>1</v>
      </c>
      <c r="BH3603" s="2">
        <v>0</v>
      </c>
      <c r="BI3603">
        <v>0</v>
      </c>
      <c r="BJ3603">
        <v>1</v>
      </c>
      <c r="BK3603" s="2">
        <v>0</v>
      </c>
      <c r="BL3603" s="28">
        <v>1</v>
      </c>
      <c r="BM3603">
        <v>1</v>
      </c>
      <c r="BN3603">
        <v>0</v>
      </c>
    </row>
    <row r="3604" spans="1:66">
      <c r="A3604" t="s">
        <v>8152</v>
      </c>
      <c r="B3604" t="s">
        <v>8167</v>
      </c>
      <c r="C3604" t="s">
        <v>8124</v>
      </c>
      <c r="D3604" t="s">
        <v>8116</v>
      </c>
      <c r="E3604" t="s">
        <v>8176</v>
      </c>
      <c r="F3604" t="s">
        <v>8122</v>
      </c>
      <c r="G3604" t="s">
        <v>8165</v>
      </c>
      <c r="H3604" t="s">
        <v>8121</v>
      </c>
      <c r="I3604" t="s">
        <v>8120</v>
      </c>
      <c r="J3604" t="s">
        <v>8121</v>
      </c>
      <c r="K3604" s="50" t="s">
        <v>8121</v>
      </c>
      <c r="L3604" s="3" t="s">
        <v>799</v>
      </c>
      <c r="M3604" s="4">
        <v>6748</v>
      </c>
      <c r="N3604">
        <v>68423</v>
      </c>
      <c r="O3604">
        <f t="shared" si="1571"/>
        <v>1</v>
      </c>
      <c r="P3604">
        <v>41</v>
      </c>
      <c r="Q3604">
        <v>109</v>
      </c>
      <c r="R3604">
        <v>14</v>
      </c>
      <c r="S3604">
        <f t="shared" si="1572"/>
        <v>1</v>
      </c>
      <c r="T3604">
        <f t="shared" si="1573"/>
        <v>0</v>
      </c>
      <c r="U3604">
        <f t="shared" si="1574"/>
        <v>1</v>
      </c>
      <c r="V3604" s="2">
        <f t="shared" si="1575"/>
        <v>1</v>
      </c>
      <c r="W3604">
        <f t="shared" si="1576"/>
        <v>1</v>
      </c>
      <c r="X3604" s="2">
        <f t="shared" si="1577"/>
        <v>0</v>
      </c>
      <c r="Y3604">
        <f t="shared" si="1578"/>
        <v>0</v>
      </c>
      <c r="Z3604">
        <f t="shared" si="1579"/>
        <v>0</v>
      </c>
      <c r="AA3604">
        <f t="shared" si="1580"/>
        <v>1</v>
      </c>
      <c r="AB3604" s="2">
        <f t="shared" si="1581"/>
        <v>0</v>
      </c>
      <c r="AC3604">
        <f t="shared" si="1582"/>
        <v>1</v>
      </c>
      <c r="AD3604">
        <f t="shared" si="1583"/>
        <v>0</v>
      </c>
      <c r="AE3604">
        <f t="shared" si="1584"/>
        <v>0</v>
      </c>
      <c r="AF3604" s="2">
        <f t="shared" si="1585"/>
        <v>0</v>
      </c>
      <c r="AG3604">
        <f t="shared" si="1586"/>
        <v>0</v>
      </c>
      <c r="AH3604" s="2">
        <f t="shared" si="1587"/>
        <v>0</v>
      </c>
      <c r="AI3604">
        <f t="shared" si="1588"/>
        <v>0</v>
      </c>
      <c r="AJ3604" s="2">
        <f t="shared" si="1589"/>
        <v>0</v>
      </c>
      <c r="AK3604">
        <f t="shared" si="1590"/>
        <v>0</v>
      </c>
      <c r="AL3604" s="2">
        <f t="shared" si="1591"/>
        <v>1</v>
      </c>
      <c r="AN3604" s="28">
        <f t="shared" si="1592"/>
        <v>0</v>
      </c>
      <c r="AO3604">
        <f t="shared" si="1593"/>
        <v>0</v>
      </c>
      <c r="AP3604">
        <f t="shared" si="1594"/>
        <v>0</v>
      </c>
      <c r="AQ3604">
        <f t="shared" si="1595"/>
        <v>1</v>
      </c>
      <c r="AR3604">
        <f t="shared" si="1596"/>
        <v>1</v>
      </c>
      <c r="AS3604" s="17">
        <f t="shared" si="1597"/>
        <v>0</v>
      </c>
      <c r="AT3604">
        <f t="shared" si="1598"/>
        <v>0</v>
      </c>
      <c r="AV3604" s="1">
        <v>0</v>
      </c>
      <c r="AW3604">
        <v>0.79078932841810834</v>
      </c>
      <c r="AY3604" s="4">
        <v>6748</v>
      </c>
      <c r="AZ3604">
        <v>68423</v>
      </c>
      <c r="BA3604">
        <v>1</v>
      </c>
      <c r="BB3604">
        <v>109</v>
      </c>
      <c r="BC3604">
        <v>14</v>
      </c>
      <c r="BD3604">
        <v>1</v>
      </c>
      <c r="BE3604">
        <v>0</v>
      </c>
      <c r="BF3604">
        <v>1</v>
      </c>
      <c r="BG3604" s="2">
        <v>1</v>
      </c>
      <c r="BH3604" s="2">
        <v>0</v>
      </c>
      <c r="BI3604">
        <v>0</v>
      </c>
      <c r="BJ3604">
        <v>0</v>
      </c>
      <c r="BK3604" s="2">
        <v>1</v>
      </c>
      <c r="BL3604" s="28">
        <v>0</v>
      </c>
      <c r="BM3604">
        <v>0</v>
      </c>
      <c r="BN3604">
        <v>0</v>
      </c>
    </row>
    <row r="3605" spans="1:66">
      <c r="A3605" t="s">
        <v>8172</v>
      </c>
      <c r="B3605" t="s">
        <v>8123</v>
      </c>
      <c r="C3605" t="s">
        <v>8124</v>
      </c>
      <c r="D3605" t="s">
        <v>8116</v>
      </c>
      <c r="E3605" t="s">
        <v>8117</v>
      </c>
      <c r="F3605" t="s">
        <v>8125</v>
      </c>
      <c r="G3605" t="s">
        <v>8119</v>
      </c>
      <c r="H3605" t="s">
        <v>8120</v>
      </c>
      <c r="I3605" t="s">
        <v>8121</v>
      </c>
      <c r="J3605" t="s">
        <v>8120</v>
      </c>
      <c r="K3605" s="50" t="s">
        <v>8120</v>
      </c>
      <c r="L3605" s="3" t="s">
        <v>798</v>
      </c>
      <c r="M3605" s="4">
        <v>6804</v>
      </c>
      <c r="N3605">
        <v>43758</v>
      </c>
      <c r="O3605">
        <f t="shared" si="1571"/>
        <v>1</v>
      </c>
      <c r="P3605">
        <v>26</v>
      </c>
      <c r="Q3605">
        <v>167</v>
      </c>
      <c r="R3605">
        <v>16</v>
      </c>
      <c r="S3605">
        <f t="shared" si="1572"/>
        <v>0</v>
      </c>
      <c r="T3605">
        <f t="shared" si="1573"/>
        <v>1</v>
      </c>
      <c r="U3605">
        <f t="shared" si="1574"/>
        <v>0</v>
      </c>
      <c r="V3605" s="2">
        <f t="shared" si="1575"/>
        <v>0</v>
      </c>
      <c r="W3605">
        <f t="shared" si="1576"/>
        <v>0</v>
      </c>
      <c r="X3605" s="2">
        <f t="shared" si="1577"/>
        <v>1</v>
      </c>
      <c r="Y3605">
        <f t="shared" si="1578"/>
        <v>0</v>
      </c>
      <c r="Z3605">
        <f t="shared" si="1579"/>
        <v>0</v>
      </c>
      <c r="AA3605">
        <f t="shared" si="1580"/>
        <v>0</v>
      </c>
      <c r="AB3605" s="2">
        <f t="shared" si="1581"/>
        <v>0</v>
      </c>
      <c r="AC3605">
        <f t="shared" si="1582"/>
        <v>1</v>
      </c>
      <c r="AD3605">
        <f t="shared" si="1583"/>
        <v>0</v>
      </c>
      <c r="AE3605">
        <f t="shared" si="1584"/>
        <v>0</v>
      </c>
      <c r="AF3605" s="2">
        <f t="shared" si="1585"/>
        <v>0</v>
      </c>
      <c r="AG3605">
        <f t="shared" si="1586"/>
        <v>1</v>
      </c>
      <c r="AH3605" s="2">
        <f t="shared" si="1587"/>
        <v>0</v>
      </c>
      <c r="AI3605">
        <f t="shared" si="1588"/>
        <v>1</v>
      </c>
      <c r="AJ3605" s="2">
        <f t="shared" si="1589"/>
        <v>0</v>
      </c>
      <c r="AK3605">
        <f t="shared" si="1590"/>
        <v>1</v>
      </c>
      <c r="AL3605" s="2">
        <f t="shared" si="1591"/>
        <v>0</v>
      </c>
      <c r="AN3605" s="28">
        <f t="shared" si="1592"/>
        <v>0</v>
      </c>
      <c r="AO3605">
        <f t="shared" si="1593"/>
        <v>1</v>
      </c>
      <c r="AP3605">
        <f t="shared" si="1594"/>
        <v>0</v>
      </c>
      <c r="AQ3605">
        <f t="shared" si="1595"/>
        <v>0</v>
      </c>
      <c r="AR3605">
        <f t="shared" si="1596"/>
        <v>0</v>
      </c>
      <c r="AS3605" s="17">
        <f t="shared" si="1597"/>
        <v>0</v>
      </c>
      <c r="AT3605">
        <f t="shared" si="1598"/>
        <v>0</v>
      </c>
      <c r="AV3605" s="1">
        <v>0</v>
      </c>
      <c r="AW3605">
        <v>0.79088782649062939</v>
      </c>
      <c r="AY3605" s="4">
        <v>6804</v>
      </c>
      <c r="AZ3605">
        <v>43758</v>
      </c>
      <c r="BA3605">
        <v>1</v>
      </c>
      <c r="BB3605">
        <v>167</v>
      </c>
      <c r="BC3605">
        <v>16</v>
      </c>
      <c r="BD3605">
        <v>0</v>
      </c>
      <c r="BE3605">
        <v>1</v>
      </c>
      <c r="BF3605">
        <v>0</v>
      </c>
      <c r="BG3605" s="2">
        <v>0</v>
      </c>
      <c r="BH3605" s="2">
        <v>1</v>
      </c>
      <c r="BI3605">
        <v>0</v>
      </c>
      <c r="BJ3605">
        <v>1</v>
      </c>
      <c r="BK3605" s="2">
        <v>0</v>
      </c>
      <c r="BL3605" s="28">
        <v>0</v>
      </c>
      <c r="BM3605">
        <v>1</v>
      </c>
      <c r="BN3605">
        <v>0</v>
      </c>
    </row>
    <row r="3606" spans="1:66">
      <c r="A3606" t="s">
        <v>8152</v>
      </c>
      <c r="B3606" t="s">
        <v>8114</v>
      </c>
      <c r="C3606" t="s">
        <v>8127</v>
      </c>
      <c r="D3606" t="s">
        <v>8116</v>
      </c>
      <c r="E3606" t="s">
        <v>8117</v>
      </c>
      <c r="F3606" t="s">
        <v>8122</v>
      </c>
      <c r="G3606" t="s">
        <v>8165</v>
      </c>
      <c r="H3606" t="s">
        <v>8120</v>
      </c>
      <c r="I3606" t="s">
        <v>8121</v>
      </c>
      <c r="J3606" t="s">
        <v>8120</v>
      </c>
      <c r="K3606" s="50" t="s">
        <v>8121</v>
      </c>
      <c r="L3606" s="3" t="s">
        <v>796</v>
      </c>
      <c r="M3606" s="4">
        <v>9022</v>
      </c>
      <c r="N3606">
        <v>0</v>
      </c>
      <c r="O3606">
        <f t="shared" si="1571"/>
        <v>1</v>
      </c>
      <c r="P3606">
        <v>22</v>
      </c>
      <c r="Q3606">
        <v>145</v>
      </c>
      <c r="R3606">
        <v>7</v>
      </c>
      <c r="S3606">
        <f t="shared" si="1572"/>
        <v>0</v>
      </c>
      <c r="T3606">
        <f t="shared" si="1573"/>
        <v>1</v>
      </c>
      <c r="U3606">
        <f t="shared" si="1574"/>
        <v>0</v>
      </c>
      <c r="V3606" s="2">
        <f t="shared" si="1575"/>
        <v>1</v>
      </c>
      <c r="W3606">
        <f t="shared" si="1576"/>
        <v>1</v>
      </c>
      <c r="X3606" s="2">
        <f t="shared" si="1577"/>
        <v>0</v>
      </c>
      <c r="Y3606">
        <f t="shared" si="1578"/>
        <v>1</v>
      </c>
      <c r="Z3606">
        <f t="shared" si="1579"/>
        <v>0</v>
      </c>
      <c r="AA3606">
        <f t="shared" si="1580"/>
        <v>0</v>
      </c>
      <c r="AB3606" s="2">
        <f t="shared" si="1581"/>
        <v>0</v>
      </c>
      <c r="AC3606">
        <f t="shared" si="1582"/>
        <v>0</v>
      </c>
      <c r="AD3606">
        <f t="shared" si="1583"/>
        <v>0</v>
      </c>
      <c r="AE3606">
        <f t="shared" si="1584"/>
        <v>0</v>
      </c>
      <c r="AF3606" s="2">
        <f t="shared" si="1585"/>
        <v>0</v>
      </c>
      <c r="AG3606">
        <f t="shared" si="1586"/>
        <v>1</v>
      </c>
      <c r="AH3606" s="2">
        <f t="shared" si="1587"/>
        <v>0</v>
      </c>
      <c r="AI3606">
        <f t="shared" si="1588"/>
        <v>0</v>
      </c>
      <c r="AJ3606" s="2">
        <f t="shared" si="1589"/>
        <v>0</v>
      </c>
      <c r="AK3606">
        <f t="shared" si="1590"/>
        <v>0</v>
      </c>
      <c r="AL3606" s="2">
        <f t="shared" si="1591"/>
        <v>1</v>
      </c>
      <c r="AN3606" s="28">
        <f t="shared" si="1592"/>
        <v>0</v>
      </c>
      <c r="AO3606">
        <f t="shared" si="1593"/>
        <v>0</v>
      </c>
      <c r="AP3606">
        <f t="shared" si="1594"/>
        <v>1</v>
      </c>
      <c r="AQ3606">
        <f t="shared" si="1595"/>
        <v>0</v>
      </c>
      <c r="AR3606">
        <f t="shared" si="1596"/>
        <v>1</v>
      </c>
      <c r="AS3606" s="17">
        <f t="shared" si="1597"/>
        <v>0</v>
      </c>
      <c r="AT3606">
        <f t="shared" si="1598"/>
        <v>0</v>
      </c>
      <c r="AV3606" s="1">
        <v>0</v>
      </c>
      <c r="AW3606">
        <v>0.79139994075121356</v>
      </c>
      <c r="AY3606" s="4">
        <v>9022</v>
      </c>
      <c r="AZ3606">
        <v>0</v>
      </c>
      <c r="BA3606">
        <v>1</v>
      </c>
      <c r="BB3606">
        <v>145</v>
      </c>
      <c r="BC3606">
        <v>7</v>
      </c>
      <c r="BD3606">
        <v>0</v>
      </c>
      <c r="BE3606">
        <v>1</v>
      </c>
      <c r="BF3606">
        <v>0</v>
      </c>
      <c r="BG3606" s="2">
        <v>1</v>
      </c>
      <c r="BH3606" s="2">
        <v>0</v>
      </c>
      <c r="BI3606">
        <v>0</v>
      </c>
      <c r="BJ3606">
        <v>0</v>
      </c>
      <c r="BK3606" s="2">
        <v>1</v>
      </c>
      <c r="BL3606" s="28">
        <v>0</v>
      </c>
      <c r="BM3606">
        <v>0</v>
      </c>
      <c r="BN3606">
        <v>1</v>
      </c>
    </row>
    <row r="3607" spans="1:66">
      <c r="A3607" t="s">
        <v>8152</v>
      </c>
      <c r="B3607" t="s">
        <v>8167</v>
      </c>
      <c r="C3607" t="s">
        <v>8124</v>
      </c>
      <c r="D3607" t="s">
        <v>8116</v>
      </c>
      <c r="E3607" t="s">
        <v>8151</v>
      </c>
      <c r="F3607" t="s">
        <v>8125</v>
      </c>
      <c r="G3607" t="s">
        <v>8119</v>
      </c>
      <c r="H3607" t="s">
        <v>8121</v>
      </c>
      <c r="I3607" t="s">
        <v>8121</v>
      </c>
      <c r="J3607" t="s">
        <v>8121</v>
      </c>
      <c r="K3607" s="50" t="s">
        <v>8121</v>
      </c>
      <c r="L3607" s="3" t="s">
        <v>793</v>
      </c>
      <c r="M3607" s="4">
        <v>10683</v>
      </c>
      <c r="N3607">
        <v>52965</v>
      </c>
      <c r="O3607">
        <f t="shared" si="1571"/>
        <v>1</v>
      </c>
      <c r="P3607">
        <v>32</v>
      </c>
      <c r="Q3607">
        <v>158</v>
      </c>
      <c r="R3607">
        <v>6</v>
      </c>
      <c r="S3607">
        <f t="shared" si="1572"/>
        <v>1</v>
      </c>
      <c r="T3607">
        <f t="shared" si="1573"/>
        <v>1</v>
      </c>
      <c r="U3607">
        <f t="shared" si="1574"/>
        <v>1</v>
      </c>
      <c r="V3607" s="2">
        <f t="shared" si="1575"/>
        <v>1</v>
      </c>
      <c r="W3607">
        <f t="shared" si="1576"/>
        <v>1</v>
      </c>
      <c r="X3607" s="2">
        <f t="shared" si="1577"/>
        <v>0</v>
      </c>
      <c r="Y3607">
        <f t="shared" si="1578"/>
        <v>0</v>
      </c>
      <c r="Z3607">
        <f t="shared" si="1579"/>
        <v>0</v>
      </c>
      <c r="AA3607">
        <f t="shared" si="1580"/>
        <v>1</v>
      </c>
      <c r="AB3607" s="2">
        <f t="shared" si="1581"/>
        <v>0</v>
      </c>
      <c r="AC3607">
        <f t="shared" si="1582"/>
        <v>1</v>
      </c>
      <c r="AD3607">
        <f t="shared" si="1583"/>
        <v>0</v>
      </c>
      <c r="AE3607">
        <f t="shared" si="1584"/>
        <v>0</v>
      </c>
      <c r="AF3607" s="2">
        <f t="shared" si="1585"/>
        <v>0</v>
      </c>
      <c r="AG3607">
        <f t="shared" si="1586"/>
        <v>0</v>
      </c>
      <c r="AH3607" s="2">
        <f t="shared" si="1587"/>
        <v>1</v>
      </c>
      <c r="AI3607">
        <f t="shared" si="1588"/>
        <v>1</v>
      </c>
      <c r="AJ3607" s="2">
        <f t="shared" si="1589"/>
        <v>0</v>
      </c>
      <c r="AK3607">
        <f t="shared" si="1590"/>
        <v>1</v>
      </c>
      <c r="AL3607" s="2">
        <f t="shared" si="1591"/>
        <v>0</v>
      </c>
      <c r="AN3607" s="28">
        <f t="shared" si="1592"/>
        <v>0</v>
      </c>
      <c r="AO3607">
        <f t="shared" si="1593"/>
        <v>0</v>
      </c>
      <c r="AP3607">
        <f t="shared" si="1594"/>
        <v>0</v>
      </c>
      <c r="AQ3607">
        <f t="shared" si="1595"/>
        <v>0</v>
      </c>
      <c r="AR3607">
        <f t="shared" si="1596"/>
        <v>0</v>
      </c>
      <c r="AS3607" s="17">
        <f t="shared" si="1597"/>
        <v>0</v>
      </c>
      <c r="AT3607">
        <f t="shared" si="1598"/>
        <v>0</v>
      </c>
      <c r="AV3607" s="1">
        <v>0</v>
      </c>
      <c r="AW3607">
        <v>0.79152357335738999</v>
      </c>
      <c r="AY3607" s="4">
        <v>10683</v>
      </c>
      <c r="AZ3607">
        <v>52965</v>
      </c>
      <c r="BA3607">
        <v>1</v>
      </c>
      <c r="BB3607">
        <v>158</v>
      </c>
      <c r="BC3607">
        <v>6</v>
      </c>
      <c r="BD3607">
        <v>1</v>
      </c>
      <c r="BE3607">
        <v>1</v>
      </c>
      <c r="BF3607">
        <v>1</v>
      </c>
      <c r="BG3607" s="2">
        <v>1</v>
      </c>
      <c r="BH3607" s="2">
        <v>0</v>
      </c>
      <c r="BI3607">
        <v>0</v>
      </c>
      <c r="BJ3607">
        <v>1</v>
      </c>
      <c r="BK3607" s="2">
        <v>0</v>
      </c>
      <c r="BL3607" s="28">
        <v>0</v>
      </c>
      <c r="BM3607">
        <v>0</v>
      </c>
      <c r="BN3607">
        <v>0</v>
      </c>
    </row>
    <row r="3608" spans="1:66">
      <c r="A3608" t="s">
        <v>8172</v>
      </c>
      <c r="B3608" t="s">
        <v>8114</v>
      </c>
      <c r="C3608" t="s">
        <v>8124</v>
      </c>
      <c r="D3608" t="s">
        <v>8116</v>
      </c>
      <c r="E3608" t="s">
        <v>8117</v>
      </c>
      <c r="F3608" t="s">
        <v>8118</v>
      </c>
      <c r="G3608" t="s">
        <v>8155</v>
      </c>
      <c r="H3608" t="s">
        <v>8120</v>
      </c>
      <c r="I3608" t="s">
        <v>8120</v>
      </c>
      <c r="J3608" t="s">
        <v>8121</v>
      </c>
      <c r="K3608" s="50" t="s">
        <v>8120</v>
      </c>
      <c r="L3608" s="3" t="s">
        <v>792</v>
      </c>
      <c r="M3608" s="4">
        <v>11927</v>
      </c>
      <c r="N3608">
        <v>50234</v>
      </c>
      <c r="O3608">
        <f t="shared" si="1571"/>
        <v>1</v>
      </c>
      <c r="P3608">
        <v>30</v>
      </c>
      <c r="Q3608">
        <v>135</v>
      </c>
      <c r="R3608">
        <v>12</v>
      </c>
      <c r="S3608">
        <f t="shared" si="1572"/>
        <v>0</v>
      </c>
      <c r="T3608">
        <f t="shared" si="1573"/>
        <v>0</v>
      </c>
      <c r="U3608">
        <f t="shared" si="1574"/>
        <v>1</v>
      </c>
      <c r="V3608" s="2">
        <f t="shared" si="1575"/>
        <v>0</v>
      </c>
      <c r="W3608">
        <f t="shared" si="1576"/>
        <v>0</v>
      </c>
      <c r="X3608" s="2">
        <f t="shared" si="1577"/>
        <v>1</v>
      </c>
      <c r="Y3608">
        <f t="shared" si="1578"/>
        <v>1</v>
      </c>
      <c r="Z3608">
        <f t="shared" si="1579"/>
        <v>0</v>
      </c>
      <c r="AA3608">
        <f t="shared" si="1580"/>
        <v>0</v>
      </c>
      <c r="AB3608" s="2">
        <f t="shared" si="1581"/>
        <v>0</v>
      </c>
      <c r="AC3608">
        <f t="shared" si="1582"/>
        <v>1</v>
      </c>
      <c r="AD3608">
        <f t="shared" si="1583"/>
        <v>0</v>
      </c>
      <c r="AE3608">
        <f t="shared" si="1584"/>
        <v>0</v>
      </c>
      <c r="AF3608" s="2">
        <f t="shared" si="1585"/>
        <v>0</v>
      </c>
      <c r="AG3608">
        <f t="shared" si="1586"/>
        <v>1</v>
      </c>
      <c r="AH3608" s="2">
        <f t="shared" si="1587"/>
        <v>0</v>
      </c>
      <c r="AI3608">
        <f t="shared" si="1588"/>
        <v>0</v>
      </c>
      <c r="AJ3608" s="2">
        <f t="shared" si="1589"/>
        <v>1</v>
      </c>
      <c r="AK3608">
        <f t="shared" si="1590"/>
        <v>0</v>
      </c>
      <c r="AL3608" s="2">
        <f t="shared" si="1591"/>
        <v>0</v>
      </c>
      <c r="AN3608" s="28">
        <f t="shared" si="1592"/>
        <v>0</v>
      </c>
      <c r="AO3608">
        <f t="shared" si="1593"/>
        <v>0</v>
      </c>
      <c r="AP3608">
        <f t="shared" si="1594"/>
        <v>0</v>
      </c>
      <c r="AQ3608">
        <f t="shared" si="1595"/>
        <v>0</v>
      </c>
      <c r="AR3608">
        <f t="shared" si="1596"/>
        <v>0</v>
      </c>
      <c r="AS3608" s="17">
        <f t="shared" si="1597"/>
        <v>1</v>
      </c>
      <c r="AT3608">
        <f t="shared" si="1598"/>
        <v>0</v>
      </c>
      <c r="AV3608" s="1">
        <v>0</v>
      </c>
      <c r="AW3608">
        <v>0.79154450576358681</v>
      </c>
      <c r="AY3608" s="4">
        <v>11927</v>
      </c>
      <c r="AZ3608">
        <v>50234</v>
      </c>
      <c r="BA3608">
        <v>1</v>
      </c>
      <c r="BB3608">
        <v>135</v>
      </c>
      <c r="BC3608">
        <v>12</v>
      </c>
      <c r="BD3608">
        <v>0</v>
      </c>
      <c r="BE3608">
        <v>0</v>
      </c>
      <c r="BF3608">
        <v>1</v>
      </c>
      <c r="BG3608" s="2">
        <v>0</v>
      </c>
      <c r="BH3608" s="2">
        <v>1</v>
      </c>
      <c r="BI3608">
        <v>0</v>
      </c>
      <c r="BJ3608">
        <v>0</v>
      </c>
      <c r="BK3608" s="2">
        <v>0</v>
      </c>
      <c r="BL3608" s="28">
        <v>0</v>
      </c>
      <c r="BM3608">
        <v>0</v>
      </c>
      <c r="BN3608">
        <v>0</v>
      </c>
    </row>
    <row r="3609" spans="1:66">
      <c r="A3609" t="s">
        <v>8113</v>
      </c>
      <c r="B3609" t="s">
        <v>8126</v>
      </c>
      <c r="C3609" t="s">
        <v>8124</v>
      </c>
      <c r="D3609" t="s">
        <v>8116</v>
      </c>
      <c r="E3609" t="s">
        <v>8117</v>
      </c>
      <c r="F3609" t="s">
        <v>8125</v>
      </c>
      <c r="G3609" t="s">
        <v>8119</v>
      </c>
      <c r="H3609" t="s">
        <v>8120</v>
      </c>
      <c r="I3609" t="s">
        <v>8121</v>
      </c>
      <c r="J3609" t="s">
        <v>8121</v>
      </c>
      <c r="K3609" s="50" t="s">
        <v>8121</v>
      </c>
      <c r="L3609" s="3" t="s">
        <v>791</v>
      </c>
      <c r="M3609" s="4">
        <v>2390</v>
      </c>
      <c r="N3609">
        <v>27615</v>
      </c>
      <c r="O3609">
        <f t="shared" si="1571"/>
        <v>1</v>
      </c>
      <c r="P3609">
        <v>37</v>
      </c>
      <c r="Q3609">
        <v>72</v>
      </c>
      <c r="R3609">
        <v>19</v>
      </c>
      <c r="S3609">
        <f t="shared" si="1572"/>
        <v>0</v>
      </c>
      <c r="T3609">
        <f t="shared" si="1573"/>
        <v>1</v>
      </c>
      <c r="U3609">
        <f t="shared" si="1574"/>
        <v>1</v>
      </c>
      <c r="V3609" s="2">
        <f t="shared" si="1575"/>
        <v>1</v>
      </c>
      <c r="W3609">
        <f t="shared" si="1576"/>
        <v>0</v>
      </c>
      <c r="X3609" s="2">
        <f t="shared" si="1577"/>
        <v>0</v>
      </c>
      <c r="Y3609">
        <f t="shared" si="1578"/>
        <v>0</v>
      </c>
      <c r="Z3609">
        <f t="shared" si="1579"/>
        <v>1</v>
      </c>
      <c r="AA3609">
        <f t="shared" si="1580"/>
        <v>0</v>
      </c>
      <c r="AB3609" s="2">
        <f t="shared" si="1581"/>
        <v>0</v>
      </c>
      <c r="AC3609">
        <f t="shared" si="1582"/>
        <v>1</v>
      </c>
      <c r="AD3609">
        <f t="shared" si="1583"/>
        <v>0</v>
      </c>
      <c r="AE3609">
        <f t="shared" si="1584"/>
        <v>0</v>
      </c>
      <c r="AF3609" s="2">
        <f t="shared" si="1585"/>
        <v>0</v>
      </c>
      <c r="AG3609">
        <f t="shared" si="1586"/>
        <v>1</v>
      </c>
      <c r="AH3609" s="2">
        <f t="shared" si="1587"/>
        <v>0</v>
      </c>
      <c r="AI3609">
        <f t="shared" si="1588"/>
        <v>1</v>
      </c>
      <c r="AJ3609" s="2">
        <f t="shared" si="1589"/>
        <v>0</v>
      </c>
      <c r="AK3609">
        <f t="shared" si="1590"/>
        <v>1</v>
      </c>
      <c r="AL3609" s="2">
        <f t="shared" si="1591"/>
        <v>0</v>
      </c>
      <c r="AN3609" s="28">
        <f t="shared" si="1592"/>
        <v>1</v>
      </c>
      <c r="AO3609">
        <f t="shared" si="1593"/>
        <v>0</v>
      </c>
      <c r="AP3609">
        <f t="shared" si="1594"/>
        <v>0</v>
      </c>
      <c r="AQ3609">
        <f t="shared" si="1595"/>
        <v>0</v>
      </c>
      <c r="AR3609">
        <f t="shared" si="1596"/>
        <v>0</v>
      </c>
      <c r="AS3609" s="17">
        <f t="shared" si="1597"/>
        <v>0</v>
      </c>
      <c r="AT3609">
        <f t="shared" si="1598"/>
        <v>0</v>
      </c>
      <c r="AV3609" s="1">
        <v>0</v>
      </c>
      <c r="AW3609">
        <v>0.79161816872266033</v>
      </c>
      <c r="AY3609" s="4">
        <v>2390</v>
      </c>
      <c r="AZ3609">
        <v>27615</v>
      </c>
      <c r="BA3609">
        <v>1</v>
      </c>
      <c r="BB3609">
        <v>72</v>
      </c>
      <c r="BC3609">
        <v>19</v>
      </c>
      <c r="BD3609">
        <v>0</v>
      </c>
      <c r="BE3609">
        <v>1</v>
      </c>
      <c r="BF3609">
        <v>1</v>
      </c>
      <c r="BG3609" s="2">
        <v>1</v>
      </c>
      <c r="BH3609" s="2">
        <v>0</v>
      </c>
      <c r="BI3609">
        <v>0</v>
      </c>
      <c r="BJ3609">
        <v>1</v>
      </c>
      <c r="BK3609" s="2">
        <v>0</v>
      </c>
      <c r="BL3609" s="28">
        <v>1</v>
      </c>
      <c r="BM3609">
        <v>0</v>
      </c>
      <c r="BN3609">
        <v>0</v>
      </c>
    </row>
    <row r="3610" spans="1:66">
      <c r="A3610" t="s">
        <v>8152</v>
      </c>
      <c r="B3610" t="s">
        <v>8123</v>
      </c>
      <c r="C3610" t="s">
        <v>8124</v>
      </c>
      <c r="D3610" t="s">
        <v>8116</v>
      </c>
      <c r="E3610" t="s">
        <v>8176</v>
      </c>
      <c r="F3610" t="s">
        <v>8125</v>
      </c>
      <c r="G3610" t="s">
        <v>8119</v>
      </c>
      <c r="H3610" t="s">
        <v>8121</v>
      </c>
      <c r="I3610" t="s">
        <v>8120</v>
      </c>
      <c r="J3610" t="s">
        <v>8120</v>
      </c>
      <c r="K3610" s="50" t="s">
        <v>8121</v>
      </c>
      <c r="L3610" s="3" t="s">
        <v>789</v>
      </c>
      <c r="M3610" s="4">
        <v>31163</v>
      </c>
      <c r="N3610">
        <v>83170</v>
      </c>
      <c r="O3610">
        <f t="shared" si="1571"/>
        <v>1</v>
      </c>
      <c r="P3610">
        <v>17</v>
      </c>
      <c r="Q3610">
        <v>143</v>
      </c>
      <c r="R3610">
        <v>0</v>
      </c>
      <c r="S3610">
        <f t="shared" si="1572"/>
        <v>1</v>
      </c>
      <c r="T3610">
        <f t="shared" si="1573"/>
        <v>0</v>
      </c>
      <c r="U3610">
        <f t="shared" si="1574"/>
        <v>0</v>
      </c>
      <c r="V3610" s="2">
        <f t="shared" si="1575"/>
        <v>1</v>
      </c>
      <c r="W3610">
        <f t="shared" si="1576"/>
        <v>1</v>
      </c>
      <c r="X3610" s="2">
        <f t="shared" si="1577"/>
        <v>0</v>
      </c>
      <c r="Y3610">
        <f t="shared" si="1578"/>
        <v>0</v>
      </c>
      <c r="Z3610">
        <f t="shared" si="1579"/>
        <v>0</v>
      </c>
      <c r="AA3610">
        <f t="shared" si="1580"/>
        <v>0</v>
      </c>
      <c r="AB3610" s="2">
        <f t="shared" si="1581"/>
        <v>0</v>
      </c>
      <c r="AC3610">
        <f t="shared" si="1582"/>
        <v>1</v>
      </c>
      <c r="AD3610">
        <f t="shared" si="1583"/>
        <v>0</v>
      </c>
      <c r="AE3610">
        <f t="shared" si="1584"/>
        <v>0</v>
      </c>
      <c r="AF3610" s="2">
        <f t="shared" si="1585"/>
        <v>0</v>
      </c>
      <c r="AG3610">
        <f t="shared" si="1586"/>
        <v>0</v>
      </c>
      <c r="AH3610" s="2">
        <f t="shared" si="1587"/>
        <v>0</v>
      </c>
      <c r="AI3610">
        <f t="shared" si="1588"/>
        <v>1</v>
      </c>
      <c r="AJ3610" s="2">
        <f t="shared" si="1589"/>
        <v>0</v>
      </c>
      <c r="AK3610">
        <f t="shared" si="1590"/>
        <v>1</v>
      </c>
      <c r="AL3610" s="2">
        <f t="shared" si="1591"/>
        <v>0</v>
      </c>
      <c r="AN3610" s="28">
        <f t="shared" si="1592"/>
        <v>0</v>
      </c>
      <c r="AO3610">
        <f t="shared" si="1593"/>
        <v>1</v>
      </c>
      <c r="AP3610">
        <f t="shared" si="1594"/>
        <v>0</v>
      </c>
      <c r="AQ3610">
        <f t="shared" si="1595"/>
        <v>1</v>
      </c>
      <c r="AR3610">
        <f t="shared" si="1596"/>
        <v>0</v>
      </c>
      <c r="AS3610" s="17">
        <f t="shared" si="1597"/>
        <v>0</v>
      </c>
      <c r="AT3610">
        <f t="shared" si="1598"/>
        <v>0</v>
      </c>
      <c r="AV3610" s="1">
        <v>0</v>
      </c>
      <c r="AW3610">
        <v>0.79194439518821635</v>
      </c>
      <c r="AY3610" s="4">
        <v>31163</v>
      </c>
      <c r="AZ3610">
        <v>83170</v>
      </c>
      <c r="BA3610">
        <v>1</v>
      </c>
      <c r="BB3610">
        <v>143</v>
      </c>
      <c r="BC3610">
        <v>0</v>
      </c>
      <c r="BD3610">
        <v>1</v>
      </c>
      <c r="BE3610">
        <v>0</v>
      </c>
      <c r="BF3610">
        <v>0</v>
      </c>
      <c r="BG3610" s="2">
        <v>1</v>
      </c>
      <c r="BH3610" s="2">
        <v>0</v>
      </c>
      <c r="BI3610">
        <v>0</v>
      </c>
      <c r="BJ3610">
        <v>1</v>
      </c>
      <c r="BK3610" s="2">
        <v>0</v>
      </c>
      <c r="BL3610" s="28">
        <v>0</v>
      </c>
      <c r="BM3610">
        <v>1</v>
      </c>
      <c r="BN3610">
        <v>0</v>
      </c>
    </row>
    <row r="3611" spans="1:66">
      <c r="A3611" t="s">
        <v>8152</v>
      </c>
      <c r="B3611" t="s">
        <v>8126</v>
      </c>
      <c r="C3611" t="s">
        <v>8124</v>
      </c>
      <c r="D3611" t="s">
        <v>8116</v>
      </c>
      <c r="E3611" t="s">
        <v>8117</v>
      </c>
      <c r="F3611" t="s">
        <v>8118</v>
      </c>
      <c r="G3611" t="s">
        <v>8119</v>
      </c>
      <c r="H3611" t="s">
        <v>8121</v>
      </c>
      <c r="I3611" t="s">
        <v>8121</v>
      </c>
      <c r="J3611" t="s">
        <v>8120</v>
      </c>
      <c r="K3611" s="50" t="s">
        <v>8121</v>
      </c>
      <c r="L3611" s="3" t="s">
        <v>788</v>
      </c>
      <c r="M3611" s="4">
        <v>6876</v>
      </c>
      <c r="N3611">
        <v>81957</v>
      </c>
      <c r="O3611">
        <f t="shared" si="1571"/>
        <v>1</v>
      </c>
      <c r="P3611">
        <v>50</v>
      </c>
      <c r="Q3611">
        <v>102</v>
      </c>
      <c r="R3611">
        <v>23</v>
      </c>
      <c r="S3611">
        <f t="shared" si="1572"/>
        <v>1</v>
      </c>
      <c r="T3611">
        <f t="shared" si="1573"/>
        <v>1</v>
      </c>
      <c r="U3611">
        <f t="shared" si="1574"/>
        <v>0</v>
      </c>
      <c r="V3611" s="2">
        <f t="shared" si="1575"/>
        <v>1</v>
      </c>
      <c r="W3611">
        <f t="shared" si="1576"/>
        <v>1</v>
      </c>
      <c r="X3611" s="2">
        <f t="shared" si="1577"/>
        <v>0</v>
      </c>
      <c r="Y3611">
        <f t="shared" si="1578"/>
        <v>0</v>
      </c>
      <c r="Z3611">
        <f t="shared" si="1579"/>
        <v>1</v>
      </c>
      <c r="AA3611">
        <f t="shared" si="1580"/>
        <v>0</v>
      </c>
      <c r="AB3611" s="2">
        <f t="shared" si="1581"/>
        <v>0</v>
      </c>
      <c r="AC3611">
        <f t="shared" si="1582"/>
        <v>1</v>
      </c>
      <c r="AD3611">
        <f t="shared" si="1583"/>
        <v>0</v>
      </c>
      <c r="AE3611">
        <f t="shared" si="1584"/>
        <v>0</v>
      </c>
      <c r="AF3611" s="2">
        <f t="shared" si="1585"/>
        <v>0</v>
      </c>
      <c r="AG3611">
        <f t="shared" si="1586"/>
        <v>1</v>
      </c>
      <c r="AH3611" s="2">
        <f t="shared" si="1587"/>
        <v>0</v>
      </c>
      <c r="AI3611">
        <f t="shared" si="1588"/>
        <v>0</v>
      </c>
      <c r="AJ3611" s="2">
        <f t="shared" si="1589"/>
        <v>1</v>
      </c>
      <c r="AK3611">
        <f t="shared" si="1590"/>
        <v>1</v>
      </c>
      <c r="AL3611" s="2">
        <f t="shared" si="1591"/>
        <v>0</v>
      </c>
      <c r="AN3611" s="28">
        <f t="shared" si="1592"/>
        <v>0</v>
      </c>
      <c r="AO3611">
        <f t="shared" si="1593"/>
        <v>0</v>
      </c>
      <c r="AP3611">
        <f t="shared" si="1594"/>
        <v>0</v>
      </c>
      <c r="AQ3611">
        <f t="shared" si="1595"/>
        <v>0</v>
      </c>
      <c r="AR3611">
        <f t="shared" si="1596"/>
        <v>0</v>
      </c>
      <c r="AS3611" s="17">
        <f t="shared" si="1597"/>
        <v>0</v>
      </c>
      <c r="AT3611">
        <f t="shared" si="1598"/>
        <v>0</v>
      </c>
      <c r="AV3611" s="1">
        <v>0</v>
      </c>
      <c r="AW3611">
        <v>0.79199705682322241</v>
      </c>
      <c r="AY3611" s="4">
        <v>6876</v>
      </c>
      <c r="AZ3611">
        <v>81957</v>
      </c>
      <c r="BA3611">
        <v>1</v>
      </c>
      <c r="BB3611">
        <v>102</v>
      </c>
      <c r="BC3611">
        <v>23</v>
      </c>
      <c r="BD3611">
        <v>1</v>
      </c>
      <c r="BE3611">
        <v>1</v>
      </c>
      <c r="BF3611">
        <v>0</v>
      </c>
      <c r="BG3611" s="2">
        <v>1</v>
      </c>
      <c r="BH3611" s="2">
        <v>0</v>
      </c>
      <c r="BI3611">
        <v>0</v>
      </c>
      <c r="BJ3611">
        <v>0</v>
      </c>
      <c r="BK3611" s="2">
        <v>0</v>
      </c>
      <c r="BL3611" s="28">
        <v>0</v>
      </c>
      <c r="BM3611">
        <v>0</v>
      </c>
      <c r="BN3611">
        <v>0</v>
      </c>
    </row>
    <row r="3612" spans="1:66">
      <c r="A3612" t="s">
        <v>8113</v>
      </c>
      <c r="B3612" t="s">
        <v>8173</v>
      </c>
      <c r="C3612" t="s">
        <v>8115</v>
      </c>
      <c r="D3612" t="s">
        <v>8116</v>
      </c>
      <c r="E3612" t="s">
        <v>8117</v>
      </c>
      <c r="F3612" t="s">
        <v>8125</v>
      </c>
      <c r="G3612" t="s">
        <v>8155</v>
      </c>
      <c r="H3612" t="s">
        <v>8120</v>
      </c>
      <c r="I3612" t="s">
        <v>8121</v>
      </c>
      <c r="J3612" t="s">
        <v>8120</v>
      </c>
      <c r="K3612" s="50" t="s">
        <v>8121</v>
      </c>
      <c r="L3612" s="3" t="s">
        <v>786</v>
      </c>
      <c r="M3612" s="4">
        <v>5578</v>
      </c>
      <c r="N3612">
        <v>11097</v>
      </c>
      <c r="O3612">
        <f t="shared" si="1571"/>
        <v>1</v>
      </c>
      <c r="P3612">
        <v>53</v>
      </c>
      <c r="Q3612">
        <v>63</v>
      </c>
      <c r="R3612">
        <v>26</v>
      </c>
      <c r="S3612">
        <f t="shared" si="1572"/>
        <v>0</v>
      </c>
      <c r="T3612">
        <f t="shared" si="1573"/>
        <v>1</v>
      </c>
      <c r="U3612">
        <f t="shared" si="1574"/>
        <v>0</v>
      </c>
      <c r="V3612" s="2">
        <f t="shared" si="1575"/>
        <v>1</v>
      </c>
      <c r="W3612">
        <f t="shared" si="1576"/>
        <v>0</v>
      </c>
      <c r="X3612" s="2">
        <f t="shared" si="1577"/>
        <v>0</v>
      </c>
      <c r="Y3612">
        <f t="shared" si="1578"/>
        <v>0</v>
      </c>
      <c r="Z3612">
        <f t="shared" si="1579"/>
        <v>0</v>
      </c>
      <c r="AA3612">
        <f t="shared" si="1580"/>
        <v>0</v>
      </c>
      <c r="AB3612" s="2">
        <f t="shared" si="1581"/>
        <v>1</v>
      </c>
      <c r="AC3612">
        <f t="shared" si="1582"/>
        <v>0</v>
      </c>
      <c r="AD3612">
        <f t="shared" si="1583"/>
        <v>0</v>
      </c>
      <c r="AE3612">
        <f t="shared" si="1584"/>
        <v>0</v>
      </c>
      <c r="AF3612" s="2">
        <f t="shared" si="1585"/>
        <v>1</v>
      </c>
      <c r="AG3612">
        <f t="shared" si="1586"/>
        <v>1</v>
      </c>
      <c r="AH3612" s="2">
        <f t="shared" si="1587"/>
        <v>0</v>
      </c>
      <c r="AI3612">
        <f t="shared" si="1588"/>
        <v>1</v>
      </c>
      <c r="AJ3612" s="2">
        <f t="shared" si="1589"/>
        <v>0</v>
      </c>
      <c r="AK3612">
        <f t="shared" si="1590"/>
        <v>0</v>
      </c>
      <c r="AL3612" s="2">
        <f t="shared" si="1591"/>
        <v>0</v>
      </c>
      <c r="AN3612" s="28">
        <f t="shared" si="1592"/>
        <v>1</v>
      </c>
      <c r="AO3612">
        <f t="shared" si="1593"/>
        <v>0</v>
      </c>
      <c r="AP3612">
        <f t="shared" si="1594"/>
        <v>0</v>
      </c>
      <c r="AQ3612">
        <f t="shared" si="1595"/>
        <v>0</v>
      </c>
      <c r="AR3612">
        <f t="shared" si="1596"/>
        <v>0</v>
      </c>
      <c r="AS3612" s="17">
        <f t="shared" si="1597"/>
        <v>1</v>
      </c>
      <c r="AT3612">
        <f t="shared" si="1598"/>
        <v>1</v>
      </c>
      <c r="AV3612" s="1">
        <v>0</v>
      </c>
      <c r="AW3612">
        <v>0.79238627422246444</v>
      </c>
      <c r="AY3612" s="4">
        <v>5578</v>
      </c>
      <c r="AZ3612">
        <v>11097</v>
      </c>
      <c r="BA3612">
        <v>1</v>
      </c>
      <c r="BB3612">
        <v>63</v>
      </c>
      <c r="BC3612">
        <v>26</v>
      </c>
      <c r="BD3612">
        <v>0</v>
      </c>
      <c r="BE3612">
        <v>1</v>
      </c>
      <c r="BF3612">
        <v>0</v>
      </c>
      <c r="BG3612" s="2">
        <v>1</v>
      </c>
      <c r="BH3612" s="2">
        <v>0</v>
      </c>
      <c r="BI3612">
        <v>0</v>
      </c>
      <c r="BJ3612">
        <v>1</v>
      </c>
      <c r="BK3612" s="2">
        <v>0</v>
      </c>
      <c r="BL3612" s="28">
        <v>1</v>
      </c>
      <c r="BM3612">
        <v>0</v>
      </c>
      <c r="BN3612">
        <v>0</v>
      </c>
    </row>
    <row r="3613" spans="1:66">
      <c r="A3613" t="s">
        <v>8113</v>
      </c>
      <c r="B3613" t="s">
        <v>8114</v>
      </c>
      <c r="C3613" t="s">
        <v>8124</v>
      </c>
      <c r="D3613" t="s">
        <v>8116</v>
      </c>
      <c r="E3613" t="s">
        <v>8176</v>
      </c>
      <c r="F3613" t="s">
        <v>8125</v>
      </c>
      <c r="G3613" t="s">
        <v>8119</v>
      </c>
      <c r="H3613" t="s">
        <v>8121</v>
      </c>
      <c r="I3613" t="s">
        <v>8121</v>
      </c>
      <c r="J3613" t="s">
        <v>8120</v>
      </c>
      <c r="K3613" s="50" t="s">
        <v>8120</v>
      </c>
      <c r="L3613" s="3" t="s">
        <v>785</v>
      </c>
      <c r="M3613" s="4">
        <v>7582</v>
      </c>
      <c r="N3613">
        <v>64801</v>
      </c>
      <c r="O3613">
        <f t="shared" si="1571"/>
        <v>1</v>
      </c>
      <c r="P3613">
        <v>44</v>
      </c>
      <c r="Q3613">
        <v>74</v>
      </c>
      <c r="R3613">
        <v>23</v>
      </c>
      <c r="S3613">
        <f t="shared" si="1572"/>
        <v>1</v>
      </c>
      <c r="T3613">
        <f t="shared" si="1573"/>
        <v>1</v>
      </c>
      <c r="U3613">
        <f t="shared" si="1574"/>
        <v>0</v>
      </c>
      <c r="V3613" s="2">
        <f t="shared" si="1575"/>
        <v>0</v>
      </c>
      <c r="W3613">
        <f t="shared" si="1576"/>
        <v>0</v>
      </c>
      <c r="X3613" s="2">
        <f t="shared" si="1577"/>
        <v>0</v>
      </c>
      <c r="Y3613">
        <f t="shared" si="1578"/>
        <v>1</v>
      </c>
      <c r="Z3613">
        <f t="shared" si="1579"/>
        <v>0</v>
      </c>
      <c r="AA3613">
        <f t="shared" si="1580"/>
        <v>0</v>
      </c>
      <c r="AB3613" s="2">
        <f t="shared" si="1581"/>
        <v>0</v>
      </c>
      <c r="AC3613">
        <f t="shared" si="1582"/>
        <v>1</v>
      </c>
      <c r="AD3613">
        <f t="shared" si="1583"/>
        <v>0</v>
      </c>
      <c r="AE3613">
        <f t="shared" si="1584"/>
        <v>0</v>
      </c>
      <c r="AF3613" s="2">
        <f t="shared" si="1585"/>
        <v>0</v>
      </c>
      <c r="AG3613">
        <f t="shared" si="1586"/>
        <v>0</v>
      </c>
      <c r="AH3613" s="2">
        <f t="shared" si="1587"/>
        <v>0</v>
      </c>
      <c r="AI3613">
        <f t="shared" si="1588"/>
        <v>1</v>
      </c>
      <c r="AJ3613" s="2">
        <f t="shared" si="1589"/>
        <v>0</v>
      </c>
      <c r="AK3613">
        <f t="shared" si="1590"/>
        <v>1</v>
      </c>
      <c r="AL3613" s="2">
        <f t="shared" si="1591"/>
        <v>0</v>
      </c>
      <c r="AN3613" s="28">
        <f t="shared" si="1592"/>
        <v>1</v>
      </c>
      <c r="AO3613">
        <f t="shared" si="1593"/>
        <v>0</v>
      </c>
      <c r="AP3613">
        <f t="shared" si="1594"/>
        <v>0</v>
      </c>
      <c r="AQ3613">
        <f t="shared" si="1595"/>
        <v>1</v>
      </c>
      <c r="AR3613">
        <f t="shared" si="1596"/>
        <v>0</v>
      </c>
      <c r="AS3613" s="17">
        <f t="shared" si="1597"/>
        <v>0</v>
      </c>
      <c r="AT3613">
        <f t="shared" si="1598"/>
        <v>0</v>
      </c>
      <c r="AV3613" s="1">
        <v>0</v>
      </c>
      <c r="AW3613">
        <v>0.79253286299879333</v>
      </c>
      <c r="AY3613" s="4">
        <v>7582</v>
      </c>
      <c r="AZ3613">
        <v>64801</v>
      </c>
      <c r="BA3613">
        <v>1</v>
      </c>
      <c r="BB3613">
        <v>74</v>
      </c>
      <c r="BC3613">
        <v>23</v>
      </c>
      <c r="BD3613">
        <v>1</v>
      </c>
      <c r="BE3613">
        <v>1</v>
      </c>
      <c r="BF3613">
        <v>0</v>
      </c>
      <c r="BG3613" s="2">
        <v>0</v>
      </c>
      <c r="BH3613" s="2">
        <v>0</v>
      </c>
      <c r="BI3613">
        <v>0</v>
      </c>
      <c r="BJ3613">
        <v>1</v>
      </c>
      <c r="BK3613" s="2">
        <v>0</v>
      </c>
      <c r="BL3613" s="28">
        <v>1</v>
      </c>
      <c r="BM3613">
        <v>0</v>
      </c>
      <c r="BN3613">
        <v>0</v>
      </c>
    </row>
    <row r="3614" spans="1:66">
      <c r="A3614" t="s">
        <v>8152</v>
      </c>
      <c r="B3614" t="s">
        <v>8114</v>
      </c>
      <c r="C3614" t="s">
        <v>8124</v>
      </c>
      <c r="D3614" t="s">
        <v>8116</v>
      </c>
      <c r="E3614" t="s">
        <v>8117</v>
      </c>
      <c r="F3614" t="s">
        <v>8125</v>
      </c>
      <c r="G3614" t="s">
        <v>8119</v>
      </c>
      <c r="H3614" t="s">
        <v>8121</v>
      </c>
      <c r="I3614" t="s">
        <v>8121</v>
      </c>
      <c r="J3614" t="s">
        <v>8120</v>
      </c>
      <c r="K3614" s="50" t="s">
        <v>8120</v>
      </c>
      <c r="L3614" s="3" t="s">
        <v>780</v>
      </c>
      <c r="M3614" s="4">
        <v>6285</v>
      </c>
      <c r="N3614">
        <v>52210</v>
      </c>
      <c r="O3614">
        <f t="shared" si="1571"/>
        <v>1</v>
      </c>
      <c r="P3614">
        <v>25</v>
      </c>
      <c r="Q3614">
        <v>102</v>
      </c>
      <c r="R3614">
        <v>6</v>
      </c>
      <c r="S3614">
        <f t="shared" si="1572"/>
        <v>1</v>
      </c>
      <c r="T3614">
        <f t="shared" si="1573"/>
        <v>1</v>
      </c>
      <c r="U3614">
        <f t="shared" si="1574"/>
        <v>0</v>
      </c>
      <c r="V3614" s="2">
        <f t="shared" si="1575"/>
        <v>0</v>
      </c>
      <c r="W3614">
        <f t="shared" si="1576"/>
        <v>1</v>
      </c>
      <c r="X3614" s="2">
        <f t="shared" si="1577"/>
        <v>0</v>
      </c>
      <c r="Y3614">
        <f t="shared" si="1578"/>
        <v>1</v>
      </c>
      <c r="Z3614">
        <f t="shared" si="1579"/>
        <v>0</v>
      </c>
      <c r="AA3614">
        <f t="shared" si="1580"/>
        <v>0</v>
      </c>
      <c r="AB3614" s="2">
        <f t="shared" si="1581"/>
        <v>0</v>
      </c>
      <c r="AC3614">
        <f t="shared" si="1582"/>
        <v>1</v>
      </c>
      <c r="AD3614">
        <f t="shared" si="1583"/>
        <v>0</v>
      </c>
      <c r="AE3614">
        <f t="shared" si="1584"/>
        <v>0</v>
      </c>
      <c r="AF3614" s="2">
        <f t="shared" si="1585"/>
        <v>0</v>
      </c>
      <c r="AG3614">
        <f t="shared" si="1586"/>
        <v>1</v>
      </c>
      <c r="AH3614" s="2">
        <f t="shared" si="1587"/>
        <v>0</v>
      </c>
      <c r="AI3614">
        <f t="shared" si="1588"/>
        <v>1</v>
      </c>
      <c r="AJ3614" s="2">
        <f t="shared" si="1589"/>
        <v>0</v>
      </c>
      <c r="AK3614">
        <f t="shared" si="1590"/>
        <v>1</v>
      </c>
      <c r="AL3614" s="2">
        <f t="shared" si="1591"/>
        <v>0</v>
      </c>
      <c r="AN3614" s="28">
        <f t="shared" si="1592"/>
        <v>0</v>
      </c>
      <c r="AO3614">
        <f t="shared" si="1593"/>
        <v>0</v>
      </c>
      <c r="AP3614">
        <f t="shared" si="1594"/>
        <v>0</v>
      </c>
      <c r="AQ3614">
        <f t="shared" si="1595"/>
        <v>0</v>
      </c>
      <c r="AR3614">
        <f t="shared" si="1596"/>
        <v>0</v>
      </c>
      <c r="AS3614" s="17">
        <f t="shared" si="1597"/>
        <v>0</v>
      </c>
      <c r="AT3614">
        <f t="shared" si="1598"/>
        <v>0</v>
      </c>
      <c r="AV3614" s="1">
        <v>0</v>
      </c>
      <c r="AW3614">
        <v>0.79312297692202172</v>
      </c>
      <c r="AY3614" s="4">
        <v>6285</v>
      </c>
      <c r="AZ3614">
        <v>52210</v>
      </c>
      <c r="BA3614">
        <v>1</v>
      </c>
      <c r="BB3614">
        <v>102</v>
      </c>
      <c r="BC3614">
        <v>6</v>
      </c>
      <c r="BD3614">
        <v>1</v>
      </c>
      <c r="BE3614">
        <v>1</v>
      </c>
      <c r="BF3614">
        <v>0</v>
      </c>
      <c r="BG3614" s="2">
        <v>0</v>
      </c>
      <c r="BH3614" s="2">
        <v>0</v>
      </c>
      <c r="BI3614">
        <v>0</v>
      </c>
      <c r="BJ3614">
        <v>1</v>
      </c>
      <c r="BK3614" s="2">
        <v>0</v>
      </c>
      <c r="BL3614" s="28">
        <v>0</v>
      </c>
      <c r="BM3614">
        <v>0</v>
      </c>
      <c r="BN3614">
        <v>0</v>
      </c>
    </row>
    <row r="3615" spans="1:66">
      <c r="A3615" t="s">
        <v>8172</v>
      </c>
      <c r="B3615" t="s">
        <v>8114</v>
      </c>
      <c r="C3615" t="s">
        <v>8124</v>
      </c>
      <c r="D3615" t="s">
        <v>8116</v>
      </c>
      <c r="E3615" t="s">
        <v>8117</v>
      </c>
      <c r="F3615" t="s">
        <v>8125</v>
      </c>
      <c r="G3615" t="s">
        <v>8119</v>
      </c>
      <c r="H3615" t="s">
        <v>8121</v>
      </c>
      <c r="I3615" t="s">
        <v>8120</v>
      </c>
      <c r="J3615" t="s">
        <v>8121</v>
      </c>
      <c r="K3615" s="50" t="s">
        <v>8120</v>
      </c>
      <c r="L3615" s="3" t="s">
        <v>779</v>
      </c>
      <c r="M3615" s="4">
        <v>4363</v>
      </c>
      <c r="N3615">
        <v>58842</v>
      </c>
      <c r="O3615">
        <f t="shared" si="1571"/>
        <v>1</v>
      </c>
      <c r="P3615">
        <v>20</v>
      </c>
      <c r="Q3615">
        <v>132</v>
      </c>
      <c r="R3615">
        <v>6</v>
      </c>
      <c r="S3615">
        <f t="shared" si="1572"/>
        <v>1</v>
      </c>
      <c r="T3615">
        <f t="shared" si="1573"/>
        <v>0</v>
      </c>
      <c r="U3615">
        <f t="shared" si="1574"/>
        <v>1</v>
      </c>
      <c r="V3615" s="2">
        <f t="shared" si="1575"/>
        <v>0</v>
      </c>
      <c r="W3615">
        <f t="shared" si="1576"/>
        <v>0</v>
      </c>
      <c r="X3615" s="2">
        <f t="shared" si="1577"/>
        <v>1</v>
      </c>
      <c r="Y3615">
        <f t="shared" si="1578"/>
        <v>1</v>
      </c>
      <c r="Z3615">
        <f t="shared" si="1579"/>
        <v>0</v>
      </c>
      <c r="AA3615">
        <f t="shared" si="1580"/>
        <v>0</v>
      </c>
      <c r="AB3615" s="2">
        <f t="shared" si="1581"/>
        <v>0</v>
      </c>
      <c r="AC3615">
        <f t="shared" si="1582"/>
        <v>1</v>
      </c>
      <c r="AD3615">
        <f t="shared" si="1583"/>
        <v>0</v>
      </c>
      <c r="AE3615">
        <f t="shared" si="1584"/>
        <v>0</v>
      </c>
      <c r="AF3615" s="2">
        <f t="shared" si="1585"/>
        <v>0</v>
      </c>
      <c r="AG3615">
        <f t="shared" si="1586"/>
        <v>1</v>
      </c>
      <c r="AH3615" s="2">
        <f t="shared" si="1587"/>
        <v>0</v>
      </c>
      <c r="AI3615">
        <f t="shared" si="1588"/>
        <v>1</v>
      </c>
      <c r="AJ3615" s="2">
        <f t="shared" si="1589"/>
        <v>0</v>
      </c>
      <c r="AK3615">
        <f t="shared" si="1590"/>
        <v>1</v>
      </c>
      <c r="AL3615" s="2">
        <f t="shared" si="1591"/>
        <v>0</v>
      </c>
      <c r="AN3615" s="28">
        <f t="shared" si="1592"/>
        <v>0</v>
      </c>
      <c r="AO3615">
        <f t="shared" si="1593"/>
        <v>0</v>
      </c>
      <c r="AP3615">
        <f t="shared" si="1594"/>
        <v>0</v>
      </c>
      <c r="AQ3615">
        <f t="shared" si="1595"/>
        <v>0</v>
      </c>
      <c r="AR3615">
        <f t="shared" si="1596"/>
        <v>0</v>
      </c>
      <c r="AS3615" s="17">
        <f t="shared" si="1597"/>
        <v>0</v>
      </c>
      <c r="AT3615">
        <f t="shared" si="1598"/>
        <v>0</v>
      </c>
      <c r="AV3615" s="1">
        <v>0</v>
      </c>
      <c r="AW3615">
        <v>0.7931595667233502</v>
      </c>
      <c r="AY3615" s="4">
        <v>4363</v>
      </c>
      <c r="AZ3615">
        <v>58842</v>
      </c>
      <c r="BA3615">
        <v>1</v>
      </c>
      <c r="BB3615">
        <v>132</v>
      </c>
      <c r="BC3615">
        <v>6</v>
      </c>
      <c r="BD3615">
        <v>1</v>
      </c>
      <c r="BE3615">
        <v>0</v>
      </c>
      <c r="BF3615">
        <v>1</v>
      </c>
      <c r="BG3615" s="2">
        <v>0</v>
      </c>
      <c r="BH3615" s="2">
        <v>1</v>
      </c>
      <c r="BI3615">
        <v>0</v>
      </c>
      <c r="BJ3615">
        <v>1</v>
      </c>
      <c r="BK3615" s="2">
        <v>0</v>
      </c>
      <c r="BL3615" s="28">
        <v>0</v>
      </c>
      <c r="BM3615">
        <v>0</v>
      </c>
      <c r="BN3615">
        <v>0</v>
      </c>
    </row>
    <row r="3616" spans="1:66">
      <c r="A3616" t="s">
        <v>8152</v>
      </c>
      <c r="B3616" t="s">
        <v>8173</v>
      </c>
      <c r="C3616" t="s">
        <v>8124</v>
      </c>
      <c r="D3616" t="s">
        <v>8116</v>
      </c>
      <c r="E3616" t="s">
        <v>8117</v>
      </c>
      <c r="F3616" t="s">
        <v>8122</v>
      </c>
      <c r="G3616" t="s">
        <v>8165</v>
      </c>
      <c r="H3616" t="s">
        <v>8121</v>
      </c>
      <c r="I3616" t="s">
        <v>8120</v>
      </c>
      <c r="J3616" t="s">
        <v>8121</v>
      </c>
      <c r="K3616" s="50" t="s">
        <v>8121</v>
      </c>
      <c r="L3616" s="3" t="s">
        <v>778</v>
      </c>
      <c r="M3616" s="4">
        <v>10478</v>
      </c>
      <c r="N3616">
        <v>61427</v>
      </c>
      <c r="O3616">
        <f t="shared" si="1571"/>
        <v>1</v>
      </c>
      <c r="P3616">
        <v>40</v>
      </c>
      <c r="Q3616">
        <v>100</v>
      </c>
      <c r="R3616">
        <v>24</v>
      </c>
      <c r="S3616">
        <f t="shared" si="1572"/>
        <v>1</v>
      </c>
      <c r="T3616">
        <f t="shared" si="1573"/>
        <v>0</v>
      </c>
      <c r="U3616">
        <f t="shared" si="1574"/>
        <v>1</v>
      </c>
      <c r="V3616" s="2">
        <f t="shared" si="1575"/>
        <v>1</v>
      </c>
      <c r="W3616">
        <f t="shared" si="1576"/>
        <v>1</v>
      </c>
      <c r="X3616" s="2">
        <f t="shared" si="1577"/>
        <v>0</v>
      </c>
      <c r="Y3616">
        <f t="shared" si="1578"/>
        <v>0</v>
      </c>
      <c r="Z3616">
        <f t="shared" si="1579"/>
        <v>0</v>
      </c>
      <c r="AA3616">
        <f t="shared" si="1580"/>
        <v>0</v>
      </c>
      <c r="AB3616" s="2">
        <f t="shared" si="1581"/>
        <v>1</v>
      </c>
      <c r="AC3616">
        <f t="shared" si="1582"/>
        <v>1</v>
      </c>
      <c r="AD3616">
        <f t="shared" si="1583"/>
        <v>0</v>
      </c>
      <c r="AE3616">
        <f t="shared" si="1584"/>
        <v>0</v>
      </c>
      <c r="AF3616" s="2">
        <f t="shared" si="1585"/>
        <v>0</v>
      </c>
      <c r="AG3616">
        <f t="shared" si="1586"/>
        <v>1</v>
      </c>
      <c r="AH3616" s="2">
        <f t="shared" si="1587"/>
        <v>0</v>
      </c>
      <c r="AI3616">
        <f t="shared" si="1588"/>
        <v>0</v>
      </c>
      <c r="AJ3616" s="2">
        <f t="shared" si="1589"/>
        <v>0</v>
      </c>
      <c r="AK3616">
        <f t="shared" si="1590"/>
        <v>0</v>
      </c>
      <c r="AL3616" s="2">
        <f t="shared" si="1591"/>
        <v>1</v>
      </c>
      <c r="AN3616" s="28">
        <f t="shared" si="1592"/>
        <v>0</v>
      </c>
      <c r="AO3616">
        <f t="shared" si="1593"/>
        <v>0</v>
      </c>
      <c r="AP3616">
        <f t="shared" si="1594"/>
        <v>0</v>
      </c>
      <c r="AQ3616">
        <f t="shared" si="1595"/>
        <v>0</v>
      </c>
      <c r="AR3616">
        <f t="shared" si="1596"/>
        <v>1</v>
      </c>
      <c r="AS3616" s="17">
        <f t="shared" si="1597"/>
        <v>0</v>
      </c>
      <c r="AT3616">
        <f t="shared" si="1598"/>
        <v>0</v>
      </c>
      <c r="AV3616" s="1">
        <v>0</v>
      </c>
      <c r="AW3616">
        <v>0.79320211605783653</v>
      </c>
      <c r="AY3616" s="4">
        <v>10478</v>
      </c>
      <c r="AZ3616">
        <v>61427</v>
      </c>
      <c r="BA3616">
        <v>1</v>
      </c>
      <c r="BB3616">
        <v>100</v>
      </c>
      <c r="BC3616">
        <v>24</v>
      </c>
      <c r="BD3616">
        <v>1</v>
      </c>
      <c r="BE3616">
        <v>0</v>
      </c>
      <c r="BF3616">
        <v>1</v>
      </c>
      <c r="BG3616" s="2">
        <v>1</v>
      </c>
      <c r="BH3616" s="2">
        <v>0</v>
      </c>
      <c r="BI3616">
        <v>0</v>
      </c>
      <c r="BJ3616">
        <v>0</v>
      </c>
      <c r="BK3616" s="2">
        <v>1</v>
      </c>
      <c r="BL3616" s="28">
        <v>0</v>
      </c>
      <c r="BM3616">
        <v>0</v>
      </c>
      <c r="BN3616">
        <v>0</v>
      </c>
    </row>
    <row r="3617" spans="1:66">
      <c r="A3617" t="s">
        <v>8113</v>
      </c>
      <c r="B3617" t="s">
        <v>8114</v>
      </c>
      <c r="C3617" t="s">
        <v>8124</v>
      </c>
      <c r="D3617" t="s">
        <v>8116</v>
      </c>
      <c r="E3617" t="s">
        <v>8176</v>
      </c>
      <c r="F3617" t="s">
        <v>8125</v>
      </c>
      <c r="G3617" t="s">
        <v>8119</v>
      </c>
      <c r="H3617" t="s">
        <v>8120</v>
      </c>
      <c r="I3617" t="s">
        <v>8120</v>
      </c>
      <c r="J3617" t="s">
        <v>8120</v>
      </c>
      <c r="K3617" s="50" t="s">
        <v>8121</v>
      </c>
      <c r="L3617" s="3" t="s">
        <v>777</v>
      </c>
      <c r="M3617" s="4">
        <v>2980</v>
      </c>
      <c r="N3617">
        <v>72669</v>
      </c>
      <c r="O3617">
        <f t="shared" si="1571"/>
        <v>1</v>
      </c>
      <c r="P3617">
        <v>40</v>
      </c>
      <c r="Q3617">
        <v>78</v>
      </c>
      <c r="R3617">
        <v>29</v>
      </c>
      <c r="S3617">
        <f t="shared" si="1572"/>
        <v>0</v>
      </c>
      <c r="T3617">
        <f t="shared" si="1573"/>
        <v>0</v>
      </c>
      <c r="U3617">
        <f t="shared" si="1574"/>
        <v>0</v>
      </c>
      <c r="V3617" s="2">
        <f t="shared" si="1575"/>
        <v>1</v>
      </c>
      <c r="W3617">
        <f t="shared" si="1576"/>
        <v>0</v>
      </c>
      <c r="X3617" s="2">
        <f t="shared" si="1577"/>
        <v>0</v>
      </c>
      <c r="Y3617">
        <f t="shared" si="1578"/>
        <v>1</v>
      </c>
      <c r="Z3617">
        <f t="shared" si="1579"/>
        <v>0</v>
      </c>
      <c r="AA3617">
        <f t="shared" si="1580"/>
        <v>0</v>
      </c>
      <c r="AB3617" s="2">
        <f t="shared" si="1581"/>
        <v>0</v>
      </c>
      <c r="AC3617">
        <f t="shared" si="1582"/>
        <v>1</v>
      </c>
      <c r="AD3617">
        <f t="shared" si="1583"/>
        <v>0</v>
      </c>
      <c r="AE3617">
        <f t="shared" si="1584"/>
        <v>0</v>
      </c>
      <c r="AF3617" s="2">
        <f t="shared" si="1585"/>
        <v>0</v>
      </c>
      <c r="AG3617">
        <f t="shared" si="1586"/>
        <v>0</v>
      </c>
      <c r="AH3617" s="2">
        <f t="shared" si="1587"/>
        <v>0</v>
      </c>
      <c r="AI3617">
        <f t="shared" si="1588"/>
        <v>1</v>
      </c>
      <c r="AJ3617" s="2">
        <f t="shared" si="1589"/>
        <v>0</v>
      </c>
      <c r="AK3617">
        <f t="shared" si="1590"/>
        <v>1</v>
      </c>
      <c r="AL3617" s="2">
        <f t="shared" si="1591"/>
        <v>0</v>
      </c>
      <c r="AN3617" s="28">
        <f t="shared" si="1592"/>
        <v>1</v>
      </c>
      <c r="AO3617">
        <f t="shared" si="1593"/>
        <v>0</v>
      </c>
      <c r="AP3617">
        <f t="shared" si="1594"/>
        <v>0</v>
      </c>
      <c r="AQ3617">
        <f t="shared" si="1595"/>
        <v>1</v>
      </c>
      <c r="AR3617">
        <f t="shared" si="1596"/>
        <v>0</v>
      </c>
      <c r="AS3617" s="17">
        <f t="shared" si="1597"/>
        <v>0</v>
      </c>
      <c r="AT3617">
        <f t="shared" si="1598"/>
        <v>0</v>
      </c>
      <c r="AV3617" s="1">
        <v>0</v>
      </c>
      <c r="AW3617">
        <v>0.79327376084088985</v>
      </c>
      <c r="AY3617" s="4">
        <v>2980</v>
      </c>
      <c r="AZ3617">
        <v>72669</v>
      </c>
      <c r="BA3617">
        <v>1</v>
      </c>
      <c r="BB3617">
        <v>78</v>
      </c>
      <c r="BC3617">
        <v>29</v>
      </c>
      <c r="BD3617">
        <v>0</v>
      </c>
      <c r="BE3617">
        <v>0</v>
      </c>
      <c r="BF3617">
        <v>0</v>
      </c>
      <c r="BG3617" s="2">
        <v>1</v>
      </c>
      <c r="BH3617" s="2">
        <v>0</v>
      </c>
      <c r="BI3617">
        <v>0</v>
      </c>
      <c r="BJ3617">
        <v>1</v>
      </c>
      <c r="BK3617" s="2">
        <v>0</v>
      </c>
      <c r="BL3617" s="28">
        <v>1</v>
      </c>
      <c r="BM3617">
        <v>0</v>
      </c>
      <c r="BN3617">
        <v>0</v>
      </c>
    </row>
    <row r="3618" spans="1:66">
      <c r="A3618" t="s">
        <v>8113</v>
      </c>
      <c r="B3618" t="s">
        <v>8126</v>
      </c>
      <c r="C3618" t="s">
        <v>8127</v>
      </c>
      <c r="D3618" t="s">
        <v>8116</v>
      </c>
      <c r="E3618" t="s">
        <v>8117</v>
      </c>
      <c r="F3618" t="s">
        <v>8125</v>
      </c>
      <c r="G3618" t="s">
        <v>8155</v>
      </c>
      <c r="H3618" t="s">
        <v>8120</v>
      </c>
      <c r="I3618" t="s">
        <v>8121</v>
      </c>
      <c r="J3618" t="s">
        <v>8120</v>
      </c>
      <c r="K3618" s="50" t="s">
        <v>8121</v>
      </c>
      <c r="L3618" s="3" t="s">
        <v>776</v>
      </c>
      <c r="M3618" s="4">
        <v>52811</v>
      </c>
      <c r="N3618">
        <v>0</v>
      </c>
      <c r="O3618">
        <f t="shared" si="1571"/>
        <v>1</v>
      </c>
      <c r="P3618">
        <v>21</v>
      </c>
      <c r="Q3618">
        <v>218</v>
      </c>
      <c r="R3618">
        <v>8</v>
      </c>
      <c r="S3618">
        <f t="shared" si="1572"/>
        <v>0</v>
      </c>
      <c r="T3618">
        <f t="shared" si="1573"/>
        <v>1</v>
      </c>
      <c r="U3618">
        <f t="shared" si="1574"/>
        <v>0</v>
      </c>
      <c r="V3618" s="2">
        <f t="shared" si="1575"/>
        <v>1</v>
      </c>
      <c r="W3618">
        <f t="shared" si="1576"/>
        <v>0</v>
      </c>
      <c r="X3618" s="2">
        <f t="shared" si="1577"/>
        <v>0</v>
      </c>
      <c r="Y3618">
        <f t="shared" si="1578"/>
        <v>0</v>
      </c>
      <c r="Z3618">
        <f t="shared" si="1579"/>
        <v>1</v>
      </c>
      <c r="AA3618">
        <f t="shared" si="1580"/>
        <v>0</v>
      </c>
      <c r="AB3618" s="2">
        <f t="shared" si="1581"/>
        <v>0</v>
      </c>
      <c r="AC3618">
        <f t="shared" si="1582"/>
        <v>0</v>
      </c>
      <c r="AD3618">
        <f t="shared" si="1583"/>
        <v>0</v>
      </c>
      <c r="AE3618">
        <f t="shared" si="1584"/>
        <v>0</v>
      </c>
      <c r="AF3618" s="2">
        <f t="shared" si="1585"/>
        <v>0</v>
      </c>
      <c r="AG3618">
        <f t="shared" si="1586"/>
        <v>1</v>
      </c>
      <c r="AH3618" s="2">
        <f t="shared" si="1587"/>
        <v>0</v>
      </c>
      <c r="AI3618">
        <f t="shared" si="1588"/>
        <v>1</v>
      </c>
      <c r="AJ3618" s="2">
        <f t="shared" si="1589"/>
        <v>0</v>
      </c>
      <c r="AK3618">
        <f t="shared" si="1590"/>
        <v>0</v>
      </c>
      <c r="AL3618" s="2">
        <f t="shared" si="1591"/>
        <v>0</v>
      </c>
      <c r="AN3618" s="28">
        <f t="shared" si="1592"/>
        <v>1</v>
      </c>
      <c r="AO3618">
        <f t="shared" si="1593"/>
        <v>0</v>
      </c>
      <c r="AP3618">
        <f t="shared" si="1594"/>
        <v>1</v>
      </c>
      <c r="AQ3618">
        <f t="shared" si="1595"/>
        <v>0</v>
      </c>
      <c r="AR3618">
        <f t="shared" si="1596"/>
        <v>0</v>
      </c>
      <c r="AS3618" s="17">
        <f t="shared" si="1597"/>
        <v>1</v>
      </c>
      <c r="AT3618">
        <f t="shared" si="1598"/>
        <v>0</v>
      </c>
      <c r="AV3618" s="1">
        <v>0</v>
      </c>
      <c r="AW3618">
        <v>0.79337375601445037</v>
      </c>
      <c r="AY3618" s="4">
        <v>52811</v>
      </c>
      <c r="AZ3618">
        <v>0</v>
      </c>
      <c r="BA3618">
        <v>1</v>
      </c>
      <c r="BB3618">
        <v>218</v>
      </c>
      <c r="BC3618">
        <v>8</v>
      </c>
      <c r="BD3618">
        <v>0</v>
      </c>
      <c r="BE3618">
        <v>1</v>
      </c>
      <c r="BF3618">
        <v>0</v>
      </c>
      <c r="BG3618" s="2">
        <v>1</v>
      </c>
      <c r="BH3618" s="2">
        <v>0</v>
      </c>
      <c r="BI3618">
        <v>0</v>
      </c>
      <c r="BJ3618">
        <v>1</v>
      </c>
      <c r="BK3618" s="2">
        <v>0</v>
      </c>
      <c r="BL3618" s="28">
        <v>1</v>
      </c>
      <c r="BM3618">
        <v>0</v>
      </c>
      <c r="BN3618">
        <v>1</v>
      </c>
    </row>
    <row r="3619" spans="1:66">
      <c r="A3619" t="s">
        <v>8113</v>
      </c>
      <c r="B3619" t="s">
        <v>8114</v>
      </c>
      <c r="C3619" t="s">
        <v>8124</v>
      </c>
      <c r="D3619" t="s">
        <v>8116</v>
      </c>
      <c r="E3619" t="s">
        <v>8117</v>
      </c>
      <c r="F3619" t="s">
        <v>8125</v>
      </c>
      <c r="G3619" t="s">
        <v>8165</v>
      </c>
      <c r="H3619" t="s">
        <v>8120</v>
      </c>
      <c r="I3619" t="s">
        <v>8121</v>
      </c>
      <c r="J3619" t="s">
        <v>8120</v>
      </c>
      <c r="K3619" s="50" t="s">
        <v>8121</v>
      </c>
      <c r="L3619" s="3" t="s">
        <v>775</v>
      </c>
      <c r="M3619" s="4">
        <v>8717</v>
      </c>
      <c r="N3619">
        <v>83846</v>
      </c>
      <c r="O3619">
        <f t="shared" si="1571"/>
        <v>1</v>
      </c>
      <c r="P3619">
        <v>35</v>
      </c>
      <c r="Q3619">
        <v>64</v>
      </c>
      <c r="R3619">
        <v>22</v>
      </c>
      <c r="S3619">
        <f t="shared" si="1572"/>
        <v>0</v>
      </c>
      <c r="T3619">
        <f t="shared" si="1573"/>
        <v>1</v>
      </c>
      <c r="U3619">
        <f t="shared" si="1574"/>
        <v>0</v>
      </c>
      <c r="V3619" s="2">
        <f t="shared" si="1575"/>
        <v>1</v>
      </c>
      <c r="W3619">
        <f t="shared" si="1576"/>
        <v>0</v>
      </c>
      <c r="X3619" s="2">
        <f t="shared" si="1577"/>
        <v>0</v>
      </c>
      <c r="Y3619">
        <f t="shared" si="1578"/>
        <v>1</v>
      </c>
      <c r="Z3619">
        <f t="shared" si="1579"/>
        <v>0</v>
      </c>
      <c r="AA3619">
        <f t="shared" si="1580"/>
        <v>0</v>
      </c>
      <c r="AB3619" s="2">
        <f t="shared" si="1581"/>
        <v>0</v>
      </c>
      <c r="AC3619">
        <f t="shared" si="1582"/>
        <v>1</v>
      </c>
      <c r="AD3619">
        <f t="shared" si="1583"/>
        <v>0</v>
      </c>
      <c r="AE3619">
        <f t="shared" si="1584"/>
        <v>0</v>
      </c>
      <c r="AF3619" s="2">
        <f t="shared" si="1585"/>
        <v>0</v>
      </c>
      <c r="AG3619">
        <f t="shared" si="1586"/>
        <v>1</v>
      </c>
      <c r="AH3619" s="2">
        <f t="shared" si="1587"/>
        <v>0</v>
      </c>
      <c r="AI3619">
        <f t="shared" si="1588"/>
        <v>1</v>
      </c>
      <c r="AJ3619" s="2">
        <f t="shared" si="1589"/>
        <v>0</v>
      </c>
      <c r="AK3619">
        <f t="shared" si="1590"/>
        <v>0</v>
      </c>
      <c r="AL3619" s="2">
        <f t="shared" si="1591"/>
        <v>1</v>
      </c>
      <c r="AN3619" s="28">
        <f t="shared" si="1592"/>
        <v>1</v>
      </c>
      <c r="AO3619">
        <f t="shared" si="1593"/>
        <v>0</v>
      </c>
      <c r="AP3619">
        <f t="shared" si="1594"/>
        <v>0</v>
      </c>
      <c r="AQ3619">
        <f t="shared" si="1595"/>
        <v>0</v>
      </c>
      <c r="AR3619">
        <f t="shared" si="1596"/>
        <v>0</v>
      </c>
      <c r="AS3619" s="17">
        <f t="shared" si="1597"/>
        <v>0</v>
      </c>
      <c r="AT3619">
        <f t="shared" si="1598"/>
        <v>0</v>
      </c>
      <c r="AV3619" s="1">
        <v>0</v>
      </c>
      <c r="AW3619">
        <v>0.79341940432480507</v>
      </c>
      <c r="AY3619" s="4">
        <v>8717</v>
      </c>
      <c r="AZ3619">
        <v>83846</v>
      </c>
      <c r="BA3619">
        <v>1</v>
      </c>
      <c r="BB3619">
        <v>64</v>
      </c>
      <c r="BC3619">
        <v>22</v>
      </c>
      <c r="BD3619">
        <v>0</v>
      </c>
      <c r="BE3619">
        <v>1</v>
      </c>
      <c r="BF3619">
        <v>0</v>
      </c>
      <c r="BG3619" s="2">
        <v>1</v>
      </c>
      <c r="BH3619" s="2">
        <v>0</v>
      </c>
      <c r="BI3619">
        <v>0</v>
      </c>
      <c r="BJ3619">
        <v>1</v>
      </c>
      <c r="BK3619" s="2">
        <v>1</v>
      </c>
      <c r="BL3619" s="28">
        <v>1</v>
      </c>
      <c r="BM3619">
        <v>0</v>
      </c>
      <c r="BN3619">
        <v>0</v>
      </c>
    </row>
    <row r="3620" spans="1:66">
      <c r="A3620" t="s">
        <v>8152</v>
      </c>
      <c r="B3620" t="s">
        <v>8114</v>
      </c>
      <c r="C3620" t="s">
        <v>8127</v>
      </c>
      <c r="D3620" t="s">
        <v>8116</v>
      </c>
      <c r="E3620" t="s">
        <v>8117</v>
      </c>
      <c r="F3620" t="s">
        <v>8125</v>
      </c>
      <c r="G3620" t="s">
        <v>8119</v>
      </c>
      <c r="H3620" t="s">
        <v>8121</v>
      </c>
      <c r="I3620" t="s">
        <v>8121</v>
      </c>
      <c r="J3620" t="s">
        <v>8120</v>
      </c>
      <c r="K3620" s="50" t="s">
        <v>8121</v>
      </c>
      <c r="L3620" s="3" t="s">
        <v>773</v>
      </c>
      <c r="M3620" s="4">
        <v>31517</v>
      </c>
      <c r="N3620">
        <v>0</v>
      </c>
      <c r="O3620">
        <f t="shared" si="1571"/>
        <v>1</v>
      </c>
      <c r="P3620">
        <v>34</v>
      </c>
      <c r="Q3620">
        <v>131</v>
      </c>
      <c r="R3620">
        <v>23</v>
      </c>
      <c r="S3620">
        <f t="shared" si="1572"/>
        <v>1</v>
      </c>
      <c r="T3620">
        <f t="shared" si="1573"/>
        <v>1</v>
      </c>
      <c r="U3620">
        <f t="shared" si="1574"/>
        <v>0</v>
      </c>
      <c r="V3620" s="2">
        <f t="shared" si="1575"/>
        <v>1</v>
      </c>
      <c r="W3620">
        <f t="shared" si="1576"/>
        <v>1</v>
      </c>
      <c r="X3620" s="2">
        <f t="shared" si="1577"/>
        <v>0</v>
      </c>
      <c r="Y3620">
        <f t="shared" si="1578"/>
        <v>1</v>
      </c>
      <c r="Z3620">
        <f t="shared" si="1579"/>
        <v>0</v>
      </c>
      <c r="AA3620">
        <f t="shared" si="1580"/>
        <v>0</v>
      </c>
      <c r="AB3620" s="2">
        <f t="shared" si="1581"/>
        <v>0</v>
      </c>
      <c r="AC3620">
        <f t="shared" si="1582"/>
        <v>0</v>
      </c>
      <c r="AD3620">
        <f t="shared" si="1583"/>
        <v>0</v>
      </c>
      <c r="AE3620">
        <f t="shared" si="1584"/>
        <v>0</v>
      </c>
      <c r="AF3620" s="2">
        <f t="shared" si="1585"/>
        <v>0</v>
      </c>
      <c r="AG3620">
        <f t="shared" si="1586"/>
        <v>1</v>
      </c>
      <c r="AH3620" s="2">
        <f t="shared" si="1587"/>
        <v>0</v>
      </c>
      <c r="AI3620">
        <f t="shared" si="1588"/>
        <v>1</v>
      </c>
      <c r="AJ3620" s="2">
        <f t="shared" si="1589"/>
        <v>0</v>
      </c>
      <c r="AK3620">
        <f t="shared" si="1590"/>
        <v>1</v>
      </c>
      <c r="AL3620" s="2">
        <f t="shared" si="1591"/>
        <v>0</v>
      </c>
      <c r="AN3620" s="28">
        <f t="shared" si="1592"/>
        <v>0</v>
      </c>
      <c r="AO3620">
        <f t="shared" si="1593"/>
        <v>0</v>
      </c>
      <c r="AP3620">
        <f t="shared" si="1594"/>
        <v>1</v>
      </c>
      <c r="AQ3620">
        <f t="shared" si="1595"/>
        <v>0</v>
      </c>
      <c r="AR3620">
        <f t="shared" si="1596"/>
        <v>0</v>
      </c>
      <c r="AS3620" s="17">
        <f t="shared" si="1597"/>
        <v>0</v>
      </c>
      <c r="AT3620">
        <f t="shared" si="1598"/>
        <v>0</v>
      </c>
      <c r="AV3620" s="1">
        <v>0</v>
      </c>
      <c r="AW3620">
        <v>0.793514180366655</v>
      </c>
      <c r="AY3620" s="4">
        <v>31517</v>
      </c>
      <c r="AZ3620">
        <v>0</v>
      </c>
      <c r="BA3620">
        <v>1</v>
      </c>
      <c r="BB3620">
        <v>131</v>
      </c>
      <c r="BC3620">
        <v>23</v>
      </c>
      <c r="BD3620">
        <v>1</v>
      </c>
      <c r="BE3620">
        <v>1</v>
      </c>
      <c r="BF3620">
        <v>0</v>
      </c>
      <c r="BG3620" s="2">
        <v>1</v>
      </c>
      <c r="BH3620" s="2">
        <v>0</v>
      </c>
      <c r="BI3620">
        <v>0</v>
      </c>
      <c r="BJ3620">
        <v>1</v>
      </c>
      <c r="BK3620" s="2">
        <v>0</v>
      </c>
      <c r="BL3620" s="28">
        <v>0</v>
      </c>
      <c r="BM3620">
        <v>0</v>
      </c>
      <c r="BN3620">
        <v>1</v>
      </c>
    </row>
    <row r="3621" spans="1:66">
      <c r="A3621" t="s">
        <v>8113</v>
      </c>
      <c r="B3621" t="s">
        <v>8114</v>
      </c>
      <c r="C3621" t="s">
        <v>8124</v>
      </c>
      <c r="D3621" t="s">
        <v>8116</v>
      </c>
      <c r="E3621" t="s">
        <v>8151</v>
      </c>
      <c r="F3621" t="s">
        <v>8125</v>
      </c>
      <c r="G3621" t="s">
        <v>8119</v>
      </c>
      <c r="H3621" t="s">
        <v>8121</v>
      </c>
      <c r="I3621" t="s">
        <v>8121</v>
      </c>
      <c r="J3621" t="s">
        <v>8121</v>
      </c>
      <c r="K3621" s="50" t="s">
        <v>8121</v>
      </c>
      <c r="L3621" s="3" t="s">
        <v>772</v>
      </c>
      <c r="M3621" s="4">
        <v>9062</v>
      </c>
      <c r="N3621">
        <v>37970</v>
      </c>
      <c r="O3621">
        <f t="shared" si="1571"/>
        <v>1</v>
      </c>
      <c r="P3621">
        <v>18</v>
      </c>
      <c r="Q3621">
        <v>125</v>
      </c>
      <c r="R3621">
        <v>8</v>
      </c>
      <c r="S3621">
        <f t="shared" si="1572"/>
        <v>1</v>
      </c>
      <c r="T3621">
        <f t="shared" si="1573"/>
        <v>1</v>
      </c>
      <c r="U3621">
        <f t="shared" si="1574"/>
        <v>1</v>
      </c>
      <c r="V3621" s="2">
        <f t="shared" si="1575"/>
        <v>1</v>
      </c>
      <c r="W3621">
        <f t="shared" si="1576"/>
        <v>0</v>
      </c>
      <c r="X3621" s="2">
        <f t="shared" si="1577"/>
        <v>0</v>
      </c>
      <c r="Y3621">
        <f t="shared" si="1578"/>
        <v>1</v>
      </c>
      <c r="Z3621">
        <f t="shared" si="1579"/>
        <v>0</v>
      </c>
      <c r="AA3621">
        <f t="shared" si="1580"/>
        <v>0</v>
      </c>
      <c r="AB3621" s="2">
        <f t="shared" si="1581"/>
        <v>0</v>
      </c>
      <c r="AC3621">
        <f t="shared" si="1582"/>
        <v>1</v>
      </c>
      <c r="AD3621">
        <f t="shared" si="1583"/>
        <v>0</v>
      </c>
      <c r="AE3621">
        <f t="shared" si="1584"/>
        <v>0</v>
      </c>
      <c r="AF3621" s="2">
        <f t="shared" si="1585"/>
        <v>0</v>
      </c>
      <c r="AG3621">
        <f t="shared" si="1586"/>
        <v>0</v>
      </c>
      <c r="AH3621" s="2">
        <f t="shared" si="1587"/>
        <v>1</v>
      </c>
      <c r="AI3621">
        <f t="shared" si="1588"/>
        <v>1</v>
      </c>
      <c r="AJ3621" s="2">
        <f t="shared" si="1589"/>
        <v>0</v>
      </c>
      <c r="AK3621">
        <f t="shared" si="1590"/>
        <v>1</v>
      </c>
      <c r="AL3621" s="2">
        <f t="shared" si="1591"/>
        <v>0</v>
      </c>
      <c r="AN3621" s="28">
        <f t="shared" si="1592"/>
        <v>1</v>
      </c>
      <c r="AO3621">
        <f t="shared" si="1593"/>
        <v>0</v>
      </c>
      <c r="AP3621">
        <f t="shared" si="1594"/>
        <v>0</v>
      </c>
      <c r="AQ3621">
        <f t="shared" si="1595"/>
        <v>0</v>
      </c>
      <c r="AR3621">
        <f t="shared" si="1596"/>
        <v>0</v>
      </c>
      <c r="AS3621" s="17">
        <f t="shared" si="1597"/>
        <v>0</v>
      </c>
      <c r="AT3621">
        <f t="shared" si="1598"/>
        <v>0</v>
      </c>
      <c r="AV3621" s="1">
        <v>0</v>
      </c>
      <c r="AW3621">
        <v>0.79354981882197306</v>
      </c>
      <c r="AY3621" s="4">
        <v>9062</v>
      </c>
      <c r="AZ3621">
        <v>37970</v>
      </c>
      <c r="BA3621">
        <v>1</v>
      </c>
      <c r="BB3621">
        <v>125</v>
      </c>
      <c r="BC3621">
        <v>8</v>
      </c>
      <c r="BD3621">
        <v>1</v>
      </c>
      <c r="BE3621">
        <v>1</v>
      </c>
      <c r="BF3621">
        <v>1</v>
      </c>
      <c r="BG3621" s="2">
        <v>1</v>
      </c>
      <c r="BH3621" s="2">
        <v>0</v>
      </c>
      <c r="BI3621">
        <v>0</v>
      </c>
      <c r="BJ3621">
        <v>1</v>
      </c>
      <c r="BK3621" s="2">
        <v>0</v>
      </c>
      <c r="BL3621" s="28">
        <v>1</v>
      </c>
      <c r="BM3621">
        <v>0</v>
      </c>
      <c r="BN3621">
        <v>0</v>
      </c>
    </row>
    <row r="3622" spans="1:66">
      <c r="A3622" t="s">
        <v>8113</v>
      </c>
      <c r="B3622" t="s">
        <v>8123</v>
      </c>
      <c r="C3622" t="s">
        <v>8124</v>
      </c>
      <c r="D3622" t="s">
        <v>8116</v>
      </c>
      <c r="E3622" t="s">
        <v>8117</v>
      </c>
      <c r="F3622" t="s">
        <v>8125</v>
      </c>
      <c r="G3622" t="s">
        <v>8155</v>
      </c>
      <c r="H3622" t="s">
        <v>8120</v>
      </c>
      <c r="I3622" t="s">
        <v>8121</v>
      </c>
      <c r="J3622" t="s">
        <v>8120</v>
      </c>
      <c r="K3622" s="50" t="s">
        <v>8121</v>
      </c>
      <c r="L3622" s="3" t="s">
        <v>771</v>
      </c>
      <c r="M3622" s="4">
        <v>7285</v>
      </c>
      <c r="N3622">
        <v>44788</v>
      </c>
      <c r="O3622">
        <f t="shared" si="1571"/>
        <v>1</v>
      </c>
      <c r="P3622">
        <v>32</v>
      </c>
      <c r="Q3622">
        <v>77</v>
      </c>
      <c r="R3622">
        <v>6</v>
      </c>
      <c r="S3622">
        <f t="shared" si="1572"/>
        <v>0</v>
      </c>
      <c r="T3622">
        <f t="shared" si="1573"/>
        <v>1</v>
      </c>
      <c r="U3622">
        <f t="shared" si="1574"/>
        <v>0</v>
      </c>
      <c r="V3622" s="2">
        <f t="shared" si="1575"/>
        <v>1</v>
      </c>
      <c r="W3622">
        <f t="shared" si="1576"/>
        <v>0</v>
      </c>
      <c r="X3622" s="2">
        <f t="shared" si="1577"/>
        <v>0</v>
      </c>
      <c r="Y3622">
        <f t="shared" si="1578"/>
        <v>0</v>
      </c>
      <c r="Z3622">
        <f t="shared" si="1579"/>
        <v>0</v>
      </c>
      <c r="AA3622">
        <f t="shared" si="1580"/>
        <v>0</v>
      </c>
      <c r="AB3622" s="2">
        <f t="shared" si="1581"/>
        <v>0</v>
      </c>
      <c r="AC3622">
        <f t="shared" si="1582"/>
        <v>1</v>
      </c>
      <c r="AD3622">
        <f t="shared" si="1583"/>
        <v>0</v>
      </c>
      <c r="AE3622">
        <f t="shared" si="1584"/>
        <v>0</v>
      </c>
      <c r="AF3622" s="2">
        <f t="shared" si="1585"/>
        <v>0</v>
      </c>
      <c r="AG3622">
        <f t="shared" si="1586"/>
        <v>1</v>
      </c>
      <c r="AH3622" s="2">
        <f t="shared" si="1587"/>
        <v>0</v>
      </c>
      <c r="AI3622">
        <f t="shared" si="1588"/>
        <v>1</v>
      </c>
      <c r="AJ3622" s="2">
        <f t="shared" si="1589"/>
        <v>0</v>
      </c>
      <c r="AK3622">
        <f t="shared" si="1590"/>
        <v>0</v>
      </c>
      <c r="AL3622" s="2">
        <f t="shared" si="1591"/>
        <v>0</v>
      </c>
      <c r="AN3622" s="28">
        <f t="shared" si="1592"/>
        <v>1</v>
      </c>
      <c r="AO3622">
        <f t="shared" si="1593"/>
        <v>1</v>
      </c>
      <c r="AP3622">
        <f t="shared" si="1594"/>
        <v>0</v>
      </c>
      <c r="AQ3622">
        <f t="shared" si="1595"/>
        <v>0</v>
      </c>
      <c r="AR3622">
        <f t="shared" si="1596"/>
        <v>0</v>
      </c>
      <c r="AS3622" s="17">
        <f t="shared" si="1597"/>
        <v>1</v>
      </c>
      <c r="AT3622">
        <f t="shared" si="1598"/>
        <v>0</v>
      </c>
      <c r="AV3622" s="1">
        <v>0</v>
      </c>
      <c r="AW3622">
        <v>0.79373811641416425</v>
      </c>
      <c r="AY3622" s="4">
        <v>7285</v>
      </c>
      <c r="AZ3622">
        <v>44788</v>
      </c>
      <c r="BA3622">
        <v>1</v>
      </c>
      <c r="BB3622">
        <v>77</v>
      </c>
      <c r="BC3622">
        <v>6</v>
      </c>
      <c r="BD3622">
        <v>0</v>
      </c>
      <c r="BE3622">
        <v>1</v>
      </c>
      <c r="BF3622">
        <v>0</v>
      </c>
      <c r="BG3622" s="2">
        <v>1</v>
      </c>
      <c r="BH3622" s="2">
        <v>0</v>
      </c>
      <c r="BI3622">
        <v>0</v>
      </c>
      <c r="BJ3622">
        <v>1</v>
      </c>
      <c r="BK3622" s="2">
        <v>0</v>
      </c>
      <c r="BL3622" s="28">
        <v>1</v>
      </c>
      <c r="BM3622">
        <v>1</v>
      </c>
      <c r="BN3622">
        <v>0</v>
      </c>
    </row>
    <row r="3623" spans="1:66">
      <c r="A3623" t="s">
        <v>8152</v>
      </c>
      <c r="B3623" t="s">
        <v>8123</v>
      </c>
      <c r="C3623" t="s">
        <v>8170</v>
      </c>
      <c r="D3623" t="s">
        <v>8116</v>
      </c>
      <c r="E3623" t="s">
        <v>8117</v>
      </c>
      <c r="F3623" t="s">
        <v>8122</v>
      </c>
      <c r="G3623" t="s">
        <v>8119</v>
      </c>
      <c r="H3623" t="s">
        <v>8121</v>
      </c>
      <c r="I3623" t="s">
        <v>8121</v>
      </c>
      <c r="J3623" t="s">
        <v>8120</v>
      </c>
      <c r="K3623" s="50" t="s">
        <v>8121</v>
      </c>
      <c r="L3623" s="3" t="s">
        <v>770</v>
      </c>
      <c r="M3623" s="4">
        <v>3185</v>
      </c>
      <c r="N3623">
        <v>13512</v>
      </c>
      <c r="O3623">
        <f t="shared" si="1571"/>
        <v>1</v>
      </c>
      <c r="P3623">
        <v>30</v>
      </c>
      <c r="Q3623">
        <v>104</v>
      </c>
      <c r="R3623">
        <v>14</v>
      </c>
      <c r="S3623">
        <f t="shared" si="1572"/>
        <v>1</v>
      </c>
      <c r="T3623">
        <f t="shared" si="1573"/>
        <v>1</v>
      </c>
      <c r="U3623">
        <f t="shared" si="1574"/>
        <v>0</v>
      </c>
      <c r="V3623" s="2">
        <f t="shared" si="1575"/>
        <v>1</v>
      </c>
      <c r="W3623">
        <f t="shared" si="1576"/>
        <v>1</v>
      </c>
      <c r="X3623" s="2">
        <f t="shared" si="1577"/>
        <v>0</v>
      </c>
      <c r="Y3623">
        <f t="shared" si="1578"/>
        <v>0</v>
      </c>
      <c r="Z3623">
        <f t="shared" si="1579"/>
        <v>0</v>
      </c>
      <c r="AA3623">
        <f t="shared" si="1580"/>
        <v>0</v>
      </c>
      <c r="AB3623" s="2">
        <f t="shared" si="1581"/>
        <v>0</v>
      </c>
      <c r="AC3623">
        <f t="shared" si="1582"/>
        <v>0</v>
      </c>
      <c r="AD3623">
        <f t="shared" si="1583"/>
        <v>1</v>
      </c>
      <c r="AE3623">
        <f t="shared" si="1584"/>
        <v>0</v>
      </c>
      <c r="AF3623" s="2">
        <f t="shared" si="1585"/>
        <v>0</v>
      </c>
      <c r="AG3623">
        <f t="shared" si="1586"/>
        <v>1</v>
      </c>
      <c r="AH3623" s="2">
        <f t="shared" si="1587"/>
        <v>0</v>
      </c>
      <c r="AI3623">
        <f t="shared" si="1588"/>
        <v>0</v>
      </c>
      <c r="AJ3623" s="2">
        <f t="shared" si="1589"/>
        <v>0</v>
      </c>
      <c r="AK3623">
        <f t="shared" si="1590"/>
        <v>1</v>
      </c>
      <c r="AL3623" s="2">
        <f t="shared" si="1591"/>
        <v>0</v>
      </c>
      <c r="AN3623" s="28">
        <f t="shared" si="1592"/>
        <v>0</v>
      </c>
      <c r="AO3623">
        <f t="shared" si="1593"/>
        <v>1</v>
      </c>
      <c r="AP3623">
        <f t="shared" si="1594"/>
        <v>0</v>
      </c>
      <c r="AQ3623">
        <f t="shared" si="1595"/>
        <v>0</v>
      </c>
      <c r="AR3623">
        <f t="shared" si="1596"/>
        <v>1</v>
      </c>
      <c r="AS3623" s="17">
        <f t="shared" si="1597"/>
        <v>0</v>
      </c>
      <c r="AT3623">
        <f t="shared" si="1598"/>
        <v>1</v>
      </c>
      <c r="AV3623" s="1">
        <v>0</v>
      </c>
      <c r="AW3623">
        <v>0.79398859981167536</v>
      </c>
      <c r="AY3623" s="4">
        <v>3185</v>
      </c>
      <c r="AZ3623">
        <v>13512</v>
      </c>
      <c r="BA3623">
        <v>1</v>
      </c>
      <c r="BB3623">
        <v>104</v>
      </c>
      <c r="BC3623">
        <v>14</v>
      </c>
      <c r="BD3623">
        <v>1</v>
      </c>
      <c r="BE3623">
        <v>1</v>
      </c>
      <c r="BF3623">
        <v>0</v>
      </c>
      <c r="BG3623" s="2">
        <v>1</v>
      </c>
      <c r="BH3623" s="2">
        <v>0</v>
      </c>
      <c r="BI3623">
        <v>0</v>
      </c>
      <c r="BJ3623">
        <v>0</v>
      </c>
      <c r="BK3623" s="2">
        <v>0</v>
      </c>
      <c r="BL3623" s="28">
        <v>0</v>
      </c>
      <c r="BM3623">
        <v>1</v>
      </c>
      <c r="BN3623">
        <v>0</v>
      </c>
    </row>
    <row r="3624" spans="1:66">
      <c r="A3624" t="s">
        <v>8113</v>
      </c>
      <c r="B3624" t="s">
        <v>8114</v>
      </c>
      <c r="C3624" t="s">
        <v>8124</v>
      </c>
      <c r="D3624" t="s">
        <v>8116</v>
      </c>
      <c r="E3624" t="s">
        <v>8176</v>
      </c>
      <c r="F3624" t="s">
        <v>8125</v>
      </c>
      <c r="G3624" t="s">
        <v>8165</v>
      </c>
      <c r="H3624" t="s">
        <v>8120</v>
      </c>
      <c r="I3624" t="s">
        <v>8121</v>
      </c>
      <c r="J3624" t="s">
        <v>8121</v>
      </c>
      <c r="K3624" s="50" t="s">
        <v>8120</v>
      </c>
      <c r="L3624" s="3" t="s">
        <v>766</v>
      </c>
      <c r="M3624" s="4">
        <v>5625</v>
      </c>
      <c r="N3624">
        <v>97095</v>
      </c>
      <c r="O3624">
        <f t="shared" si="1571"/>
        <v>1</v>
      </c>
      <c r="P3624">
        <v>19</v>
      </c>
      <c r="Q3624">
        <v>116</v>
      </c>
      <c r="R3624">
        <v>4</v>
      </c>
      <c r="S3624">
        <f t="shared" si="1572"/>
        <v>0</v>
      </c>
      <c r="T3624">
        <f t="shared" si="1573"/>
        <v>1</v>
      </c>
      <c r="U3624">
        <f t="shared" si="1574"/>
        <v>1</v>
      </c>
      <c r="V3624" s="2">
        <f t="shared" si="1575"/>
        <v>0</v>
      </c>
      <c r="W3624">
        <f t="shared" si="1576"/>
        <v>0</v>
      </c>
      <c r="X3624" s="2">
        <f t="shared" si="1577"/>
        <v>0</v>
      </c>
      <c r="Y3624">
        <f t="shared" si="1578"/>
        <v>1</v>
      </c>
      <c r="Z3624">
        <f t="shared" si="1579"/>
        <v>0</v>
      </c>
      <c r="AA3624">
        <f t="shared" si="1580"/>
        <v>0</v>
      </c>
      <c r="AB3624" s="2">
        <f t="shared" si="1581"/>
        <v>0</v>
      </c>
      <c r="AC3624">
        <f t="shared" si="1582"/>
        <v>1</v>
      </c>
      <c r="AD3624">
        <f t="shared" si="1583"/>
        <v>0</v>
      </c>
      <c r="AE3624">
        <f t="shared" si="1584"/>
        <v>0</v>
      </c>
      <c r="AF3624" s="2">
        <f t="shared" si="1585"/>
        <v>0</v>
      </c>
      <c r="AG3624">
        <f t="shared" si="1586"/>
        <v>0</v>
      </c>
      <c r="AH3624" s="2">
        <f t="shared" si="1587"/>
        <v>0</v>
      </c>
      <c r="AI3624">
        <f t="shared" si="1588"/>
        <v>1</v>
      </c>
      <c r="AJ3624" s="2">
        <f t="shared" si="1589"/>
        <v>0</v>
      </c>
      <c r="AK3624">
        <f t="shared" si="1590"/>
        <v>0</v>
      </c>
      <c r="AL3624" s="2">
        <f t="shared" si="1591"/>
        <v>1</v>
      </c>
      <c r="AN3624" s="28">
        <f t="shared" si="1592"/>
        <v>1</v>
      </c>
      <c r="AO3624">
        <f t="shared" si="1593"/>
        <v>0</v>
      </c>
      <c r="AP3624">
        <f t="shared" si="1594"/>
        <v>0</v>
      </c>
      <c r="AQ3624">
        <f t="shared" si="1595"/>
        <v>1</v>
      </c>
      <c r="AR3624">
        <f t="shared" si="1596"/>
        <v>0</v>
      </c>
      <c r="AS3624" s="17">
        <f t="shared" si="1597"/>
        <v>0</v>
      </c>
      <c r="AT3624">
        <f t="shared" si="1598"/>
        <v>0</v>
      </c>
      <c r="AV3624" s="1">
        <v>0</v>
      </c>
      <c r="AW3624">
        <v>0.79442624132820694</v>
      </c>
      <c r="AY3624" s="4">
        <v>5625</v>
      </c>
      <c r="AZ3624">
        <v>97095</v>
      </c>
      <c r="BA3624">
        <v>1</v>
      </c>
      <c r="BB3624">
        <v>116</v>
      </c>
      <c r="BC3624">
        <v>4</v>
      </c>
      <c r="BD3624">
        <v>0</v>
      </c>
      <c r="BE3624">
        <v>1</v>
      </c>
      <c r="BF3624">
        <v>1</v>
      </c>
      <c r="BG3624" s="2">
        <v>0</v>
      </c>
      <c r="BH3624" s="2">
        <v>0</v>
      </c>
      <c r="BI3624">
        <v>0</v>
      </c>
      <c r="BJ3624">
        <v>1</v>
      </c>
      <c r="BK3624" s="2">
        <v>1</v>
      </c>
      <c r="BL3624" s="28">
        <v>1</v>
      </c>
      <c r="BM3624">
        <v>0</v>
      </c>
      <c r="BN3624">
        <v>0</v>
      </c>
    </row>
    <row r="3625" spans="1:66">
      <c r="A3625" t="s">
        <v>8113</v>
      </c>
      <c r="B3625" t="s">
        <v>8167</v>
      </c>
      <c r="C3625" t="s">
        <v>8124</v>
      </c>
      <c r="D3625" t="s">
        <v>8116</v>
      </c>
      <c r="E3625" t="s">
        <v>8151</v>
      </c>
      <c r="F3625" t="s">
        <v>8118</v>
      </c>
      <c r="G3625" t="s">
        <v>8119</v>
      </c>
      <c r="H3625" t="s">
        <v>8121</v>
      </c>
      <c r="I3625" t="s">
        <v>8121</v>
      </c>
      <c r="J3625" t="s">
        <v>8121</v>
      </c>
      <c r="K3625" s="50" t="s">
        <v>8121</v>
      </c>
      <c r="L3625" s="3" t="s">
        <v>762</v>
      </c>
      <c r="M3625" s="4">
        <v>14663</v>
      </c>
      <c r="N3625">
        <v>91015</v>
      </c>
      <c r="O3625">
        <f t="shared" si="1571"/>
        <v>1</v>
      </c>
      <c r="P3625">
        <v>52</v>
      </c>
      <c r="Q3625">
        <v>61</v>
      </c>
      <c r="R3625">
        <v>31</v>
      </c>
      <c r="S3625">
        <f t="shared" si="1572"/>
        <v>1</v>
      </c>
      <c r="T3625">
        <f t="shared" si="1573"/>
        <v>1</v>
      </c>
      <c r="U3625">
        <f t="shared" si="1574"/>
        <v>1</v>
      </c>
      <c r="V3625" s="2">
        <f t="shared" si="1575"/>
        <v>1</v>
      </c>
      <c r="W3625">
        <f t="shared" si="1576"/>
        <v>0</v>
      </c>
      <c r="X3625" s="2">
        <f t="shared" si="1577"/>
        <v>0</v>
      </c>
      <c r="Y3625">
        <f t="shared" si="1578"/>
        <v>0</v>
      </c>
      <c r="Z3625">
        <f t="shared" si="1579"/>
        <v>0</v>
      </c>
      <c r="AA3625">
        <f t="shared" si="1580"/>
        <v>1</v>
      </c>
      <c r="AB3625" s="2">
        <f t="shared" si="1581"/>
        <v>0</v>
      </c>
      <c r="AC3625">
        <f t="shared" si="1582"/>
        <v>1</v>
      </c>
      <c r="AD3625">
        <f t="shared" si="1583"/>
        <v>0</v>
      </c>
      <c r="AE3625">
        <f t="shared" si="1584"/>
        <v>0</v>
      </c>
      <c r="AF3625" s="2">
        <f t="shared" si="1585"/>
        <v>0</v>
      </c>
      <c r="AG3625">
        <f t="shared" si="1586"/>
        <v>0</v>
      </c>
      <c r="AH3625" s="2">
        <f t="shared" si="1587"/>
        <v>1</v>
      </c>
      <c r="AI3625">
        <f t="shared" si="1588"/>
        <v>0</v>
      </c>
      <c r="AJ3625" s="2">
        <f t="shared" si="1589"/>
        <v>1</v>
      </c>
      <c r="AK3625">
        <f t="shared" si="1590"/>
        <v>1</v>
      </c>
      <c r="AL3625" s="2">
        <f t="shared" si="1591"/>
        <v>0</v>
      </c>
      <c r="AN3625" s="28">
        <f t="shared" si="1592"/>
        <v>1</v>
      </c>
      <c r="AO3625">
        <f t="shared" si="1593"/>
        <v>0</v>
      </c>
      <c r="AP3625">
        <f t="shared" si="1594"/>
        <v>0</v>
      </c>
      <c r="AQ3625">
        <f t="shared" si="1595"/>
        <v>0</v>
      </c>
      <c r="AR3625">
        <f t="shared" si="1596"/>
        <v>0</v>
      </c>
      <c r="AS3625" s="17">
        <f t="shared" si="1597"/>
        <v>0</v>
      </c>
      <c r="AT3625">
        <f t="shared" si="1598"/>
        <v>0</v>
      </c>
      <c r="AV3625" s="1">
        <v>0</v>
      </c>
      <c r="AW3625">
        <v>0.79462324678647478</v>
      </c>
      <c r="AY3625" s="4">
        <v>14663</v>
      </c>
      <c r="AZ3625">
        <v>91015</v>
      </c>
      <c r="BA3625">
        <v>1</v>
      </c>
      <c r="BB3625">
        <v>61</v>
      </c>
      <c r="BC3625">
        <v>31</v>
      </c>
      <c r="BD3625">
        <v>1</v>
      </c>
      <c r="BE3625">
        <v>1</v>
      </c>
      <c r="BF3625">
        <v>1</v>
      </c>
      <c r="BG3625" s="2">
        <v>1</v>
      </c>
      <c r="BH3625" s="2">
        <v>0</v>
      </c>
      <c r="BI3625">
        <v>0</v>
      </c>
      <c r="BJ3625">
        <v>0</v>
      </c>
      <c r="BK3625" s="2">
        <v>0</v>
      </c>
      <c r="BL3625" s="28">
        <v>1</v>
      </c>
      <c r="BM3625">
        <v>0</v>
      </c>
      <c r="BN3625">
        <v>0</v>
      </c>
    </row>
    <row r="3626" spans="1:66">
      <c r="A3626" t="s">
        <v>8152</v>
      </c>
      <c r="B3626" t="s">
        <v>8123</v>
      </c>
      <c r="C3626" t="s">
        <v>8127</v>
      </c>
      <c r="D3626" t="s">
        <v>8116</v>
      </c>
      <c r="E3626" t="s">
        <v>8117</v>
      </c>
      <c r="F3626" t="s">
        <v>8122</v>
      </c>
      <c r="G3626" t="s">
        <v>8119</v>
      </c>
      <c r="H3626" t="s">
        <v>8120</v>
      </c>
      <c r="I3626" t="s">
        <v>8121</v>
      </c>
      <c r="J3626" t="s">
        <v>8120</v>
      </c>
      <c r="K3626" s="50" t="s">
        <v>8121</v>
      </c>
      <c r="L3626" s="3" t="s">
        <v>761</v>
      </c>
      <c r="M3626" s="4">
        <v>7055</v>
      </c>
      <c r="N3626">
        <v>0</v>
      </c>
      <c r="O3626">
        <f t="shared" si="1571"/>
        <v>1</v>
      </c>
      <c r="P3626">
        <v>54</v>
      </c>
      <c r="Q3626">
        <v>193</v>
      </c>
      <c r="R3626">
        <v>32</v>
      </c>
      <c r="S3626">
        <f t="shared" si="1572"/>
        <v>0</v>
      </c>
      <c r="T3626">
        <f t="shared" si="1573"/>
        <v>1</v>
      </c>
      <c r="U3626">
        <f t="shared" si="1574"/>
        <v>0</v>
      </c>
      <c r="V3626" s="2">
        <f t="shared" si="1575"/>
        <v>1</v>
      </c>
      <c r="W3626">
        <f t="shared" si="1576"/>
        <v>1</v>
      </c>
      <c r="X3626" s="2">
        <f t="shared" si="1577"/>
        <v>0</v>
      </c>
      <c r="Y3626">
        <f t="shared" si="1578"/>
        <v>0</v>
      </c>
      <c r="Z3626">
        <f t="shared" si="1579"/>
        <v>0</v>
      </c>
      <c r="AA3626">
        <f t="shared" si="1580"/>
        <v>0</v>
      </c>
      <c r="AB3626" s="2">
        <f t="shared" si="1581"/>
        <v>0</v>
      </c>
      <c r="AC3626">
        <f t="shared" si="1582"/>
        <v>0</v>
      </c>
      <c r="AD3626">
        <f t="shared" si="1583"/>
        <v>0</v>
      </c>
      <c r="AE3626">
        <f t="shared" si="1584"/>
        <v>0</v>
      </c>
      <c r="AF3626" s="2">
        <f t="shared" si="1585"/>
        <v>0</v>
      </c>
      <c r="AG3626">
        <f t="shared" si="1586"/>
        <v>1</v>
      </c>
      <c r="AH3626" s="2">
        <f t="shared" si="1587"/>
        <v>0</v>
      </c>
      <c r="AI3626">
        <f t="shared" si="1588"/>
        <v>0</v>
      </c>
      <c r="AJ3626" s="2">
        <f t="shared" si="1589"/>
        <v>0</v>
      </c>
      <c r="AK3626">
        <f t="shared" si="1590"/>
        <v>1</v>
      </c>
      <c r="AL3626" s="2">
        <f t="shared" si="1591"/>
        <v>0</v>
      </c>
      <c r="AN3626" s="28">
        <f t="shared" si="1592"/>
        <v>0</v>
      </c>
      <c r="AO3626">
        <f t="shared" si="1593"/>
        <v>1</v>
      </c>
      <c r="AP3626">
        <f t="shared" si="1594"/>
        <v>1</v>
      </c>
      <c r="AQ3626">
        <f t="shared" si="1595"/>
        <v>0</v>
      </c>
      <c r="AR3626">
        <f t="shared" si="1596"/>
        <v>1</v>
      </c>
      <c r="AS3626" s="17">
        <f t="shared" si="1597"/>
        <v>0</v>
      </c>
      <c r="AT3626">
        <f t="shared" si="1598"/>
        <v>0</v>
      </c>
      <c r="AV3626" s="1">
        <v>0</v>
      </c>
      <c r="AW3626">
        <v>0.79468217063447566</v>
      </c>
      <c r="AY3626" s="4">
        <v>7055</v>
      </c>
      <c r="AZ3626">
        <v>0</v>
      </c>
      <c r="BA3626">
        <v>1</v>
      </c>
      <c r="BB3626">
        <v>193</v>
      </c>
      <c r="BC3626">
        <v>32</v>
      </c>
      <c r="BD3626">
        <v>0</v>
      </c>
      <c r="BE3626">
        <v>1</v>
      </c>
      <c r="BF3626">
        <v>0</v>
      </c>
      <c r="BG3626" s="2">
        <v>1</v>
      </c>
      <c r="BH3626" s="2">
        <v>0</v>
      </c>
      <c r="BI3626">
        <v>0</v>
      </c>
      <c r="BJ3626">
        <v>0</v>
      </c>
      <c r="BK3626" s="2">
        <v>0</v>
      </c>
      <c r="BL3626" s="28">
        <v>0</v>
      </c>
      <c r="BM3626">
        <v>1</v>
      </c>
      <c r="BN3626">
        <v>1</v>
      </c>
    </row>
    <row r="3627" spans="1:66">
      <c r="A3627" t="s">
        <v>8152</v>
      </c>
      <c r="B3627" t="s">
        <v>8126</v>
      </c>
      <c r="C3627" t="s">
        <v>8124</v>
      </c>
      <c r="D3627" t="s">
        <v>8116</v>
      </c>
      <c r="E3627" t="s">
        <v>8117</v>
      </c>
      <c r="F3627" t="s">
        <v>8125</v>
      </c>
      <c r="G3627" t="s">
        <v>8119</v>
      </c>
      <c r="H3627" t="s">
        <v>8121</v>
      </c>
      <c r="I3627" t="s">
        <v>8121</v>
      </c>
      <c r="J3627" t="s">
        <v>8120</v>
      </c>
      <c r="K3627" s="50" t="s">
        <v>8121</v>
      </c>
      <c r="L3627" s="3" t="s">
        <v>758</v>
      </c>
      <c r="M3627" s="4">
        <v>18705</v>
      </c>
      <c r="N3627">
        <v>64929</v>
      </c>
      <c r="O3627">
        <f t="shared" si="1571"/>
        <v>1</v>
      </c>
      <c r="P3627">
        <v>32</v>
      </c>
      <c r="Q3627">
        <v>268</v>
      </c>
      <c r="R3627">
        <v>13</v>
      </c>
      <c r="S3627">
        <f t="shared" si="1572"/>
        <v>1</v>
      </c>
      <c r="T3627">
        <f t="shared" si="1573"/>
        <v>1</v>
      </c>
      <c r="U3627">
        <f t="shared" si="1574"/>
        <v>0</v>
      </c>
      <c r="V3627" s="2">
        <f t="shared" si="1575"/>
        <v>1</v>
      </c>
      <c r="W3627">
        <f t="shared" si="1576"/>
        <v>1</v>
      </c>
      <c r="X3627" s="2">
        <f t="shared" si="1577"/>
        <v>0</v>
      </c>
      <c r="Y3627">
        <f t="shared" si="1578"/>
        <v>0</v>
      </c>
      <c r="Z3627">
        <f t="shared" si="1579"/>
        <v>1</v>
      </c>
      <c r="AA3627">
        <f t="shared" si="1580"/>
        <v>0</v>
      </c>
      <c r="AB3627" s="2">
        <f t="shared" si="1581"/>
        <v>0</v>
      </c>
      <c r="AC3627">
        <f t="shared" si="1582"/>
        <v>1</v>
      </c>
      <c r="AD3627">
        <f t="shared" si="1583"/>
        <v>0</v>
      </c>
      <c r="AE3627">
        <f t="shared" si="1584"/>
        <v>0</v>
      </c>
      <c r="AF3627" s="2">
        <f t="shared" si="1585"/>
        <v>0</v>
      </c>
      <c r="AG3627">
        <f t="shared" si="1586"/>
        <v>1</v>
      </c>
      <c r="AH3627" s="2">
        <f t="shared" si="1587"/>
        <v>0</v>
      </c>
      <c r="AI3627">
        <f t="shared" si="1588"/>
        <v>1</v>
      </c>
      <c r="AJ3627" s="2">
        <f t="shared" si="1589"/>
        <v>0</v>
      </c>
      <c r="AK3627">
        <f t="shared" si="1590"/>
        <v>1</v>
      </c>
      <c r="AL3627" s="2">
        <f t="shared" si="1591"/>
        <v>0</v>
      </c>
      <c r="AN3627" s="28">
        <f t="shared" si="1592"/>
        <v>0</v>
      </c>
      <c r="AO3627">
        <f t="shared" si="1593"/>
        <v>0</v>
      </c>
      <c r="AP3627">
        <f t="shared" si="1594"/>
        <v>0</v>
      </c>
      <c r="AQ3627">
        <f t="shared" si="1595"/>
        <v>0</v>
      </c>
      <c r="AR3627">
        <f t="shared" si="1596"/>
        <v>0</v>
      </c>
      <c r="AS3627" s="17">
        <f t="shared" si="1597"/>
        <v>0</v>
      </c>
      <c r="AT3627">
        <f t="shared" si="1598"/>
        <v>0</v>
      </c>
      <c r="AV3627" s="1">
        <v>0</v>
      </c>
      <c r="AW3627">
        <v>0.79522844813541904</v>
      </c>
      <c r="AY3627" s="4">
        <v>18705</v>
      </c>
      <c r="AZ3627">
        <v>64929</v>
      </c>
      <c r="BA3627">
        <v>1</v>
      </c>
      <c r="BB3627">
        <v>268</v>
      </c>
      <c r="BC3627">
        <v>13</v>
      </c>
      <c r="BD3627">
        <v>1</v>
      </c>
      <c r="BE3627">
        <v>1</v>
      </c>
      <c r="BF3627">
        <v>0</v>
      </c>
      <c r="BG3627" s="2">
        <v>1</v>
      </c>
      <c r="BH3627" s="2">
        <v>0</v>
      </c>
      <c r="BI3627">
        <v>0</v>
      </c>
      <c r="BJ3627">
        <v>1</v>
      </c>
      <c r="BK3627" s="2">
        <v>0</v>
      </c>
      <c r="BL3627" s="28">
        <v>0</v>
      </c>
      <c r="BM3627">
        <v>0</v>
      </c>
      <c r="BN3627">
        <v>0</v>
      </c>
    </row>
    <row r="3628" spans="1:66">
      <c r="A3628" t="s">
        <v>8152</v>
      </c>
      <c r="B3628" t="s">
        <v>8114</v>
      </c>
      <c r="C3628" t="s">
        <v>8124</v>
      </c>
      <c r="D3628" t="s">
        <v>8116</v>
      </c>
      <c r="E3628" t="s">
        <v>8176</v>
      </c>
      <c r="F3628" t="s">
        <v>8118</v>
      </c>
      <c r="G3628" t="s">
        <v>8119</v>
      </c>
      <c r="H3628" t="s">
        <v>8121</v>
      </c>
      <c r="I3628" t="s">
        <v>8121</v>
      </c>
      <c r="J3628" t="s">
        <v>8120</v>
      </c>
      <c r="K3628" s="50" t="s">
        <v>8121</v>
      </c>
      <c r="L3628" s="3" t="s">
        <v>757</v>
      </c>
      <c r="M3628" s="4">
        <v>2860</v>
      </c>
      <c r="N3628">
        <v>45587</v>
      </c>
      <c r="O3628">
        <f t="shared" si="1571"/>
        <v>1</v>
      </c>
      <c r="P3628">
        <v>27</v>
      </c>
      <c r="Q3628">
        <v>109</v>
      </c>
      <c r="R3628">
        <v>8</v>
      </c>
      <c r="S3628">
        <f t="shared" si="1572"/>
        <v>1</v>
      </c>
      <c r="T3628">
        <f t="shared" si="1573"/>
        <v>1</v>
      </c>
      <c r="U3628">
        <f t="shared" si="1574"/>
        <v>0</v>
      </c>
      <c r="V3628" s="2">
        <f t="shared" si="1575"/>
        <v>1</v>
      </c>
      <c r="W3628">
        <f t="shared" si="1576"/>
        <v>1</v>
      </c>
      <c r="X3628" s="2">
        <f t="shared" si="1577"/>
        <v>0</v>
      </c>
      <c r="Y3628">
        <f t="shared" si="1578"/>
        <v>1</v>
      </c>
      <c r="Z3628">
        <f t="shared" si="1579"/>
        <v>0</v>
      </c>
      <c r="AA3628">
        <f t="shared" si="1580"/>
        <v>0</v>
      </c>
      <c r="AB3628" s="2">
        <f t="shared" si="1581"/>
        <v>0</v>
      </c>
      <c r="AC3628">
        <f t="shared" si="1582"/>
        <v>1</v>
      </c>
      <c r="AD3628">
        <f t="shared" si="1583"/>
        <v>0</v>
      </c>
      <c r="AE3628">
        <f t="shared" si="1584"/>
        <v>0</v>
      </c>
      <c r="AF3628" s="2">
        <f t="shared" si="1585"/>
        <v>0</v>
      </c>
      <c r="AG3628">
        <f t="shared" si="1586"/>
        <v>0</v>
      </c>
      <c r="AH3628" s="2">
        <f t="shared" si="1587"/>
        <v>0</v>
      </c>
      <c r="AI3628">
        <f t="shared" si="1588"/>
        <v>0</v>
      </c>
      <c r="AJ3628" s="2">
        <f t="shared" si="1589"/>
        <v>1</v>
      </c>
      <c r="AK3628">
        <f t="shared" si="1590"/>
        <v>1</v>
      </c>
      <c r="AL3628" s="2">
        <f t="shared" si="1591"/>
        <v>0</v>
      </c>
      <c r="AN3628" s="28">
        <f t="shared" si="1592"/>
        <v>0</v>
      </c>
      <c r="AO3628">
        <f t="shared" si="1593"/>
        <v>0</v>
      </c>
      <c r="AP3628">
        <f t="shared" si="1594"/>
        <v>0</v>
      </c>
      <c r="AQ3628">
        <f t="shared" si="1595"/>
        <v>1</v>
      </c>
      <c r="AR3628">
        <f t="shared" si="1596"/>
        <v>0</v>
      </c>
      <c r="AS3628" s="17">
        <f t="shared" si="1597"/>
        <v>0</v>
      </c>
      <c r="AT3628">
        <f t="shared" si="1598"/>
        <v>0</v>
      </c>
      <c r="AV3628" s="1">
        <v>0</v>
      </c>
      <c r="AW3628">
        <v>0.79524416653217944</v>
      </c>
      <c r="AY3628" s="4">
        <v>2860</v>
      </c>
      <c r="AZ3628">
        <v>45587</v>
      </c>
      <c r="BA3628">
        <v>1</v>
      </c>
      <c r="BB3628">
        <v>109</v>
      </c>
      <c r="BC3628">
        <v>8</v>
      </c>
      <c r="BD3628">
        <v>1</v>
      </c>
      <c r="BE3628">
        <v>1</v>
      </c>
      <c r="BF3628">
        <v>0</v>
      </c>
      <c r="BG3628" s="2">
        <v>1</v>
      </c>
      <c r="BH3628" s="2">
        <v>0</v>
      </c>
      <c r="BI3628">
        <v>0</v>
      </c>
      <c r="BJ3628">
        <v>0</v>
      </c>
      <c r="BK3628" s="2">
        <v>0</v>
      </c>
      <c r="BL3628" s="28">
        <v>0</v>
      </c>
      <c r="BM3628">
        <v>0</v>
      </c>
      <c r="BN3628">
        <v>0</v>
      </c>
    </row>
    <row r="3629" spans="1:66">
      <c r="A3629" t="s">
        <v>8152</v>
      </c>
      <c r="B3629" t="s">
        <v>8167</v>
      </c>
      <c r="C3629" t="s">
        <v>8124</v>
      </c>
      <c r="D3629" t="s">
        <v>8116</v>
      </c>
      <c r="E3629" t="s">
        <v>8117</v>
      </c>
      <c r="F3629" t="s">
        <v>8125</v>
      </c>
      <c r="G3629" t="s">
        <v>8119</v>
      </c>
      <c r="H3629" t="s">
        <v>8121</v>
      </c>
      <c r="I3629" t="s">
        <v>8121</v>
      </c>
      <c r="J3629" t="s">
        <v>8120</v>
      </c>
      <c r="K3629" s="50" t="s">
        <v>8121</v>
      </c>
      <c r="L3629" s="3" t="s">
        <v>755</v>
      </c>
      <c r="M3629" s="4">
        <v>17421</v>
      </c>
      <c r="N3629">
        <v>31737</v>
      </c>
      <c r="O3629">
        <f t="shared" si="1571"/>
        <v>1</v>
      </c>
      <c r="P3629">
        <v>31</v>
      </c>
      <c r="Q3629">
        <v>214</v>
      </c>
      <c r="R3629">
        <v>17</v>
      </c>
      <c r="S3629">
        <f t="shared" si="1572"/>
        <v>1</v>
      </c>
      <c r="T3629">
        <f t="shared" si="1573"/>
        <v>1</v>
      </c>
      <c r="U3629">
        <f t="shared" si="1574"/>
        <v>0</v>
      </c>
      <c r="V3629" s="2">
        <f t="shared" si="1575"/>
        <v>1</v>
      </c>
      <c r="W3629">
        <f t="shared" si="1576"/>
        <v>1</v>
      </c>
      <c r="X3629" s="2">
        <f t="shared" si="1577"/>
        <v>0</v>
      </c>
      <c r="Y3629">
        <f t="shared" si="1578"/>
        <v>0</v>
      </c>
      <c r="Z3629">
        <f t="shared" si="1579"/>
        <v>0</v>
      </c>
      <c r="AA3629">
        <f t="shared" si="1580"/>
        <v>1</v>
      </c>
      <c r="AB3629" s="2">
        <f t="shared" si="1581"/>
        <v>0</v>
      </c>
      <c r="AC3629">
        <f t="shared" si="1582"/>
        <v>1</v>
      </c>
      <c r="AD3629">
        <f t="shared" si="1583"/>
        <v>0</v>
      </c>
      <c r="AE3629">
        <f t="shared" si="1584"/>
        <v>0</v>
      </c>
      <c r="AF3629" s="2">
        <f t="shared" si="1585"/>
        <v>0</v>
      </c>
      <c r="AG3629">
        <f t="shared" si="1586"/>
        <v>1</v>
      </c>
      <c r="AH3629" s="2">
        <f t="shared" si="1587"/>
        <v>0</v>
      </c>
      <c r="AI3629">
        <f t="shared" si="1588"/>
        <v>1</v>
      </c>
      <c r="AJ3629" s="2">
        <f t="shared" si="1589"/>
        <v>0</v>
      </c>
      <c r="AK3629">
        <f t="shared" si="1590"/>
        <v>1</v>
      </c>
      <c r="AL3629" s="2">
        <f t="shared" si="1591"/>
        <v>0</v>
      </c>
      <c r="AN3629" s="28">
        <f t="shared" si="1592"/>
        <v>0</v>
      </c>
      <c r="AO3629">
        <f t="shared" si="1593"/>
        <v>0</v>
      </c>
      <c r="AP3629">
        <f t="shared" si="1594"/>
        <v>0</v>
      </c>
      <c r="AQ3629">
        <f t="shared" si="1595"/>
        <v>0</v>
      </c>
      <c r="AR3629">
        <f t="shared" si="1596"/>
        <v>0</v>
      </c>
      <c r="AS3629" s="17">
        <f t="shared" si="1597"/>
        <v>0</v>
      </c>
      <c r="AT3629">
        <f t="shared" si="1598"/>
        <v>0</v>
      </c>
      <c r="AV3629" s="1">
        <v>0</v>
      </c>
      <c r="AW3629">
        <v>0.79530743313734764</v>
      </c>
      <c r="AY3629" s="4">
        <v>17421</v>
      </c>
      <c r="AZ3629">
        <v>31737</v>
      </c>
      <c r="BA3629">
        <v>1</v>
      </c>
      <c r="BB3629">
        <v>214</v>
      </c>
      <c r="BC3629">
        <v>17</v>
      </c>
      <c r="BD3629">
        <v>1</v>
      </c>
      <c r="BE3629">
        <v>1</v>
      </c>
      <c r="BF3629">
        <v>0</v>
      </c>
      <c r="BG3629" s="2">
        <v>1</v>
      </c>
      <c r="BH3629" s="2">
        <v>0</v>
      </c>
      <c r="BI3629">
        <v>0</v>
      </c>
      <c r="BJ3629">
        <v>1</v>
      </c>
      <c r="BK3629" s="2">
        <v>0</v>
      </c>
      <c r="BL3629" s="28">
        <v>0</v>
      </c>
      <c r="BM3629">
        <v>0</v>
      </c>
      <c r="BN3629">
        <v>0</v>
      </c>
    </row>
    <row r="3630" spans="1:66">
      <c r="A3630" t="s">
        <v>8152</v>
      </c>
      <c r="B3630" t="s">
        <v>8126</v>
      </c>
      <c r="C3630" t="s">
        <v>8124</v>
      </c>
      <c r="D3630" t="s">
        <v>8116</v>
      </c>
      <c r="E3630" t="s">
        <v>8117</v>
      </c>
      <c r="F3630" t="s">
        <v>8125</v>
      </c>
      <c r="G3630" t="s">
        <v>8155</v>
      </c>
      <c r="H3630" t="s">
        <v>8120</v>
      </c>
      <c r="I3630" t="s">
        <v>8121</v>
      </c>
      <c r="J3630" t="s">
        <v>8121</v>
      </c>
      <c r="K3630" s="50" t="s">
        <v>8121</v>
      </c>
      <c r="L3630" s="3" t="s">
        <v>752</v>
      </c>
      <c r="M3630" s="4">
        <v>6279</v>
      </c>
      <c r="N3630">
        <v>47669</v>
      </c>
      <c r="O3630">
        <f t="shared" si="1571"/>
        <v>1</v>
      </c>
      <c r="P3630">
        <v>34</v>
      </c>
      <c r="Q3630">
        <v>82</v>
      </c>
      <c r="R3630">
        <v>16</v>
      </c>
      <c r="S3630">
        <f t="shared" si="1572"/>
        <v>0</v>
      </c>
      <c r="T3630">
        <f t="shared" si="1573"/>
        <v>1</v>
      </c>
      <c r="U3630">
        <f t="shared" si="1574"/>
        <v>1</v>
      </c>
      <c r="V3630" s="2">
        <f t="shared" si="1575"/>
        <v>1</v>
      </c>
      <c r="W3630">
        <f t="shared" si="1576"/>
        <v>1</v>
      </c>
      <c r="X3630" s="2">
        <f t="shared" si="1577"/>
        <v>0</v>
      </c>
      <c r="Y3630">
        <f t="shared" si="1578"/>
        <v>0</v>
      </c>
      <c r="Z3630">
        <f t="shared" si="1579"/>
        <v>1</v>
      </c>
      <c r="AA3630">
        <f t="shared" si="1580"/>
        <v>0</v>
      </c>
      <c r="AB3630" s="2">
        <f t="shared" si="1581"/>
        <v>0</v>
      </c>
      <c r="AC3630">
        <f t="shared" si="1582"/>
        <v>1</v>
      </c>
      <c r="AD3630">
        <f t="shared" si="1583"/>
        <v>0</v>
      </c>
      <c r="AE3630">
        <f t="shared" si="1584"/>
        <v>0</v>
      </c>
      <c r="AF3630" s="2">
        <f t="shared" si="1585"/>
        <v>0</v>
      </c>
      <c r="AG3630">
        <f t="shared" si="1586"/>
        <v>1</v>
      </c>
      <c r="AH3630" s="2">
        <f t="shared" si="1587"/>
        <v>0</v>
      </c>
      <c r="AI3630">
        <f t="shared" si="1588"/>
        <v>1</v>
      </c>
      <c r="AJ3630" s="2">
        <f t="shared" si="1589"/>
        <v>0</v>
      </c>
      <c r="AK3630">
        <f t="shared" si="1590"/>
        <v>0</v>
      </c>
      <c r="AL3630" s="2">
        <f t="shared" si="1591"/>
        <v>0</v>
      </c>
      <c r="AN3630" s="28">
        <f t="shared" si="1592"/>
        <v>0</v>
      </c>
      <c r="AO3630">
        <f t="shared" si="1593"/>
        <v>0</v>
      </c>
      <c r="AP3630">
        <f t="shared" si="1594"/>
        <v>0</v>
      </c>
      <c r="AQ3630">
        <f t="shared" si="1595"/>
        <v>0</v>
      </c>
      <c r="AR3630">
        <f t="shared" si="1596"/>
        <v>0</v>
      </c>
      <c r="AS3630" s="17">
        <f t="shared" si="1597"/>
        <v>1</v>
      </c>
      <c r="AT3630">
        <f t="shared" si="1598"/>
        <v>0</v>
      </c>
      <c r="AV3630" s="1">
        <v>0</v>
      </c>
      <c r="AW3630">
        <v>0.79579884642539489</v>
      </c>
      <c r="AY3630" s="4">
        <v>6279</v>
      </c>
      <c r="AZ3630">
        <v>47669</v>
      </c>
      <c r="BA3630">
        <v>1</v>
      </c>
      <c r="BB3630">
        <v>82</v>
      </c>
      <c r="BC3630">
        <v>16</v>
      </c>
      <c r="BD3630">
        <v>0</v>
      </c>
      <c r="BE3630">
        <v>1</v>
      </c>
      <c r="BF3630">
        <v>1</v>
      </c>
      <c r="BG3630" s="2">
        <v>1</v>
      </c>
      <c r="BH3630" s="2">
        <v>0</v>
      </c>
      <c r="BI3630">
        <v>0</v>
      </c>
      <c r="BJ3630">
        <v>1</v>
      </c>
      <c r="BK3630" s="2">
        <v>0</v>
      </c>
      <c r="BL3630" s="28">
        <v>0</v>
      </c>
      <c r="BM3630">
        <v>0</v>
      </c>
      <c r="BN3630">
        <v>0</v>
      </c>
    </row>
    <row r="3631" spans="1:66">
      <c r="A3631" t="s">
        <v>8113</v>
      </c>
      <c r="B3631" t="s">
        <v>8126</v>
      </c>
      <c r="C3631" t="s">
        <v>8181</v>
      </c>
      <c r="D3631" t="s">
        <v>8116</v>
      </c>
      <c r="E3631" t="s">
        <v>8117</v>
      </c>
      <c r="F3631" t="s">
        <v>8125</v>
      </c>
      <c r="G3631" t="s">
        <v>8119</v>
      </c>
      <c r="H3631" t="s">
        <v>8120</v>
      </c>
      <c r="I3631" t="s">
        <v>8121</v>
      </c>
      <c r="J3631" t="s">
        <v>8120</v>
      </c>
      <c r="K3631" s="50" t="s">
        <v>8121</v>
      </c>
      <c r="L3631" s="3" t="s">
        <v>750</v>
      </c>
      <c r="M3631" s="4">
        <v>16473</v>
      </c>
      <c r="N3631">
        <v>22828</v>
      </c>
      <c r="O3631">
        <f t="shared" si="1571"/>
        <v>1</v>
      </c>
      <c r="P3631">
        <v>18</v>
      </c>
      <c r="Q3631">
        <v>148</v>
      </c>
      <c r="R3631">
        <v>11</v>
      </c>
      <c r="S3631">
        <f t="shared" si="1572"/>
        <v>0</v>
      </c>
      <c r="T3631">
        <f t="shared" si="1573"/>
        <v>1</v>
      </c>
      <c r="U3631">
        <f t="shared" si="1574"/>
        <v>0</v>
      </c>
      <c r="V3631" s="2">
        <f t="shared" si="1575"/>
        <v>1</v>
      </c>
      <c r="W3631">
        <f t="shared" si="1576"/>
        <v>0</v>
      </c>
      <c r="X3631" s="2">
        <f t="shared" si="1577"/>
        <v>0</v>
      </c>
      <c r="Y3631">
        <f t="shared" si="1578"/>
        <v>0</v>
      </c>
      <c r="Z3631">
        <f t="shared" si="1579"/>
        <v>1</v>
      </c>
      <c r="AA3631">
        <f t="shared" si="1580"/>
        <v>0</v>
      </c>
      <c r="AB3631" s="2">
        <f t="shared" si="1581"/>
        <v>0</v>
      </c>
      <c r="AC3631">
        <f t="shared" si="1582"/>
        <v>0</v>
      </c>
      <c r="AD3631">
        <f t="shared" si="1583"/>
        <v>0</v>
      </c>
      <c r="AE3631">
        <f t="shared" si="1584"/>
        <v>1</v>
      </c>
      <c r="AF3631" s="2">
        <f t="shared" si="1585"/>
        <v>0</v>
      </c>
      <c r="AG3631">
        <f t="shared" si="1586"/>
        <v>1</v>
      </c>
      <c r="AH3631" s="2">
        <f t="shared" si="1587"/>
        <v>0</v>
      </c>
      <c r="AI3631">
        <f t="shared" si="1588"/>
        <v>1</v>
      </c>
      <c r="AJ3631" s="2">
        <f t="shared" si="1589"/>
        <v>0</v>
      </c>
      <c r="AK3631">
        <f t="shared" si="1590"/>
        <v>1</v>
      </c>
      <c r="AL3631" s="2">
        <f t="shared" si="1591"/>
        <v>0</v>
      </c>
      <c r="AN3631" s="28">
        <f t="shared" si="1592"/>
        <v>1</v>
      </c>
      <c r="AO3631">
        <f t="shared" si="1593"/>
        <v>0</v>
      </c>
      <c r="AP3631">
        <f t="shared" si="1594"/>
        <v>0</v>
      </c>
      <c r="AQ3631">
        <f t="shared" si="1595"/>
        <v>0</v>
      </c>
      <c r="AR3631">
        <f t="shared" si="1596"/>
        <v>0</v>
      </c>
      <c r="AS3631" s="17">
        <f t="shared" si="1597"/>
        <v>0</v>
      </c>
      <c r="AT3631">
        <f t="shared" si="1598"/>
        <v>1</v>
      </c>
      <c r="AV3631" s="1">
        <v>0</v>
      </c>
      <c r="AW3631">
        <v>0.79598112162015455</v>
      </c>
      <c r="AY3631" s="4">
        <v>16473</v>
      </c>
      <c r="AZ3631">
        <v>22828</v>
      </c>
      <c r="BA3631">
        <v>1</v>
      </c>
      <c r="BB3631">
        <v>148</v>
      </c>
      <c r="BC3631">
        <v>11</v>
      </c>
      <c r="BD3631">
        <v>0</v>
      </c>
      <c r="BE3631">
        <v>1</v>
      </c>
      <c r="BF3631">
        <v>0</v>
      </c>
      <c r="BG3631" s="2">
        <v>1</v>
      </c>
      <c r="BH3631" s="2">
        <v>0</v>
      </c>
      <c r="BI3631">
        <v>1</v>
      </c>
      <c r="BJ3631">
        <v>1</v>
      </c>
      <c r="BK3631" s="2">
        <v>0</v>
      </c>
      <c r="BL3631" s="28">
        <v>1</v>
      </c>
      <c r="BM3631">
        <v>0</v>
      </c>
      <c r="BN3631">
        <v>0</v>
      </c>
    </row>
    <row r="3632" spans="1:66">
      <c r="A3632" t="s">
        <v>8113</v>
      </c>
      <c r="B3632" t="s">
        <v>8114</v>
      </c>
      <c r="C3632" t="s">
        <v>8124</v>
      </c>
      <c r="D3632" t="s">
        <v>8116</v>
      </c>
      <c r="E3632" t="s">
        <v>8117</v>
      </c>
      <c r="F3632" t="s">
        <v>8125</v>
      </c>
      <c r="G3632" t="s">
        <v>8119</v>
      </c>
      <c r="H3632" t="s">
        <v>8120</v>
      </c>
      <c r="I3632" t="s">
        <v>8121</v>
      </c>
      <c r="J3632" t="s">
        <v>8120</v>
      </c>
      <c r="K3632" s="50" t="s">
        <v>8121</v>
      </c>
      <c r="L3632" s="3" t="s">
        <v>745</v>
      </c>
      <c r="M3632" s="4">
        <v>4467</v>
      </c>
      <c r="N3632">
        <v>28663</v>
      </c>
      <c r="O3632">
        <f t="shared" si="1571"/>
        <v>1</v>
      </c>
      <c r="P3632">
        <v>26</v>
      </c>
      <c r="Q3632">
        <v>75</v>
      </c>
      <c r="R3632">
        <v>15</v>
      </c>
      <c r="S3632">
        <f t="shared" si="1572"/>
        <v>0</v>
      </c>
      <c r="T3632">
        <f t="shared" si="1573"/>
        <v>1</v>
      </c>
      <c r="U3632">
        <f t="shared" si="1574"/>
        <v>0</v>
      </c>
      <c r="V3632" s="2">
        <f t="shared" si="1575"/>
        <v>1</v>
      </c>
      <c r="W3632">
        <f t="shared" si="1576"/>
        <v>0</v>
      </c>
      <c r="X3632" s="2">
        <f t="shared" si="1577"/>
        <v>0</v>
      </c>
      <c r="Y3632">
        <f t="shared" si="1578"/>
        <v>1</v>
      </c>
      <c r="Z3632">
        <f t="shared" si="1579"/>
        <v>0</v>
      </c>
      <c r="AA3632">
        <f t="shared" si="1580"/>
        <v>0</v>
      </c>
      <c r="AB3632" s="2">
        <f t="shared" si="1581"/>
        <v>0</v>
      </c>
      <c r="AC3632">
        <f t="shared" si="1582"/>
        <v>1</v>
      </c>
      <c r="AD3632">
        <f t="shared" si="1583"/>
        <v>0</v>
      </c>
      <c r="AE3632">
        <f t="shared" si="1584"/>
        <v>0</v>
      </c>
      <c r="AF3632" s="2">
        <f t="shared" si="1585"/>
        <v>0</v>
      </c>
      <c r="AG3632">
        <f t="shared" si="1586"/>
        <v>1</v>
      </c>
      <c r="AH3632" s="2">
        <f t="shared" si="1587"/>
        <v>0</v>
      </c>
      <c r="AI3632">
        <f t="shared" si="1588"/>
        <v>1</v>
      </c>
      <c r="AJ3632" s="2">
        <f t="shared" si="1589"/>
        <v>0</v>
      </c>
      <c r="AK3632">
        <f t="shared" si="1590"/>
        <v>1</v>
      </c>
      <c r="AL3632" s="2">
        <f t="shared" si="1591"/>
        <v>0</v>
      </c>
      <c r="AN3632" s="28">
        <f t="shared" si="1592"/>
        <v>1</v>
      </c>
      <c r="AO3632">
        <f t="shared" si="1593"/>
        <v>0</v>
      </c>
      <c r="AP3632">
        <f t="shared" si="1594"/>
        <v>0</v>
      </c>
      <c r="AQ3632">
        <f t="shared" si="1595"/>
        <v>0</v>
      </c>
      <c r="AR3632">
        <f t="shared" si="1596"/>
        <v>0</v>
      </c>
      <c r="AS3632" s="17">
        <f t="shared" si="1597"/>
        <v>0</v>
      </c>
      <c r="AT3632">
        <f t="shared" si="1598"/>
        <v>0</v>
      </c>
      <c r="AV3632" s="1">
        <v>0</v>
      </c>
      <c r="AW3632">
        <v>0.79668745342487812</v>
      </c>
      <c r="AY3632" s="4">
        <v>4467</v>
      </c>
      <c r="AZ3632">
        <v>28663</v>
      </c>
      <c r="BA3632">
        <v>1</v>
      </c>
      <c r="BB3632">
        <v>75</v>
      </c>
      <c r="BC3632">
        <v>15</v>
      </c>
      <c r="BD3632">
        <v>0</v>
      </c>
      <c r="BE3632">
        <v>1</v>
      </c>
      <c r="BF3632">
        <v>0</v>
      </c>
      <c r="BG3632" s="2">
        <v>1</v>
      </c>
      <c r="BH3632" s="2">
        <v>0</v>
      </c>
      <c r="BI3632">
        <v>0</v>
      </c>
      <c r="BJ3632">
        <v>1</v>
      </c>
      <c r="BK3632" s="2">
        <v>0</v>
      </c>
      <c r="BL3632" s="28">
        <v>1</v>
      </c>
      <c r="BM3632">
        <v>0</v>
      </c>
      <c r="BN3632">
        <v>0</v>
      </c>
    </row>
    <row r="3633" spans="1:66">
      <c r="A3633" t="s">
        <v>8113</v>
      </c>
      <c r="B3633" t="s">
        <v>8123</v>
      </c>
      <c r="C3633" t="s">
        <v>8124</v>
      </c>
      <c r="D3633" t="s">
        <v>8116</v>
      </c>
      <c r="E3633" t="s">
        <v>8117</v>
      </c>
      <c r="F3633" t="s">
        <v>8125</v>
      </c>
      <c r="G3633" t="s">
        <v>8155</v>
      </c>
      <c r="H3633" t="s">
        <v>8121</v>
      </c>
      <c r="I3633" t="s">
        <v>8121</v>
      </c>
      <c r="J3633" t="s">
        <v>8120</v>
      </c>
      <c r="K3633" s="50" t="s">
        <v>8121</v>
      </c>
      <c r="L3633" s="3" t="s">
        <v>744</v>
      </c>
      <c r="M3633" s="4">
        <v>4028</v>
      </c>
      <c r="N3633">
        <v>27782</v>
      </c>
      <c r="O3633">
        <f t="shared" si="1571"/>
        <v>1</v>
      </c>
      <c r="P3633">
        <v>35</v>
      </c>
      <c r="Q3633">
        <v>129</v>
      </c>
      <c r="R3633">
        <v>20</v>
      </c>
      <c r="S3633">
        <f t="shared" si="1572"/>
        <v>1</v>
      </c>
      <c r="T3633">
        <f t="shared" si="1573"/>
        <v>1</v>
      </c>
      <c r="U3633">
        <f t="shared" si="1574"/>
        <v>0</v>
      </c>
      <c r="V3633" s="2">
        <f t="shared" si="1575"/>
        <v>1</v>
      </c>
      <c r="W3633">
        <f t="shared" si="1576"/>
        <v>0</v>
      </c>
      <c r="X3633" s="2">
        <f t="shared" si="1577"/>
        <v>0</v>
      </c>
      <c r="Y3633">
        <f t="shared" si="1578"/>
        <v>0</v>
      </c>
      <c r="Z3633">
        <f t="shared" si="1579"/>
        <v>0</v>
      </c>
      <c r="AA3633">
        <f t="shared" si="1580"/>
        <v>0</v>
      </c>
      <c r="AB3633" s="2">
        <f t="shared" si="1581"/>
        <v>0</v>
      </c>
      <c r="AC3633">
        <f t="shared" si="1582"/>
        <v>1</v>
      </c>
      <c r="AD3633">
        <f t="shared" si="1583"/>
        <v>0</v>
      </c>
      <c r="AE3633">
        <f t="shared" si="1584"/>
        <v>0</v>
      </c>
      <c r="AF3633" s="2">
        <f t="shared" si="1585"/>
        <v>0</v>
      </c>
      <c r="AG3633">
        <f t="shared" si="1586"/>
        <v>1</v>
      </c>
      <c r="AH3633" s="2">
        <f t="shared" si="1587"/>
        <v>0</v>
      </c>
      <c r="AI3633">
        <f t="shared" si="1588"/>
        <v>1</v>
      </c>
      <c r="AJ3633" s="2">
        <f t="shared" si="1589"/>
        <v>0</v>
      </c>
      <c r="AK3633">
        <f t="shared" si="1590"/>
        <v>0</v>
      </c>
      <c r="AL3633" s="2">
        <f t="shared" si="1591"/>
        <v>0</v>
      </c>
      <c r="AN3633" s="28">
        <f t="shared" si="1592"/>
        <v>1</v>
      </c>
      <c r="AO3633">
        <f t="shared" si="1593"/>
        <v>1</v>
      </c>
      <c r="AP3633">
        <f t="shared" si="1594"/>
        <v>0</v>
      </c>
      <c r="AQ3633">
        <f t="shared" si="1595"/>
        <v>0</v>
      </c>
      <c r="AR3633">
        <f t="shared" si="1596"/>
        <v>0</v>
      </c>
      <c r="AS3633" s="17">
        <f t="shared" si="1597"/>
        <v>1</v>
      </c>
      <c r="AT3633">
        <f t="shared" si="1598"/>
        <v>0</v>
      </c>
      <c r="AV3633" s="1">
        <v>0</v>
      </c>
      <c r="AW3633">
        <v>0.79689829880227259</v>
      </c>
      <c r="AY3633" s="4">
        <v>4028</v>
      </c>
      <c r="AZ3633">
        <v>27782</v>
      </c>
      <c r="BA3633">
        <v>1</v>
      </c>
      <c r="BB3633">
        <v>129</v>
      </c>
      <c r="BC3633">
        <v>20</v>
      </c>
      <c r="BD3633">
        <v>1</v>
      </c>
      <c r="BE3633">
        <v>1</v>
      </c>
      <c r="BF3633">
        <v>0</v>
      </c>
      <c r="BG3633" s="2">
        <v>1</v>
      </c>
      <c r="BH3633" s="2">
        <v>0</v>
      </c>
      <c r="BI3633">
        <v>0</v>
      </c>
      <c r="BJ3633">
        <v>1</v>
      </c>
      <c r="BK3633" s="2">
        <v>0</v>
      </c>
      <c r="BL3633" s="28">
        <v>1</v>
      </c>
      <c r="BM3633">
        <v>1</v>
      </c>
      <c r="BN3633">
        <v>0</v>
      </c>
    </row>
    <row r="3634" spans="1:66">
      <c r="A3634" t="s">
        <v>8113</v>
      </c>
      <c r="B3634" t="s">
        <v>8126</v>
      </c>
      <c r="C3634" t="s">
        <v>8127</v>
      </c>
      <c r="D3634" t="s">
        <v>8116</v>
      </c>
      <c r="E3634" t="s">
        <v>8117</v>
      </c>
      <c r="F3634" t="s">
        <v>8122</v>
      </c>
      <c r="G3634" t="s">
        <v>8119</v>
      </c>
      <c r="H3634" t="s">
        <v>8121</v>
      </c>
      <c r="I3634" t="s">
        <v>8120</v>
      </c>
      <c r="J3634" t="s">
        <v>8120</v>
      </c>
      <c r="K3634" s="50" t="s">
        <v>8121</v>
      </c>
      <c r="L3634" s="3" t="s">
        <v>740</v>
      </c>
      <c r="M3634" s="4">
        <v>19504</v>
      </c>
      <c r="N3634">
        <v>0</v>
      </c>
      <c r="O3634">
        <f t="shared" si="1571"/>
        <v>1</v>
      </c>
      <c r="P3634">
        <v>29</v>
      </c>
      <c r="Q3634">
        <v>74</v>
      </c>
      <c r="R3634">
        <v>17</v>
      </c>
      <c r="S3634">
        <f t="shared" si="1572"/>
        <v>1</v>
      </c>
      <c r="T3634">
        <f t="shared" si="1573"/>
        <v>0</v>
      </c>
      <c r="U3634">
        <f t="shared" si="1574"/>
        <v>0</v>
      </c>
      <c r="V3634" s="2">
        <f t="shared" si="1575"/>
        <v>1</v>
      </c>
      <c r="W3634">
        <f t="shared" si="1576"/>
        <v>0</v>
      </c>
      <c r="X3634" s="2">
        <f t="shared" si="1577"/>
        <v>0</v>
      </c>
      <c r="Y3634">
        <f t="shared" si="1578"/>
        <v>0</v>
      </c>
      <c r="Z3634">
        <f t="shared" si="1579"/>
        <v>1</v>
      </c>
      <c r="AA3634">
        <f t="shared" si="1580"/>
        <v>0</v>
      </c>
      <c r="AB3634" s="2">
        <f t="shared" si="1581"/>
        <v>0</v>
      </c>
      <c r="AC3634">
        <f t="shared" si="1582"/>
        <v>0</v>
      </c>
      <c r="AD3634">
        <f t="shared" si="1583"/>
        <v>0</v>
      </c>
      <c r="AE3634">
        <f t="shared" si="1584"/>
        <v>0</v>
      </c>
      <c r="AF3634" s="2">
        <f t="shared" si="1585"/>
        <v>0</v>
      </c>
      <c r="AG3634">
        <f t="shared" si="1586"/>
        <v>1</v>
      </c>
      <c r="AH3634" s="2">
        <f t="shared" si="1587"/>
        <v>0</v>
      </c>
      <c r="AI3634">
        <f t="shared" si="1588"/>
        <v>0</v>
      </c>
      <c r="AJ3634" s="2">
        <f t="shared" si="1589"/>
        <v>0</v>
      </c>
      <c r="AK3634">
        <f t="shared" si="1590"/>
        <v>1</v>
      </c>
      <c r="AL3634" s="2">
        <f t="shared" si="1591"/>
        <v>0</v>
      </c>
      <c r="AN3634" s="28">
        <f t="shared" si="1592"/>
        <v>1</v>
      </c>
      <c r="AO3634">
        <f t="shared" si="1593"/>
        <v>0</v>
      </c>
      <c r="AP3634">
        <f t="shared" si="1594"/>
        <v>1</v>
      </c>
      <c r="AQ3634">
        <f t="shared" si="1595"/>
        <v>0</v>
      </c>
      <c r="AR3634">
        <f t="shared" si="1596"/>
        <v>1</v>
      </c>
      <c r="AS3634" s="17">
        <f t="shared" si="1597"/>
        <v>0</v>
      </c>
      <c r="AT3634">
        <f t="shared" si="1598"/>
        <v>0</v>
      </c>
      <c r="AV3634" s="1">
        <v>0</v>
      </c>
      <c r="AW3634">
        <v>0.79745235983163698</v>
      </c>
      <c r="AY3634" s="4">
        <v>19504</v>
      </c>
      <c r="AZ3634">
        <v>0</v>
      </c>
      <c r="BA3634">
        <v>1</v>
      </c>
      <c r="BB3634">
        <v>74</v>
      </c>
      <c r="BC3634">
        <v>17</v>
      </c>
      <c r="BD3634">
        <v>1</v>
      </c>
      <c r="BE3634">
        <v>0</v>
      </c>
      <c r="BF3634">
        <v>0</v>
      </c>
      <c r="BG3634" s="2">
        <v>1</v>
      </c>
      <c r="BH3634" s="2">
        <v>0</v>
      </c>
      <c r="BI3634">
        <v>0</v>
      </c>
      <c r="BJ3634">
        <v>0</v>
      </c>
      <c r="BK3634" s="2">
        <v>0</v>
      </c>
      <c r="BL3634" s="28">
        <v>1</v>
      </c>
      <c r="BM3634">
        <v>0</v>
      </c>
      <c r="BN3634">
        <v>1</v>
      </c>
    </row>
    <row r="3635" spans="1:66">
      <c r="A3635" t="s">
        <v>8113</v>
      </c>
      <c r="B3635" t="s">
        <v>8114</v>
      </c>
      <c r="C3635" t="s">
        <v>8127</v>
      </c>
      <c r="D3635" t="s">
        <v>8116</v>
      </c>
      <c r="E3635" t="s">
        <v>8117</v>
      </c>
      <c r="F3635" t="s">
        <v>8122</v>
      </c>
      <c r="G3635" t="s">
        <v>8165</v>
      </c>
      <c r="H3635" t="s">
        <v>8120</v>
      </c>
      <c r="I3635" t="s">
        <v>8121</v>
      </c>
      <c r="J3635" t="s">
        <v>8120</v>
      </c>
      <c r="K3635" s="50" t="s">
        <v>8121</v>
      </c>
      <c r="L3635" s="3" t="s">
        <v>739</v>
      </c>
      <c r="M3635" s="4">
        <v>9321</v>
      </c>
      <c r="N3635">
        <v>0</v>
      </c>
      <c r="O3635">
        <f t="shared" si="1571"/>
        <v>1</v>
      </c>
      <c r="P3635">
        <v>38</v>
      </c>
      <c r="Q3635">
        <v>38</v>
      </c>
      <c r="R3635">
        <v>26</v>
      </c>
      <c r="S3635">
        <f t="shared" si="1572"/>
        <v>0</v>
      </c>
      <c r="T3635">
        <f t="shared" si="1573"/>
        <v>1</v>
      </c>
      <c r="U3635">
        <f t="shared" si="1574"/>
        <v>0</v>
      </c>
      <c r="V3635" s="2">
        <f t="shared" si="1575"/>
        <v>1</v>
      </c>
      <c r="W3635">
        <f t="shared" si="1576"/>
        <v>0</v>
      </c>
      <c r="X3635" s="2">
        <f t="shared" si="1577"/>
        <v>0</v>
      </c>
      <c r="Y3635">
        <f t="shared" si="1578"/>
        <v>1</v>
      </c>
      <c r="Z3635">
        <f t="shared" si="1579"/>
        <v>0</v>
      </c>
      <c r="AA3635">
        <f t="shared" si="1580"/>
        <v>0</v>
      </c>
      <c r="AB3635" s="2">
        <f t="shared" si="1581"/>
        <v>0</v>
      </c>
      <c r="AC3635">
        <f t="shared" si="1582"/>
        <v>0</v>
      </c>
      <c r="AD3635">
        <f t="shared" si="1583"/>
        <v>0</v>
      </c>
      <c r="AE3635">
        <f t="shared" si="1584"/>
        <v>0</v>
      </c>
      <c r="AF3635" s="2">
        <f t="shared" si="1585"/>
        <v>0</v>
      </c>
      <c r="AG3635">
        <f t="shared" si="1586"/>
        <v>1</v>
      </c>
      <c r="AH3635" s="2">
        <f t="shared" si="1587"/>
        <v>0</v>
      </c>
      <c r="AI3635">
        <f t="shared" si="1588"/>
        <v>0</v>
      </c>
      <c r="AJ3635" s="2">
        <f t="shared" si="1589"/>
        <v>0</v>
      </c>
      <c r="AK3635">
        <f t="shared" si="1590"/>
        <v>0</v>
      </c>
      <c r="AL3635" s="2">
        <f t="shared" si="1591"/>
        <v>1</v>
      </c>
      <c r="AN3635" s="28">
        <f t="shared" si="1592"/>
        <v>1</v>
      </c>
      <c r="AO3635">
        <f t="shared" si="1593"/>
        <v>0</v>
      </c>
      <c r="AP3635">
        <f t="shared" si="1594"/>
        <v>1</v>
      </c>
      <c r="AQ3635">
        <f t="shared" si="1595"/>
        <v>0</v>
      </c>
      <c r="AR3635">
        <f t="shared" si="1596"/>
        <v>1</v>
      </c>
      <c r="AS3635" s="17">
        <f t="shared" si="1597"/>
        <v>0</v>
      </c>
      <c r="AT3635">
        <f t="shared" si="1598"/>
        <v>0</v>
      </c>
      <c r="AV3635" s="1">
        <v>0</v>
      </c>
      <c r="AW3635">
        <v>0.79747774908201663</v>
      </c>
      <c r="AY3635" s="4">
        <v>9321</v>
      </c>
      <c r="AZ3635">
        <v>0</v>
      </c>
      <c r="BA3635">
        <v>1</v>
      </c>
      <c r="BB3635">
        <v>38</v>
      </c>
      <c r="BC3635">
        <v>26</v>
      </c>
      <c r="BD3635">
        <v>0</v>
      </c>
      <c r="BE3635">
        <v>1</v>
      </c>
      <c r="BF3635">
        <v>0</v>
      </c>
      <c r="BG3635" s="2">
        <v>1</v>
      </c>
      <c r="BH3635" s="2">
        <v>0</v>
      </c>
      <c r="BI3635">
        <v>0</v>
      </c>
      <c r="BJ3635">
        <v>0</v>
      </c>
      <c r="BK3635" s="2">
        <v>1</v>
      </c>
      <c r="BL3635" s="28">
        <v>1</v>
      </c>
      <c r="BM3635">
        <v>0</v>
      </c>
      <c r="BN3635">
        <v>1</v>
      </c>
    </row>
    <row r="3636" spans="1:66">
      <c r="A3636" t="s">
        <v>8152</v>
      </c>
      <c r="B3636" t="s">
        <v>8123</v>
      </c>
      <c r="C3636" t="s">
        <v>8124</v>
      </c>
      <c r="D3636" t="s">
        <v>8116</v>
      </c>
      <c r="E3636" t="s">
        <v>8117</v>
      </c>
      <c r="F3636" t="s">
        <v>8122</v>
      </c>
      <c r="G3636" t="s">
        <v>8155</v>
      </c>
      <c r="H3636" t="s">
        <v>8120</v>
      </c>
      <c r="I3636" t="s">
        <v>8121</v>
      </c>
      <c r="J3636" t="s">
        <v>8120</v>
      </c>
      <c r="K3636" s="50" t="s">
        <v>8121</v>
      </c>
      <c r="L3636" s="3" t="s">
        <v>734</v>
      </c>
      <c r="M3636" s="4">
        <v>6369</v>
      </c>
      <c r="N3636">
        <v>34498</v>
      </c>
      <c r="O3636">
        <f t="shared" si="1571"/>
        <v>1</v>
      </c>
      <c r="P3636">
        <v>57</v>
      </c>
      <c r="Q3636">
        <v>51</v>
      </c>
      <c r="R3636">
        <v>30</v>
      </c>
      <c r="S3636">
        <f t="shared" si="1572"/>
        <v>0</v>
      </c>
      <c r="T3636">
        <f t="shared" si="1573"/>
        <v>1</v>
      </c>
      <c r="U3636">
        <f t="shared" si="1574"/>
        <v>0</v>
      </c>
      <c r="V3636" s="2">
        <f t="shared" si="1575"/>
        <v>1</v>
      </c>
      <c r="W3636">
        <f t="shared" si="1576"/>
        <v>1</v>
      </c>
      <c r="X3636" s="2">
        <f t="shared" si="1577"/>
        <v>0</v>
      </c>
      <c r="Y3636">
        <f t="shared" si="1578"/>
        <v>0</v>
      </c>
      <c r="Z3636">
        <f t="shared" si="1579"/>
        <v>0</v>
      </c>
      <c r="AA3636">
        <f t="shared" si="1580"/>
        <v>0</v>
      </c>
      <c r="AB3636" s="2">
        <f t="shared" si="1581"/>
        <v>0</v>
      </c>
      <c r="AC3636">
        <f t="shared" si="1582"/>
        <v>1</v>
      </c>
      <c r="AD3636">
        <f t="shared" si="1583"/>
        <v>0</v>
      </c>
      <c r="AE3636">
        <f t="shared" si="1584"/>
        <v>0</v>
      </c>
      <c r="AF3636" s="2">
        <f t="shared" si="1585"/>
        <v>0</v>
      </c>
      <c r="AG3636">
        <f t="shared" si="1586"/>
        <v>1</v>
      </c>
      <c r="AH3636" s="2">
        <f t="shared" si="1587"/>
        <v>0</v>
      </c>
      <c r="AI3636">
        <f t="shared" si="1588"/>
        <v>0</v>
      </c>
      <c r="AJ3636" s="2">
        <f t="shared" si="1589"/>
        <v>0</v>
      </c>
      <c r="AK3636">
        <f t="shared" si="1590"/>
        <v>0</v>
      </c>
      <c r="AL3636" s="2">
        <f t="shared" si="1591"/>
        <v>0</v>
      </c>
      <c r="AN3636" s="28">
        <f t="shared" si="1592"/>
        <v>0</v>
      </c>
      <c r="AO3636">
        <f t="shared" si="1593"/>
        <v>1</v>
      </c>
      <c r="AP3636">
        <f t="shared" si="1594"/>
        <v>0</v>
      </c>
      <c r="AQ3636">
        <f t="shared" si="1595"/>
        <v>0</v>
      </c>
      <c r="AR3636">
        <f t="shared" si="1596"/>
        <v>1</v>
      </c>
      <c r="AS3636" s="17">
        <f t="shared" si="1597"/>
        <v>1</v>
      </c>
      <c r="AT3636">
        <f t="shared" si="1598"/>
        <v>0</v>
      </c>
      <c r="AV3636" s="1">
        <v>0</v>
      </c>
      <c r="AW3636">
        <v>0.79796313717866463</v>
      </c>
      <c r="AY3636" s="4">
        <v>6369</v>
      </c>
      <c r="AZ3636">
        <v>34498</v>
      </c>
      <c r="BA3636">
        <v>1</v>
      </c>
      <c r="BB3636">
        <v>51</v>
      </c>
      <c r="BC3636">
        <v>30</v>
      </c>
      <c r="BD3636">
        <v>0</v>
      </c>
      <c r="BE3636">
        <v>1</v>
      </c>
      <c r="BF3636">
        <v>0</v>
      </c>
      <c r="BG3636" s="2">
        <v>1</v>
      </c>
      <c r="BH3636" s="2">
        <v>0</v>
      </c>
      <c r="BI3636">
        <v>0</v>
      </c>
      <c r="BJ3636">
        <v>0</v>
      </c>
      <c r="BK3636" s="2">
        <v>0</v>
      </c>
      <c r="BL3636" s="28">
        <v>0</v>
      </c>
      <c r="BM3636">
        <v>1</v>
      </c>
      <c r="BN3636">
        <v>0</v>
      </c>
    </row>
    <row r="3637" spans="1:66">
      <c r="A3637" t="s">
        <v>8113</v>
      </c>
      <c r="B3637" t="s">
        <v>8126</v>
      </c>
      <c r="C3637" t="s">
        <v>8127</v>
      </c>
      <c r="D3637" t="s">
        <v>8116</v>
      </c>
      <c r="E3637" t="s">
        <v>8117</v>
      </c>
      <c r="F3637" t="s">
        <v>8122</v>
      </c>
      <c r="G3637" t="s">
        <v>8119</v>
      </c>
      <c r="H3637" t="s">
        <v>8120</v>
      </c>
      <c r="I3637" t="s">
        <v>8121</v>
      </c>
      <c r="J3637" t="s">
        <v>8121</v>
      </c>
      <c r="K3637" s="50" t="s">
        <v>8121</v>
      </c>
      <c r="L3637" s="3" t="s">
        <v>731</v>
      </c>
      <c r="M3637" s="4">
        <v>7250</v>
      </c>
      <c r="N3637">
        <v>0</v>
      </c>
      <c r="O3637">
        <f t="shared" si="1571"/>
        <v>1</v>
      </c>
      <c r="P3637">
        <v>40</v>
      </c>
      <c r="Q3637">
        <v>91</v>
      </c>
      <c r="R3637">
        <v>17</v>
      </c>
      <c r="S3637">
        <f t="shared" si="1572"/>
        <v>0</v>
      </c>
      <c r="T3637">
        <f t="shared" si="1573"/>
        <v>1</v>
      </c>
      <c r="U3637">
        <f t="shared" si="1574"/>
        <v>1</v>
      </c>
      <c r="V3637" s="2">
        <f t="shared" si="1575"/>
        <v>1</v>
      </c>
      <c r="W3637">
        <f t="shared" si="1576"/>
        <v>0</v>
      </c>
      <c r="X3637" s="2">
        <f t="shared" si="1577"/>
        <v>0</v>
      </c>
      <c r="Y3637">
        <f t="shared" si="1578"/>
        <v>0</v>
      </c>
      <c r="Z3637">
        <f t="shared" si="1579"/>
        <v>1</v>
      </c>
      <c r="AA3637">
        <f t="shared" si="1580"/>
        <v>0</v>
      </c>
      <c r="AB3637" s="2">
        <f t="shared" si="1581"/>
        <v>0</v>
      </c>
      <c r="AC3637">
        <f t="shared" si="1582"/>
        <v>0</v>
      </c>
      <c r="AD3637">
        <f t="shared" si="1583"/>
        <v>0</v>
      </c>
      <c r="AE3637">
        <f t="shared" si="1584"/>
        <v>0</v>
      </c>
      <c r="AF3637" s="2">
        <f t="shared" si="1585"/>
        <v>0</v>
      </c>
      <c r="AG3637">
        <f t="shared" si="1586"/>
        <v>1</v>
      </c>
      <c r="AH3637" s="2">
        <f t="shared" si="1587"/>
        <v>0</v>
      </c>
      <c r="AI3637">
        <f t="shared" si="1588"/>
        <v>0</v>
      </c>
      <c r="AJ3637" s="2">
        <f t="shared" si="1589"/>
        <v>0</v>
      </c>
      <c r="AK3637">
        <f t="shared" si="1590"/>
        <v>1</v>
      </c>
      <c r="AL3637" s="2">
        <f t="shared" si="1591"/>
        <v>0</v>
      </c>
      <c r="AN3637" s="28">
        <f t="shared" si="1592"/>
        <v>1</v>
      </c>
      <c r="AO3637">
        <f t="shared" si="1593"/>
        <v>0</v>
      </c>
      <c r="AP3637">
        <f t="shared" si="1594"/>
        <v>1</v>
      </c>
      <c r="AQ3637">
        <f t="shared" si="1595"/>
        <v>0</v>
      </c>
      <c r="AR3637">
        <f t="shared" si="1596"/>
        <v>1</v>
      </c>
      <c r="AS3637" s="17">
        <f t="shared" si="1597"/>
        <v>0</v>
      </c>
      <c r="AT3637">
        <f t="shared" si="1598"/>
        <v>0</v>
      </c>
      <c r="AV3637" s="1">
        <v>0</v>
      </c>
      <c r="AW3637">
        <v>0.79808099372223062</v>
      </c>
      <c r="AY3637" s="4">
        <v>7250</v>
      </c>
      <c r="AZ3637">
        <v>0</v>
      </c>
      <c r="BA3637">
        <v>1</v>
      </c>
      <c r="BB3637">
        <v>91</v>
      </c>
      <c r="BC3637">
        <v>17</v>
      </c>
      <c r="BD3637">
        <v>0</v>
      </c>
      <c r="BE3637">
        <v>1</v>
      </c>
      <c r="BF3637">
        <v>1</v>
      </c>
      <c r="BG3637" s="2">
        <v>1</v>
      </c>
      <c r="BH3637" s="2">
        <v>0</v>
      </c>
      <c r="BI3637">
        <v>0</v>
      </c>
      <c r="BJ3637">
        <v>0</v>
      </c>
      <c r="BK3637" s="2">
        <v>0</v>
      </c>
      <c r="BL3637" s="28">
        <v>1</v>
      </c>
      <c r="BM3637">
        <v>0</v>
      </c>
      <c r="BN3637">
        <v>1</v>
      </c>
    </row>
    <row r="3638" spans="1:66">
      <c r="A3638" t="s">
        <v>8113</v>
      </c>
      <c r="B3638" t="s">
        <v>8126</v>
      </c>
      <c r="C3638" t="s">
        <v>8127</v>
      </c>
      <c r="D3638" t="s">
        <v>8116</v>
      </c>
      <c r="E3638" t="s">
        <v>8117</v>
      </c>
      <c r="F3638" t="s">
        <v>8125</v>
      </c>
      <c r="G3638" t="s">
        <v>8119</v>
      </c>
      <c r="H3638" t="s">
        <v>8121</v>
      </c>
      <c r="I3638" t="s">
        <v>8121</v>
      </c>
      <c r="J3638" t="s">
        <v>8120</v>
      </c>
      <c r="K3638" s="50" t="s">
        <v>8121</v>
      </c>
      <c r="L3638" s="3" t="s">
        <v>728</v>
      </c>
      <c r="M3638" s="4">
        <v>4019</v>
      </c>
      <c r="N3638">
        <v>0</v>
      </c>
      <c r="O3638">
        <f t="shared" si="1571"/>
        <v>1</v>
      </c>
      <c r="P3638">
        <v>38</v>
      </c>
      <c r="Q3638">
        <v>118</v>
      </c>
      <c r="R3638">
        <v>26</v>
      </c>
      <c r="S3638">
        <f t="shared" si="1572"/>
        <v>1</v>
      </c>
      <c r="T3638">
        <f t="shared" si="1573"/>
        <v>1</v>
      </c>
      <c r="U3638">
        <f t="shared" si="1574"/>
        <v>0</v>
      </c>
      <c r="V3638" s="2">
        <f t="shared" si="1575"/>
        <v>1</v>
      </c>
      <c r="W3638">
        <f t="shared" si="1576"/>
        <v>0</v>
      </c>
      <c r="X3638" s="2">
        <f t="shared" si="1577"/>
        <v>0</v>
      </c>
      <c r="Y3638">
        <f t="shared" si="1578"/>
        <v>0</v>
      </c>
      <c r="Z3638">
        <f t="shared" si="1579"/>
        <v>1</v>
      </c>
      <c r="AA3638">
        <f t="shared" si="1580"/>
        <v>0</v>
      </c>
      <c r="AB3638" s="2">
        <f t="shared" si="1581"/>
        <v>0</v>
      </c>
      <c r="AC3638">
        <f t="shared" si="1582"/>
        <v>0</v>
      </c>
      <c r="AD3638">
        <f t="shared" si="1583"/>
        <v>0</v>
      </c>
      <c r="AE3638">
        <f t="shared" si="1584"/>
        <v>0</v>
      </c>
      <c r="AF3638" s="2">
        <f t="shared" si="1585"/>
        <v>0</v>
      </c>
      <c r="AG3638">
        <f t="shared" si="1586"/>
        <v>1</v>
      </c>
      <c r="AH3638" s="2">
        <f t="shared" si="1587"/>
        <v>0</v>
      </c>
      <c r="AI3638">
        <f t="shared" si="1588"/>
        <v>1</v>
      </c>
      <c r="AJ3638" s="2">
        <f t="shared" si="1589"/>
        <v>0</v>
      </c>
      <c r="AK3638">
        <f t="shared" si="1590"/>
        <v>1</v>
      </c>
      <c r="AL3638" s="2">
        <f t="shared" si="1591"/>
        <v>0</v>
      </c>
      <c r="AN3638" s="28">
        <f t="shared" si="1592"/>
        <v>1</v>
      </c>
      <c r="AO3638">
        <f t="shared" si="1593"/>
        <v>0</v>
      </c>
      <c r="AP3638">
        <f t="shared" si="1594"/>
        <v>1</v>
      </c>
      <c r="AQ3638">
        <f t="shared" si="1595"/>
        <v>0</v>
      </c>
      <c r="AR3638">
        <f t="shared" si="1596"/>
        <v>0</v>
      </c>
      <c r="AS3638" s="17">
        <f t="shared" si="1597"/>
        <v>0</v>
      </c>
      <c r="AT3638">
        <f t="shared" si="1598"/>
        <v>0</v>
      </c>
      <c r="AV3638" s="1">
        <v>0</v>
      </c>
      <c r="AW3638">
        <v>0.79845464825558232</v>
      </c>
      <c r="AY3638" s="4">
        <v>4019</v>
      </c>
      <c r="AZ3638">
        <v>0</v>
      </c>
      <c r="BA3638">
        <v>1</v>
      </c>
      <c r="BB3638">
        <v>118</v>
      </c>
      <c r="BC3638">
        <v>26</v>
      </c>
      <c r="BD3638">
        <v>1</v>
      </c>
      <c r="BE3638">
        <v>1</v>
      </c>
      <c r="BF3638">
        <v>0</v>
      </c>
      <c r="BG3638" s="2">
        <v>1</v>
      </c>
      <c r="BH3638" s="2">
        <v>0</v>
      </c>
      <c r="BI3638">
        <v>0</v>
      </c>
      <c r="BJ3638">
        <v>1</v>
      </c>
      <c r="BK3638" s="2">
        <v>0</v>
      </c>
      <c r="BL3638" s="28">
        <v>1</v>
      </c>
      <c r="BM3638">
        <v>0</v>
      </c>
      <c r="BN3638">
        <v>1</v>
      </c>
    </row>
    <row r="3639" spans="1:66">
      <c r="A3639" t="s">
        <v>8113</v>
      </c>
      <c r="B3639" t="s">
        <v>8123</v>
      </c>
      <c r="C3639" t="s">
        <v>8127</v>
      </c>
      <c r="D3639" t="s">
        <v>8116</v>
      </c>
      <c r="E3639" t="s">
        <v>8117</v>
      </c>
      <c r="F3639" t="s">
        <v>8122</v>
      </c>
      <c r="G3639" t="s">
        <v>8155</v>
      </c>
      <c r="H3639" t="s">
        <v>8121</v>
      </c>
      <c r="I3639" t="s">
        <v>8120</v>
      </c>
      <c r="J3639" t="s">
        <v>8120</v>
      </c>
      <c r="K3639" s="50" t="s">
        <v>8121</v>
      </c>
      <c r="L3639" s="3" t="s">
        <v>721</v>
      </c>
      <c r="M3639" s="4">
        <v>2200</v>
      </c>
      <c r="N3639">
        <v>0</v>
      </c>
      <c r="O3639">
        <f t="shared" si="1571"/>
        <v>1</v>
      </c>
      <c r="P3639">
        <v>43</v>
      </c>
      <c r="Q3639">
        <v>82</v>
      </c>
      <c r="R3639">
        <v>21</v>
      </c>
      <c r="S3639">
        <f t="shared" si="1572"/>
        <v>1</v>
      </c>
      <c r="T3639">
        <f t="shared" si="1573"/>
        <v>0</v>
      </c>
      <c r="U3639">
        <f t="shared" si="1574"/>
        <v>0</v>
      </c>
      <c r="V3639" s="2">
        <f t="shared" si="1575"/>
        <v>1</v>
      </c>
      <c r="W3639">
        <f t="shared" si="1576"/>
        <v>0</v>
      </c>
      <c r="X3639" s="2">
        <f t="shared" si="1577"/>
        <v>0</v>
      </c>
      <c r="Y3639">
        <f t="shared" si="1578"/>
        <v>0</v>
      </c>
      <c r="Z3639">
        <f t="shared" si="1579"/>
        <v>0</v>
      </c>
      <c r="AA3639">
        <f t="shared" si="1580"/>
        <v>0</v>
      </c>
      <c r="AB3639" s="2">
        <f t="shared" si="1581"/>
        <v>0</v>
      </c>
      <c r="AC3639">
        <f t="shared" si="1582"/>
        <v>0</v>
      </c>
      <c r="AD3639">
        <f t="shared" si="1583"/>
        <v>0</v>
      </c>
      <c r="AE3639">
        <f t="shared" si="1584"/>
        <v>0</v>
      </c>
      <c r="AF3639" s="2">
        <f t="shared" si="1585"/>
        <v>0</v>
      </c>
      <c r="AG3639">
        <f t="shared" si="1586"/>
        <v>1</v>
      </c>
      <c r="AH3639" s="2">
        <f t="shared" si="1587"/>
        <v>0</v>
      </c>
      <c r="AI3639">
        <f t="shared" si="1588"/>
        <v>0</v>
      </c>
      <c r="AJ3639" s="2">
        <f t="shared" si="1589"/>
        <v>0</v>
      </c>
      <c r="AK3639">
        <f t="shared" si="1590"/>
        <v>0</v>
      </c>
      <c r="AL3639" s="2">
        <f t="shared" si="1591"/>
        <v>0</v>
      </c>
      <c r="AN3639" s="28">
        <f t="shared" si="1592"/>
        <v>1</v>
      </c>
      <c r="AO3639">
        <f t="shared" si="1593"/>
        <v>1</v>
      </c>
      <c r="AP3639">
        <f t="shared" si="1594"/>
        <v>1</v>
      </c>
      <c r="AQ3639">
        <f t="shared" si="1595"/>
        <v>0</v>
      </c>
      <c r="AR3639">
        <f t="shared" si="1596"/>
        <v>1</v>
      </c>
      <c r="AS3639" s="17">
        <f t="shared" si="1597"/>
        <v>1</v>
      </c>
      <c r="AT3639">
        <f t="shared" si="1598"/>
        <v>0</v>
      </c>
      <c r="AV3639" s="1">
        <v>0</v>
      </c>
      <c r="AW3639">
        <v>0.79935332192077924</v>
      </c>
      <c r="AY3639" s="4">
        <v>2200</v>
      </c>
      <c r="AZ3639">
        <v>0</v>
      </c>
      <c r="BA3639">
        <v>1</v>
      </c>
      <c r="BB3639">
        <v>82</v>
      </c>
      <c r="BC3639">
        <v>21</v>
      </c>
      <c r="BD3639">
        <v>1</v>
      </c>
      <c r="BE3639">
        <v>0</v>
      </c>
      <c r="BF3639">
        <v>0</v>
      </c>
      <c r="BG3639" s="2">
        <v>1</v>
      </c>
      <c r="BH3639" s="2">
        <v>0</v>
      </c>
      <c r="BI3639">
        <v>0</v>
      </c>
      <c r="BJ3639">
        <v>0</v>
      </c>
      <c r="BK3639" s="2">
        <v>0</v>
      </c>
      <c r="BL3639" s="28">
        <v>1</v>
      </c>
      <c r="BM3639">
        <v>1</v>
      </c>
      <c r="BN3639">
        <v>1</v>
      </c>
    </row>
    <row r="3640" spans="1:66">
      <c r="A3640" t="s">
        <v>8113</v>
      </c>
      <c r="B3640" t="s">
        <v>8126</v>
      </c>
      <c r="C3640" t="s">
        <v>8127</v>
      </c>
      <c r="D3640" t="s">
        <v>8116</v>
      </c>
      <c r="E3640" t="s">
        <v>8117</v>
      </c>
      <c r="F3640" t="s">
        <v>8122</v>
      </c>
      <c r="G3640" t="s">
        <v>8119</v>
      </c>
      <c r="H3640" t="s">
        <v>8120</v>
      </c>
      <c r="I3640" t="s">
        <v>8121</v>
      </c>
      <c r="J3640" t="s">
        <v>8120</v>
      </c>
      <c r="K3640" s="50" t="s">
        <v>8121</v>
      </c>
      <c r="L3640" s="3" t="s">
        <v>719</v>
      </c>
      <c r="M3640" s="4">
        <v>6462</v>
      </c>
      <c r="N3640">
        <v>0</v>
      </c>
      <c r="O3640">
        <f t="shared" si="1571"/>
        <v>1</v>
      </c>
      <c r="P3640">
        <v>31</v>
      </c>
      <c r="Q3640">
        <v>85</v>
      </c>
      <c r="R3640">
        <v>17</v>
      </c>
      <c r="S3640">
        <f t="shared" si="1572"/>
        <v>0</v>
      </c>
      <c r="T3640">
        <f t="shared" si="1573"/>
        <v>1</v>
      </c>
      <c r="U3640">
        <f t="shared" si="1574"/>
        <v>0</v>
      </c>
      <c r="V3640" s="2">
        <f t="shared" si="1575"/>
        <v>1</v>
      </c>
      <c r="W3640">
        <f t="shared" si="1576"/>
        <v>0</v>
      </c>
      <c r="X3640" s="2">
        <f t="shared" si="1577"/>
        <v>0</v>
      </c>
      <c r="Y3640">
        <f t="shared" si="1578"/>
        <v>0</v>
      </c>
      <c r="Z3640">
        <f t="shared" si="1579"/>
        <v>1</v>
      </c>
      <c r="AA3640">
        <f t="shared" si="1580"/>
        <v>0</v>
      </c>
      <c r="AB3640" s="2">
        <f t="shared" si="1581"/>
        <v>0</v>
      </c>
      <c r="AC3640">
        <f t="shared" si="1582"/>
        <v>0</v>
      </c>
      <c r="AD3640">
        <f t="shared" si="1583"/>
        <v>0</v>
      </c>
      <c r="AE3640">
        <f t="shared" si="1584"/>
        <v>0</v>
      </c>
      <c r="AF3640" s="2">
        <f t="shared" si="1585"/>
        <v>0</v>
      </c>
      <c r="AG3640">
        <f t="shared" si="1586"/>
        <v>1</v>
      </c>
      <c r="AH3640" s="2">
        <f t="shared" si="1587"/>
        <v>0</v>
      </c>
      <c r="AI3640">
        <f t="shared" si="1588"/>
        <v>0</v>
      </c>
      <c r="AJ3640" s="2">
        <f t="shared" si="1589"/>
        <v>0</v>
      </c>
      <c r="AK3640">
        <f t="shared" si="1590"/>
        <v>1</v>
      </c>
      <c r="AL3640" s="2">
        <f t="shared" si="1591"/>
        <v>0</v>
      </c>
      <c r="AN3640" s="28">
        <f t="shared" si="1592"/>
        <v>1</v>
      </c>
      <c r="AO3640">
        <f t="shared" si="1593"/>
        <v>0</v>
      </c>
      <c r="AP3640">
        <f t="shared" si="1594"/>
        <v>1</v>
      </c>
      <c r="AQ3640">
        <f t="shared" si="1595"/>
        <v>0</v>
      </c>
      <c r="AR3640">
        <f t="shared" si="1596"/>
        <v>1</v>
      </c>
      <c r="AS3640" s="17">
        <f t="shared" si="1597"/>
        <v>0</v>
      </c>
      <c r="AT3640">
        <f t="shared" si="1598"/>
        <v>0</v>
      </c>
      <c r="AV3640" s="1">
        <v>0</v>
      </c>
      <c r="AW3640">
        <v>0.79950331235281347</v>
      </c>
      <c r="AY3640" s="4">
        <v>6462</v>
      </c>
      <c r="AZ3640">
        <v>0</v>
      </c>
      <c r="BA3640">
        <v>1</v>
      </c>
      <c r="BB3640">
        <v>85</v>
      </c>
      <c r="BC3640">
        <v>17</v>
      </c>
      <c r="BD3640">
        <v>0</v>
      </c>
      <c r="BE3640">
        <v>1</v>
      </c>
      <c r="BF3640">
        <v>0</v>
      </c>
      <c r="BG3640" s="2">
        <v>1</v>
      </c>
      <c r="BH3640" s="2">
        <v>0</v>
      </c>
      <c r="BI3640">
        <v>0</v>
      </c>
      <c r="BJ3640">
        <v>0</v>
      </c>
      <c r="BK3640" s="2">
        <v>0</v>
      </c>
      <c r="BL3640" s="28">
        <v>1</v>
      </c>
      <c r="BM3640">
        <v>0</v>
      </c>
      <c r="BN3640">
        <v>1</v>
      </c>
    </row>
    <row r="3641" spans="1:66">
      <c r="A3641" t="s">
        <v>8152</v>
      </c>
      <c r="B3641" t="s">
        <v>8114</v>
      </c>
      <c r="C3641" t="s">
        <v>8181</v>
      </c>
      <c r="D3641" t="s">
        <v>8116</v>
      </c>
      <c r="E3641" t="s">
        <v>8117</v>
      </c>
      <c r="F3641" t="s">
        <v>8122</v>
      </c>
      <c r="G3641" t="s">
        <v>8119</v>
      </c>
      <c r="H3641" t="s">
        <v>8121</v>
      </c>
      <c r="I3641" t="s">
        <v>8121</v>
      </c>
      <c r="J3641" t="s">
        <v>8120</v>
      </c>
      <c r="K3641" s="50" t="s">
        <v>8121</v>
      </c>
      <c r="L3641" s="3" t="s">
        <v>716</v>
      </c>
      <c r="M3641" s="4">
        <v>6006</v>
      </c>
      <c r="N3641">
        <v>13528</v>
      </c>
      <c r="O3641">
        <f t="shared" si="1571"/>
        <v>1</v>
      </c>
      <c r="P3641">
        <v>32</v>
      </c>
      <c r="Q3641">
        <v>110</v>
      </c>
      <c r="R3641">
        <v>21</v>
      </c>
      <c r="S3641">
        <f t="shared" si="1572"/>
        <v>1</v>
      </c>
      <c r="T3641">
        <f t="shared" si="1573"/>
        <v>1</v>
      </c>
      <c r="U3641">
        <f t="shared" si="1574"/>
        <v>0</v>
      </c>
      <c r="V3641" s="2">
        <f t="shared" si="1575"/>
        <v>1</v>
      </c>
      <c r="W3641">
        <f t="shared" si="1576"/>
        <v>1</v>
      </c>
      <c r="X3641" s="2">
        <f t="shared" si="1577"/>
        <v>0</v>
      </c>
      <c r="Y3641">
        <f t="shared" si="1578"/>
        <v>1</v>
      </c>
      <c r="Z3641">
        <f t="shared" si="1579"/>
        <v>0</v>
      </c>
      <c r="AA3641">
        <f t="shared" si="1580"/>
        <v>0</v>
      </c>
      <c r="AB3641" s="2">
        <f t="shared" si="1581"/>
        <v>0</v>
      </c>
      <c r="AC3641">
        <f t="shared" si="1582"/>
        <v>0</v>
      </c>
      <c r="AD3641">
        <f t="shared" si="1583"/>
        <v>0</v>
      </c>
      <c r="AE3641">
        <f t="shared" si="1584"/>
        <v>1</v>
      </c>
      <c r="AF3641" s="2">
        <f t="shared" si="1585"/>
        <v>0</v>
      </c>
      <c r="AG3641">
        <f t="shared" si="1586"/>
        <v>1</v>
      </c>
      <c r="AH3641" s="2">
        <f t="shared" si="1587"/>
        <v>0</v>
      </c>
      <c r="AI3641">
        <f t="shared" si="1588"/>
        <v>0</v>
      </c>
      <c r="AJ3641" s="2">
        <f t="shared" si="1589"/>
        <v>0</v>
      </c>
      <c r="AK3641">
        <f t="shared" si="1590"/>
        <v>1</v>
      </c>
      <c r="AL3641" s="2">
        <f t="shared" si="1591"/>
        <v>0</v>
      </c>
      <c r="AN3641" s="28">
        <f t="shared" si="1592"/>
        <v>0</v>
      </c>
      <c r="AO3641">
        <f t="shared" si="1593"/>
        <v>0</v>
      </c>
      <c r="AP3641">
        <f t="shared" si="1594"/>
        <v>0</v>
      </c>
      <c r="AQ3641">
        <f t="shared" si="1595"/>
        <v>0</v>
      </c>
      <c r="AR3641">
        <f t="shared" si="1596"/>
        <v>1</v>
      </c>
      <c r="AS3641" s="17">
        <f t="shared" si="1597"/>
        <v>0</v>
      </c>
      <c r="AT3641">
        <f t="shared" si="1598"/>
        <v>1</v>
      </c>
      <c r="AV3641" s="1">
        <v>0</v>
      </c>
      <c r="AW3641">
        <v>0.79971630396308202</v>
      </c>
      <c r="AY3641" s="4">
        <v>6006</v>
      </c>
      <c r="AZ3641">
        <v>13528</v>
      </c>
      <c r="BA3641">
        <v>1</v>
      </c>
      <c r="BB3641">
        <v>110</v>
      </c>
      <c r="BC3641">
        <v>21</v>
      </c>
      <c r="BD3641">
        <v>1</v>
      </c>
      <c r="BE3641">
        <v>1</v>
      </c>
      <c r="BF3641">
        <v>0</v>
      </c>
      <c r="BG3641" s="2">
        <v>1</v>
      </c>
      <c r="BH3641" s="2">
        <v>0</v>
      </c>
      <c r="BI3641">
        <v>1</v>
      </c>
      <c r="BJ3641">
        <v>0</v>
      </c>
      <c r="BK3641" s="2">
        <v>0</v>
      </c>
      <c r="BL3641" s="28">
        <v>0</v>
      </c>
      <c r="BM3641">
        <v>0</v>
      </c>
      <c r="BN3641">
        <v>0</v>
      </c>
    </row>
    <row r="3642" spans="1:66">
      <c r="A3642" t="s">
        <v>8152</v>
      </c>
      <c r="B3642" t="s">
        <v>8126</v>
      </c>
      <c r="C3642" t="s">
        <v>8124</v>
      </c>
      <c r="D3642" t="s">
        <v>8116</v>
      </c>
      <c r="E3642" t="s">
        <v>8117</v>
      </c>
      <c r="F3642" t="s">
        <v>8125</v>
      </c>
      <c r="G3642" t="s">
        <v>8119</v>
      </c>
      <c r="H3642" t="s">
        <v>8121</v>
      </c>
      <c r="I3642" t="s">
        <v>8121</v>
      </c>
      <c r="J3642" t="s">
        <v>8120</v>
      </c>
      <c r="K3642" s="50" t="s">
        <v>8121</v>
      </c>
      <c r="L3642" s="3" t="s">
        <v>715</v>
      </c>
      <c r="M3642" s="4">
        <v>4531</v>
      </c>
      <c r="N3642">
        <v>23705</v>
      </c>
      <c r="O3642">
        <f t="shared" si="1571"/>
        <v>1</v>
      </c>
      <c r="P3642">
        <v>59</v>
      </c>
      <c r="Q3642">
        <v>116</v>
      </c>
      <c r="R3642">
        <v>33</v>
      </c>
      <c r="S3642">
        <f t="shared" si="1572"/>
        <v>1</v>
      </c>
      <c r="T3642">
        <f t="shared" si="1573"/>
        <v>1</v>
      </c>
      <c r="U3642">
        <f t="shared" si="1574"/>
        <v>0</v>
      </c>
      <c r="V3642" s="2">
        <f t="shared" si="1575"/>
        <v>1</v>
      </c>
      <c r="W3642">
        <f t="shared" si="1576"/>
        <v>1</v>
      </c>
      <c r="X3642" s="2">
        <f t="shared" si="1577"/>
        <v>0</v>
      </c>
      <c r="Y3642">
        <f t="shared" si="1578"/>
        <v>0</v>
      </c>
      <c r="Z3642">
        <f t="shared" si="1579"/>
        <v>1</v>
      </c>
      <c r="AA3642">
        <f t="shared" si="1580"/>
        <v>0</v>
      </c>
      <c r="AB3642" s="2">
        <f t="shared" si="1581"/>
        <v>0</v>
      </c>
      <c r="AC3642">
        <f t="shared" si="1582"/>
        <v>1</v>
      </c>
      <c r="AD3642">
        <f t="shared" si="1583"/>
        <v>0</v>
      </c>
      <c r="AE3642">
        <f t="shared" si="1584"/>
        <v>0</v>
      </c>
      <c r="AF3642" s="2">
        <f t="shared" si="1585"/>
        <v>0</v>
      </c>
      <c r="AG3642">
        <f t="shared" si="1586"/>
        <v>1</v>
      </c>
      <c r="AH3642" s="2">
        <f t="shared" si="1587"/>
        <v>0</v>
      </c>
      <c r="AI3642">
        <f t="shared" si="1588"/>
        <v>1</v>
      </c>
      <c r="AJ3642" s="2">
        <f t="shared" si="1589"/>
        <v>0</v>
      </c>
      <c r="AK3642">
        <f t="shared" si="1590"/>
        <v>1</v>
      </c>
      <c r="AL3642" s="2">
        <f t="shared" si="1591"/>
        <v>0</v>
      </c>
      <c r="AN3642" s="28">
        <f t="shared" si="1592"/>
        <v>0</v>
      </c>
      <c r="AO3642">
        <f t="shared" si="1593"/>
        <v>0</v>
      </c>
      <c r="AP3642">
        <f t="shared" si="1594"/>
        <v>0</v>
      </c>
      <c r="AQ3642">
        <f t="shared" si="1595"/>
        <v>0</v>
      </c>
      <c r="AR3642">
        <f t="shared" si="1596"/>
        <v>0</v>
      </c>
      <c r="AS3642" s="17">
        <f t="shared" si="1597"/>
        <v>0</v>
      </c>
      <c r="AT3642">
        <f t="shared" si="1598"/>
        <v>0</v>
      </c>
      <c r="AV3642" s="1">
        <v>0</v>
      </c>
      <c r="AW3642">
        <v>0.79977498520155199</v>
      </c>
      <c r="AY3642" s="4">
        <v>4531</v>
      </c>
      <c r="AZ3642">
        <v>23705</v>
      </c>
      <c r="BA3642">
        <v>1</v>
      </c>
      <c r="BB3642">
        <v>116</v>
      </c>
      <c r="BC3642">
        <v>33</v>
      </c>
      <c r="BD3642">
        <v>1</v>
      </c>
      <c r="BE3642">
        <v>1</v>
      </c>
      <c r="BF3642">
        <v>0</v>
      </c>
      <c r="BG3642" s="2">
        <v>1</v>
      </c>
      <c r="BH3642" s="2">
        <v>0</v>
      </c>
      <c r="BI3642">
        <v>0</v>
      </c>
      <c r="BJ3642">
        <v>1</v>
      </c>
      <c r="BK3642" s="2">
        <v>0</v>
      </c>
      <c r="BL3642" s="28">
        <v>0</v>
      </c>
      <c r="BM3642">
        <v>0</v>
      </c>
      <c r="BN3642">
        <v>0</v>
      </c>
    </row>
    <row r="3643" spans="1:66">
      <c r="A3643" t="s">
        <v>8113</v>
      </c>
      <c r="B3643" t="s">
        <v>8123</v>
      </c>
      <c r="C3643" t="s">
        <v>8124</v>
      </c>
      <c r="D3643" t="s">
        <v>8116</v>
      </c>
      <c r="E3643" t="s">
        <v>8151</v>
      </c>
      <c r="F3643" t="s">
        <v>8125</v>
      </c>
      <c r="G3643" t="s">
        <v>8119</v>
      </c>
      <c r="H3643" t="s">
        <v>8120</v>
      </c>
      <c r="I3643" t="s">
        <v>8121</v>
      </c>
      <c r="J3643" t="s">
        <v>8120</v>
      </c>
      <c r="K3643" s="50" t="s">
        <v>8121</v>
      </c>
      <c r="L3643" s="3" t="s">
        <v>713</v>
      </c>
      <c r="M3643" s="4">
        <v>8565</v>
      </c>
      <c r="N3643">
        <v>95697</v>
      </c>
      <c r="O3643">
        <f t="shared" si="1571"/>
        <v>1</v>
      </c>
      <c r="P3643">
        <v>50</v>
      </c>
      <c r="Q3643">
        <v>95</v>
      </c>
      <c r="R3643">
        <v>29</v>
      </c>
      <c r="S3643">
        <f t="shared" si="1572"/>
        <v>0</v>
      </c>
      <c r="T3643">
        <f t="shared" si="1573"/>
        <v>1</v>
      </c>
      <c r="U3643">
        <f t="shared" si="1574"/>
        <v>0</v>
      </c>
      <c r="V3643" s="2">
        <f t="shared" si="1575"/>
        <v>1</v>
      </c>
      <c r="W3643">
        <f t="shared" si="1576"/>
        <v>0</v>
      </c>
      <c r="X3643" s="2">
        <f t="shared" si="1577"/>
        <v>0</v>
      </c>
      <c r="Y3643">
        <f t="shared" si="1578"/>
        <v>0</v>
      </c>
      <c r="Z3643">
        <f t="shared" si="1579"/>
        <v>0</v>
      </c>
      <c r="AA3643">
        <f t="shared" si="1580"/>
        <v>0</v>
      </c>
      <c r="AB3643" s="2">
        <f t="shared" si="1581"/>
        <v>0</v>
      </c>
      <c r="AC3643">
        <f t="shared" si="1582"/>
        <v>1</v>
      </c>
      <c r="AD3643">
        <f t="shared" si="1583"/>
        <v>0</v>
      </c>
      <c r="AE3643">
        <f t="shared" si="1584"/>
        <v>0</v>
      </c>
      <c r="AF3643" s="2">
        <f t="shared" si="1585"/>
        <v>0</v>
      </c>
      <c r="AG3643">
        <f t="shared" si="1586"/>
        <v>0</v>
      </c>
      <c r="AH3643" s="2">
        <f t="shared" si="1587"/>
        <v>1</v>
      </c>
      <c r="AI3643">
        <f t="shared" si="1588"/>
        <v>1</v>
      </c>
      <c r="AJ3643" s="2">
        <f t="shared" si="1589"/>
        <v>0</v>
      </c>
      <c r="AK3643">
        <f t="shared" si="1590"/>
        <v>1</v>
      </c>
      <c r="AL3643" s="2">
        <f t="shared" si="1591"/>
        <v>0</v>
      </c>
      <c r="AN3643" s="28">
        <f t="shared" si="1592"/>
        <v>1</v>
      </c>
      <c r="AO3643">
        <f t="shared" si="1593"/>
        <v>1</v>
      </c>
      <c r="AP3643">
        <f t="shared" si="1594"/>
        <v>0</v>
      </c>
      <c r="AQ3643">
        <f t="shared" si="1595"/>
        <v>0</v>
      </c>
      <c r="AR3643">
        <f t="shared" si="1596"/>
        <v>0</v>
      </c>
      <c r="AS3643" s="17">
        <f t="shared" si="1597"/>
        <v>0</v>
      </c>
      <c r="AT3643">
        <f t="shared" si="1598"/>
        <v>0</v>
      </c>
      <c r="AV3643" s="1">
        <v>0</v>
      </c>
      <c r="AW3643">
        <v>0.79995109224689709</v>
      </c>
      <c r="AY3643" s="4">
        <v>8565</v>
      </c>
      <c r="AZ3643">
        <v>95697</v>
      </c>
      <c r="BA3643">
        <v>1</v>
      </c>
      <c r="BB3643">
        <v>95</v>
      </c>
      <c r="BC3643">
        <v>29</v>
      </c>
      <c r="BD3643">
        <v>0</v>
      </c>
      <c r="BE3643">
        <v>1</v>
      </c>
      <c r="BF3643">
        <v>0</v>
      </c>
      <c r="BG3643" s="2">
        <v>1</v>
      </c>
      <c r="BH3643" s="2">
        <v>0</v>
      </c>
      <c r="BI3643">
        <v>0</v>
      </c>
      <c r="BJ3643">
        <v>1</v>
      </c>
      <c r="BK3643" s="2">
        <v>0</v>
      </c>
      <c r="BL3643" s="28">
        <v>1</v>
      </c>
      <c r="BM3643">
        <v>1</v>
      </c>
      <c r="BN3643">
        <v>0</v>
      </c>
    </row>
    <row r="3644" spans="1:66">
      <c r="A3644" t="s">
        <v>8152</v>
      </c>
      <c r="B3644" t="s">
        <v>8114</v>
      </c>
      <c r="C3644" t="s">
        <v>8124</v>
      </c>
      <c r="D3644" t="s">
        <v>8116</v>
      </c>
      <c r="E3644" t="s">
        <v>8117</v>
      </c>
      <c r="F3644" t="s">
        <v>8122</v>
      </c>
      <c r="G3644" t="s">
        <v>8165</v>
      </c>
      <c r="H3644" t="s">
        <v>8120</v>
      </c>
      <c r="I3644" t="s">
        <v>8121</v>
      </c>
      <c r="J3644" t="s">
        <v>8120</v>
      </c>
      <c r="K3644" s="50" t="s">
        <v>8121</v>
      </c>
      <c r="L3644" s="3" t="s">
        <v>709</v>
      </c>
      <c r="M3644" s="4">
        <v>4748</v>
      </c>
      <c r="N3644">
        <v>42165</v>
      </c>
      <c r="O3644">
        <f t="shared" si="1571"/>
        <v>1</v>
      </c>
      <c r="P3644">
        <v>48</v>
      </c>
      <c r="Q3644">
        <v>141</v>
      </c>
      <c r="R3644">
        <v>22</v>
      </c>
      <c r="S3644">
        <f t="shared" si="1572"/>
        <v>0</v>
      </c>
      <c r="T3644">
        <f t="shared" si="1573"/>
        <v>1</v>
      </c>
      <c r="U3644">
        <f t="shared" si="1574"/>
        <v>0</v>
      </c>
      <c r="V3644" s="2">
        <f t="shared" si="1575"/>
        <v>1</v>
      </c>
      <c r="W3644">
        <f t="shared" si="1576"/>
        <v>1</v>
      </c>
      <c r="X3644" s="2">
        <f t="shared" si="1577"/>
        <v>0</v>
      </c>
      <c r="Y3644">
        <f t="shared" si="1578"/>
        <v>1</v>
      </c>
      <c r="Z3644">
        <f t="shared" si="1579"/>
        <v>0</v>
      </c>
      <c r="AA3644">
        <f t="shared" si="1580"/>
        <v>0</v>
      </c>
      <c r="AB3644" s="2">
        <f t="shared" si="1581"/>
        <v>0</v>
      </c>
      <c r="AC3644">
        <f t="shared" si="1582"/>
        <v>1</v>
      </c>
      <c r="AD3644">
        <f t="shared" si="1583"/>
        <v>0</v>
      </c>
      <c r="AE3644">
        <f t="shared" si="1584"/>
        <v>0</v>
      </c>
      <c r="AF3644" s="2">
        <f t="shared" si="1585"/>
        <v>0</v>
      </c>
      <c r="AG3644">
        <f t="shared" si="1586"/>
        <v>1</v>
      </c>
      <c r="AH3644" s="2">
        <f t="shared" si="1587"/>
        <v>0</v>
      </c>
      <c r="AI3644">
        <f t="shared" si="1588"/>
        <v>0</v>
      </c>
      <c r="AJ3644" s="2">
        <f t="shared" si="1589"/>
        <v>0</v>
      </c>
      <c r="AK3644">
        <f t="shared" si="1590"/>
        <v>0</v>
      </c>
      <c r="AL3644" s="2">
        <f t="shared" si="1591"/>
        <v>1</v>
      </c>
      <c r="AN3644" s="28">
        <f t="shared" si="1592"/>
        <v>0</v>
      </c>
      <c r="AO3644">
        <f t="shared" si="1593"/>
        <v>0</v>
      </c>
      <c r="AP3644">
        <f t="shared" si="1594"/>
        <v>0</v>
      </c>
      <c r="AQ3644">
        <f t="shared" si="1595"/>
        <v>0</v>
      </c>
      <c r="AR3644">
        <f t="shared" si="1596"/>
        <v>1</v>
      </c>
      <c r="AS3644" s="17">
        <f t="shared" si="1597"/>
        <v>0</v>
      </c>
      <c r="AT3644">
        <f t="shared" si="1598"/>
        <v>0</v>
      </c>
      <c r="AV3644" s="1">
        <v>0</v>
      </c>
      <c r="AW3644">
        <v>0.80035420032234594</v>
      </c>
      <c r="AY3644" s="4">
        <v>4748</v>
      </c>
      <c r="AZ3644">
        <v>42165</v>
      </c>
      <c r="BA3644">
        <v>1</v>
      </c>
      <c r="BB3644">
        <v>141</v>
      </c>
      <c r="BC3644">
        <v>22</v>
      </c>
      <c r="BD3644">
        <v>0</v>
      </c>
      <c r="BE3644">
        <v>1</v>
      </c>
      <c r="BF3644">
        <v>0</v>
      </c>
      <c r="BG3644" s="2">
        <v>1</v>
      </c>
      <c r="BH3644" s="2">
        <v>0</v>
      </c>
      <c r="BI3644">
        <v>0</v>
      </c>
      <c r="BJ3644">
        <v>0</v>
      </c>
      <c r="BK3644" s="2">
        <v>1</v>
      </c>
      <c r="BL3644" s="28">
        <v>0</v>
      </c>
      <c r="BM3644">
        <v>0</v>
      </c>
      <c r="BN3644">
        <v>0</v>
      </c>
    </row>
    <row r="3645" spans="1:66">
      <c r="A3645" t="s">
        <v>8152</v>
      </c>
      <c r="B3645" t="s">
        <v>8114</v>
      </c>
      <c r="C3645" t="s">
        <v>8124</v>
      </c>
      <c r="D3645" t="s">
        <v>8116</v>
      </c>
      <c r="E3645" t="s">
        <v>8151</v>
      </c>
      <c r="F3645" t="s">
        <v>8122</v>
      </c>
      <c r="G3645" t="s">
        <v>8119</v>
      </c>
      <c r="H3645" t="s">
        <v>8121</v>
      </c>
      <c r="I3645" t="s">
        <v>8121</v>
      </c>
      <c r="J3645" t="s">
        <v>8120</v>
      </c>
      <c r="K3645" s="50" t="s">
        <v>8121</v>
      </c>
      <c r="L3645" s="3" t="s">
        <v>707</v>
      </c>
      <c r="M3645" s="4">
        <v>3517</v>
      </c>
      <c r="N3645">
        <v>51814</v>
      </c>
      <c r="O3645">
        <f t="shared" si="1571"/>
        <v>1</v>
      </c>
      <c r="P3645">
        <v>43</v>
      </c>
      <c r="Q3645">
        <v>66</v>
      </c>
      <c r="R3645">
        <v>28</v>
      </c>
      <c r="S3645">
        <f t="shared" si="1572"/>
        <v>1</v>
      </c>
      <c r="T3645">
        <f t="shared" si="1573"/>
        <v>1</v>
      </c>
      <c r="U3645">
        <f t="shared" si="1574"/>
        <v>0</v>
      </c>
      <c r="V3645" s="2">
        <f t="shared" si="1575"/>
        <v>1</v>
      </c>
      <c r="W3645">
        <f t="shared" si="1576"/>
        <v>1</v>
      </c>
      <c r="X3645" s="2">
        <f t="shared" si="1577"/>
        <v>0</v>
      </c>
      <c r="Y3645">
        <f t="shared" si="1578"/>
        <v>1</v>
      </c>
      <c r="Z3645">
        <f t="shared" si="1579"/>
        <v>0</v>
      </c>
      <c r="AA3645">
        <f t="shared" si="1580"/>
        <v>0</v>
      </c>
      <c r="AB3645" s="2">
        <f t="shared" si="1581"/>
        <v>0</v>
      </c>
      <c r="AC3645">
        <f t="shared" si="1582"/>
        <v>1</v>
      </c>
      <c r="AD3645">
        <f t="shared" si="1583"/>
        <v>0</v>
      </c>
      <c r="AE3645">
        <f t="shared" si="1584"/>
        <v>0</v>
      </c>
      <c r="AF3645" s="2">
        <f t="shared" si="1585"/>
        <v>0</v>
      </c>
      <c r="AG3645">
        <f t="shared" si="1586"/>
        <v>0</v>
      </c>
      <c r="AH3645" s="2">
        <f t="shared" si="1587"/>
        <v>1</v>
      </c>
      <c r="AI3645">
        <f t="shared" si="1588"/>
        <v>0</v>
      </c>
      <c r="AJ3645" s="2">
        <f t="shared" si="1589"/>
        <v>0</v>
      </c>
      <c r="AK3645">
        <f t="shared" si="1590"/>
        <v>1</v>
      </c>
      <c r="AL3645" s="2">
        <f t="shared" si="1591"/>
        <v>0</v>
      </c>
      <c r="AN3645" s="28">
        <f t="shared" si="1592"/>
        <v>0</v>
      </c>
      <c r="AO3645">
        <f t="shared" si="1593"/>
        <v>0</v>
      </c>
      <c r="AP3645">
        <f t="shared" si="1594"/>
        <v>0</v>
      </c>
      <c r="AQ3645">
        <f t="shared" si="1595"/>
        <v>0</v>
      </c>
      <c r="AR3645">
        <f t="shared" si="1596"/>
        <v>1</v>
      </c>
      <c r="AS3645" s="17">
        <f t="shared" si="1597"/>
        <v>0</v>
      </c>
      <c r="AT3645">
        <f t="shared" si="1598"/>
        <v>0</v>
      </c>
      <c r="AV3645" s="1">
        <v>0</v>
      </c>
      <c r="AW3645">
        <v>0.8004716652447692</v>
      </c>
      <c r="AY3645" s="4">
        <v>3517</v>
      </c>
      <c r="AZ3645">
        <v>51814</v>
      </c>
      <c r="BA3645">
        <v>1</v>
      </c>
      <c r="BB3645">
        <v>66</v>
      </c>
      <c r="BC3645">
        <v>28</v>
      </c>
      <c r="BD3645">
        <v>1</v>
      </c>
      <c r="BE3645">
        <v>1</v>
      </c>
      <c r="BF3645">
        <v>0</v>
      </c>
      <c r="BG3645" s="2">
        <v>1</v>
      </c>
      <c r="BH3645" s="2">
        <v>0</v>
      </c>
      <c r="BI3645">
        <v>0</v>
      </c>
      <c r="BJ3645">
        <v>0</v>
      </c>
      <c r="BK3645" s="2">
        <v>0</v>
      </c>
      <c r="BL3645" s="28">
        <v>0</v>
      </c>
      <c r="BM3645">
        <v>0</v>
      </c>
      <c r="BN3645">
        <v>0</v>
      </c>
    </row>
    <row r="3646" spans="1:66">
      <c r="A3646" t="s">
        <v>8113</v>
      </c>
      <c r="B3646" t="s">
        <v>8167</v>
      </c>
      <c r="C3646" t="s">
        <v>8124</v>
      </c>
      <c r="D3646" t="s">
        <v>8116</v>
      </c>
      <c r="E3646" t="s">
        <v>8151</v>
      </c>
      <c r="F3646" t="s">
        <v>8122</v>
      </c>
      <c r="G3646" t="s">
        <v>8165</v>
      </c>
      <c r="H3646" t="s">
        <v>8120</v>
      </c>
      <c r="I3646" t="s">
        <v>8121</v>
      </c>
      <c r="J3646" t="s">
        <v>8120</v>
      </c>
      <c r="K3646" s="50" t="s">
        <v>8121</v>
      </c>
      <c r="L3646" s="3" t="s">
        <v>706</v>
      </c>
      <c r="M3646" s="4">
        <v>4999</v>
      </c>
      <c r="N3646">
        <v>49414</v>
      </c>
      <c r="O3646">
        <f t="shared" si="1571"/>
        <v>1</v>
      </c>
      <c r="P3646">
        <v>24</v>
      </c>
      <c r="Q3646">
        <v>80</v>
      </c>
      <c r="R3646">
        <v>8</v>
      </c>
      <c r="S3646">
        <f t="shared" si="1572"/>
        <v>0</v>
      </c>
      <c r="T3646">
        <f t="shared" si="1573"/>
        <v>1</v>
      </c>
      <c r="U3646">
        <f t="shared" si="1574"/>
        <v>0</v>
      </c>
      <c r="V3646" s="2">
        <f t="shared" si="1575"/>
        <v>1</v>
      </c>
      <c r="W3646">
        <f t="shared" si="1576"/>
        <v>0</v>
      </c>
      <c r="X3646" s="2">
        <f t="shared" si="1577"/>
        <v>0</v>
      </c>
      <c r="Y3646">
        <f t="shared" si="1578"/>
        <v>0</v>
      </c>
      <c r="Z3646">
        <f t="shared" si="1579"/>
        <v>0</v>
      </c>
      <c r="AA3646">
        <f t="shared" si="1580"/>
        <v>1</v>
      </c>
      <c r="AB3646" s="2">
        <f t="shared" si="1581"/>
        <v>0</v>
      </c>
      <c r="AC3646">
        <f t="shared" si="1582"/>
        <v>1</v>
      </c>
      <c r="AD3646">
        <f t="shared" si="1583"/>
        <v>0</v>
      </c>
      <c r="AE3646">
        <f t="shared" si="1584"/>
        <v>0</v>
      </c>
      <c r="AF3646" s="2">
        <f t="shared" si="1585"/>
        <v>0</v>
      </c>
      <c r="AG3646">
        <f t="shared" si="1586"/>
        <v>0</v>
      </c>
      <c r="AH3646" s="2">
        <f t="shared" si="1587"/>
        <v>1</v>
      </c>
      <c r="AI3646">
        <f t="shared" si="1588"/>
        <v>0</v>
      </c>
      <c r="AJ3646" s="2">
        <f t="shared" si="1589"/>
        <v>0</v>
      </c>
      <c r="AK3646">
        <f t="shared" si="1590"/>
        <v>0</v>
      </c>
      <c r="AL3646" s="2">
        <f t="shared" si="1591"/>
        <v>1</v>
      </c>
      <c r="AN3646" s="28">
        <f t="shared" si="1592"/>
        <v>1</v>
      </c>
      <c r="AO3646">
        <f t="shared" si="1593"/>
        <v>0</v>
      </c>
      <c r="AP3646">
        <f t="shared" si="1594"/>
        <v>0</v>
      </c>
      <c r="AQ3646">
        <f t="shared" si="1595"/>
        <v>0</v>
      </c>
      <c r="AR3646">
        <f t="shared" si="1596"/>
        <v>1</v>
      </c>
      <c r="AS3646" s="17">
        <f t="shared" si="1597"/>
        <v>0</v>
      </c>
      <c r="AT3646">
        <f t="shared" si="1598"/>
        <v>0</v>
      </c>
      <c r="AV3646" s="1">
        <v>0</v>
      </c>
      <c r="AW3646">
        <v>0.80060476940153391</v>
      </c>
      <c r="AY3646" s="4">
        <v>4999</v>
      </c>
      <c r="AZ3646">
        <v>49414</v>
      </c>
      <c r="BA3646">
        <v>1</v>
      </c>
      <c r="BB3646">
        <v>80</v>
      </c>
      <c r="BC3646">
        <v>8</v>
      </c>
      <c r="BD3646">
        <v>0</v>
      </c>
      <c r="BE3646">
        <v>1</v>
      </c>
      <c r="BF3646">
        <v>0</v>
      </c>
      <c r="BG3646" s="2">
        <v>1</v>
      </c>
      <c r="BH3646" s="2">
        <v>0</v>
      </c>
      <c r="BI3646">
        <v>0</v>
      </c>
      <c r="BJ3646">
        <v>0</v>
      </c>
      <c r="BK3646" s="2">
        <v>1</v>
      </c>
      <c r="BL3646" s="28">
        <v>1</v>
      </c>
      <c r="BM3646">
        <v>0</v>
      </c>
      <c r="BN3646">
        <v>0</v>
      </c>
    </row>
    <row r="3647" spans="1:66">
      <c r="A3647" t="s">
        <v>8113</v>
      </c>
      <c r="B3647" t="s">
        <v>8123</v>
      </c>
      <c r="C3647" t="s">
        <v>8127</v>
      </c>
      <c r="D3647" t="s">
        <v>8116</v>
      </c>
      <c r="E3647" t="s">
        <v>8117</v>
      </c>
      <c r="F3647" t="s">
        <v>8122</v>
      </c>
      <c r="G3647" t="s">
        <v>8119</v>
      </c>
      <c r="H3647" t="s">
        <v>8121</v>
      </c>
      <c r="I3647" t="s">
        <v>8121</v>
      </c>
      <c r="J3647" t="s">
        <v>8120</v>
      </c>
      <c r="K3647" s="50" t="s">
        <v>8120</v>
      </c>
      <c r="L3647" s="3" t="s">
        <v>705</v>
      </c>
      <c r="M3647" s="4">
        <v>5253</v>
      </c>
      <c r="N3647">
        <v>0</v>
      </c>
      <c r="O3647">
        <f t="shared" si="1571"/>
        <v>1</v>
      </c>
      <c r="P3647">
        <v>52</v>
      </c>
      <c r="Q3647">
        <v>76</v>
      </c>
      <c r="R3647">
        <v>32</v>
      </c>
      <c r="S3647">
        <f t="shared" si="1572"/>
        <v>1</v>
      </c>
      <c r="T3647">
        <f t="shared" si="1573"/>
        <v>1</v>
      </c>
      <c r="U3647">
        <f t="shared" si="1574"/>
        <v>0</v>
      </c>
      <c r="V3647" s="2">
        <f t="shared" si="1575"/>
        <v>0</v>
      </c>
      <c r="W3647">
        <f t="shared" si="1576"/>
        <v>0</v>
      </c>
      <c r="X3647" s="2">
        <f t="shared" si="1577"/>
        <v>0</v>
      </c>
      <c r="Y3647">
        <f t="shared" si="1578"/>
        <v>0</v>
      </c>
      <c r="Z3647">
        <f t="shared" si="1579"/>
        <v>0</v>
      </c>
      <c r="AA3647">
        <f t="shared" si="1580"/>
        <v>0</v>
      </c>
      <c r="AB3647" s="2">
        <f t="shared" si="1581"/>
        <v>0</v>
      </c>
      <c r="AC3647">
        <f t="shared" si="1582"/>
        <v>0</v>
      </c>
      <c r="AD3647">
        <f t="shared" si="1583"/>
        <v>0</v>
      </c>
      <c r="AE3647">
        <f t="shared" si="1584"/>
        <v>0</v>
      </c>
      <c r="AF3647" s="2">
        <f t="shared" si="1585"/>
        <v>0</v>
      </c>
      <c r="AG3647">
        <f t="shared" si="1586"/>
        <v>1</v>
      </c>
      <c r="AH3647" s="2">
        <f t="shared" si="1587"/>
        <v>0</v>
      </c>
      <c r="AI3647">
        <f t="shared" si="1588"/>
        <v>0</v>
      </c>
      <c r="AJ3647" s="2">
        <f t="shared" si="1589"/>
        <v>0</v>
      </c>
      <c r="AK3647">
        <f t="shared" si="1590"/>
        <v>1</v>
      </c>
      <c r="AL3647" s="2">
        <f t="shared" si="1591"/>
        <v>0</v>
      </c>
      <c r="AN3647" s="28">
        <f t="shared" si="1592"/>
        <v>1</v>
      </c>
      <c r="AO3647">
        <f t="shared" si="1593"/>
        <v>1</v>
      </c>
      <c r="AP3647">
        <f t="shared" si="1594"/>
        <v>1</v>
      </c>
      <c r="AQ3647">
        <f t="shared" si="1595"/>
        <v>0</v>
      </c>
      <c r="AR3647">
        <f t="shared" si="1596"/>
        <v>1</v>
      </c>
      <c r="AS3647" s="17">
        <f t="shared" si="1597"/>
        <v>0</v>
      </c>
      <c r="AT3647">
        <f t="shared" si="1598"/>
        <v>0</v>
      </c>
      <c r="AV3647" s="1">
        <v>0</v>
      </c>
      <c r="AW3647">
        <v>0.80076740486583087</v>
      </c>
      <c r="AY3647" s="4">
        <v>5253</v>
      </c>
      <c r="AZ3647">
        <v>0</v>
      </c>
      <c r="BA3647">
        <v>1</v>
      </c>
      <c r="BB3647">
        <v>76</v>
      </c>
      <c r="BC3647">
        <v>32</v>
      </c>
      <c r="BD3647">
        <v>1</v>
      </c>
      <c r="BE3647">
        <v>1</v>
      </c>
      <c r="BF3647">
        <v>0</v>
      </c>
      <c r="BG3647" s="2">
        <v>0</v>
      </c>
      <c r="BH3647" s="2">
        <v>0</v>
      </c>
      <c r="BI3647">
        <v>0</v>
      </c>
      <c r="BJ3647">
        <v>0</v>
      </c>
      <c r="BK3647" s="2">
        <v>0</v>
      </c>
      <c r="BL3647" s="28">
        <v>1</v>
      </c>
      <c r="BM3647">
        <v>1</v>
      </c>
      <c r="BN3647">
        <v>1</v>
      </c>
    </row>
    <row r="3648" spans="1:66">
      <c r="A3648" t="s">
        <v>8152</v>
      </c>
      <c r="B3648" t="s">
        <v>8114</v>
      </c>
      <c r="C3648" t="s">
        <v>8124</v>
      </c>
      <c r="D3648" t="s">
        <v>8116</v>
      </c>
      <c r="E3648" t="s">
        <v>8151</v>
      </c>
      <c r="F3648" t="s">
        <v>8122</v>
      </c>
      <c r="G3648" t="s">
        <v>8119</v>
      </c>
      <c r="H3648" t="s">
        <v>8120</v>
      </c>
      <c r="I3648" t="s">
        <v>8121</v>
      </c>
      <c r="J3648" t="s">
        <v>8120</v>
      </c>
      <c r="K3648" s="50" t="s">
        <v>8120</v>
      </c>
      <c r="L3648" s="3" t="s">
        <v>702</v>
      </c>
      <c r="M3648" s="4">
        <v>11124</v>
      </c>
      <c r="N3648">
        <v>42596</v>
      </c>
      <c r="O3648">
        <f t="shared" si="1571"/>
        <v>1</v>
      </c>
      <c r="P3648">
        <v>18</v>
      </c>
      <c r="Q3648">
        <v>118</v>
      </c>
      <c r="R3648">
        <v>8</v>
      </c>
      <c r="S3648">
        <f t="shared" si="1572"/>
        <v>0</v>
      </c>
      <c r="T3648">
        <f t="shared" si="1573"/>
        <v>1</v>
      </c>
      <c r="U3648">
        <f t="shared" si="1574"/>
        <v>0</v>
      </c>
      <c r="V3648" s="2">
        <f t="shared" si="1575"/>
        <v>0</v>
      </c>
      <c r="W3648">
        <f t="shared" si="1576"/>
        <v>1</v>
      </c>
      <c r="X3648" s="2">
        <f t="shared" si="1577"/>
        <v>0</v>
      </c>
      <c r="Y3648">
        <f t="shared" si="1578"/>
        <v>1</v>
      </c>
      <c r="Z3648">
        <f t="shared" si="1579"/>
        <v>0</v>
      </c>
      <c r="AA3648">
        <f t="shared" si="1580"/>
        <v>0</v>
      </c>
      <c r="AB3648" s="2">
        <f t="shared" si="1581"/>
        <v>0</v>
      </c>
      <c r="AC3648">
        <f t="shared" si="1582"/>
        <v>1</v>
      </c>
      <c r="AD3648">
        <f t="shared" si="1583"/>
        <v>0</v>
      </c>
      <c r="AE3648">
        <f t="shared" si="1584"/>
        <v>0</v>
      </c>
      <c r="AF3648" s="2">
        <f t="shared" si="1585"/>
        <v>0</v>
      </c>
      <c r="AG3648">
        <f t="shared" si="1586"/>
        <v>0</v>
      </c>
      <c r="AH3648" s="2">
        <f t="shared" si="1587"/>
        <v>1</v>
      </c>
      <c r="AI3648">
        <f t="shared" si="1588"/>
        <v>0</v>
      </c>
      <c r="AJ3648" s="2">
        <f t="shared" si="1589"/>
        <v>0</v>
      </c>
      <c r="AK3648">
        <f t="shared" si="1590"/>
        <v>1</v>
      </c>
      <c r="AL3648" s="2">
        <f t="shared" si="1591"/>
        <v>0</v>
      </c>
      <c r="AN3648" s="28">
        <f t="shared" si="1592"/>
        <v>0</v>
      </c>
      <c r="AO3648">
        <f t="shared" si="1593"/>
        <v>0</v>
      </c>
      <c r="AP3648">
        <f t="shared" si="1594"/>
        <v>0</v>
      </c>
      <c r="AQ3648">
        <f t="shared" si="1595"/>
        <v>0</v>
      </c>
      <c r="AR3648">
        <f t="shared" si="1596"/>
        <v>1</v>
      </c>
      <c r="AS3648" s="17">
        <f t="shared" si="1597"/>
        <v>0</v>
      </c>
      <c r="AT3648">
        <f t="shared" si="1598"/>
        <v>0</v>
      </c>
      <c r="AV3648" s="1">
        <v>0</v>
      </c>
      <c r="AW3648">
        <v>0.80083220489361895</v>
      </c>
      <c r="AY3648" s="4">
        <v>11124</v>
      </c>
      <c r="AZ3648">
        <v>42596</v>
      </c>
      <c r="BA3648">
        <v>1</v>
      </c>
      <c r="BB3648">
        <v>118</v>
      </c>
      <c r="BC3648">
        <v>8</v>
      </c>
      <c r="BD3648">
        <v>0</v>
      </c>
      <c r="BE3648">
        <v>1</v>
      </c>
      <c r="BF3648">
        <v>0</v>
      </c>
      <c r="BG3648" s="2">
        <v>0</v>
      </c>
      <c r="BH3648" s="2">
        <v>0</v>
      </c>
      <c r="BI3648">
        <v>0</v>
      </c>
      <c r="BJ3648">
        <v>0</v>
      </c>
      <c r="BK3648" s="2">
        <v>0</v>
      </c>
      <c r="BL3648" s="28">
        <v>0</v>
      </c>
      <c r="BM3648">
        <v>0</v>
      </c>
      <c r="BN3648">
        <v>0</v>
      </c>
    </row>
    <row r="3649" spans="1:66">
      <c r="A3649" t="s">
        <v>8113</v>
      </c>
      <c r="B3649" t="s">
        <v>8167</v>
      </c>
      <c r="C3649" t="s">
        <v>8124</v>
      </c>
      <c r="D3649" t="s">
        <v>8116</v>
      </c>
      <c r="E3649" t="s">
        <v>8117</v>
      </c>
      <c r="F3649" t="s">
        <v>8125</v>
      </c>
      <c r="G3649" t="s">
        <v>8155</v>
      </c>
      <c r="H3649" t="s">
        <v>8121</v>
      </c>
      <c r="I3649" t="s">
        <v>8121</v>
      </c>
      <c r="J3649" t="s">
        <v>8120</v>
      </c>
      <c r="K3649" s="50" t="s">
        <v>8121</v>
      </c>
      <c r="L3649" s="3" t="s">
        <v>701</v>
      </c>
      <c r="M3649" s="4">
        <v>5480</v>
      </c>
      <c r="N3649">
        <v>56005</v>
      </c>
      <c r="O3649">
        <f t="shared" si="1571"/>
        <v>1</v>
      </c>
      <c r="P3649">
        <v>43</v>
      </c>
      <c r="Q3649">
        <v>32</v>
      </c>
      <c r="R3649">
        <v>31</v>
      </c>
      <c r="S3649">
        <f t="shared" si="1572"/>
        <v>1</v>
      </c>
      <c r="T3649">
        <f t="shared" si="1573"/>
        <v>1</v>
      </c>
      <c r="U3649">
        <f t="shared" si="1574"/>
        <v>0</v>
      </c>
      <c r="V3649" s="2">
        <f t="shared" si="1575"/>
        <v>1</v>
      </c>
      <c r="W3649">
        <f t="shared" si="1576"/>
        <v>0</v>
      </c>
      <c r="X3649" s="2">
        <f t="shared" si="1577"/>
        <v>0</v>
      </c>
      <c r="Y3649">
        <f t="shared" si="1578"/>
        <v>0</v>
      </c>
      <c r="Z3649">
        <f t="shared" si="1579"/>
        <v>0</v>
      </c>
      <c r="AA3649">
        <f t="shared" si="1580"/>
        <v>1</v>
      </c>
      <c r="AB3649" s="2">
        <f t="shared" si="1581"/>
        <v>0</v>
      </c>
      <c r="AC3649">
        <f t="shared" si="1582"/>
        <v>1</v>
      </c>
      <c r="AD3649">
        <f t="shared" si="1583"/>
        <v>0</v>
      </c>
      <c r="AE3649">
        <f t="shared" si="1584"/>
        <v>0</v>
      </c>
      <c r="AF3649" s="2">
        <f t="shared" si="1585"/>
        <v>0</v>
      </c>
      <c r="AG3649">
        <f t="shared" si="1586"/>
        <v>1</v>
      </c>
      <c r="AH3649" s="2">
        <f t="shared" si="1587"/>
        <v>0</v>
      </c>
      <c r="AI3649">
        <f t="shared" si="1588"/>
        <v>1</v>
      </c>
      <c r="AJ3649" s="2">
        <f t="shared" si="1589"/>
        <v>0</v>
      </c>
      <c r="AK3649">
        <f t="shared" si="1590"/>
        <v>0</v>
      </c>
      <c r="AL3649" s="2">
        <f t="shared" si="1591"/>
        <v>0</v>
      </c>
      <c r="AN3649" s="28">
        <f t="shared" si="1592"/>
        <v>1</v>
      </c>
      <c r="AO3649">
        <f t="shared" si="1593"/>
        <v>0</v>
      </c>
      <c r="AP3649">
        <f t="shared" si="1594"/>
        <v>0</v>
      </c>
      <c r="AQ3649">
        <f t="shared" si="1595"/>
        <v>0</v>
      </c>
      <c r="AR3649">
        <f t="shared" si="1596"/>
        <v>0</v>
      </c>
      <c r="AS3649" s="17">
        <f t="shared" si="1597"/>
        <v>1</v>
      </c>
      <c r="AT3649">
        <f t="shared" si="1598"/>
        <v>0</v>
      </c>
      <c r="AV3649" s="1">
        <v>0</v>
      </c>
      <c r="AW3649">
        <v>0.80084371650630781</v>
      </c>
      <c r="AY3649" s="4">
        <v>5480</v>
      </c>
      <c r="AZ3649">
        <v>56005</v>
      </c>
      <c r="BA3649">
        <v>1</v>
      </c>
      <c r="BB3649">
        <v>32</v>
      </c>
      <c r="BC3649">
        <v>31</v>
      </c>
      <c r="BD3649">
        <v>1</v>
      </c>
      <c r="BE3649">
        <v>1</v>
      </c>
      <c r="BF3649">
        <v>0</v>
      </c>
      <c r="BG3649" s="2">
        <v>1</v>
      </c>
      <c r="BH3649" s="2">
        <v>0</v>
      </c>
      <c r="BI3649">
        <v>0</v>
      </c>
      <c r="BJ3649">
        <v>1</v>
      </c>
      <c r="BK3649" s="2">
        <v>0</v>
      </c>
      <c r="BL3649" s="28">
        <v>1</v>
      </c>
      <c r="BM3649">
        <v>0</v>
      </c>
      <c r="BN3649">
        <v>0</v>
      </c>
    </row>
    <row r="3650" spans="1:66">
      <c r="A3650" t="s">
        <v>8113</v>
      </c>
      <c r="B3650" t="s">
        <v>8126</v>
      </c>
      <c r="C3650" t="s">
        <v>8124</v>
      </c>
      <c r="D3650" t="s">
        <v>8116</v>
      </c>
      <c r="E3650" t="s">
        <v>8117</v>
      </c>
      <c r="F3650" t="s">
        <v>8125</v>
      </c>
      <c r="G3650" t="s">
        <v>8119</v>
      </c>
      <c r="H3650" t="s">
        <v>8120</v>
      </c>
      <c r="I3650" t="s">
        <v>8121</v>
      </c>
      <c r="J3650" t="s">
        <v>8120</v>
      </c>
      <c r="K3650" s="50" t="s">
        <v>8121</v>
      </c>
      <c r="L3650" s="3" t="s">
        <v>693</v>
      </c>
      <c r="M3650" s="4">
        <v>8476</v>
      </c>
      <c r="N3650">
        <v>28181</v>
      </c>
      <c r="O3650">
        <f t="shared" ref="O3650:O3713" si="1599">IF(D3650="M", 1, 0)</f>
        <v>1</v>
      </c>
      <c r="P3650">
        <v>42</v>
      </c>
      <c r="Q3650">
        <v>101</v>
      </c>
      <c r="R3650">
        <v>32</v>
      </c>
      <c r="S3650">
        <f t="shared" ref="S3650:S3713" si="1600">IF(H3650="y", 1, 0)</f>
        <v>0</v>
      </c>
      <c r="T3650">
        <f t="shared" ref="T3650:T3713" si="1601">IF(I3650="y", 1, 0)</f>
        <v>1</v>
      </c>
      <c r="U3650">
        <f t="shared" ref="U3650:U3713" si="1602">IF(J3650="y", 1, 0)</f>
        <v>0</v>
      </c>
      <c r="V3650" s="2">
        <f t="shared" ref="V3650:V3713" si="1603">IF(K3650="y", 1, 0)</f>
        <v>1</v>
      </c>
      <c r="W3650">
        <f t="shared" ref="W3650:W3713" si="1604">IF(A3650="Extended", 1, 0)</f>
        <v>0</v>
      </c>
      <c r="X3650" s="2">
        <f t="shared" ref="X3650:X3713" si="1605">IF(A3650="Premium", 1, 0)</f>
        <v>0</v>
      </c>
      <c r="Y3650">
        <f t="shared" ref="Y3650:Y3713" si="1606">IF(B3650="College", 1, 0)</f>
        <v>0</v>
      </c>
      <c r="Z3650">
        <f t="shared" ref="Z3650:Z3713" si="1607">IF(B3650="Bachelor", 1, 0)</f>
        <v>1</v>
      </c>
      <c r="AA3650">
        <f t="shared" ref="AA3650:AA3713" si="1608">IF(B3650="Master", 1, 0)</f>
        <v>0</v>
      </c>
      <c r="AB3650" s="2">
        <f t="shared" ref="AB3650:AB3713" si="1609">IF(B3650="Doctor", 1, 0)</f>
        <v>0</v>
      </c>
      <c r="AC3650">
        <f t="shared" ref="AC3650:AC3713" si="1610">IF(C3650="Employed", 1, 0)</f>
        <v>1</v>
      </c>
      <c r="AD3650">
        <f t="shared" ref="AD3650:AD3713" si="1611">IF(C3650="Medical Leave", 1, 0)</f>
        <v>0</v>
      </c>
      <c r="AE3650">
        <f t="shared" ref="AE3650:AE3713" si="1612">IF(C3650="Retired", 1, 0)</f>
        <v>0</v>
      </c>
      <c r="AF3650" s="2">
        <f t="shared" ref="AF3650:AF3713" si="1613">IF(C3650="Disabled", 1, 0)</f>
        <v>0</v>
      </c>
      <c r="AG3650">
        <f t="shared" ref="AG3650:AG3713" si="1614">IF(E3650="Suburban", 1, 0)</f>
        <v>1</v>
      </c>
      <c r="AH3650" s="2">
        <f t="shared" ref="AH3650:AH3713" si="1615">IF(E3650="Rural", 1, 0)</f>
        <v>0</v>
      </c>
      <c r="AI3650">
        <f t="shared" ref="AI3650:AI3713" si="1616">IF(F3650="Married", 1, 0)</f>
        <v>1</v>
      </c>
      <c r="AJ3650" s="2">
        <f t="shared" ref="AJ3650:AJ3713" si="1617">IF(F3650="Divorced", 1, 0)</f>
        <v>0</v>
      </c>
      <c r="AK3650">
        <f t="shared" ref="AK3650:AK3713" si="1618">IF(G3650="Medsize", 1, 0)</f>
        <v>1</v>
      </c>
      <c r="AL3650" s="2">
        <f t="shared" ref="AL3650:AL3713" si="1619">IF(G3650="Large", 1, 0)</f>
        <v>0</v>
      </c>
      <c r="AN3650" s="28">
        <f t="shared" ref="AN3650:AN3713" si="1620">IF(W3650+X3650=0, 1, 0)</f>
        <v>1</v>
      </c>
      <c r="AO3650">
        <f t="shared" ref="AO3650:AO3713" si="1621">IF(SUM(Y3650:AB3650)=0,1,0)</f>
        <v>0</v>
      </c>
      <c r="AP3650">
        <f t="shared" ref="AP3650:AP3713" si="1622">IF(SUM(AC3650:AF3650)=0, 1, 0)</f>
        <v>0</v>
      </c>
      <c r="AQ3650">
        <f t="shared" si="1595"/>
        <v>0</v>
      </c>
      <c r="AR3650">
        <f t="shared" si="1596"/>
        <v>0</v>
      </c>
      <c r="AS3650" s="17">
        <f t="shared" si="1597"/>
        <v>0</v>
      </c>
      <c r="AT3650">
        <f t="shared" si="1598"/>
        <v>0</v>
      </c>
      <c r="AV3650" s="1">
        <v>0</v>
      </c>
      <c r="AW3650">
        <v>0.80135276019636204</v>
      </c>
      <c r="AY3650" s="4">
        <v>8476</v>
      </c>
      <c r="AZ3650">
        <v>28181</v>
      </c>
      <c r="BA3650">
        <v>1</v>
      </c>
      <c r="BB3650">
        <v>101</v>
      </c>
      <c r="BC3650">
        <v>32</v>
      </c>
      <c r="BD3650">
        <v>0</v>
      </c>
      <c r="BE3650">
        <v>1</v>
      </c>
      <c r="BF3650">
        <v>0</v>
      </c>
      <c r="BG3650" s="2">
        <v>1</v>
      </c>
      <c r="BH3650" s="2">
        <v>0</v>
      </c>
      <c r="BI3650">
        <v>0</v>
      </c>
      <c r="BJ3650">
        <v>1</v>
      </c>
      <c r="BK3650" s="2">
        <v>0</v>
      </c>
      <c r="BL3650" s="28">
        <v>1</v>
      </c>
      <c r="BM3650">
        <v>0</v>
      </c>
      <c r="BN3650">
        <v>0</v>
      </c>
    </row>
    <row r="3651" spans="1:66">
      <c r="A3651" t="s">
        <v>8113</v>
      </c>
      <c r="B3651" t="s">
        <v>8126</v>
      </c>
      <c r="C3651" t="s">
        <v>8124</v>
      </c>
      <c r="D3651" t="s">
        <v>8116</v>
      </c>
      <c r="E3651" t="s">
        <v>8151</v>
      </c>
      <c r="F3651" t="s">
        <v>8125</v>
      </c>
      <c r="G3651" t="s">
        <v>8119</v>
      </c>
      <c r="H3651" t="s">
        <v>8121</v>
      </c>
      <c r="I3651" t="s">
        <v>8121</v>
      </c>
      <c r="J3651" t="s">
        <v>8120</v>
      </c>
      <c r="K3651" s="50" t="s">
        <v>8121</v>
      </c>
      <c r="L3651" s="3" t="s">
        <v>690</v>
      </c>
      <c r="M3651" s="4">
        <v>2452</v>
      </c>
      <c r="N3651">
        <v>48791</v>
      </c>
      <c r="O3651">
        <f t="shared" si="1599"/>
        <v>1</v>
      </c>
      <c r="P3651">
        <v>46</v>
      </c>
      <c r="Q3651">
        <v>68</v>
      </c>
      <c r="R3651">
        <v>27</v>
      </c>
      <c r="S3651">
        <f t="shared" si="1600"/>
        <v>1</v>
      </c>
      <c r="T3651">
        <f t="shared" si="1601"/>
        <v>1</v>
      </c>
      <c r="U3651">
        <f t="shared" si="1602"/>
        <v>0</v>
      </c>
      <c r="V3651" s="2">
        <f t="shared" si="1603"/>
        <v>1</v>
      </c>
      <c r="W3651">
        <f t="shared" si="1604"/>
        <v>0</v>
      </c>
      <c r="X3651" s="2">
        <f t="shared" si="1605"/>
        <v>0</v>
      </c>
      <c r="Y3651">
        <f t="shared" si="1606"/>
        <v>0</v>
      </c>
      <c r="Z3651">
        <f t="shared" si="1607"/>
        <v>1</v>
      </c>
      <c r="AA3651">
        <f t="shared" si="1608"/>
        <v>0</v>
      </c>
      <c r="AB3651" s="2">
        <f t="shared" si="1609"/>
        <v>0</v>
      </c>
      <c r="AC3651">
        <f t="shared" si="1610"/>
        <v>1</v>
      </c>
      <c r="AD3651">
        <f t="shared" si="1611"/>
        <v>0</v>
      </c>
      <c r="AE3651">
        <f t="shared" si="1612"/>
        <v>0</v>
      </c>
      <c r="AF3651" s="2">
        <f t="shared" si="1613"/>
        <v>0</v>
      </c>
      <c r="AG3651">
        <f t="shared" si="1614"/>
        <v>0</v>
      </c>
      <c r="AH3651" s="2">
        <f t="shared" si="1615"/>
        <v>1</v>
      </c>
      <c r="AI3651">
        <f t="shared" si="1616"/>
        <v>1</v>
      </c>
      <c r="AJ3651" s="2">
        <f t="shared" si="1617"/>
        <v>0</v>
      </c>
      <c r="AK3651">
        <f t="shared" si="1618"/>
        <v>1</v>
      </c>
      <c r="AL3651" s="2">
        <f t="shared" si="1619"/>
        <v>0</v>
      </c>
      <c r="AN3651" s="28">
        <f t="shared" si="1620"/>
        <v>1</v>
      </c>
      <c r="AO3651">
        <f t="shared" si="1621"/>
        <v>0</v>
      </c>
      <c r="AP3651">
        <f t="shared" si="1622"/>
        <v>0</v>
      </c>
      <c r="AQ3651">
        <f t="shared" ref="AQ3651:AQ3714" si="1623">IF(SUM(AG3651:AH3651)=0, 1, 0)</f>
        <v>0</v>
      </c>
      <c r="AR3651">
        <f t="shared" ref="AR3651:AR3714" si="1624">IF(SUM(AI3651:AJ3651)=0,1,0)</f>
        <v>0</v>
      </c>
      <c r="AS3651" s="17">
        <f t="shared" ref="AS3651:AS3714" si="1625">IF(SUM(AK3651:AL3651)=0,1,0)</f>
        <v>0</v>
      </c>
      <c r="AT3651">
        <f t="shared" ref="AT3651:AT3714" si="1626">IF(SUM(AD3651:AF3651)&gt;0, 1, 0)</f>
        <v>0</v>
      </c>
      <c r="AV3651" s="1">
        <v>0</v>
      </c>
      <c r="AW3651">
        <v>0.80170094631691502</v>
      </c>
      <c r="AY3651" s="4">
        <v>2452</v>
      </c>
      <c r="AZ3651">
        <v>48791</v>
      </c>
      <c r="BA3651">
        <v>1</v>
      </c>
      <c r="BB3651">
        <v>68</v>
      </c>
      <c r="BC3651">
        <v>27</v>
      </c>
      <c r="BD3651">
        <v>1</v>
      </c>
      <c r="BE3651">
        <v>1</v>
      </c>
      <c r="BF3651">
        <v>0</v>
      </c>
      <c r="BG3651" s="2">
        <v>1</v>
      </c>
      <c r="BH3651" s="2">
        <v>0</v>
      </c>
      <c r="BI3651">
        <v>0</v>
      </c>
      <c r="BJ3651">
        <v>1</v>
      </c>
      <c r="BK3651" s="2">
        <v>0</v>
      </c>
      <c r="BL3651" s="28">
        <v>1</v>
      </c>
      <c r="BM3651">
        <v>0</v>
      </c>
      <c r="BN3651">
        <v>0</v>
      </c>
    </row>
    <row r="3652" spans="1:66">
      <c r="A3652" t="s">
        <v>8113</v>
      </c>
      <c r="B3652" t="s">
        <v>8167</v>
      </c>
      <c r="C3652" t="s">
        <v>8124</v>
      </c>
      <c r="D3652" t="s">
        <v>8116</v>
      </c>
      <c r="E3652" t="s">
        <v>8176</v>
      </c>
      <c r="F3652" t="s">
        <v>8122</v>
      </c>
      <c r="G3652" t="s">
        <v>8119</v>
      </c>
      <c r="H3652" t="s">
        <v>8120</v>
      </c>
      <c r="I3652" t="s">
        <v>8121</v>
      </c>
      <c r="J3652" t="s">
        <v>8120</v>
      </c>
      <c r="K3652" s="50" t="s">
        <v>8121</v>
      </c>
      <c r="L3652" s="3" t="s">
        <v>686</v>
      </c>
      <c r="M3652" s="4">
        <v>2472</v>
      </c>
      <c r="N3652">
        <v>76441</v>
      </c>
      <c r="O3652">
        <f t="shared" si="1599"/>
        <v>1</v>
      </c>
      <c r="P3652">
        <v>38</v>
      </c>
      <c r="Q3652">
        <v>68</v>
      </c>
      <c r="R3652">
        <v>22</v>
      </c>
      <c r="S3652">
        <f t="shared" si="1600"/>
        <v>0</v>
      </c>
      <c r="T3652">
        <f t="shared" si="1601"/>
        <v>1</v>
      </c>
      <c r="U3652">
        <f t="shared" si="1602"/>
        <v>0</v>
      </c>
      <c r="V3652" s="2">
        <f t="shared" si="1603"/>
        <v>1</v>
      </c>
      <c r="W3652">
        <f t="shared" si="1604"/>
        <v>0</v>
      </c>
      <c r="X3652" s="2">
        <f t="shared" si="1605"/>
        <v>0</v>
      </c>
      <c r="Y3652">
        <f t="shared" si="1606"/>
        <v>0</v>
      </c>
      <c r="Z3652">
        <f t="shared" si="1607"/>
        <v>0</v>
      </c>
      <c r="AA3652">
        <f t="shared" si="1608"/>
        <v>1</v>
      </c>
      <c r="AB3652" s="2">
        <f t="shared" si="1609"/>
        <v>0</v>
      </c>
      <c r="AC3652">
        <f t="shared" si="1610"/>
        <v>1</v>
      </c>
      <c r="AD3652">
        <f t="shared" si="1611"/>
        <v>0</v>
      </c>
      <c r="AE3652">
        <f t="shared" si="1612"/>
        <v>0</v>
      </c>
      <c r="AF3652" s="2">
        <f t="shared" si="1613"/>
        <v>0</v>
      </c>
      <c r="AG3652">
        <f t="shared" si="1614"/>
        <v>0</v>
      </c>
      <c r="AH3652" s="2">
        <f t="shared" si="1615"/>
        <v>0</v>
      </c>
      <c r="AI3652">
        <f t="shared" si="1616"/>
        <v>0</v>
      </c>
      <c r="AJ3652" s="2">
        <f t="shared" si="1617"/>
        <v>0</v>
      </c>
      <c r="AK3652">
        <f t="shared" si="1618"/>
        <v>1</v>
      </c>
      <c r="AL3652" s="2">
        <f t="shared" si="1619"/>
        <v>0</v>
      </c>
      <c r="AN3652" s="28">
        <f t="shared" si="1620"/>
        <v>1</v>
      </c>
      <c r="AO3652">
        <f t="shared" si="1621"/>
        <v>0</v>
      </c>
      <c r="AP3652">
        <f t="shared" si="1622"/>
        <v>0</v>
      </c>
      <c r="AQ3652">
        <f t="shared" si="1623"/>
        <v>1</v>
      </c>
      <c r="AR3652">
        <f t="shared" si="1624"/>
        <v>1</v>
      </c>
      <c r="AS3652" s="17">
        <f t="shared" si="1625"/>
        <v>0</v>
      </c>
      <c r="AT3652">
        <f t="shared" si="1626"/>
        <v>0</v>
      </c>
      <c r="AV3652" s="1">
        <v>0</v>
      </c>
      <c r="AW3652">
        <v>0.80222837524592339</v>
      </c>
      <c r="AY3652" s="4">
        <v>2472</v>
      </c>
      <c r="AZ3652">
        <v>76441</v>
      </c>
      <c r="BA3652">
        <v>1</v>
      </c>
      <c r="BB3652">
        <v>68</v>
      </c>
      <c r="BC3652">
        <v>22</v>
      </c>
      <c r="BD3652">
        <v>0</v>
      </c>
      <c r="BE3652">
        <v>1</v>
      </c>
      <c r="BF3652">
        <v>0</v>
      </c>
      <c r="BG3652" s="2">
        <v>1</v>
      </c>
      <c r="BH3652" s="2">
        <v>0</v>
      </c>
      <c r="BI3652">
        <v>0</v>
      </c>
      <c r="BJ3652">
        <v>0</v>
      </c>
      <c r="BK3652" s="2">
        <v>0</v>
      </c>
      <c r="BL3652" s="28">
        <v>1</v>
      </c>
      <c r="BM3652">
        <v>0</v>
      </c>
      <c r="BN3652">
        <v>0</v>
      </c>
    </row>
    <row r="3653" spans="1:66">
      <c r="A3653" t="s">
        <v>8172</v>
      </c>
      <c r="B3653" t="s">
        <v>8123</v>
      </c>
      <c r="C3653" t="s">
        <v>8124</v>
      </c>
      <c r="D3653" t="s">
        <v>8116</v>
      </c>
      <c r="E3653" t="s">
        <v>8117</v>
      </c>
      <c r="F3653" t="s">
        <v>8118</v>
      </c>
      <c r="G3653" t="s">
        <v>8119</v>
      </c>
      <c r="H3653" t="s">
        <v>8120</v>
      </c>
      <c r="I3653" t="s">
        <v>8121</v>
      </c>
      <c r="J3653" t="s">
        <v>8120</v>
      </c>
      <c r="K3653" s="50" t="s">
        <v>8121</v>
      </c>
      <c r="L3653" s="3" t="s">
        <v>682</v>
      </c>
      <c r="M3653" s="4">
        <v>10964</v>
      </c>
      <c r="N3653">
        <v>55687</v>
      </c>
      <c r="O3653">
        <f t="shared" si="1599"/>
        <v>1</v>
      </c>
      <c r="P3653">
        <v>42</v>
      </c>
      <c r="Q3653">
        <v>246</v>
      </c>
      <c r="R3653">
        <v>33</v>
      </c>
      <c r="S3653">
        <f t="shared" si="1600"/>
        <v>0</v>
      </c>
      <c r="T3653">
        <f t="shared" si="1601"/>
        <v>1</v>
      </c>
      <c r="U3653">
        <f t="shared" si="1602"/>
        <v>0</v>
      </c>
      <c r="V3653" s="2">
        <f t="shared" si="1603"/>
        <v>1</v>
      </c>
      <c r="W3653">
        <f t="shared" si="1604"/>
        <v>0</v>
      </c>
      <c r="X3653" s="2">
        <f t="shared" si="1605"/>
        <v>1</v>
      </c>
      <c r="Y3653">
        <f t="shared" si="1606"/>
        <v>0</v>
      </c>
      <c r="Z3653">
        <f t="shared" si="1607"/>
        <v>0</v>
      </c>
      <c r="AA3653">
        <f t="shared" si="1608"/>
        <v>0</v>
      </c>
      <c r="AB3653" s="2">
        <f t="shared" si="1609"/>
        <v>0</v>
      </c>
      <c r="AC3653">
        <f t="shared" si="1610"/>
        <v>1</v>
      </c>
      <c r="AD3653">
        <f t="shared" si="1611"/>
        <v>0</v>
      </c>
      <c r="AE3653">
        <f t="shared" si="1612"/>
        <v>0</v>
      </c>
      <c r="AF3653" s="2">
        <f t="shared" si="1613"/>
        <v>0</v>
      </c>
      <c r="AG3653">
        <f t="shared" si="1614"/>
        <v>1</v>
      </c>
      <c r="AH3653" s="2">
        <f t="shared" si="1615"/>
        <v>0</v>
      </c>
      <c r="AI3653">
        <f t="shared" si="1616"/>
        <v>0</v>
      </c>
      <c r="AJ3653" s="2">
        <f t="shared" si="1617"/>
        <v>1</v>
      </c>
      <c r="AK3653">
        <f t="shared" si="1618"/>
        <v>1</v>
      </c>
      <c r="AL3653" s="2">
        <f t="shared" si="1619"/>
        <v>0</v>
      </c>
      <c r="AN3653" s="28">
        <f t="shared" si="1620"/>
        <v>0</v>
      </c>
      <c r="AO3653">
        <f t="shared" si="1621"/>
        <v>1</v>
      </c>
      <c r="AP3653">
        <f t="shared" si="1622"/>
        <v>0</v>
      </c>
      <c r="AQ3653">
        <f t="shared" si="1623"/>
        <v>0</v>
      </c>
      <c r="AR3653">
        <f t="shared" si="1624"/>
        <v>0</v>
      </c>
      <c r="AS3653" s="17">
        <f t="shared" si="1625"/>
        <v>0</v>
      </c>
      <c r="AT3653">
        <f t="shared" si="1626"/>
        <v>0</v>
      </c>
      <c r="AV3653" s="1">
        <v>0</v>
      </c>
      <c r="AW3653">
        <v>0.80298289042105098</v>
      </c>
      <c r="AY3653" s="4">
        <v>10964</v>
      </c>
      <c r="AZ3653">
        <v>55687</v>
      </c>
      <c r="BA3653">
        <v>1</v>
      </c>
      <c r="BB3653">
        <v>246</v>
      </c>
      <c r="BC3653">
        <v>33</v>
      </c>
      <c r="BD3653">
        <v>0</v>
      </c>
      <c r="BE3653">
        <v>1</v>
      </c>
      <c r="BF3653">
        <v>0</v>
      </c>
      <c r="BG3653" s="2">
        <v>1</v>
      </c>
      <c r="BH3653" s="2">
        <v>1</v>
      </c>
      <c r="BI3653">
        <v>0</v>
      </c>
      <c r="BJ3653">
        <v>0</v>
      </c>
      <c r="BK3653" s="2">
        <v>0</v>
      </c>
      <c r="BL3653" s="28">
        <v>0</v>
      </c>
      <c r="BM3653">
        <v>1</v>
      </c>
      <c r="BN3653">
        <v>0</v>
      </c>
    </row>
    <row r="3654" spans="1:66">
      <c r="A3654" t="s">
        <v>8113</v>
      </c>
      <c r="B3654" t="s">
        <v>8167</v>
      </c>
      <c r="C3654" t="s">
        <v>8127</v>
      </c>
      <c r="D3654" t="s">
        <v>8116</v>
      </c>
      <c r="E3654" t="s">
        <v>8117</v>
      </c>
      <c r="F3654" t="s">
        <v>8125</v>
      </c>
      <c r="G3654" t="s">
        <v>8119</v>
      </c>
      <c r="H3654" t="s">
        <v>8120</v>
      </c>
      <c r="I3654" t="s">
        <v>8121</v>
      </c>
      <c r="J3654" t="s">
        <v>8120</v>
      </c>
      <c r="K3654" s="50" t="s">
        <v>8120</v>
      </c>
      <c r="L3654" s="3" t="s">
        <v>679</v>
      </c>
      <c r="M3654" s="4">
        <v>2677</v>
      </c>
      <c r="N3654">
        <v>0</v>
      </c>
      <c r="O3654">
        <f t="shared" si="1599"/>
        <v>1</v>
      </c>
      <c r="P3654">
        <v>32</v>
      </c>
      <c r="Q3654">
        <v>67</v>
      </c>
      <c r="R3654">
        <v>17</v>
      </c>
      <c r="S3654">
        <f t="shared" si="1600"/>
        <v>0</v>
      </c>
      <c r="T3654">
        <f t="shared" si="1601"/>
        <v>1</v>
      </c>
      <c r="U3654">
        <f t="shared" si="1602"/>
        <v>0</v>
      </c>
      <c r="V3654" s="2">
        <f t="shared" si="1603"/>
        <v>0</v>
      </c>
      <c r="W3654">
        <f t="shared" si="1604"/>
        <v>0</v>
      </c>
      <c r="X3654" s="2">
        <f t="shared" si="1605"/>
        <v>0</v>
      </c>
      <c r="Y3654">
        <f t="shared" si="1606"/>
        <v>0</v>
      </c>
      <c r="Z3654">
        <f t="shared" si="1607"/>
        <v>0</v>
      </c>
      <c r="AA3654">
        <f t="shared" si="1608"/>
        <v>1</v>
      </c>
      <c r="AB3654" s="2">
        <f t="shared" si="1609"/>
        <v>0</v>
      </c>
      <c r="AC3654">
        <f t="shared" si="1610"/>
        <v>0</v>
      </c>
      <c r="AD3654">
        <f t="shared" si="1611"/>
        <v>0</v>
      </c>
      <c r="AE3654">
        <f t="shared" si="1612"/>
        <v>0</v>
      </c>
      <c r="AF3654" s="2">
        <f t="shared" si="1613"/>
        <v>0</v>
      </c>
      <c r="AG3654">
        <f t="shared" si="1614"/>
        <v>1</v>
      </c>
      <c r="AH3654" s="2">
        <f t="shared" si="1615"/>
        <v>0</v>
      </c>
      <c r="AI3654">
        <f t="shared" si="1616"/>
        <v>1</v>
      </c>
      <c r="AJ3654" s="2">
        <f t="shared" si="1617"/>
        <v>0</v>
      </c>
      <c r="AK3654">
        <f t="shared" si="1618"/>
        <v>1</v>
      </c>
      <c r="AL3654" s="2">
        <f t="shared" si="1619"/>
        <v>0</v>
      </c>
      <c r="AN3654" s="28">
        <f t="shared" si="1620"/>
        <v>1</v>
      </c>
      <c r="AO3654">
        <f t="shared" si="1621"/>
        <v>0</v>
      </c>
      <c r="AP3654">
        <f t="shared" si="1622"/>
        <v>1</v>
      </c>
      <c r="AQ3654">
        <f t="shared" si="1623"/>
        <v>0</v>
      </c>
      <c r="AR3654">
        <f t="shared" si="1624"/>
        <v>0</v>
      </c>
      <c r="AS3654" s="17">
        <f t="shared" si="1625"/>
        <v>0</v>
      </c>
      <c r="AT3654">
        <f t="shared" si="1626"/>
        <v>0</v>
      </c>
      <c r="AV3654" s="1">
        <v>0</v>
      </c>
      <c r="AW3654">
        <v>0.8031530831023832</v>
      </c>
      <c r="AY3654" s="4">
        <v>2677</v>
      </c>
      <c r="AZ3654">
        <v>0</v>
      </c>
      <c r="BA3654">
        <v>1</v>
      </c>
      <c r="BB3654">
        <v>67</v>
      </c>
      <c r="BC3654">
        <v>17</v>
      </c>
      <c r="BD3654">
        <v>0</v>
      </c>
      <c r="BE3654">
        <v>1</v>
      </c>
      <c r="BF3654">
        <v>0</v>
      </c>
      <c r="BG3654" s="2">
        <v>0</v>
      </c>
      <c r="BH3654" s="2">
        <v>0</v>
      </c>
      <c r="BI3654">
        <v>0</v>
      </c>
      <c r="BJ3654">
        <v>1</v>
      </c>
      <c r="BK3654" s="2">
        <v>0</v>
      </c>
      <c r="BL3654" s="28">
        <v>1</v>
      </c>
      <c r="BM3654">
        <v>0</v>
      </c>
      <c r="BN3654">
        <v>1</v>
      </c>
    </row>
    <row r="3655" spans="1:66">
      <c r="A3655" t="s">
        <v>8152</v>
      </c>
      <c r="B3655" t="s">
        <v>8126</v>
      </c>
      <c r="C3655" t="s">
        <v>8124</v>
      </c>
      <c r="D3655" t="s">
        <v>8116</v>
      </c>
      <c r="E3655" t="s">
        <v>8176</v>
      </c>
      <c r="F3655" t="s">
        <v>8125</v>
      </c>
      <c r="G3655" t="s">
        <v>8119</v>
      </c>
      <c r="H3655" t="s">
        <v>8121</v>
      </c>
      <c r="I3655" t="s">
        <v>8120</v>
      </c>
      <c r="J3655" t="s">
        <v>8120</v>
      </c>
      <c r="K3655" s="50" t="s">
        <v>8121</v>
      </c>
      <c r="L3655" s="3" t="s">
        <v>677</v>
      </c>
      <c r="M3655" s="4">
        <v>15263</v>
      </c>
      <c r="N3655">
        <v>80757</v>
      </c>
      <c r="O3655">
        <f t="shared" si="1599"/>
        <v>1</v>
      </c>
      <c r="P3655">
        <v>32</v>
      </c>
      <c r="Q3655">
        <v>154</v>
      </c>
      <c r="R3655">
        <v>9</v>
      </c>
      <c r="S3655">
        <f t="shared" si="1600"/>
        <v>1</v>
      </c>
      <c r="T3655">
        <f t="shared" si="1601"/>
        <v>0</v>
      </c>
      <c r="U3655">
        <f t="shared" si="1602"/>
        <v>0</v>
      </c>
      <c r="V3655" s="2">
        <f t="shared" si="1603"/>
        <v>1</v>
      </c>
      <c r="W3655">
        <f t="shared" si="1604"/>
        <v>1</v>
      </c>
      <c r="X3655" s="2">
        <f t="shared" si="1605"/>
        <v>0</v>
      </c>
      <c r="Y3655">
        <f t="shared" si="1606"/>
        <v>0</v>
      </c>
      <c r="Z3655">
        <f t="shared" si="1607"/>
        <v>1</v>
      </c>
      <c r="AA3655">
        <f t="shared" si="1608"/>
        <v>0</v>
      </c>
      <c r="AB3655" s="2">
        <f t="shared" si="1609"/>
        <v>0</v>
      </c>
      <c r="AC3655">
        <f t="shared" si="1610"/>
        <v>1</v>
      </c>
      <c r="AD3655">
        <f t="shared" si="1611"/>
        <v>0</v>
      </c>
      <c r="AE3655">
        <f t="shared" si="1612"/>
        <v>0</v>
      </c>
      <c r="AF3655" s="2">
        <f t="shared" si="1613"/>
        <v>0</v>
      </c>
      <c r="AG3655">
        <f t="shared" si="1614"/>
        <v>0</v>
      </c>
      <c r="AH3655" s="2">
        <f t="shared" si="1615"/>
        <v>0</v>
      </c>
      <c r="AI3655">
        <f t="shared" si="1616"/>
        <v>1</v>
      </c>
      <c r="AJ3655" s="2">
        <f t="shared" si="1617"/>
        <v>0</v>
      </c>
      <c r="AK3655">
        <f t="shared" si="1618"/>
        <v>1</v>
      </c>
      <c r="AL3655" s="2">
        <f t="shared" si="1619"/>
        <v>0</v>
      </c>
      <c r="AN3655" s="28">
        <f t="shared" si="1620"/>
        <v>0</v>
      </c>
      <c r="AO3655">
        <f t="shared" si="1621"/>
        <v>0</v>
      </c>
      <c r="AP3655">
        <f t="shared" si="1622"/>
        <v>0</v>
      </c>
      <c r="AQ3655">
        <f t="shared" si="1623"/>
        <v>1</v>
      </c>
      <c r="AR3655">
        <f t="shared" si="1624"/>
        <v>0</v>
      </c>
      <c r="AS3655" s="17">
        <f t="shared" si="1625"/>
        <v>0</v>
      </c>
      <c r="AT3655">
        <f t="shared" si="1626"/>
        <v>0</v>
      </c>
      <c r="AV3655" s="1">
        <v>0</v>
      </c>
      <c r="AW3655">
        <v>0.8033722288922277</v>
      </c>
      <c r="AY3655" s="4">
        <v>15263</v>
      </c>
      <c r="AZ3655">
        <v>80757</v>
      </c>
      <c r="BA3655">
        <v>1</v>
      </c>
      <c r="BB3655">
        <v>154</v>
      </c>
      <c r="BC3655">
        <v>9</v>
      </c>
      <c r="BD3655">
        <v>1</v>
      </c>
      <c r="BE3655">
        <v>0</v>
      </c>
      <c r="BF3655">
        <v>0</v>
      </c>
      <c r="BG3655" s="2">
        <v>1</v>
      </c>
      <c r="BH3655" s="2">
        <v>0</v>
      </c>
      <c r="BI3655">
        <v>0</v>
      </c>
      <c r="BJ3655">
        <v>1</v>
      </c>
      <c r="BK3655" s="2">
        <v>0</v>
      </c>
      <c r="BL3655" s="28">
        <v>0</v>
      </c>
      <c r="BM3655">
        <v>0</v>
      </c>
      <c r="BN3655">
        <v>0</v>
      </c>
    </row>
    <row r="3656" spans="1:66">
      <c r="A3656" t="s">
        <v>8152</v>
      </c>
      <c r="B3656" t="s">
        <v>8114</v>
      </c>
      <c r="C3656" t="s">
        <v>8124</v>
      </c>
      <c r="D3656" t="s">
        <v>8116</v>
      </c>
      <c r="E3656" t="s">
        <v>8176</v>
      </c>
      <c r="F3656" t="s">
        <v>8122</v>
      </c>
      <c r="G3656" t="s">
        <v>8119</v>
      </c>
      <c r="H3656" t="s">
        <v>8121</v>
      </c>
      <c r="I3656" t="s">
        <v>8121</v>
      </c>
      <c r="J3656" t="s">
        <v>8120</v>
      </c>
      <c r="K3656" s="50" t="s">
        <v>8121</v>
      </c>
      <c r="L3656" s="3" t="s">
        <v>675</v>
      </c>
      <c r="M3656" s="4">
        <v>7496</v>
      </c>
      <c r="N3656">
        <v>61091</v>
      </c>
      <c r="O3656">
        <f t="shared" si="1599"/>
        <v>1</v>
      </c>
      <c r="P3656">
        <v>30</v>
      </c>
      <c r="Q3656">
        <v>127</v>
      </c>
      <c r="R3656">
        <v>17</v>
      </c>
      <c r="S3656">
        <f t="shared" si="1600"/>
        <v>1</v>
      </c>
      <c r="T3656">
        <f t="shared" si="1601"/>
        <v>1</v>
      </c>
      <c r="U3656">
        <f t="shared" si="1602"/>
        <v>0</v>
      </c>
      <c r="V3656" s="2">
        <f t="shared" si="1603"/>
        <v>1</v>
      </c>
      <c r="W3656">
        <f t="shared" si="1604"/>
        <v>1</v>
      </c>
      <c r="X3656" s="2">
        <f t="shared" si="1605"/>
        <v>0</v>
      </c>
      <c r="Y3656">
        <f t="shared" si="1606"/>
        <v>1</v>
      </c>
      <c r="Z3656">
        <f t="shared" si="1607"/>
        <v>0</v>
      </c>
      <c r="AA3656">
        <f t="shared" si="1608"/>
        <v>0</v>
      </c>
      <c r="AB3656" s="2">
        <f t="shared" si="1609"/>
        <v>0</v>
      </c>
      <c r="AC3656">
        <f t="shared" si="1610"/>
        <v>1</v>
      </c>
      <c r="AD3656">
        <f t="shared" si="1611"/>
        <v>0</v>
      </c>
      <c r="AE3656">
        <f t="shared" si="1612"/>
        <v>0</v>
      </c>
      <c r="AF3656" s="2">
        <f t="shared" si="1613"/>
        <v>0</v>
      </c>
      <c r="AG3656">
        <f t="shared" si="1614"/>
        <v>0</v>
      </c>
      <c r="AH3656" s="2">
        <f t="shared" si="1615"/>
        <v>0</v>
      </c>
      <c r="AI3656">
        <f t="shared" si="1616"/>
        <v>0</v>
      </c>
      <c r="AJ3656" s="2">
        <f t="shared" si="1617"/>
        <v>0</v>
      </c>
      <c r="AK3656">
        <f t="shared" si="1618"/>
        <v>1</v>
      </c>
      <c r="AL3656" s="2">
        <f t="shared" si="1619"/>
        <v>0</v>
      </c>
      <c r="AN3656" s="28">
        <f t="shared" si="1620"/>
        <v>0</v>
      </c>
      <c r="AO3656">
        <f t="shared" si="1621"/>
        <v>0</v>
      </c>
      <c r="AP3656">
        <f t="shared" si="1622"/>
        <v>0</v>
      </c>
      <c r="AQ3656">
        <f t="shared" si="1623"/>
        <v>1</v>
      </c>
      <c r="AR3656">
        <f t="shared" si="1624"/>
        <v>1</v>
      </c>
      <c r="AS3656" s="17">
        <f t="shared" si="1625"/>
        <v>0</v>
      </c>
      <c r="AT3656">
        <f t="shared" si="1626"/>
        <v>0</v>
      </c>
      <c r="AV3656" s="1">
        <v>0</v>
      </c>
      <c r="AW3656">
        <v>0.80354398898945378</v>
      </c>
      <c r="AY3656" s="4">
        <v>7496</v>
      </c>
      <c r="AZ3656">
        <v>61091</v>
      </c>
      <c r="BA3656">
        <v>1</v>
      </c>
      <c r="BB3656">
        <v>127</v>
      </c>
      <c r="BC3656">
        <v>17</v>
      </c>
      <c r="BD3656">
        <v>1</v>
      </c>
      <c r="BE3656">
        <v>1</v>
      </c>
      <c r="BF3656">
        <v>0</v>
      </c>
      <c r="BG3656" s="2">
        <v>1</v>
      </c>
      <c r="BH3656" s="2">
        <v>0</v>
      </c>
      <c r="BI3656">
        <v>0</v>
      </c>
      <c r="BJ3656">
        <v>0</v>
      </c>
      <c r="BK3656" s="2">
        <v>0</v>
      </c>
      <c r="BL3656" s="28">
        <v>0</v>
      </c>
      <c r="BM3656">
        <v>0</v>
      </c>
      <c r="BN3656">
        <v>0</v>
      </c>
    </row>
    <row r="3657" spans="1:66">
      <c r="A3657" t="s">
        <v>8113</v>
      </c>
      <c r="B3657" t="s">
        <v>8123</v>
      </c>
      <c r="C3657" t="s">
        <v>8124</v>
      </c>
      <c r="D3657" t="s">
        <v>8116</v>
      </c>
      <c r="E3657" t="s">
        <v>8117</v>
      </c>
      <c r="F3657" t="s">
        <v>8125</v>
      </c>
      <c r="G3657" t="s">
        <v>8119</v>
      </c>
      <c r="H3657" t="s">
        <v>8120</v>
      </c>
      <c r="I3657" t="s">
        <v>8121</v>
      </c>
      <c r="J3657" t="s">
        <v>8120</v>
      </c>
      <c r="K3657" s="50" t="s">
        <v>8121</v>
      </c>
      <c r="L3657" s="3" t="s">
        <v>674</v>
      </c>
      <c r="M3657" s="4">
        <v>4426</v>
      </c>
      <c r="N3657">
        <v>80892</v>
      </c>
      <c r="O3657">
        <f t="shared" si="1599"/>
        <v>1</v>
      </c>
      <c r="P3657">
        <v>42</v>
      </c>
      <c r="Q3657">
        <v>110</v>
      </c>
      <c r="R3657">
        <v>15</v>
      </c>
      <c r="S3657">
        <f t="shared" si="1600"/>
        <v>0</v>
      </c>
      <c r="T3657">
        <f t="shared" si="1601"/>
        <v>1</v>
      </c>
      <c r="U3657">
        <f t="shared" si="1602"/>
        <v>0</v>
      </c>
      <c r="V3657" s="2">
        <f t="shared" si="1603"/>
        <v>1</v>
      </c>
      <c r="W3657">
        <f t="shared" si="1604"/>
        <v>0</v>
      </c>
      <c r="X3657" s="2">
        <f t="shared" si="1605"/>
        <v>0</v>
      </c>
      <c r="Y3657">
        <f t="shared" si="1606"/>
        <v>0</v>
      </c>
      <c r="Z3657">
        <f t="shared" si="1607"/>
        <v>0</v>
      </c>
      <c r="AA3657">
        <f t="shared" si="1608"/>
        <v>0</v>
      </c>
      <c r="AB3657" s="2">
        <f t="shared" si="1609"/>
        <v>0</v>
      </c>
      <c r="AC3657">
        <f t="shared" si="1610"/>
        <v>1</v>
      </c>
      <c r="AD3657">
        <f t="shared" si="1611"/>
        <v>0</v>
      </c>
      <c r="AE3657">
        <f t="shared" si="1612"/>
        <v>0</v>
      </c>
      <c r="AF3657" s="2">
        <f t="shared" si="1613"/>
        <v>0</v>
      </c>
      <c r="AG3657">
        <f t="shared" si="1614"/>
        <v>1</v>
      </c>
      <c r="AH3657" s="2">
        <f t="shared" si="1615"/>
        <v>0</v>
      </c>
      <c r="AI3657">
        <f t="shared" si="1616"/>
        <v>1</v>
      </c>
      <c r="AJ3657" s="2">
        <f t="shared" si="1617"/>
        <v>0</v>
      </c>
      <c r="AK3657">
        <f t="shared" si="1618"/>
        <v>1</v>
      </c>
      <c r="AL3657" s="2">
        <f t="shared" si="1619"/>
        <v>0</v>
      </c>
      <c r="AN3657" s="28">
        <f t="shared" si="1620"/>
        <v>1</v>
      </c>
      <c r="AO3657">
        <f t="shared" si="1621"/>
        <v>1</v>
      </c>
      <c r="AP3657">
        <f t="shared" si="1622"/>
        <v>0</v>
      </c>
      <c r="AQ3657">
        <f t="shared" si="1623"/>
        <v>0</v>
      </c>
      <c r="AR3657">
        <f t="shared" si="1624"/>
        <v>0</v>
      </c>
      <c r="AS3657" s="17">
        <f t="shared" si="1625"/>
        <v>0</v>
      </c>
      <c r="AT3657">
        <f t="shared" si="1626"/>
        <v>0</v>
      </c>
      <c r="AV3657" s="1">
        <v>0</v>
      </c>
      <c r="AW3657">
        <v>0.80379878534180982</v>
      </c>
      <c r="AY3657" s="4">
        <v>4426</v>
      </c>
      <c r="AZ3657">
        <v>80892</v>
      </c>
      <c r="BA3657">
        <v>1</v>
      </c>
      <c r="BB3657">
        <v>110</v>
      </c>
      <c r="BC3657">
        <v>15</v>
      </c>
      <c r="BD3657">
        <v>0</v>
      </c>
      <c r="BE3657">
        <v>1</v>
      </c>
      <c r="BF3657">
        <v>0</v>
      </c>
      <c r="BG3657" s="2">
        <v>1</v>
      </c>
      <c r="BH3657" s="2">
        <v>0</v>
      </c>
      <c r="BI3657">
        <v>0</v>
      </c>
      <c r="BJ3657">
        <v>1</v>
      </c>
      <c r="BK3657" s="2">
        <v>0</v>
      </c>
      <c r="BL3657" s="28">
        <v>1</v>
      </c>
      <c r="BM3657">
        <v>1</v>
      </c>
      <c r="BN3657">
        <v>0</v>
      </c>
    </row>
    <row r="3658" spans="1:66">
      <c r="A3658" t="s">
        <v>8172</v>
      </c>
      <c r="B3658" t="s">
        <v>8114</v>
      </c>
      <c r="C3658" t="s">
        <v>8127</v>
      </c>
      <c r="D3658" t="s">
        <v>8116</v>
      </c>
      <c r="E3658" t="s">
        <v>8117</v>
      </c>
      <c r="F3658" t="s">
        <v>8122</v>
      </c>
      <c r="G3658" t="s">
        <v>8155</v>
      </c>
      <c r="H3658" t="s">
        <v>8121</v>
      </c>
      <c r="I3658" t="s">
        <v>8121</v>
      </c>
      <c r="J3658" t="s">
        <v>8121</v>
      </c>
      <c r="K3658" s="50" t="s">
        <v>8121</v>
      </c>
      <c r="L3658" s="3" t="s">
        <v>671</v>
      </c>
      <c r="M3658" s="4">
        <v>19850</v>
      </c>
      <c r="N3658">
        <v>0</v>
      </c>
      <c r="O3658">
        <f t="shared" si="1599"/>
        <v>1</v>
      </c>
      <c r="P3658">
        <v>30</v>
      </c>
      <c r="Q3658">
        <v>322</v>
      </c>
      <c r="R3658">
        <v>3</v>
      </c>
      <c r="S3658">
        <f t="shared" si="1600"/>
        <v>1</v>
      </c>
      <c r="T3658">
        <f t="shared" si="1601"/>
        <v>1</v>
      </c>
      <c r="U3658">
        <f t="shared" si="1602"/>
        <v>1</v>
      </c>
      <c r="V3658" s="2">
        <f t="shared" si="1603"/>
        <v>1</v>
      </c>
      <c r="W3658">
        <f t="shared" si="1604"/>
        <v>0</v>
      </c>
      <c r="X3658" s="2">
        <f t="shared" si="1605"/>
        <v>1</v>
      </c>
      <c r="Y3658">
        <f t="shared" si="1606"/>
        <v>1</v>
      </c>
      <c r="Z3658">
        <f t="shared" si="1607"/>
        <v>0</v>
      </c>
      <c r="AA3658">
        <f t="shared" si="1608"/>
        <v>0</v>
      </c>
      <c r="AB3658" s="2">
        <f t="shared" si="1609"/>
        <v>0</v>
      </c>
      <c r="AC3658">
        <f t="shared" si="1610"/>
        <v>0</v>
      </c>
      <c r="AD3658">
        <f t="shared" si="1611"/>
        <v>0</v>
      </c>
      <c r="AE3658">
        <f t="shared" si="1612"/>
        <v>0</v>
      </c>
      <c r="AF3658" s="2">
        <f t="shared" si="1613"/>
        <v>0</v>
      </c>
      <c r="AG3658">
        <f t="shared" si="1614"/>
        <v>1</v>
      </c>
      <c r="AH3658" s="2">
        <f t="shared" si="1615"/>
        <v>0</v>
      </c>
      <c r="AI3658">
        <f t="shared" si="1616"/>
        <v>0</v>
      </c>
      <c r="AJ3658" s="2">
        <f t="shared" si="1617"/>
        <v>0</v>
      </c>
      <c r="AK3658">
        <f t="shared" si="1618"/>
        <v>0</v>
      </c>
      <c r="AL3658" s="2">
        <f t="shared" si="1619"/>
        <v>0</v>
      </c>
      <c r="AN3658" s="28">
        <f t="shared" si="1620"/>
        <v>0</v>
      </c>
      <c r="AO3658">
        <f t="shared" si="1621"/>
        <v>0</v>
      </c>
      <c r="AP3658">
        <f t="shared" si="1622"/>
        <v>1</v>
      </c>
      <c r="AQ3658">
        <f t="shared" si="1623"/>
        <v>0</v>
      </c>
      <c r="AR3658">
        <f t="shared" si="1624"/>
        <v>1</v>
      </c>
      <c r="AS3658" s="17">
        <f t="shared" si="1625"/>
        <v>1</v>
      </c>
      <c r="AT3658">
        <f t="shared" si="1626"/>
        <v>0</v>
      </c>
      <c r="AV3658" s="1">
        <v>0</v>
      </c>
      <c r="AW3658">
        <v>0.80422635739866011</v>
      </c>
      <c r="AY3658" s="4">
        <v>19850</v>
      </c>
      <c r="AZ3658">
        <v>0</v>
      </c>
      <c r="BA3658">
        <v>1</v>
      </c>
      <c r="BB3658">
        <v>322</v>
      </c>
      <c r="BC3658">
        <v>3</v>
      </c>
      <c r="BD3658">
        <v>1</v>
      </c>
      <c r="BE3658">
        <v>1</v>
      </c>
      <c r="BF3658">
        <v>1</v>
      </c>
      <c r="BG3658" s="2">
        <v>1</v>
      </c>
      <c r="BH3658" s="2">
        <v>1</v>
      </c>
      <c r="BI3658">
        <v>0</v>
      </c>
      <c r="BJ3658">
        <v>0</v>
      </c>
      <c r="BK3658" s="2">
        <v>0</v>
      </c>
      <c r="BL3658" s="28">
        <v>0</v>
      </c>
      <c r="BM3658">
        <v>0</v>
      </c>
      <c r="BN3658">
        <v>1</v>
      </c>
    </row>
    <row r="3659" spans="1:66">
      <c r="A3659" t="s">
        <v>8152</v>
      </c>
      <c r="B3659" t="s">
        <v>8114</v>
      </c>
      <c r="C3659" t="s">
        <v>8127</v>
      </c>
      <c r="D3659" t="s">
        <v>8116</v>
      </c>
      <c r="E3659" t="s">
        <v>8117</v>
      </c>
      <c r="F3659" t="s">
        <v>8122</v>
      </c>
      <c r="G3659" t="s">
        <v>8119</v>
      </c>
      <c r="H3659" t="s">
        <v>8121</v>
      </c>
      <c r="I3659" t="s">
        <v>8121</v>
      </c>
      <c r="J3659" t="s">
        <v>8120</v>
      </c>
      <c r="K3659" s="50" t="s">
        <v>8121</v>
      </c>
      <c r="L3659" s="3" t="s">
        <v>670</v>
      </c>
      <c r="M3659" s="4">
        <v>18898</v>
      </c>
      <c r="N3659">
        <v>0</v>
      </c>
      <c r="O3659">
        <f t="shared" si="1599"/>
        <v>1</v>
      </c>
      <c r="P3659">
        <v>41</v>
      </c>
      <c r="Q3659">
        <v>144</v>
      </c>
      <c r="R3659">
        <v>23</v>
      </c>
      <c r="S3659">
        <f t="shared" si="1600"/>
        <v>1</v>
      </c>
      <c r="T3659">
        <f t="shared" si="1601"/>
        <v>1</v>
      </c>
      <c r="U3659">
        <f t="shared" si="1602"/>
        <v>0</v>
      </c>
      <c r="V3659" s="2">
        <f t="shared" si="1603"/>
        <v>1</v>
      </c>
      <c r="W3659">
        <f t="shared" si="1604"/>
        <v>1</v>
      </c>
      <c r="X3659" s="2">
        <f t="shared" si="1605"/>
        <v>0</v>
      </c>
      <c r="Y3659">
        <f t="shared" si="1606"/>
        <v>1</v>
      </c>
      <c r="Z3659">
        <f t="shared" si="1607"/>
        <v>0</v>
      </c>
      <c r="AA3659">
        <f t="shared" si="1608"/>
        <v>0</v>
      </c>
      <c r="AB3659" s="2">
        <f t="shared" si="1609"/>
        <v>0</v>
      </c>
      <c r="AC3659">
        <f t="shared" si="1610"/>
        <v>0</v>
      </c>
      <c r="AD3659">
        <f t="shared" si="1611"/>
        <v>0</v>
      </c>
      <c r="AE3659">
        <f t="shared" si="1612"/>
        <v>0</v>
      </c>
      <c r="AF3659" s="2">
        <f t="shared" si="1613"/>
        <v>0</v>
      </c>
      <c r="AG3659">
        <f t="shared" si="1614"/>
        <v>1</v>
      </c>
      <c r="AH3659" s="2">
        <f t="shared" si="1615"/>
        <v>0</v>
      </c>
      <c r="AI3659">
        <f t="shared" si="1616"/>
        <v>0</v>
      </c>
      <c r="AJ3659" s="2">
        <f t="shared" si="1617"/>
        <v>0</v>
      </c>
      <c r="AK3659">
        <f t="shared" si="1618"/>
        <v>1</v>
      </c>
      <c r="AL3659" s="2">
        <f t="shared" si="1619"/>
        <v>0</v>
      </c>
      <c r="AN3659" s="28">
        <f t="shared" si="1620"/>
        <v>0</v>
      </c>
      <c r="AO3659">
        <f t="shared" si="1621"/>
        <v>0</v>
      </c>
      <c r="AP3659">
        <f t="shared" si="1622"/>
        <v>1</v>
      </c>
      <c r="AQ3659">
        <f t="shared" si="1623"/>
        <v>0</v>
      </c>
      <c r="AR3659">
        <f t="shared" si="1624"/>
        <v>1</v>
      </c>
      <c r="AS3659" s="17">
        <f t="shared" si="1625"/>
        <v>0</v>
      </c>
      <c r="AT3659">
        <f t="shared" si="1626"/>
        <v>0</v>
      </c>
      <c r="AV3659" s="1">
        <v>0</v>
      </c>
      <c r="AW3659">
        <v>0.80437454013357612</v>
      </c>
      <c r="AY3659" s="4">
        <v>18898</v>
      </c>
      <c r="AZ3659">
        <v>0</v>
      </c>
      <c r="BA3659">
        <v>1</v>
      </c>
      <c r="BB3659">
        <v>144</v>
      </c>
      <c r="BC3659">
        <v>23</v>
      </c>
      <c r="BD3659">
        <v>1</v>
      </c>
      <c r="BE3659">
        <v>1</v>
      </c>
      <c r="BF3659">
        <v>0</v>
      </c>
      <c r="BG3659" s="2">
        <v>1</v>
      </c>
      <c r="BH3659" s="2">
        <v>0</v>
      </c>
      <c r="BI3659">
        <v>0</v>
      </c>
      <c r="BJ3659">
        <v>0</v>
      </c>
      <c r="BK3659" s="2">
        <v>0</v>
      </c>
      <c r="BL3659" s="28">
        <v>0</v>
      </c>
      <c r="BM3659">
        <v>0</v>
      </c>
      <c r="BN3659">
        <v>1</v>
      </c>
    </row>
    <row r="3660" spans="1:66">
      <c r="A3660" t="s">
        <v>8113</v>
      </c>
      <c r="B3660" t="s">
        <v>8114</v>
      </c>
      <c r="C3660" t="s">
        <v>8124</v>
      </c>
      <c r="D3660" t="s">
        <v>8116</v>
      </c>
      <c r="E3660" t="s">
        <v>8117</v>
      </c>
      <c r="F3660" t="s">
        <v>8125</v>
      </c>
      <c r="G3660" t="s">
        <v>8119</v>
      </c>
      <c r="H3660" t="s">
        <v>8120</v>
      </c>
      <c r="I3660" t="s">
        <v>8121</v>
      </c>
      <c r="J3660" t="s">
        <v>8121</v>
      </c>
      <c r="K3660" s="50" t="s">
        <v>8121</v>
      </c>
      <c r="L3660" s="3" t="s">
        <v>668</v>
      </c>
      <c r="M3660" s="4">
        <v>12942</v>
      </c>
      <c r="N3660">
        <v>52369</v>
      </c>
      <c r="O3660">
        <f t="shared" si="1599"/>
        <v>1</v>
      </c>
      <c r="P3660">
        <v>59</v>
      </c>
      <c r="Q3660">
        <v>74</v>
      </c>
      <c r="R3660">
        <v>34</v>
      </c>
      <c r="S3660">
        <f t="shared" si="1600"/>
        <v>0</v>
      </c>
      <c r="T3660">
        <f t="shared" si="1601"/>
        <v>1</v>
      </c>
      <c r="U3660">
        <f t="shared" si="1602"/>
        <v>1</v>
      </c>
      <c r="V3660" s="2">
        <f t="shared" si="1603"/>
        <v>1</v>
      </c>
      <c r="W3660">
        <f t="shared" si="1604"/>
        <v>0</v>
      </c>
      <c r="X3660" s="2">
        <f t="shared" si="1605"/>
        <v>0</v>
      </c>
      <c r="Y3660">
        <f t="shared" si="1606"/>
        <v>1</v>
      </c>
      <c r="Z3660">
        <f t="shared" si="1607"/>
        <v>0</v>
      </c>
      <c r="AA3660">
        <f t="shared" si="1608"/>
        <v>0</v>
      </c>
      <c r="AB3660" s="2">
        <f t="shared" si="1609"/>
        <v>0</v>
      </c>
      <c r="AC3660">
        <f t="shared" si="1610"/>
        <v>1</v>
      </c>
      <c r="AD3660">
        <f t="shared" si="1611"/>
        <v>0</v>
      </c>
      <c r="AE3660">
        <f t="shared" si="1612"/>
        <v>0</v>
      </c>
      <c r="AF3660" s="2">
        <f t="shared" si="1613"/>
        <v>0</v>
      </c>
      <c r="AG3660">
        <f t="shared" si="1614"/>
        <v>1</v>
      </c>
      <c r="AH3660" s="2">
        <f t="shared" si="1615"/>
        <v>0</v>
      </c>
      <c r="AI3660">
        <f t="shared" si="1616"/>
        <v>1</v>
      </c>
      <c r="AJ3660" s="2">
        <f t="shared" si="1617"/>
        <v>0</v>
      </c>
      <c r="AK3660">
        <f t="shared" si="1618"/>
        <v>1</v>
      </c>
      <c r="AL3660" s="2">
        <f t="shared" si="1619"/>
        <v>0</v>
      </c>
      <c r="AN3660" s="28">
        <f t="shared" si="1620"/>
        <v>1</v>
      </c>
      <c r="AO3660">
        <f t="shared" si="1621"/>
        <v>0</v>
      </c>
      <c r="AP3660">
        <f t="shared" si="1622"/>
        <v>0</v>
      </c>
      <c r="AQ3660">
        <f t="shared" si="1623"/>
        <v>0</v>
      </c>
      <c r="AR3660">
        <f t="shared" si="1624"/>
        <v>0</v>
      </c>
      <c r="AS3660" s="17">
        <f t="shared" si="1625"/>
        <v>0</v>
      </c>
      <c r="AT3660">
        <f t="shared" si="1626"/>
        <v>0</v>
      </c>
      <c r="AV3660" s="1">
        <v>0</v>
      </c>
      <c r="AW3660">
        <v>0.80467164786750067</v>
      </c>
      <c r="AY3660" s="4">
        <v>12942</v>
      </c>
      <c r="AZ3660">
        <v>52369</v>
      </c>
      <c r="BA3660">
        <v>1</v>
      </c>
      <c r="BB3660">
        <v>74</v>
      </c>
      <c r="BC3660">
        <v>34</v>
      </c>
      <c r="BD3660">
        <v>0</v>
      </c>
      <c r="BE3660">
        <v>1</v>
      </c>
      <c r="BF3660">
        <v>1</v>
      </c>
      <c r="BG3660" s="2">
        <v>1</v>
      </c>
      <c r="BH3660" s="2">
        <v>0</v>
      </c>
      <c r="BI3660">
        <v>0</v>
      </c>
      <c r="BJ3660">
        <v>1</v>
      </c>
      <c r="BK3660" s="2">
        <v>0</v>
      </c>
      <c r="BL3660" s="28">
        <v>1</v>
      </c>
      <c r="BM3660">
        <v>0</v>
      </c>
      <c r="BN3660">
        <v>0</v>
      </c>
    </row>
    <row r="3661" spans="1:66">
      <c r="A3661" t="s">
        <v>8152</v>
      </c>
      <c r="B3661" t="s">
        <v>8114</v>
      </c>
      <c r="C3661" t="s">
        <v>8124</v>
      </c>
      <c r="D3661" t="s">
        <v>8116</v>
      </c>
      <c r="E3661" t="s">
        <v>8176</v>
      </c>
      <c r="F3661" t="s">
        <v>8125</v>
      </c>
      <c r="G3661" t="s">
        <v>8155</v>
      </c>
      <c r="H3661" t="s">
        <v>8120</v>
      </c>
      <c r="I3661" t="s">
        <v>8121</v>
      </c>
      <c r="J3661" t="s">
        <v>8120</v>
      </c>
      <c r="K3661" s="50" t="s">
        <v>8120</v>
      </c>
      <c r="L3661" s="3" t="s">
        <v>666</v>
      </c>
      <c r="M3661" s="4">
        <v>7772</v>
      </c>
      <c r="N3661">
        <v>58345</v>
      </c>
      <c r="O3661">
        <f t="shared" si="1599"/>
        <v>1</v>
      </c>
      <c r="P3661">
        <v>17</v>
      </c>
      <c r="Q3661">
        <v>144</v>
      </c>
      <c r="R3661">
        <v>1</v>
      </c>
      <c r="S3661">
        <f t="shared" si="1600"/>
        <v>0</v>
      </c>
      <c r="T3661">
        <f t="shared" si="1601"/>
        <v>1</v>
      </c>
      <c r="U3661">
        <f t="shared" si="1602"/>
        <v>0</v>
      </c>
      <c r="V3661" s="2">
        <f t="shared" si="1603"/>
        <v>0</v>
      </c>
      <c r="W3661">
        <f t="shared" si="1604"/>
        <v>1</v>
      </c>
      <c r="X3661" s="2">
        <f t="shared" si="1605"/>
        <v>0</v>
      </c>
      <c r="Y3661">
        <f t="shared" si="1606"/>
        <v>1</v>
      </c>
      <c r="Z3661">
        <f t="shared" si="1607"/>
        <v>0</v>
      </c>
      <c r="AA3661">
        <f t="shared" si="1608"/>
        <v>0</v>
      </c>
      <c r="AB3661" s="2">
        <f t="shared" si="1609"/>
        <v>0</v>
      </c>
      <c r="AC3661">
        <f t="shared" si="1610"/>
        <v>1</v>
      </c>
      <c r="AD3661">
        <f t="shared" si="1611"/>
        <v>0</v>
      </c>
      <c r="AE3661">
        <f t="shared" si="1612"/>
        <v>0</v>
      </c>
      <c r="AF3661" s="2">
        <f t="shared" si="1613"/>
        <v>0</v>
      </c>
      <c r="AG3661">
        <f t="shared" si="1614"/>
        <v>0</v>
      </c>
      <c r="AH3661" s="2">
        <f t="shared" si="1615"/>
        <v>0</v>
      </c>
      <c r="AI3661">
        <f t="shared" si="1616"/>
        <v>1</v>
      </c>
      <c r="AJ3661" s="2">
        <f t="shared" si="1617"/>
        <v>0</v>
      </c>
      <c r="AK3661">
        <f t="shared" si="1618"/>
        <v>0</v>
      </c>
      <c r="AL3661" s="2">
        <f t="shared" si="1619"/>
        <v>0</v>
      </c>
      <c r="AN3661" s="28">
        <f t="shared" si="1620"/>
        <v>0</v>
      </c>
      <c r="AO3661">
        <f t="shared" si="1621"/>
        <v>0</v>
      </c>
      <c r="AP3661">
        <f t="shared" si="1622"/>
        <v>0</v>
      </c>
      <c r="AQ3661">
        <f t="shared" si="1623"/>
        <v>1</v>
      </c>
      <c r="AR3661">
        <f t="shared" si="1624"/>
        <v>0</v>
      </c>
      <c r="AS3661" s="17">
        <f t="shared" si="1625"/>
        <v>1</v>
      </c>
      <c r="AT3661">
        <f t="shared" si="1626"/>
        <v>0</v>
      </c>
      <c r="AV3661" s="1">
        <v>0</v>
      </c>
      <c r="AW3661">
        <v>0.8047563465334272</v>
      </c>
      <c r="AY3661" s="4">
        <v>7772</v>
      </c>
      <c r="AZ3661">
        <v>58345</v>
      </c>
      <c r="BA3661">
        <v>1</v>
      </c>
      <c r="BB3661">
        <v>144</v>
      </c>
      <c r="BC3661">
        <v>1</v>
      </c>
      <c r="BD3661">
        <v>0</v>
      </c>
      <c r="BE3661">
        <v>1</v>
      </c>
      <c r="BF3661">
        <v>0</v>
      </c>
      <c r="BG3661" s="2">
        <v>0</v>
      </c>
      <c r="BH3661" s="2">
        <v>0</v>
      </c>
      <c r="BI3661">
        <v>0</v>
      </c>
      <c r="BJ3661">
        <v>1</v>
      </c>
      <c r="BK3661" s="2">
        <v>0</v>
      </c>
      <c r="BL3661" s="28">
        <v>0</v>
      </c>
      <c r="BM3661">
        <v>0</v>
      </c>
      <c r="BN3661">
        <v>0</v>
      </c>
    </row>
    <row r="3662" spans="1:66">
      <c r="A3662" t="s">
        <v>8172</v>
      </c>
      <c r="B3662" t="s">
        <v>8167</v>
      </c>
      <c r="C3662" t="s">
        <v>8124</v>
      </c>
      <c r="D3662" t="s">
        <v>8116</v>
      </c>
      <c r="E3662" t="s">
        <v>8176</v>
      </c>
      <c r="F3662" t="s">
        <v>8125</v>
      </c>
      <c r="G3662" t="s">
        <v>8119</v>
      </c>
      <c r="H3662" t="s">
        <v>8121</v>
      </c>
      <c r="I3662" t="s">
        <v>8121</v>
      </c>
      <c r="J3662" t="s">
        <v>8120</v>
      </c>
      <c r="K3662" s="50" t="s">
        <v>8121</v>
      </c>
      <c r="L3662" s="3" t="s">
        <v>665</v>
      </c>
      <c r="M3662" s="4">
        <v>9052</v>
      </c>
      <c r="N3662">
        <v>60964</v>
      </c>
      <c r="O3662">
        <f t="shared" si="1599"/>
        <v>1</v>
      </c>
      <c r="P3662">
        <v>41</v>
      </c>
      <c r="Q3662">
        <v>131</v>
      </c>
      <c r="R3662">
        <v>21</v>
      </c>
      <c r="S3662">
        <f t="shared" si="1600"/>
        <v>1</v>
      </c>
      <c r="T3662">
        <f t="shared" si="1601"/>
        <v>1</v>
      </c>
      <c r="U3662">
        <f t="shared" si="1602"/>
        <v>0</v>
      </c>
      <c r="V3662" s="2">
        <f t="shared" si="1603"/>
        <v>1</v>
      </c>
      <c r="W3662">
        <f t="shared" si="1604"/>
        <v>0</v>
      </c>
      <c r="X3662" s="2">
        <f t="shared" si="1605"/>
        <v>1</v>
      </c>
      <c r="Y3662">
        <f t="shared" si="1606"/>
        <v>0</v>
      </c>
      <c r="Z3662">
        <f t="shared" si="1607"/>
        <v>0</v>
      </c>
      <c r="AA3662">
        <f t="shared" si="1608"/>
        <v>1</v>
      </c>
      <c r="AB3662" s="2">
        <f t="shared" si="1609"/>
        <v>0</v>
      </c>
      <c r="AC3662">
        <f t="shared" si="1610"/>
        <v>1</v>
      </c>
      <c r="AD3662">
        <f t="shared" si="1611"/>
        <v>0</v>
      </c>
      <c r="AE3662">
        <f t="shared" si="1612"/>
        <v>0</v>
      </c>
      <c r="AF3662" s="2">
        <f t="shared" si="1613"/>
        <v>0</v>
      </c>
      <c r="AG3662">
        <f t="shared" si="1614"/>
        <v>0</v>
      </c>
      <c r="AH3662" s="2">
        <f t="shared" si="1615"/>
        <v>0</v>
      </c>
      <c r="AI3662">
        <f t="shared" si="1616"/>
        <v>1</v>
      </c>
      <c r="AJ3662" s="2">
        <f t="shared" si="1617"/>
        <v>0</v>
      </c>
      <c r="AK3662">
        <f t="shared" si="1618"/>
        <v>1</v>
      </c>
      <c r="AL3662" s="2">
        <f t="shared" si="1619"/>
        <v>0</v>
      </c>
      <c r="AN3662" s="28">
        <f t="shared" si="1620"/>
        <v>0</v>
      </c>
      <c r="AO3662">
        <f t="shared" si="1621"/>
        <v>0</v>
      </c>
      <c r="AP3662">
        <f t="shared" si="1622"/>
        <v>0</v>
      </c>
      <c r="AQ3662">
        <f t="shared" si="1623"/>
        <v>1</v>
      </c>
      <c r="AR3662">
        <f t="shared" si="1624"/>
        <v>0</v>
      </c>
      <c r="AS3662" s="17">
        <f t="shared" si="1625"/>
        <v>0</v>
      </c>
      <c r="AT3662">
        <f t="shared" si="1626"/>
        <v>0</v>
      </c>
      <c r="AV3662" s="1">
        <v>0</v>
      </c>
      <c r="AW3662">
        <v>0.80481337746829418</v>
      </c>
      <c r="AY3662" s="4">
        <v>9052</v>
      </c>
      <c r="AZ3662">
        <v>60964</v>
      </c>
      <c r="BA3662">
        <v>1</v>
      </c>
      <c r="BB3662">
        <v>131</v>
      </c>
      <c r="BC3662">
        <v>21</v>
      </c>
      <c r="BD3662">
        <v>1</v>
      </c>
      <c r="BE3662">
        <v>1</v>
      </c>
      <c r="BF3662">
        <v>0</v>
      </c>
      <c r="BG3662" s="2">
        <v>1</v>
      </c>
      <c r="BH3662" s="2">
        <v>1</v>
      </c>
      <c r="BI3662">
        <v>0</v>
      </c>
      <c r="BJ3662">
        <v>1</v>
      </c>
      <c r="BK3662" s="2">
        <v>0</v>
      </c>
      <c r="BL3662" s="28">
        <v>0</v>
      </c>
      <c r="BM3662">
        <v>0</v>
      </c>
      <c r="BN3662">
        <v>0</v>
      </c>
    </row>
    <row r="3663" spans="1:66">
      <c r="A3663" t="s">
        <v>8152</v>
      </c>
      <c r="B3663" t="s">
        <v>8167</v>
      </c>
      <c r="C3663" t="s">
        <v>8124</v>
      </c>
      <c r="D3663" t="s">
        <v>8116</v>
      </c>
      <c r="E3663" t="s">
        <v>8151</v>
      </c>
      <c r="F3663" t="s">
        <v>8125</v>
      </c>
      <c r="G3663" t="s">
        <v>8119</v>
      </c>
      <c r="H3663" t="s">
        <v>8121</v>
      </c>
      <c r="I3663" t="s">
        <v>8121</v>
      </c>
      <c r="J3663" t="s">
        <v>8121</v>
      </c>
      <c r="K3663" s="50" t="s">
        <v>8121</v>
      </c>
      <c r="L3663" s="3" t="s">
        <v>661</v>
      </c>
      <c r="M3663" s="4">
        <v>3693</v>
      </c>
      <c r="N3663">
        <v>85871</v>
      </c>
      <c r="O3663">
        <f t="shared" si="1599"/>
        <v>1</v>
      </c>
      <c r="P3663">
        <v>21</v>
      </c>
      <c r="Q3663">
        <v>122</v>
      </c>
      <c r="R3663">
        <v>4</v>
      </c>
      <c r="S3663">
        <f t="shared" si="1600"/>
        <v>1</v>
      </c>
      <c r="T3663">
        <f t="shared" si="1601"/>
        <v>1</v>
      </c>
      <c r="U3663">
        <f t="shared" si="1602"/>
        <v>1</v>
      </c>
      <c r="V3663" s="2">
        <f t="shared" si="1603"/>
        <v>1</v>
      </c>
      <c r="W3663">
        <f t="shared" si="1604"/>
        <v>1</v>
      </c>
      <c r="X3663" s="2">
        <f t="shared" si="1605"/>
        <v>0</v>
      </c>
      <c r="Y3663">
        <f t="shared" si="1606"/>
        <v>0</v>
      </c>
      <c r="Z3663">
        <f t="shared" si="1607"/>
        <v>0</v>
      </c>
      <c r="AA3663">
        <f t="shared" si="1608"/>
        <v>1</v>
      </c>
      <c r="AB3663" s="2">
        <f t="shared" si="1609"/>
        <v>0</v>
      </c>
      <c r="AC3663">
        <f t="shared" si="1610"/>
        <v>1</v>
      </c>
      <c r="AD3663">
        <f t="shared" si="1611"/>
        <v>0</v>
      </c>
      <c r="AE3663">
        <f t="shared" si="1612"/>
        <v>0</v>
      </c>
      <c r="AF3663" s="2">
        <f t="shared" si="1613"/>
        <v>0</v>
      </c>
      <c r="AG3663">
        <f t="shared" si="1614"/>
        <v>0</v>
      </c>
      <c r="AH3663" s="2">
        <f t="shared" si="1615"/>
        <v>1</v>
      </c>
      <c r="AI3663">
        <f t="shared" si="1616"/>
        <v>1</v>
      </c>
      <c r="AJ3663" s="2">
        <f t="shared" si="1617"/>
        <v>0</v>
      </c>
      <c r="AK3663">
        <f t="shared" si="1618"/>
        <v>1</v>
      </c>
      <c r="AL3663" s="2">
        <f t="shared" si="1619"/>
        <v>0</v>
      </c>
      <c r="AN3663" s="28">
        <f t="shared" si="1620"/>
        <v>0</v>
      </c>
      <c r="AO3663">
        <f t="shared" si="1621"/>
        <v>0</v>
      </c>
      <c r="AP3663">
        <f t="shared" si="1622"/>
        <v>0</v>
      </c>
      <c r="AQ3663">
        <f t="shared" si="1623"/>
        <v>0</v>
      </c>
      <c r="AR3663">
        <f t="shared" si="1624"/>
        <v>0</v>
      </c>
      <c r="AS3663" s="17">
        <f t="shared" si="1625"/>
        <v>0</v>
      </c>
      <c r="AT3663">
        <f t="shared" si="1626"/>
        <v>0</v>
      </c>
      <c r="AV3663" s="1">
        <v>0</v>
      </c>
      <c r="AW3663">
        <v>0.80505894255128641</v>
      </c>
      <c r="AY3663" s="4">
        <v>3693</v>
      </c>
      <c r="AZ3663">
        <v>85871</v>
      </c>
      <c r="BA3663">
        <v>1</v>
      </c>
      <c r="BB3663">
        <v>122</v>
      </c>
      <c r="BC3663">
        <v>4</v>
      </c>
      <c r="BD3663">
        <v>1</v>
      </c>
      <c r="BE3663">
        <v>1</v>
      </c>
      <c r="BF3663">
        <v>1</v>
      </c>
      <c r="BG3663" s="2">
        <v>1</v>
      </c>
      <c r="BH3663" s="2">
        <v>0</v>
      </c>
      <c r="BI3663">
        <v>0</v>
      </c>
      <c r="BJ3663">
        <v>1</v>
      </c>
      <c r="BK3663" s="2">
        <v>0</v>
      </c>
      <c r="BL3663" s="28">
        <v>0</v>
      </c>
      <c r="BM3663">
        <v>0</v>
      </c>
      <c r="BN3663">
        <v>0</v>
      </c>
    </row>
    <row r="3664" spans="1:66">
      <c r="A3664" t="s">
        <v>8152</v>
      </c>
      <c r="B3664" t="s">
        <v>8123</v>
      </c>
      <c r="C3664" t="s">
        <v>8124</v>
      </c>
      <c r="D3664" t="s">
        <v>8116</v>
      </c>
      <c r="E3664" t="s">
        <v>8117</v>
      </c>
      <c r="F3664" t="s">
        <v>8122</v>
      </c>
      <c r="G3664" t="s">
        <v>8155</v>
      </c>
      <c r="H3664" t="s">
        <v>8121</v>
      </c>
      <c r="I3664" t="s">
        <v>8121</v>
      </c>
      <c r="J3664" t="s">
        <v>8120</v>
      </c>
      <c r="K3664" s="50" t="s">
        <v>8121</v>
      </c>
      <c r="L3664" s="3" t="s">
        <v>659</v>
      </c>
      <c r="M3664" s="4">
        <v>6369</v>
      </c>
      <c r="N3664">
        <v>34498</v>
      </c>
      <c r="O3664">
        <f t="shared" si="1599"/>
        <v>1</v>
      </c>
      <c r="P3664">
        <v>47</v>
      </c>
      <c r="Q3664">
        <v>89</v>
      </c>
      <c r="R3664">
        <v>30</v>
      </c>
      <c r="S3664">
        <f t="shared" si="1600"/>
        <v>1</v>
      </c>
      <c r="T3664">
        <f t="shared" si="1601"/>
        <v>1</v>
      </c>
      <c r="U3664">
        <f t="shared" si="1602"/>
        <v>0</v>
      </c>
      <c r="V3664" s="2">
        <f t="shared" si="1603"/>
        <v>1</v>
      </c>
      <c r="W3664">
        <f t="shared" si="1604"/>
        <v>1</v>
      </c>
      <c r="X3664" s="2">
        <f t="shared" si="1605"/>
        <v>0</v>
      </c>
      <c r="Y3664">
        <f t="shared" si="1606"/>
        <v>0</v>
      </c>
      <c r="Z3664">
        <f t="shared" si="1607"/>
        <v>0</v>
      </c>
      <c r="AA3664">
        <f t="shared" si="1608"/>
        <v>0</v>
      </c>
      <c r="AB3664" s="2">
        <f t="shared" si="1609"/>
        <v>0</v>
      </c>
      <c r="AC3664">
        <f t="shared" si="1610"/>
        <v>1</v>
      </c>
      <c r="AD3664">
        <f t="shared" si="1611"/>
        <v>0</v>
      </c>
      <c r="AE3664">
        <f t="shared" si="1612"/>
        <v>0</v>
      </c>
      <c r="AF3664" s="2">
        <f t="shared" si="1613"/>
        <v>0</v>
      </c>
      <c r="AG3664">
        <f t="shared" si="1614"/>
        <v>1</v>
      </c>
      <c r="AH3664" s="2">
        <f t="shared" si="1615"/>
        <v>0</v>
      </c>
      <c r="AI3664">
        <f t="shared" si="1616"/>
        <v>0</v>
      </c>
      <c r="AJ3664" s="2">
        <f t="shared" si="1617"/>
        <v>0</v>
      </c>
      <c r="AK3664">
        <f t="shared" si="1618"/>
        <v>0</v>
      </c>
      <c r="AL3664" s="2">
        <f t="shared" si="1619"/>
        <v>0</v>
      </c>
      <c r="AN3664" s="28">
        <f t="shared" si="1620"/>
        <v>0</v>
      </c>
      <c r="AO3664">
        <f t="shared" si="1621"/>
        <v>1</v>
      </c>
      <c r="AP3664">
        <f t="shared" si="1622"/>
        <v>0</v>
      </c>
      <c r="AQ3664">
        <f t="shared" si="1623"/>
        <v>0</v>
      </c>
      <c r="AR3664">
        <f t="shared" si="1624"/>
        <v>1</v>
      </c>
      <c r="AS3664" s="17">
        <f t="shared" si="1625"/>
        <v>1</v>
      </c>
      <c r="AT3664">
        <f t="shared" si="1626"/>
        <v>0</v>
      </c>
      <c r="AV3664" s="1">
        <v>0</v>
      </c>
      <c r="AW3664">
        <v>0.8050990341254971</v>
      </c>
      <c r="AY3664" s="4">
        <v>6369</v>
      </c>
      <c r="AZ3664">
        <v>34498</v>
      </c>
      <c r="BA3664">
        <v>1</v>
      </c>
      <c r="BB3664">
        <v>89</v>
      </c>
      <c r="BC3664">
        <v>30</v>
      </c>
      <c r="BD3664">
        <v>1</v>
      </c>
      <c r="BE3664">
        <v>1</v>
      </c>
      <c r="BF3664">
        <v>0</v>
      </c>
      <c r="BG3664" s="2">
        <v>1</v>
      </c>
      <c r="BH3664" s="2">
        <v>0</v>
      </c>
      <c r="BI3664">
        <v>0</v>
      </c>
      <c r="BJ3664">
        <v>0</v>
      </c>
      <c r="BK3664" s="2">
        <v>0</v>
      </c>
      <c r="BL3664" s="28">
        <v>0</v>
      </c>
      <c r="BM3664">
        <v>1</v>
      </c>
      <c r="BN3664">
        <v>0</v>
      </c>
    </row>
    <row r="3665" spans="1:66">
      <c r="A3665" t="s">
        <v>8113</v>
      </c>
      <c r="B3665" t="s">
        <v>8126</v>
      </c>
      <c r="C3665" t="s">
        <v>8124</v>
      </c>
      <c r="D3665" t="s">
        <v>8116</v>
      </c>
      <c r="E3665" t="s">
        <v>8117</v>
      </c>
      <c r="F3665" t="s">
        <v>8125</v>
      </c>
      <c r="G3665" t="s">
        <v>8155</v>
      </c>
      <c r="H3665" t="s">
        <v>8121</v>
      </c>
      <c r="I3665" t="s">
        <v>8121</v>
      </c>
      <c r="J3665" t="s">
        <v>8120</v>
      </c>
      <c r="K3665" s="50" t="s">
        <v>8121</v>
      </c>
      <c r="L3665" s="3" t="s">
        <v>652</v>
      </c>
      <c r="M3665" s="4">
        <v>5644</v>
      </c>
      <c r="N3665">
        <v>41043</v>
      </c>
      <c r="O3665">
        <f t="shared" si="1599"/>
        <v>1</v>
      </c>
      <c r="P3665">
        <v>43</v>
      </c>
      <c r="Q3665">
        <v>76</v>
      </c>
      <c r="R3665">
        <v>22</v>
      </c>
      <c r="S3665">
        <f t="shared" si="1600"/>
        <v>1</v>
      </c>
      <c r="T3665">
        <f t="shared" si="1601"/>
        <v>1</v>
      </c>
      <c r="U3665">
        <f t="shared" si="1602"/>
        <v>0</v>
      </c>
      <c r="V3665" s="2">
        <f t="shared" si="1603"/>
        <v>1</v>
      </c>
      <c r="W3665">
        <f t="shared" si="1604"/>
        <v>0</v>
      </c>
      <c r="X3665" s="2">
        <f t="shared" si="1605"/>
        <v>0</v>
      </c>
      <c r="Y3665">
        <f t="shared" si="1606"/>
        <v>0</v>
      </c>
      <c r="Z3665">
        <f t="shared" si="1607"/>
        <v>1</v>
      </c>
      <c r="AA3665">
        <f t="shared" si="1608"/>
        <v>0</v>
      </c>
      <c r="AB3665" s="2">
        <f t="shared" si="1609"/>
        <v>0</v>
      </c>
      <c r="AC3665">
        <f t="shared" si="1610"/>
        <v>1</v>
      </c>
      <c r="AD3665">
        <f t="shared" si="1611"/>
        <v>0</v>
      </c>
      <c r="AE3665">
        <f t="shared" si="1612"/>
        <v>0</v>
      </c>
      <c r="AF3665" s="2">
        <f t="shared" si="1613"/>
        <v>0</v>
      </c>
      <c r="AG3665">
        <f t="shared" si="1614"/>
        <v>1</v>
      </c>
      <c r="AH3665" s="2">
        <f t="shared" si="1615"/>
        <v>0</v>
      </c>
      <c r="AI3665">
        <f t="shared" si="1616"/>
        <v>1</v>
      </c>
      <c r="AJ3665" s="2">
        <f t="shared" si="1617"/>
        <v>0</v>
      </c>
      <c r="AK3665">
        <f t="shared" si="1618"/>
        <v>0</v>
      </c>
      <c r="AL3665" s="2">
        <f t="shared" si="1619"/>
        <v>0</v>
      </c>
      <c r="AN3665" s="28">
        <f t="shared" si="1620"/>
        <v>1</v>
      </c>
      <c r="AO3665">
        <f t="shared" si="1621"/>
        <v>0</v>
      </c>
      <c r="AP3665">
        <f t="shared" si="1622"/>
        <v>0</v>
      </c>
      <c r="AQ3665">
        <f t="shared" si="1623"/>
        <v>0</v>
      </c>
      <c r="AR3665">
        <f t="shared" si="1624"/>
        <v>0</v>
      </c>
      <c r="AS3665" s="17">
        <f t="shared" si="1625"/>
        <v>1</v>
      </c>
      <c r="AT3665">
        <f t="shared" si="1626"/>
        <v>0</v>
      </c>
      <c r="AV3665" s="1">
        <v>0</v>
      </c>
      <c r="AW3665">
        <v>0.80585682522778257</v>
      </c>
      <c r="AY3665" s="4">
        <v>5644</v>
      </c>
      <c r="AZ3665">
        <v>41043</v>
      </c>
      <c r="BA3665">
        <v>1</v>
      </c>
      <c r="BB3665">
        <v>76</v>
      </c>
      <c r="BC3665">
        <v>22</v>
      </c>
      <c r="BD3665">
        <v>1</v>
      </c>
      <c r="BE3665">
        <v>1</v>
      </c>
      <c r="BF3665">
        <v>0</v>
      </c>
      <c r="BG3665" s="2">
        <v>1</v>
      </c>
      <c r="BH3665" s="2">
        <v>0</v>
      </c>
      <c r="BI3665">
        <v>0</v>
      </c>
      <c r="BJ3665">
        <v>1</v>
      </c>
      <c r="BK3665" s="2">
        <v>0</v>
      </c>
      <c r="BL3665" s="28">
        <v>1</v>
      </c>
      <c r="BM3665">
        <v>0</v>
      </c>
      <c r="BN3665">
        <v>0</v>
      </c>
    </row>
    <row r="3666" spans="1:66">
      <c r="A3666" t="s">
        <v>8113</v>
      </c>
      <c r="B3666" t="s">
        <v>8126</v>
      </c>
      <c r="C3666" t="s">
        <v>8124</v>
      </c>
      <c r="D3666" t="s">
        <v>8116</v>
      </c>
      <c r="E3666" t="s">
        <v>8117</v>
      </c>
      <c r="F3666" t="s">
        <v>8125</v>
      </c>
      <c r="G3666" t="s">
        <v>8119</v>
      </c>
      <c r="H3666" t="s">
        <v>8121</v>
      </c>
      <c r="I3666" t="s">
        <v>8121</v>
      </c>
      <c r="J3666" t="s">
        <v>8120</v>
      </c>
      <c r="K3666" s="50" t="s">
        <v>8121</v>
      </c>
      <c r="L3666" s="3" t="s">
        <v>651</v>
      </c>
      <c r="M3666" s="4">
        <v>5765</v>
      </c>
      <c r="N3666">
        <v>40238</v>
      </c>
      <c r="O3666">
        <f t="shared" si="1599"/>
        <v>1</v>
      </c>
      <c r="P3666">
        <v>36</v>
      </c>
      <c r="Q3666">
        <v>97</v>
      </c>
      <c r="R3666">
        <v>17</v>
      </c>
      <c r="S3666">
        <f t="shared" si="1600"/>
        <v>1</v>
      </c>
      <c r="T3666">
        <f t="shared" si="1601"/>
        <v>1</v>
      </c>
      <c r="U3666">
        <f t="shared" si="1602"/>
        <v>0</v>
      </c>
      <c r="V3666" s="2">
        <f t="shared" si="1603"/>
        <v>1</v>
      </c>
      <c r="W3666">
        <f t="shared" si="1604"/>
        <v>0</v>
      </c>
      <c r="X3666" s="2">
        <f t="shared" si="1605"/>
        <v>0</v>
      </c>
      <c r="Y3666">
        <f t="shared" si="1606"/>
        <v>0</v>
      </c>
      <c r="Z3666">
        <f t="shared" si="1607"/>
        <v>1</v>
      </c>
      <c r="AA3666">
        <f t="shared" si="1608"/>
        <v>0</v>
      </c>
      <c r="AB3666" s="2">
        <f t="shared" si="1609"/>
        <v>0</v>
      </c>
      <c r="AC3666">
        <f t="shared" si="1610"/>
        <v>1</v>
      </c>
      <c r="AD3666">
        <f t="shared" si="1611"/>
        <v>0</v>
      </c>
      <c r="AE3666">
        <f t="shared" si="1612"/>
        <v>0</v>
      </c>
      <c r="AF3666" s="2">
        <f t="shared" si="1613"/>
        <v>0</v>
      </c>
      <c r="AG3666">
        <f t="shared" si="1614"/>
        <v>1</v>
      </c>
      <c r="AH3666" s="2">
        <f t="shared" si="1615"/>
        <v>0</v>
      </c>
      <c r="AI3666">
        <f t="shared" si="1616"/>
        <v>1</v>
      </c>
      <c r="AJ3666" s="2">
        <f t="shared" si="1617"/>
        <v>0</v>
      </c>
      <c r="AK3666">
        <f t="shared" si="1618"/>
        <v>1</v>
      </c>
      <c r="AL3666" s="2">
        <f t="shared" si="1619"/>
        <v>0</v>
      </c>
      <c r="AN3666" s="28">
        <f t="shared" si="1620"/>
        <v>1</v>
      </c>
      <c r="AO3666">
        <f t="shared" si="1621"/>
        <v>0</v>
      </c>
      <c r="AP3666">
        <f t="shared" si="1622"/>
        <v>0</v>
      </c>
      <c r="AQ3666">
        <f t="shared" si="1623"/>
        <v>0</v>
      </c>
      <c r="AR3666">
        <f t="shared" si="1624"/>
        <v>0</v>
      </c>
      <c r="AS3666" s="17">
        <f t="shared" si="1625"/>
        <v>0</v>
      </c>
      <c r="AT3666">
        <f t="shared" si="1626"/>
        <v>0</v>
      </c>
      <c r="AV3666" s="1">
        <v>0</v>
      </c>
      <c r="AW3666">
        <v>0.80589810190997002</v>
      </c>
      <c r="AY3666" s="4">
        <v>5765</v>
      </c>
      <c r="AZ3666">
        <v>40238</v>
      </c>
      <c r="BA3666">
        <v>1</v>
      </c>
      <c r="BB3666">
        <v>97</v>
      </c>
      <c r="BC3666">
        <v>17</v>
      </c>
      <c r="BD3666">
        <v>1</v>
      </c>
      <c r="BE3666">
        <v>1</v>
      </c>
      <c r="BF3666">
        <v>0</v>
      </c>
      <c r="BG3666" s="2">
        <v>1</v>
      </c>
      <c r="BH3666" s="2">
        <v>0</v>
      </c>
      <c r="BI3666">
        <v>0</v>
      </c>
      <c r="BJ3666">
        <v>1</v>
      </c>
      <c r="BK3666" s="2">
        <v>0</v>
      </c>
      <c r="BL3666" s="28">
        <v>1</v>
      </c>
      <c r="BM3666">
        <v>0</v>
      </c>
      <c r="BN3666">
        <v>0</v>
      </c>
    </row>
    <row r="3667" spans="1:66">
      <c r="A3667" t="s">
        <v>8113</v>
      </c>
      <c r="B3667" t="s">
        <v>8123</v>
      </c>
      <c r="C3667" t="s">
        <v>8124</v>
      </c>
      <c r="D3667" t="s">
        <v>8116</v>
      </c>
      <c r="E3667" t="s">
        <v>8117</v>
      </c>
      <c r="F3667" t="s">
        <v>8122</v>
      </c>
      <c r="G3667" t="s">
        <v>8155</v>
      </c>
      <c r="H3667" t="s">
        <v>8121</v>
      </c>
      <c r="I3667" t="s">
        <v>8120</v>
      </c>
      <c r="J3667" t="s">
        <v>8120</v>
      </c>
      <c r="K3667" s="50" t="s">
        <v>8120</v>
      </c>
      <c r="L3667" s="3" t="s">
        <v>643</v>
      </c>
      <c r="M3667" s="4">
        <v>2382</v>
      </c>
      <c r="N3667">
        <v>78185</v>
      </c>
      <c r="O3667">
        <f t="shared" si="1599"/>
        <v>1</v>
      </c>
      <c r="P3667">
        <v>35</v>
      </c>
      <c r="Q3667">
        <v>53</v>
      </c>
      <c r="R3667">
        <v>23</v>
      </c>
      <c r="S3667">
        <f t="shared" si="1600"/>
        <v>1</v>
      </c>
      <c r="T3667">
        <f t="shared" si="1601"/>
        <v>0</v>
      </c>
      <c r="U3667">
        <f t="shared" si="1602"/>
        <v>0</v>
      </c>
      <c r="V3667" s="2">
        <f t="shared" si="1603"/>
        <v>0</v>
      </c>
      <c r="W3667">
        <f t="shared" si="1604"/>
        <v>0</v>
      </c>
      <c r="X3667" s="2">
        <f t="shared" si="1605"/>
        <v>0</v>
      </c>
      <c r="Y3667">
        <f t="shared" si="1606"/>
        <v>0</v>
      </c>
      <c r="Z3667">
        <f t="shared" si="1607"/>
        <v>0</v>
      </c>
      <c r="AA3667">
        <f t="shared" si="1608"/>
        <v>0</v>
      </c>
      <c r="AB3667" s="2">
        <f t="shared" si="1609"/>
        <v>0</v>
      </c>
      <c r="AC3667">
        <f t="shared" si="1610"/>
        <v>1</v>
      </c>
      <c r="AD3667">
        <f t="shared" si="1611"/>
        <v>0</v>
      </c>
      <c r="AE3667">
        <f t="shared" si="1612"/>
        <v>0</v>
      </c>
      <c r="AF3667" s="2">
        <f t="shared" si="1613"/>
        <v>0</v>
      </c>
      <c r="AG3667">
        <f t="shared" si="1614"/>
        <v>1</v>
      </c>
      <c r="AH3667" s="2">
        <f t="shared" si="1615"/>
        <v>0</v>
      </c>
      <c r="AI3667">
        <f t="shared" si="1616"/>
        <v>0</v>
      </c>
      <c r="AJ3667" s="2">
        <f t="shared" si="1617"/>
        <v>0</v>
      </c>
      <c r="AK3667">
        <f t="shared" si="1618"/>
        <v>0</v>
      </c>
      <c r="AL3667" s="2">
        <f t="shared" si="1619"/>
        <v>0</v>
      </c>
      <c r="AN3667" s="28">
        <f t="shared" si="1620"/>
        <v>1</v>
      </c>
      <c r="AO3667">
        <f t="shared" si="1621"/>
        <v>1</v>
      </c>
      <c r="AP3667">
        <f t="shared" si="1622"/>
        <v>0</v>
      </c>
      <c r="AQ3667">
        <f t="shared" si="1623"/>
        <v>0</v>
      </c>
      <c r="AR3667">
        <f t="shared" si="1624"/>
        <v>1</v>
      </c>
      <c r="AS3667" s="17">
        <f t="shared" si="1625"/>
        <v>1</v>
      </c>
      <c r="AT3667">
        <f t="shared" si="1626"/>
        <v>0</v>
      </c>
      <c r="AV3667" s="1">
        <v>0</v>
      </c>
      <c r="AW3667">
        <v>0.80644183690028348</v>
      </c>
      <c r="AY3667" s="4">
        <v>2382</v>
      </c>
      <c r="AZ3667">
        <v>78185</v>
      </c>
      <c r="BA3667">
        <v>1</v>
      </c>
      <c r="BB3667">
        <v>53</v>
      </c>
      <c r="BC3667">
        <v>23</v>
      </c>
      <c r="BD3667">
        <v>1</v>
      </c>
      <c r="BE3667">
        <v>0</v>
      </c>
      <c r="BF3667">
        <v>0</v>
      </c>
      <c r="BG3667" s="2">
        <v>0</v>
      </c>
      <c r="BH3667" s="2">
        <v>0</v>
      </c>
      <c r="BI3667">
        <v>0</v>
      </c>
      <c r="BJ3667">
        <v>0</v>
      </c>
      <c r="BK3667" s="2">
        <v>0</v>
      </c>
      <c r="BL3667" s="28">
        <v>1</v>
      </c>
      <c r="BM3667">
        <v>1</v>
      </c>
      <c r="BN3667">
        <v>0</v>
      </c>
    </row>
    <row r="3668" spans="1:66">
      <c r="A3668" t="s">
        <v>8113</v>
      </c>
      <c r="B3668" t="s">
        <v>8123</v>
      </c>
      <c r="C3668" t="s">
        <v>8124</v>
      </c>
      <c r="D3668" t="s">
        <v>8116</v>
      </c>
      <c r="E3668" t="s">
        <v>8176</v>
      </c>
      <c r="F3668" t="s">
        <v>8125</v>
      </c>
      <c r="G3668" t="s">
        <v>8165</v>
      </c>
      <c r="H3668" t="s">
        <v>8120</v>
      </c>
      <c r="I3668" t="s">
        <v>8121</v>
      </c>
      <c r="J3668" t="s">
        <v>8120</v>
      </c>
      <c r="K3668" s="50" t="s">
        <v>8121</v>
      </c>
      <c r="L3668" s="3" t="s">
        <v>640</v>
      </c>
      <c r="M3668" s="4">
        <v>5839</v>
      </c>
      <c r="N3668">
        <v>81082</v>
      </c>
      <c r="O3668">
        <f t="shared" si="1599"/>
        <v>1</v>
      </c>
      <c r="P3668">
        <v>19</v>
      </c>
      <c r="Q3668">
        <v>95</v>
      </c>
      <c r="R3668">
        <v>5</v>
      </c>
      <c r="S3668">
        <f t="shared" si="1600"/>
        <v>0</v>
      </c>
      <c r="T3668">
        <f t="shared" si="1601"/>
        <v>1</v>
      </c>
      <c r="U3668">
        <f t="shared" si="1602"/>
        <v>0</v>
      </c>
      <c r="V3668" s="2">
        <f t="shared" si="1603"/>
        <v>1</v>
      </c>
      <c r="W3668">
        <f t="shared" si="1604"/>
        <v>0</v>
      </c>
      <c r="X3668" s="2">
        <f t="shared" si="1605"/>
        <v>0</v>
      </c>
      <c r="Y3668">
        <f t="shared" si="1606"/>
        <v>0</v>
      </c>
      <c r="Z3668">
        <f t="shared" si="1607"/>
        <v>0</v>
      </c>
      <c r="AA3668">
        <f t="shared" si="1608"/>
        <v>0</v>
      </c>
      <c r="AB3668" s="2">
        <f t="shared" si="1609"/>
        <v>0</v>
      </c>
      <c r="AC3668">
        <f t="shared" si="1610"/>
        <v>1</v>
      </c>
      <c r="AD3668">
        <f t="shared" si="1611"/>
        <v>0</v>
      </c>
      <c r="AE3668">
        <f t="shared" si="1612"/>
        <v>0</v>
      </c>
      <c r="AF3668" s="2">
        <f t="shared" si="1613"/>
        <v>0</v>
      </c>
      <c r="AG3668">
        <f t="shared" si="1614"/>
        <v>0</v>
      </c>
      <c r="AH3668" s="2">
        <f t="shared" si="1615"/>
        <v>0</v>
      </c>
      <c r="AI3668">
        <f t="shared" si="1616"/>
        <v>1</v>
      </c>
      <c r="AJ3668" s="2">
        <f t="shared" si="1617"/>
        <v>0</v>
      </c>
      <c r="AK3668">
        <f t="shared" si="1618"/>
        <v>0</v>
      </c>
      <c r="AL3668" s="2">
        <f t="shared" si="1619"/>
        <v>1</v>
      </c>
      <c r="AN3668" s="28">
        <f t="shared" si="1620"/>
        <v>1</v>
      </c>
      <c r="AO3668">
        <f t="shared" si="1621"/>
        <v>1</v>
      </c>
      <c r="AP3668">
        <f t="shared" si="1622"/>
        <v>0</v>
      </c>
      <c r="AQ3668">
        <f t="shared" si="1623"/>
        <v>1</v>
      </c>
      <c r="AR3668">
        <f t="shared" si="1624"/>
        <v>0</v>
      </c>
      <c r="AS3668" s="17">
        <f t="shared" si="1625"/>
        <v>0</v>
      </c>
      <c r="AT3668">
        <f t="shared" si="1626"/>
        <v>0</v>
      </c>
      <c r="AV3668" s="1">
        <v>0</v>
      </c>
      <c r="AW3668">
        <v>0.8064984031051855</v>
      </c>
      <c r="AY3668" s="4">
        <v>5839</v>
      </c>
      <c r="AZ3668">
        <v>81082</v>
      </c>
      <c r="BA3668">
        <v>1</v>
      </c>
      <c r="BB3668">
        <v>95</v>
      </c>
      <c r="BC3668">
        <v>5</v>
      </c>
      <c r="BD3668">
        <v>0</v>
      </c>
      <c r="BE3668">
        <v>1</v>
      </c>
      <c r="BF3668">
        <v>0</v>
      </c>
      <c r="BG3668" s="2">
        <v>1</v>
      </c>
      <c r="BH3668" s="2">
        <v>0</v>
      </c>
      <c r="BI3668">
        <v>0</v>
      </c>
      <c r="BJ3668">
        <v>1</v>
      </c>
      <c r="BK3668" s="2">
        <v>1</v>
      </c>
      <c r="BL3668" s="28">
        <v>1</v>
      </c>
      <c r="BM3668">
        <v>1</v>
      </c>
      <c r="BN3668">
        <v>0</v>
      </c>
    </row>
    <row r="3669" spans="1:66">
      <c r="A3669" t="s">
        <v>8152</v>
      </c>
      <c r="B3669" t="s">
        <v>8173</v>
      </c>
      <c r="C3669" t="s">
        <v>8115</v>
      </c>
      <c r="D3669" t="s">
        <v>8116</v>
      </c>
      <c r="E3669" t="s">
        <v>8117</v>
      </c>
      <c r="F3669" t="s">
        <v>8125</v>
      </c>
      <c r="G3669" t="s">
        <v>8119</v>
      </c>
      <c r="H3669" t="s">
        <v>8120</v>
      </c>
      <c r="I3669" t="s">
        <v>8121</v>
      </c>
      <c r="J3669" t="s">
        <v>8120</v>
      </c>
      <c r="K3669" s="50" t="s">
        <v>8121</v>
      </c>
      <c r="L3669" s="3" t="s">
        <v>637</v>
      </c>
      <c r="M3669" s="4">
        <v>3557</v>
      </c>
      <c r="N3669">
        <v>17272</v>
      </c>
      <c r="O3669">
        <f t="shared" si="1599"/>
        <v>1</v>
      </c>
      <c r="P3669">
        <v>55</v>
      </c>
      <c r="Q3669">
        <v>79</v>
      </c>
      <c r="R3669">
        <v>30</v>
      </c>
      <c r="S3669">
        <f t="shared" si="1600"/>
        <v>0</v>
      </c>
      <c r="T3669">
        <f t="shared" si="1601"/>
        <v>1</v>
      </c>
      <c r="U3669">
        <f t="shared" si="1602"/>
        <v>0</v>
      </c>
      <c r="V3669" s="2">
        <f t="shared" si="1603"/>
        <v>1</v>
      </c>
      <c r="W3669">
        <f t="shared" si="1604"/>
        <v>1</v>
      </c>
      <c r="X3669" s="2">
        <f t="shared" si="1605"/>
        <v>0</v>
      </c>
      <c r="Y3669">
        <f t="shared" si="1606"/>
        <v>0</v>
      </c>
      <c r="Z3669">
        <f t="shared" si="1607"/>
        <v>0</v>
      </c>
      <c r="AA3669">
        <f t="shared" si="1608"/>
        <v>0</v>
      </c>
      <c r="AB3669" s="2">
        <f t="shared" si="1609"/>
        <v>1</v>
      </c>
      <c r="AC3669">
        <f t="shared" si="1610"/>
        <v>0</v>
      </c>
      <c r="AD3669">
        <f t="shared" si="1611"/>
        <v>0</v>
      </c>
      <c r="AE3669">
        <f t="shared" si="1612"/>
        <v>0</v>
      </c>
      <c r="AF3669" s="2">
        <f t="shared" si="1613"/>
        <v>1</v>
      </c>
      <c r="AG3669">
        <f t="shared" si="1614"/>
        <v>1</v>
      </c>
      <c r="AH3669" s="2">
        <f t="shared" si="1615"/>
        <v>0</v>
      </c>
      <c r="AI3669">
        <f t="shared" si="1616"/>
        <v>1</v>
      </c>
      <c r="AJ3669" s="2">
        <f t="shared" si="1617"/>
        <v>0</v>
      </c>
      <c r="AK3669">
        <f t="shared" si="1618"/>
        <v>1</v>
      </c>
      <c r="AL3669" s="2">
        <f t="shared" si="1619"/>
        <v>0</v>
      </c>
      <c r="AN3669" s="28">
        <f t="shared" si="1620"/>
        <v>0</v>
      </c>
      <c r="AO3669">
        <f t="shared" si="1621"/>
        <v>0</v>
      </c>
      <c r="AP3669">
        <f t="shared" si="1622"/>
        <v>0</v>
      </c>
      <c r="AQ3669">
        <f t="shared" si="1623"/>
        <v>0</v>
      </c>
      <c r="AR3669">
        <f t="shared" si="1624"/>
        <v>0</v>
      </c>
      <c r="AS3669" s="17">
        <f t="shared" si="1625"/>
        <v>0</v>
      </c>
      <c r="AT3669">
        <f t="shared" si="1626"/>
        <v>1</v>
      </c>
      <c r="AV3669" s="1">
        <v>0</v>
      </c>
      <c r="AW3669">
        <v>0.80682654064466552</v>
      </c>
      <c r="AY3669" s="4">
        <v>3557</v>
      </c>
      <c r="AZ3669">
        <v>17272</v>
      </c>
      <c r="BA3669">
        <v>1</v>
      </c>
      <c r="BB3669">
        <v>79</v>
      </c>
      <c r="BC3669">
        <v>30</v>
      </c>
      <c r="BD3669">
        <v>0</v>
      </c>
      <c r="BE3669">
        <v>1</v>
      </c>
      <c r="BF3669">
        <v>0</v>
      </c>
      <c r="BG3669" s="2">
        <v>1</v>
      </c>
      <c r="BH3669" s="2">
        <v>0</v>
      </c>
      <c r="BI3669">
        <v>0</v>
      </c>
      <c r="BJ3669">
        <v>1</v>
      </c>
      <c r="BK3669" s="2">
        <v>0</v>
      </c>
      <c r="BL3669" s="28">
        <v>0</v>
      </c>
      <c r="BM3669">
        <v>0</v>
      </c>
      <c r="BN3669">
        <v>0</v>
      </c>
    </row>
    <row r="3670" spans="1:66">
      <c r="A3670" t="s">
        <v>8172</v>
      </c>
      <c r="B3670" t="s">
        <v>8123</v>
      </c>
      <c r="C3670" t="s">
        <v>8124</v>
      </c>
      <c r="D3670" t="s">
        <v>8116</v>
      </c>
      <c r="E3670" t="s">
        <v>8117</v>
      </c>
      <c r="F3670" t="s">
        <v>8125</v>
      </c>
      <c r="G3670" t="s">
        <v>8155</v>
      </c>
      <c r="H3670" t="s">
        <v>8121</v>
      </c>
      <c r="I3670" t="s">
        <v>8121</v>
      </c>
      <c r="J3670" t="s">
        <v>8120</v>
      </c>
      <c r="K3670" s="50" t="s">
        <v>8121</v>
      </c>
      <c r="L3670" s="3" t="s">
        <v>636</v>
      </c>
      <c r="M3670" s="4">
        <v>4675</v>
      </c>
      <c r="N3670">
        <v>35830</v>
      </c>
      <c r="O3670">
        <f t="shared" si="1599"/>
        <v>1</v>
      </c>
      <c r="P3670">
        <v>18</v>
      </c>
      <c r="Q3670">
        <v>164</v>
      </c>
      <c r="R3670">
        <v>4</v>
      </c>
      <c r="S3670">
        <f t="shared" si="1600"/>
        <v>1</v>
      </c>
      <c r="T3670">
        <f t="shared" si="1601"/>
        <v>1</v>
      </c>
      <c r="U3670">
        <f t="shared" si="1602"/>
        <v>0</v>
      </c>
      <c r="V3670" s="2">
        <f t="shared" si="1603"/>
        <v>1</v>
      </c>
      <c r="W3670">
        <f t="shared" si="1604"/>
        <v>0</v>
      </c>
      <c r="X3670" s="2">
        <f t="shared" si="1605"/>
        <v>1</v>
      </c>
      <c r="Y3670">
        <f t="shared" si="1606"/>
        <v>0</v>
      </c>
      <c r="Z3670">
        <f t="shared" si="1607"/>
        <v>0</v>
      </c>
      <c r="AA3670">
        <f t="shared" si="1608"/>
        <v>0</v>
      </c>
      <c r="AB3670" s="2">
        <f t="shared" si="1609"/>
        <v>0</v>
      </c>
      <c r="AC3670">
        <f t="shared" si="1610"/>
        <v>1</v>
      </c>
      <c r="AD3670">
        <f t="shared" si="1611"/>
        <v>0</v>
      </c>
      <c r="AE3670">
        <f t="shared" si="1612"/>
        <v>0</v>
      </c>
      <c r="AF3670" s="2">
        <f t="shared" si="1613"/>
        <v>0</v>
      </c>
      <c r="AG3670">
        <f t="shared" si="1614"/>
        <v>1</v>
      </c>
      <c r="AH3670" s="2">
        <f t="shared" si="1615"/>
        <v>0</v>
      </c>
      <c r="AI3670">
        <f t="shared" si="1616"/>
        <v>1</v>
      </c>
      <c r="AJ3670" s="2">
        <f t="shared" si="1617"/>
        <v>0</v>
      </c>
      <c r="AK3670">
        <f t="shared" si="1618"/>
        <v>0</v>
      </c>
      <c r="AL3670" s="2">
        <f t="shared" si="1619"/>
        <v>0</v>
      </c>
      <c r="AN3670" s="28">
        <f t="shared" si="1620"/>
        <v>0</v>
      </c>
      <c r="AO3670">
        <f t="shared" si="1621"/>
        <v>1</v>
      </c>
      <c r="AP3670">
        <f t="shared" si="1622"/>
        <v>0</v>
      </c>
      <c r="AQ3670">
        <f t="shared" si="1623"/>
        <v>0</v>
      </c>
      <c r="AR3670">
        <f t="shared" si="1624"/>
        <v>0</v>
      </c>
      <c r="AS3670" s="17">
        <f t="shared" si="1625"/>
        <v>1</v>
      </c>
      <c r="AT3670">
        <f t="shared" si="1626"/>
        <v>0</v>
      </c>
      <c r="AV3670" s="1">
        <v>0</v>
      </c>
      <c r="AW3670">
        <v>0.80687876921467427</v>
      </c>
      <c r="AY3670" s="4">
        <v>4675</v>
      </c>
      <c r="AZ3670">
        <v>35830</v>
      </c>
      <c r="BA3670">
        <v>1</v>
      </c>
      <c r="BB3670">
        <v>164</v>
      </c>
      <c r="BC3670">
        <v>4</v>
      </c>
      <c r="BD3670">
        <v>1</v>
      </c>
      <c r="BE3670">
        <v>1</v>
      </c>
      <c r="BF3670">
        <v>0</v>
      </c>
      <c r="BG3670" s="2">
        <v>1</v>
      </c>
      <c r="BH3670" s="2">
        <v>1</v>
      </c>
      <c r="BI3670">
        <v>0</v>
      </c>
      <c r="BJ3670">
        <v>1</v>
      </c>
      <c r="BK3670" s="2">
        <v>0</v>
      </c>
      <c r="BL3670" s="28">
        <v>0</v>
      </c>
      <c r="BM3670">
        <v>1</v>
      </c>
      <c r="BN3670">
        <v>0</v>
      </c>
    </row>
    <row r="3671" spans="1:66">
      <c r="A3671" t="s">
        <v>8113</v>
      </c>
      <c r="B3671" t="s">
        <v>8114</v>
      </c>
      <c r="C3671" t="s">
        <v>8181</v>
      </c>
      <c r="D3671" t="s">
        <v>8116</v>
      </c>
      <c r="E3671" t="s">
        <v>8117</v>
      </c>
      <c r="F3671" t="s">
        <v>8125</v>
      </c>
      <c r="G3671" t="s">
        <v>8119</v>
      </c>
      <c r="H3671" t="s">
        <v>8120</v>
      </c>
      <c r="I3671" t="s">
        <v>8121</v>
      </c>
      <c r="J3671" t="s">
        <v>8120</v>
      </c>
      <c r="K3671" s="50" t="s">
        <v>8121</v>
      </c>
      <c r="L3671" s="3" t="s">
        <v>630</v>
      </c>
      <c r="M3671" s="4">
        <v>7019</v>
      </c>
      <c r="N3671">
        <v>26806</v>
      </c>
      <c r="O3671">
        <f t="shared" si="1599"/>
        <v>1</v>
      </c>
      <c r="P3671">
        <v>54</v>
      </c>
      <c r="Q3671">
        <v>35</v>
      </c>
      <c r="R3671">
        <v>32</v>
      </c>
      <c r="S3671">
        <f t="shared" si="1600"/>
        <v>0</v>
      </c>
      <c r="T3671">
        <f t="shared" si="1601"/>
        <v>1</v>
      </c>
      <c r="U3671">
        <f t="shared" si="1602"/>
        <v>0</v>
      </c>
      <c r="V3671" s="2">
        <f t="shared" si="1603"/>
        <v>1</v>
      </c>
      <c r="W3671">
        <f t="shared" si="1604"/>
        <v>0</v>
      </c>
      <c r="X3671" s="2">
        <f t="shared" si="1605"/>
        <v>0</v>
      </c>
      <c r="Y3671">
        <f t="shared" si="1606"/>
        <v>1</v>
      </c>
      <c r="Z3671">
        <f t="shared" si="1607"/>
        <v>0</v>
      </c>
      <c r="AA3671">
        <f t="shared" si="1608"/>
        <v>0</v>
      </c>
      <c r="AB3671" s="2">
        <f t="shared" si="1609"/>
        <v>0</v>
      </c>
      <c r="AC3671">
        <f t="shared" si="1610"/>
        <v>0</v>
      </c>
      <c r="AD3671">
        <f t="shared" si="1611"/>
        <v>0</v>
      </c>
      <c r="AE3671">
        <f t="shared" si="1612"/>
        <v>1</v>
      </c>
      <c r="AF3671" s="2">
        <f t="shared" si="1613"/>
        <v>0</v>
      </c>
      <c r="AG3671">
        <f t="shared" si="1614"/>
        <v>1</v>
      </c>
      <c r="AH3671" s="2">
        <f t="shared" si="1615"/>
        <v>0</v>
      </c>
      <c r="AI3671">
        <f t="shared" si="1616"/>
        <v>1</v>
      </c>
      <c r="AJ3671" s="2">
        <f t="shared" si="1617"/>
        <v>0</v>
      </c>
      <c r="AK3671">
        <f t="shared" si="1618"/>
        <v>1</v>
      </c>
      <c r="AL3671" s="2">
        <f t="shared" si="1619"/>
        <v>0</v>
      </c>
      <c r="AN3671" s="28">
        <f t="shared" si="1620"/>
        <v>1</v>
      </c>
      <c r="AO3671">
        <f t="shared" si="1621"/>
        <v>0</v>
      </c>
      <c r="AP3671">
        <f t="shared" si="1622"/>
        <v>0</v>
      </c>
      <c r="AQ3671">
        <f t="shared" si="1623"/>
        <v>0</v>
      </c>
      <c r="AR3671">
        <f t="shared" si="1624"/>
        <v>0</v>
      </c>
      <c r="AS3671" s="17">
        <f t="shared" si="1625"/>
        <v>0</v>
      </c>
      <c r="AT3671">
        <f t="shared" si="1626"/>
        <v>1</v>
      </c>
      <c r="AV3671" s="1">
        <v>0</v>
      </c>
      <c r="AW3671">
        <v>0.80750649460009605</v>
      </c>
      <c r="AY3671" s="4">
        <v>7019</v>
      </c>
      <c r="AZ3671">
        <v>26806</v>
      </c>
      <c r="BA3671">
        <v>1</v>
      </c>
      <c r="BB3671">
        <v>35</v>
      </c>
      <c r="BC3671">
        <v>32</v>
      </c>
      <c r="BD3671">
        <v>0</v>
      </c>
      <c r="BE3671">
        <v>1</v>
      </c>
      <c r="BF3671">
        <v>0</v>
      </c>
      <c r="BG3671" s="2">
        <v>1</v>
      </c>
      <c r="BH3671" s="2">
        <v>0</v>
      </c>
      <c r="BI3671">
        <v>1</v>
      </c>
      <c r="BJ3671">
        <v>1</v>
      </c>
      <c r="BK3671" s="2">
        <v>0</v>
      </c>
      <c r="BL3671" s="28">
        <v>1</v>
      </c>
      <c r="BM3671">
        <v>0</v>
      </c>
      <c r="BN3671">
        <v>0</v>
      </c>
    </row>
    <row r="3672" spans="1:66">
      <c r="A3672" t="s">
        <v>8113</v>
      </c>
      <c r="B3672" t="s">
        <v>8123</v>
      </c>
      <c r="C3672" t="s">
        <v>8124</v>
      </c>
      <c r="D3672" t="s">
        <v>8116</v>
      </c>
      <c r="E3672" t="s">
        <v>8117</v>
      </c>
      <c r="F3672" t="s">
        <v>8118</v>
      </c>
      <c r="G3672" t="s">
        <v>8155</v>
      </c>
      <c r="H3672" t="s">
        <v>8120</v>
      </c>
      <c r="I3672" t="s">
        <v>8121</v>
      </c>
      <c r="J3672" t="s">
        <v>8120</v>
      </c>
      <c r="K3672" s="50" t="s">
        <v>8121</v>
      </c>
      <c r="L3672" s="3" t="s">
        <v>628</v>
      </c>
      <c r="M3672" s="4">
        <v>8032</v>
      </c>
      <c r="N3672">
        <v>40082</v>
      </c>
      <c r="O3672">
        <f t="shared" si="1599"/>
        <v>1</v>
      </c>
      <c r="P3672">
        <v>25</v>
      </c>
      <c r="Q3672">
        <v>115</v>
      </c>
      <c r="R3672">
        <v>6</v>
      </c>
      <c r="S3672">
        <f t="shared" si="1600"/>
        <v>0</v>
      </c>
      <c r="T3672">
        <f t="shared" si="1601"/>
        <v>1</v>
      </c>
      <c r="U3672">
        <f t="shared" si="1602"/>
        <v>0</v>
      </c>
      <c r="V3672" s="2">
        <f t="shared" si="1603"/>
        <v>1</v>
      </c>
      <c r="W3672">
        <f t="shared" si="1604"/>
        <v>0</v>
      </c>
      <c r="X3672" s="2">
        <f t="shared" si="1605"/>
        <v>0</v>
      </c>
      <c r="Y3672">
        <f t="shared" si="1606"/>
        <v>0</v>
      </c>
      <c r="Z3672">
        <f t="shared" si="1607"/>
        <v>0</v>
      </c>
      <c r="AA3672">
        <f t="shared" si="1608"/>
        <v>0</v>
      </c>
      <c r="AB3672" s="2">
        <f t="shared" si="1609"/>
        <v>0</v>
      </c>
      <c r="AC3672">
        <f t="shared" si="1610"/>
        <v>1</v>
      </c>
      <c r="AD3672">
        <f t="shared" si="1611"/>
        <v>0</v>
      </c>
      <c r="AE3672">
        <f t="shared" si="1612"/>
        <v>0</v>
      </c>
      <c r="AF3672" s="2">
        <f t="shared" si="1613"/>
        <v>0</v>
      </c>
      <c r="AG3672">
        <f t="shared" si="1614"/>
        <v>1</v>
      </c>
      <c r="AH3672" s="2">
        <f t="shared" si="1615"/>
        <v>0</v>
      </c>
      <c r="AI3672">
        <f t="shared" si="1616"/>
        <v>0</v>
      </c>
      <c r="AJ3672" s="2">
        <f t="shared" si="1617"/>
        <v>1</v>
      </c>
      <c r="AK3672">
        <f t="shared" si="1618"/>
        <v>0</v>
      </c>
      <c r="AL3672" s="2">
        <f t="shared" si="1619"/>
        <v>0</v>
      </c>
      <c r="AN3672" s="28">
        <f t="shared" si="1620"/>
        <v>1</v>
      </c>
      <c r="AO3672">
        <f t="shared" si="1621"/>
        <v>1</v>
      </c>
      <c r="AP3672">
        <f t="shared" si="1622"/>
        <v>0</v>
      </c>
      <c r="AQ3672">
        <f t="shared" si="1623"/>
        <v>0</v>
      </c>
      <c r="AR3672">
        <f t="shared" si="1624"/>
        <v>0</v>
      </c>
      <c r="AS3672" s="17">
        <f t="shared" si="1625"/>
        <v>1</v>
      </c>
      <c r="AT3672">
        <f t="shared" si="1626"/>
        <v>0</v>
      </c>
      <c r="AV3672" s="1">
        <v>0</v>
      </c>
      <c r="AW3672">
        <v>0.80776220038894664</v>
      </c>
      <c r="AY3672" s="4">
        <v>8032</v>
      </c>
      <c r="AZ3672">
        <v>40082</v>
      </c>
      <c r="BA3672">
        <v>1</v>
      </c>
      <c r="BB3672">
        <v>115</v>
      </c>
      <c r="BC3672">
        <v>6</v>
      </c>
      <c r="BD3672">
        <v>0</v>
      </c>
      <c r="BE3672">
        <v>1</v>
      </c>
      <c r="BF3672">
        <v>0</v>
      </c>
      <c r="BG3672" s="2">
        <v>1</v>
      </c>
      <c r="BH3672" s="2">
        <v>0</v>
      </c>
      <c r="BI3672">
        <v>0</v>
      </c>
      <c r="BJ3672">
        <v>0</v>
      </c>
      <c r="BK3672" s="2">
        <v>0</v>
      </c>
      <c r="BL3672" s="28">
        <v>1</v>
      </c>
      <c r="BM3672">
        <v>1</v>
      </c>
      <c r="BN3672">
        <v>0</v>
      </c>
    </row>
    <row r="3673" spans="1:66">
      <c r="A3673" t="s">
        <v>8152</v>
      </c>
      <c r="B3673" t="s">
        <v>8114</v>
      </c>
      <c r="C3673" t="s">
        <v>8170</v>
      </c>
      <c r="D3673" t="s">
        <v>8116</v>
      </c>
      <c r="E3673" t="s">
        <v>8117</v>
      </c>
      <c r="F3673" t="s">
        <v>8125</v>
      </c>
      <c r="G3673" t="s">
        <v>8119</v>
      </c>
      <c r="H3673" t="s">
        <v>8121</v>
      </c>
      <c r="I3673" t="s">
        <v>8121</v>
      </c>
      <c r="J3673" t="s">
        <v>8120</v>
      </c>
      <c r="K3673" s="50" t="s">
        <v>8121</v>
      </c>
      <c r="L3673" s="3" t="s">
        <v>626</v>
      </c>
      <c r="M3673" s="4">
        <v>2777</v>
      </c>
      <c r="N3673">
        <v>23830</v>
      </c>
      <c r="O3673">
        <f t="shared" si="1599"/>
        <v>1</v>
      </c>
      <c r="P3673">
        <v>45</v>
      </c>
      <c r="Q3673">
        <v>68</v>
      </c>
      <c r="R3673">
        <v>24</v>
      </c>
      <c r="S3673">
        <f t="shared" si="1600"/>
        <v>1</v>
      </c>
      <c r="T3673">
        <f t="shared" si="1601"/>
        <v>1</v>
      </c>
      <c r="U3673">
        <f t="shared" si="1602"/>
        <v>0</v>
      </c>
      <c r="V3673" s="2">
        <f t="shared" si="1603"/>
        <v>1</v>
      </c>
      <c r="W3673">
        <f t="shared" si="1604"/>
        <v>1</v>
      </c>
      <c r="X3673" s="2">
        <f t="shared" si="1605"/>
        <v>0</v>
      </c>
      <c r="Y3673">
        <f t="shared" si="1606"/>
        <v>1</v>
      </c>
      <c r="Z3673">
        <f t="shared" si="1607"/>
        <v>0</v>
      </c>
      <c r="AA3673">
        <f t="shared" si="1608"/>
        <v>0</v>
      </c>
      <c r="AB3673" s="2">
        <f t="shared" si="1609"/>
        <v>0</v>
      </c>
      <c r="AC3673">
        <f t="shared" si="1610"/>
        <v>0</v>
      </c>
      <c r="AD3673">
        <f t="shared" si="1611"/>
        <v>1</v>
      </c>
      <c r="AE3673">
        <f t="shared" si="1612"/>
        <v>0</v>
      </c>
      <c r="AF3673" s="2">
        <f t="shared" si="1613"/>
        <v>0</v>
      </c>
      <c r="AG3673">
        <f t="shared" si="1614"/>
        <v>1</v>
      </c>
      <c r="AH3673" s="2">
        <f t="shared" si="1615"/>
        <v>0</v>
      </c>
      <c r="AI3673">
        <f t="shared" si="1616"/>
        <v>1</v>
      </c>
      <c r="AJ3673" s="2">
        <f t="shared" si="1617"/>
        <v>0</v>
      </c>
      <c r="AK3673">
        <f t="shared" si="1618"/>
        <v>1</v>
      </c>
      <c r="AL3673" s="2">
        <f t="shared" si="1619"/>
        <v>0</v>
      </c>
      <c r="AN3673" s="28">
        <f t="shared" si="1620"/>
        <v>0</v>
      </c>
      <c r="AO3673">
        <f t="shared" si="1621"/>
        <v>0</v>
      </c>
      <c r="AP3673">
        <f t="shared" si="1622"/>
        <v>0</v>
      </c>
      <c r="AQ3673">
        <f t="shared" si="1623"/>
        <v>0</v>
      </c>
      <c r="AR3673">
        <f t="shared" si="1624"/>
        <v>0</v>
      </c>
      <c r="AS3673" s="17">
        <f t="shared" si="1625"/>
        <v>0</v>
      </c>
      <c r="AT3673">
        <f t="shared" si="1626"/>
        <v>1</v>
      </c>
      <c r="AV3673" s="1">
        <v>0</v>
      </c>
      <c r="AW3673">
        <v>0.80786004607000395</v>
      </c>
      <c r="AY3673" s="4">
        <v>2777</v>
      </c>
      <c r="AZ3673">
        <v>23830</v>
      </c>
      <c r="BA3673">
        <v>1</v>
      </c>
      <c r="BB3673">
        <v>68</v>
      </c>
      <c r="BC3673">
        <v>24</v>
      </c>
      <c r="BD3673">
        <v>1</v>
      </c>
      <c r="BE3673">
        <v>1</v>
      </c>
      <c r="BF3673">
        <v>0</v>
      </c>
      <c r="BG3673" s="2">
        <v>1</v>
      </c>
      <c r="BH3673" s="2">
        <v>0</v>
      </c>
      <c r="BI3673">
        <v>0</v>
      </c>
      <c r="BJ3673">
        <v>1</v>
      </c>
      <c r="BK3673" s="2">
        <v>0</v>
      </c>
      <c r="BL3673" s="28">
        <v>0</v>
      </c>
      <c r="BM3673">
        <v>0</v>
      </c>
      <c r="BN3673">
        <v>0</v>
      </c>
    </row>
    <row r="3674" spans="1:66">
      <c r="A3674" t="s">
        <v>8152</v>
      </c>
      <c r="B3674" t="s">
        <v>8123</v>
      </c>
      <c r="C3674" t="s">
        <v>8124</v>
      </c>
      <c r="D3674" t="s">
        <v>8116</v>
      </c>
      <c r="E3674" t="s">
        <v>8117</v>
      </c>
      <c r="F3674" t="s">
        <v>8125</v>
      </c>
      <c r="G3674" t="s">
        <v>8119</v>
      </c>
      <c r="H3674" t="s">
        <v>8120</v>
      </c>
      <c r="I3674" t="s">
        <v>8120</v>
      </c>
      <c r="J3674" t="s">
        <v>8120</v>
      </c>
      <c r="K3674" s="50" t="s">
        <v>8121</v>
      </c>
      <c r="L3674" s="3" t="s">
        <v>625</v>
      </c>
      <c r="M3674" s="4">
        <v>6689</v>
      </c>
      <c r="N3674">
        <v>56980</v>
      </c>
      <c r="O3674">
        <f t="shared" si="1599"/>
        <v>1</v>
      </c>
      <c r="P3674">
        <v>60</v>
      </c>
      <c r="Q3674">
        <v>80</v>
      </c>
      <c r="R3674">
        <v>33</v>
      </c>
      <c r="S3674">
        <f t="shared" si="1600"/>
        <v>0</v>
      </c>
      <c r="T3674">
        <f t="shared" si="1601"/>
        <v>0</v>
      </c>
      <c r="U3674">
        <f t="shared" si="1602"/>
        <v>0</v>
      </c>
      <c r="V3674" s="2">
        <f t="shared" si="1603"/>
        <v>1</v>
      </c>
      <c r="W3674">
        <f t="shared" si="1604"/>
        <v>1</v>
      </c>
      <c r="X3674" s="2">
        <f t="shared" si="1605"/>
        <v>0</v>
      </c>
      <c r="Y3674">
        <f t="shared" si="1606"/>
        <v>0</v>
      </c>
      <c r="Z3674">
        <f t="shared" si="1607"/>
        <v>0</v>
      </c>
      <c r="AA3674">
        <f t="shared" si="1608"/>
        <v>0</v>
      </c>
      <c r="AB3674" s="2">
        <f t="shared" si="1609"/>
        <v>0</v>
      </c>
      <c r="AC3674">
        <f t="shared" si="1610"/>
        <v>1</v>
      </c>
      <c r="AD3674">
        <f t="shared" si="1611"/>
        <v>0</v>
      </c>
      <c r="AE3674">
        <f t="shared" si="1612"/>
        <v>0</v>
      </c>
      <c r="AF3674" s="2">
        <f t="shared" si="1613"/>
        <v>0</v>
      </c>
      <c r="AG3674">
        <f t="shared" si="1614"/>
        <v>1</v>
      </c>
      <c r="AH3674" s="2">
        <f t="shared" si="1615"/>
        <v>0</v>
      </c>
      <c r="AI3674">
        <f t="shared" si="1616"/>
        <v>1</v>
      </c>
      <c r="AJ3674" s="2">
        <f t="shared" si="1617"/>
        <v>0</v>
      </c>
      <c r="AK3674">
        <f t="shared" si="1618"/>
        <v>1</v>
      </c>
      <c r="AL3674" s="2">
        <f t="shared" si="1619"/>
        <v>0</v>
      </c>
      <c r="AN3674" s="28">
        <f t="shared" si="1620"/>
        <v>0</v>
      </c>
      <c r="AO3674">
        <f t="shared" si="1621"/>
        <v>1</v>
      </c>
      <c r="AP3674">
        <f t="shared" si="1622"/>
        <v>0</v>
      </c>
      <c r="AQ3674">
        <f t="shared" si="1623"/>
        <v>0</v>
      </c>
      <c r="AR3674">
        <f t="shared" si="1624"/>
        <v>0</v>
      </c>
      <c r="AS3674" s="17">
        <f t="shared" si="1625"/>
        <v>0</v>
      </c>
      <c r="AT3674">
        <f t="shared" si="1626"/>
        <v>0</v>
      </c>
      <c r="AV3674" s="1">
        <v>0</v>
      </c>
      <c r="AW3674">
        <v>0.80810436876868097</v>
      </c>
      <c r="AY3674" s="4">
        <v>6689</v>
      </c>
      <c r="AZ3674">
        <v>56980</v>
      </c>
      <c r="BA3674">
        <v>1</v>
      </c>
      <c r="BB3674">
        <v>80</v>
      </c>
      <c r="BC3674">
        <v>33</v>
      </c>
      <c r="BD3674">
        <v>0</v>
      </c>
      <c r="BE3674">
        <v>0</v>
      </c>
      <c r="BF3674">
        <v>0</v>
      </c>
      <c r="BG3674" s="2">
        <v>1</v>
      </c>
      <c r="BH3674" s="2">
        <v>0</v>
      </c>
      <c r="BI3674">
        <v>0</v>
      </c>
      <c r="BJ3674">
        <v>1</v>
      </c>
      <c r="BK3674" s="2">
        <v>0</v>
      </c>
      <c r="BL3674" s="28">
        <v>0</v>
      </c>
      <c r="BM3674">
        <v>1</v>
      </c>
      <c r="BN3674">
        <v>0</v>
      </c>
    </row>
    <row r="3675" spans="1:66">
      <c r="A3675" t="s">
        <v>8172</v>
      </c>
      <c r="B3675" t="s">
        <v>8114</v>
      </c>
      <c r="C3675" t="s">
        <v>8124</v>
      </c>
      <c r="D3675" t="s">
        <v>8116</v>
      </c>
      <c r="E3675" t="s">
        <v>8117</v>
      </c>
      <c r="F3675" t="s">
        <v>8118</v>
      </c>
      <c r="G3675" t="s">
        <v>8165</v>
      </c>
      <c r="H3675" t="s">
        <v>8121</v>
      </c>
      <c r="I3675" t="s">
        <v>8121</v>
      </c>
      <c r="J3675" t="s">
        <v>8120</v>
      </c>
      <c r="K3675" s="50" t="s">
        <v>8120</v>
      </c>
      <c r="L3675" s="3" t="s">
        <v>620</v>
      </c>
      <c r="M3675" s="4">
        <v>8512</v>
      </c>
      <c r="N3675">
        <v>61725</v>
      </c>
      <c r="O3675">
        <f t="shared" si="1599"/>
        <v>1</v>
      </c>
      <c r="P3675">
        <v>23</v>
      </c>
      <c r="Q3675">
        <v>146</v>
      </c>
      <c r="R3675">
        <v>7</v>
      </c>
      <c r="S3675">
        <f t="shared" si="1600"/>
        <v>1</v>
      </c>
      <c r="T3675">
        <f t="shared" si="1601"/>
        <v>1</v>
      </c>
      <c r="U3675">
        <f t="shared" si="1602"/>
        <v>0</v>
      </c>
      <c r="V3675" s="2">
        <f t="shared" si="1603"/>
        <v>0</v>
      </c>
      <c r="W3675">
        <f t="shared" si="1604"/>
        <v>0</v>
      </c>
      <c r="X3675" s="2">
        <f t="shared" si="1605"/>
        <v>1</v>
      </c>
      <c r="Y3675">
        <f t="shared" si="1606"/>
        <v>1</v>
      </c>
      <c r="Z3675">
        <f t="shared" si="1607"/>
        <v>0</v>
      </c>
      <c r="AA3675">
        <f t="shared" si="1608"/>
        <v>0</v>
      </c>
      <c r="AB3675" s="2">
        <f t="shared" si="1609"/>
        <v>0</v>
      </c>
      <c r="AC3675">
        <f t="shared" si="1610"/>
        <v>1</v>
      </c>
      <c r="AD3675">
        <f t="shared" si="1611"/>
        <v>0</v>
      </c>
      <c r="AE3675">
        <f t="shared" si="1612"/>
        <v>0</v>
      </c>
      <c r="AF3675" s="2">
        <f t="shared" si="1613"/>
        <v>0</v>
      </c>
      <c r="AG3675">
        <f t="shared" si="1614"/>
        <v>1</v>
      </c>
      <c r="AH3675" s="2">
        <f t="shared" si="1615"/>
        <v>0</v>
      </c>
      <c r="AI3675">
        <f t="shared" si="1616"/>
        <v>0</v>
      </c>
      <c r="AJ3675" s="2">
        <f t="shared" si="1617"/>
        <v>1</v>
      </c>
      <c r="AK3675">
        <f t="shared" si="1618"/>
        <v>0</v>
      </c>
      <c r="AL3675" s="2">
        <f t="shared" si="1619"/>
        <v>1</v>
      </c>
      <c r="AN3675" s="28">
        <f t="shared" si="1620"/>
        <v>0</v>
      </c>
      <c r="AO3675">
        <f t="shared" si="1621"/>
        <v>0</v>
      </c>
      <c r="AP3675">
        <f t="shared" si="1622"/>
        <v>0</v>
      </c>
      <c r="AQ3675">
        <f t="shared" si="1623"/>
        <v>0</v>
      </c>
      <c r="AR3675">
        <f t="shared" si="1624"/>
        <v>0</v>
      </c>
      <c r="AS3675" s="17">
        <f t="shared" si="1625"/>
        <v>0</v>
      </c>
      <c r="AT3675">
        <f t="shared" si="1626"/>
        <v>0</v>
      </c>
      <c r="AV3675" s="1">
        <v>0</v>
      </c>
      <c r="AW3675">
        <v>0.80854388876284655</v>
      </c>
      <c r="AY3675" s="4">
        <v>8512</v>
      </c>
      <c r="AZ3675">
        <v>61725</v>
      </c>
      <c r="BA3675">
        <v>1</v>
      </c>
      <c r="BB3675">
        <v>146</v>
      </c>
      <c r="BC3675">
        <v>7</v>
      </c>
      <c r="BD3675">
        <v>1</v>
      </c>
      <c r="BE3675">
        <v>1</v>
      </c>
      <c r="BF3675">
        <v>0</v>
      </c>
      <c r="BG3675" s="2">
        <v>0</v>
      </c>
      <c r="BH3675" s="2">
        <v>1</v>
      </c>
      <c r="BI3675">
        <v>0</v>
      </c>
      <c r="BJ3675">
        <v>0</v>
      </c>
      <c r="BK3675" s="2">
        <v>1</v>
      </c>
      <c r="BL3675" s="28">
        <v>0</v>
      </c>
      <c r="BM3675">
        <v>0</v>
      </c>
      <c r="BN3675">
        <v>0</v>
      </c>
    </row>
    <row r="3676" spans="1:66">
      <c r="A3676" t="s">
        <v>8172</v>
      </c>
      <c r="B3676" t="s">
        <v>8114</v>
      </c>
      <c r="C3676" t="s">
        <v>8170</v>
      </c>
      <c r="D3676" t="s">
        <v>8116</v>
      </c>
      <c r="E3676" t="s">
        <v>8117</v>
      </c>
      <c r="F3676" t="s">
        <v>8122</v>
      </c>
      <c r="G3676" t="s">
        <v>8119</v>
      </c>
      <c r="H3676" t="s">
        <v>8120</v>
      </c>
      <c r="I3676" t="s">
        <v>8120</v>
      </c>
      <c r="J3676" t="s">
        <v>8120</v>
      </c>
      <c r="K3676" s="50" t="s">
        <v>8121</v>
      </c>
      <c r="L3676" s="3" t="s">
        <v>616</v>
      </c>
      <c r="M3676" s="4">
        <v>18883</v>
      </c>
      <c r="N3676">
        <v>24054</v>
      </c>
      <c r="O3676">
        <f t="shared" si="1599"/>
        <v>1</v>
      </c>
      <c r="P3676">
        <v>34</v>
      </c>
      <c r="Q3676">
        <v>180</v>
      </c>
      <c r="R3676">
        <v>14</v>
      </c>
      <c r="S3676">
        <f t="shared" si="1600"/>
        <v>0</v>
      </c>
      <c r="T3676">
        <f t="shared" si="1601"/>
        <v>0</v>
      </c>
      <c r="U3676">
        <f t="shared" si="1602"/>
        <v>0</v>
      </c>
      <c r="V3676" s="2">
        <f t="shared" si="1603"/>
        <v>1</v>
      </c>
      <c r="W3676">
        <f t="shared" si="1604"/>
        <v>0</v>
      </c>
      <c r="X3676" s="2">
        <f t="shared" si="1605"/>
        <v>1</v>
      </c>
      <c r="Y3676">
        <f t="shared" si="1606"/>
        <v>1</v>
      </c>
      <c r="Z3676">
        <f t="shared" si="1607"/>
        <v>0</v>
      </c>
      <c r="AA3676">
        <f t="shared" si="1608"/>
        <v>0</v>
      </c>
      <c r="AB3676" s="2">
        <f t="shared" si="1609"/>
        <v>0</v>
      </c>
      <c r="AC3676">
        <f t="shared" si="1610"/>
        <v>0</v>
      </c>
      <c r="AD3676">
        <f t="shared" si="1611"/>
        <v>1</v>
      </c>
      <c r="AE3676">
        <f t="shared" si="1612"/>
        <v>0</v>
      </c>
      <c r="AF3676" s="2">
        <f t="shared" si="1613"/>
        <v>0</v>
      </c>
      <c r="AG3676">
        <f t="shared" si="1614"/>
        <v>1</v>
      </c>
      <c r="AH3676" s="2">
        <f t="shared" si="1615"/>
        <v>0</v>
      </c>
      <c r="AI3676">
        <f t="shared" si="1616"/>
        <v>0</v>
      </c>
      <c r="AJ3676" s="2">
        <f t="shared" si="1617"/>
        <v>0</v>
      </c>
      <c r="AK3676">
        <f t="shared" si="1618"/>
        <v>1</v>
      </c>
      <c r="AL3676" s="2">
        <f t="shared" si="1619"/>
        <v>0</v>
      </c>
      <c r="AN3676" s="28">
        <f t="shared" si="1620"/>
        <v>0</v>
      </c>
      <c r="AO3676">
        <f t="shared" si="1621"/>
        <v>0</v>
      </c>
      <c r="AP3676">
        <f t="shared" si="1622"/>
        <v>0</v>
      </c>
      <c r="AQ3676">
        <f t="shared" si="1623"/>
        <v>0</v>
      </c>
      <c r="AR3676">
        <f t="shared" si="1624"/>
        <v>1</v>
      </c>
      <c r="AS3676" s="17">
        <f t="shared" si="1625"/>
        <v>0</v>
      </c>
      <c r="AT3676">
        <f t="shared" si="1626"/>
        <v>1</v>
      </c>
      <c r="AV3676" s="1">
        <v>0</v>
      </c>
      <c r="AW3676">
        <v>0.80885402942488627</v>
      </c>
      <c r="AY3676" s="4">
        <v>18883</v>
      </c>
      <c r="AZ3676">
        <v>24054</v>
      </c>
      <c r="BA3676">
        <v>1</v>
      </c>
      <c r="BB3676">
        <v>180</v>
      </c>
      <c r="BC3676">
        <v>14</v>
      </c>
      <c r="BD3676">
        <v>0</v>
      </c>
      <c r="BE3676">
        <v>0</v>
      </c>
      <c r="BF3676">
        <v>0</v>
      </c>
      <c r="BG3676" s="2">
        <v>1</v>
      </c>
      <c r="BH3676" s="2">
        <v>1</v>
      </c>
      <c r="BI3676">
        <v>0</v>
      </c>
      <c r="BJ3676">
        <v>0</v>
      </c>
      <c r="BK3676" s="2">
        <v>0</v>
      </c>
      <c r="BL3676" s="28">
        <v>0</v>
      </c>
      <c r="BM3676">
        <v>0</v>
      </c>
      <c r="BN3676">
        <v>0</v>
      </c>
    </row>
    <row r="3677" spans="1:66">
      <c r="A3677" t="s">
        <v>8113</v>
      </c>
      <c r="B3677" t="s">
        <v>8126</v>
      </c>
      <c r="C3677" t="s">
        <v>8124</v>
      </c>
      <c r="D3677" t="s">
        <v>8116</v>
      </c>
      <c r="E3677" t="s">
        <v>8151</v>
      </c>
      <c r="F3677" t="s">
        <v>8125</v>
      </c>
      <c r="G3677" t="s">
        <v>8165</v>
      </c>
      <c r="H3677" t="s">
        <v>8121</v>
      </c>
      <c r="I3677" t="s">
        <v>8121</v>
      </c>
      <c r="J3677" t="s">
        <v>8120</v>
      </c>
      <c r="K3677" s="50" t="s">
        <v>8121</v>
      </c>
      <c r="L3677" s="3" t="s">
        <v>614</v>
      </c>
      <c r="M3677" s="4">
        <v>8434</v>
      </c>
      <c r="N3677">
        <v>44216</v>
      </c>
      <c r="O3677">
        <f t="shared" si="1599"/>
        <v>1</v>
      </c>
      <c r="P3677">
        <v>33</v>
      </c>
      <c r="Q3677">
        <v>73</v>
      </c>
      <c r="R3677">
        <v>24</v>
      </c>
      <c r="S3677">
        <f t="shared" si="1600"/>
        <v>1</v>
      </c>
      <c r="T3677">
        <f t="shared" si="1601"/>
        <v>1</v>
      </c>
      <c r="U3677">
        <f t="shared" si="1602"/>
        <v>0</v>
      </c>
      <c r="V3677" s="2">
        <f t="shared" si="1603"/>
        <v>1</v>
      </c>
      <c r="W3677">
        <f t="shared" si="1604"/>
        <v>0</v>
      </c>
      <c r="X3677" s="2">
        <f t="shared" si="1605"/>
        <v>0</v>
      </c>
      <c r="Y3677">
        <f t="shared" si="1606"/>
        <v>0</v>
      </c>
      <c r="Z3677">
        <f t="shared" si="1607"/>
        <v>1</v>
      </c>
      <c r="AA3677">
        <f t="shared" si="1608"/>
        <v>0</v>
      </c>
      <c r="AB3677" s="2">
        <f t="shared" si="1609"/>
        <v>0</v>
      </c>
      <c r="AC3677">
        <f t="shared" si="1610"/>
        <v>1</v>
      </c>
      <c r="AD3677">
        <f t="shared" si="1611"/>
        <v>0</v>
      </c>
      <c r="AE3677">
        <f t="shared" si="1612"/>
        <v>0</v>
      </c>
      <c r="AF3677" s="2">
        <f t="shared" si="1613"/>
        <v>0</v>
      </c>
      <c r="AG3677">
        <f t="shared" si="1614"/>
        <v>0</v>
      </c>
      <c r="AH3677" s="2">
        <f t="shared" si="1615"/>
        <v>1</v>
      </c>
      <c r="AI3677">
        <f t="shared" si="1616"/>
        <v>1</v>
      </c>
      <c r="AJ3677" s="2">
        <f t="shared" si="1617"/>
        <v>0</v>
      </c>
      <c r="AK3677">
        <f t="shared" si="1618"/>
        <v>0</v>
      </c>
      <c r="AL3677" s="2">
        <f t="shared" si="1619"/>
        <v>1</v>
      </c>
      <c r="AN3677" s="28">
        <f t="shared" si="1620"/>
        <v>1</v>
      </c>
      <c r="AO3677">
        <f t="shared" si="1621"/>
        <v>0</v>
      </c>
      <c r="AP3677">
        <f t="shared" si="1622"/>
        <v>0</v>
      </c>
      <c r="AQ3677">
        <f t="shared" si="1623"/>
        <v>0</v>
      </c>
      <c r="AR3677">
        <f t="shared" si="1624"/>
        <v>0</v>
      </c>
      <c r="AS3677" s="17">
        <f t="shared" si="1625"/>
        <v>0</v>
      </c>
      <c r="AT3677">
        <f t="shared" si="1626"/>
        <v>0</v>
      </c>
      <c r="AV3677" s="1">
        <v>0</v>
      </c>
      <c r="AW3677">
        <v>0.80916261151859659</v>
      </c>
      <c r="AY3677" s="4">
        <v>8434</v>
      </c>
      <c r="AZ3677">
        <v>44216</v>
      </c>
      <c r="BA3677">
        <v>1</v>
      </c>
      <c r="BB3677">
        <v>73</v>
      </c>
      <c r="BC3677">
        <v>24</v>
      </c>
      <c r="BD3677">
        <v>1</v>
      </c>
      <c r="BE3677">
        <v>1</v>
      </c>
      <c r="BF3677">
        <v>0</v>
      </c>
      <c r="BG3677" s="2">
        <v>1</v>
      </c>
      <c r="BH3677" s="2">
        <v>0</v>
      </c>
      <c r="BI3677">
        <v>0</v>
      </c>
      <c r="BJ3677">
        <v>1</v>
      </c>
      <c r="BK3677" s="2">
        <v>1</v>
      </c>
      <c r="BL3677" s="28">
        <v>1</v>
      </c>
      <c r="BM3677">
        <v>0</v>
      </c>
      <c r="BN3677">
        <v>0</v>
      </c>
    </row>
    <row r="3678" spans="1:66">
      <c r="A3678" t="s">
        <v>8113</v>
      </c>
      <c r="B3678" t="s">
        <v>8123</v>
      </c>
      <c r="C3678" t="s">
        <v>8124</v>
      </c>
      <c r="D3678" t="s">
        <v>8116</v>
      </c>
      <c r="E3678" t="s">
        <v>8117</v>
      </c>
      <c r="F3678" t="s">
        <v>8125</v>
      </c>
      <c r="G3678" t="s">
        <v>8119</v>
      </c>
      <c r="H3678" t="s">
        <v>8121</v>
      </c>
      <c r="I3678" t="s">
        <v>8121</v>
      </c>
      <c r="J3678" t="s">
        <v>8120</v>
      </c>
      <c r="K3678" s="50" t="s">
        <v>8121</v>
      </c>
      <c r="L3678" s="3" t="s">
        <v>611</v>
      </c>
      <c r="M3678" s="4">
        <v>4982</v>
      </c>
      <c r="N3678">
        <v>33176</v>
      </c>
      <c r="O3678">
        <f t="shared" si="1599"/>
        <v>1</v>
      </c>
      <c r="P3678">
        <v>42</v>
      </c>
      <c r="Q3678">
        <v>57</v>
      </c>
      <c r="R3678">
        <v>22</v>
      </c>
      <c r="S3678">
        <f t="shared" si="1600"/>
        <v>1</v>
      </c>
      <c r="T3678">
        <f t="shared" si="1601"/>
        <v>1</v>
      </c>
      <c r="U3678">
        <f t="shared" si="1602"/>
        <v>0</v>
      </c>
      <c r="V3678" s="2">
        <f t="shared" si="1603"/>
        <v>1</v>
      </c>
      <c r="W3678">
        <f t="shared" si="1604"/>
        <v>0</v>
      </c>
      <c r="X3678" s="2">
        <f t="shared" si="1605"/>
        <v>0</v>
      </c>
      <c r="Y3678">
        <f t="shared" si="1606"/>
        <v>0</v>
      </c>
      <c r="Z3678">
        <f t="shared" si="1607"/>
        <v>0</v>
      </c>
      <c r="AA3678">
        <f t="shared" si="1608"/>
        <v>0</v>
      </c>
      <c r="AB3678" s="2">
        <f t="shared" si="1609"/>
        <v>0</v>
      </c>
      <c r="AC3678">
        <f t="shared" si="1610"/>
        <v>1</v>
      </c>
      <c r="AD3678">
        <f t="shared" si="1611"/>
        <v>0</v>
      </c>
      <c r="AE3678">
        <f t="shared" si="1612"/>
        <v>0</v>
      </c>
      <c r="AF3678" s="2">
        <f t="shared" si="1613"/>
        <v>0</v>
      </c>
      <c r="AG3678">
        <f t="shared" si="1614"/>
        <v>1</v>
      </c>
      <c r="AH3678" s="2">
        <f t="shared" si="1615"/>
        <v>0</v>
      </c>
      <c r="AI3678">
        <f t="shared" si="1616"/>
        <v>1</v>
      </c>
      <c r="AJ3678" s="2">
        <f t="shared" si="1617"/>
        <v>0</v>
      </c>
      <c r="AK3678">
        <f t="shared" si="1618"/>
        <v>1</v>
      </c>
      <c r="AL3678" s="2">
        <f t="shared" si="1619"/>
        <v>0</v>
      </c>
      <c r="AN3678" s="28">
        <f t="shared" si="1620"/>
        <v>1</v>
      </c>
      <c r="AO3678">
        <f t="shared" si="1621"/>
        <v>1</v>
      </c>
      <c r="AP3678">
        <f t="shared" si="1622"/>
        <v>0</v>
      </c>
      <c r="AQ3678">
        <f t="shared" si="1623"/>
        <v>0</v>
      </c>
      <c r="AR3678">
        <f t="shared" si="1624"/>
        <v>0</v>
      </c>
      <c r="AS3678" s="17">
        <f t="shared" si="1625"/>
        <v>0</v>
      </c>
      <c r="AT3678">
        <f t="shared" si="1626"/>
        <v>0</v>
      </c>
      <c r="AV3678" s="1">
        <v>0</v>
      </c>
      <c r="AW3678">
        <v>0.8096766168296694</v>
      </c>
      <c r="AY3678" s="4">
        <v>4982</v>
      </c>
      <c r="AZ3678">
        <v>33176</v>
      </c>
      <c r="BA3678">
        <v>1</v>
      </c>
      <c r="BB3678">
        <v>57</v>
      </c>
      <c r="BC3678">
        <v>22</v>
      </c>
      <c r="BD3678">
        <v>1</v>
      </c>
      <c r="BE3678">
        <v>1</v>
      </c>
      <c r="BF3678">
        <v>0</v>
      </c>
      <c r="BG3678" s="2">
        <v>1</v>
      </c>
      <c r="BH3678" s="2">
        <v>0</v>
      </c>
      <c r="BI3678">
        <v>0</v>
      </c>
      <c r="BJ3678">
        <v>1</v>
      </c>
      <c r="BK3678" s="2">
        <v>0</v>
      </c>
      <c r="BL3678" s="28">
        <v>1</v>
      </c>
      <c r="BM3678">
        <v>1</v>
      </c>
      <c r="BN3678">
        <v>0</v>
      </c>
    </row>
    <row r="3679" spans="1:66">
      <c r="A3679" t="s">
        <v>8152</v>
      </c>
      <c r="B3679" t="s">
        <v>8123</v>
      </c>
      <c r="C3679" t="s">
        <v>8124</v>
      </c>
      <c r="D3679" t="s">
        <v>8116</v>
      </c>
      <c r="E3679" t="s">
        <v>8117</v>
      </c>
      <c r="F3679" t="s">
        <v>8125</v>
      </c>
      <c r="G3679" t="s">
        <v>8119</v>
      </c>
      <c r="H3679" t="s">
        <v>8121</v>
      </c>
      <c r="I3679" t="s">
        <v>8121</v>
      </c>
      <c r="J3679" t="s">
        <v>8120</v>
      </c>
      <c r="K3679" s="50" t="s">
        <v>8121</v>
      </c>
      <c r="L3679" s="3" t="s">
        <v>606</v>
      </c>
      <c r="M3679" s="4">
        <v>6832</v>
      </c>
      <c r="N3679">
        <v>66627</v>
      </c>
      <c r="O3679">
        <f t="shared" si="1599"/>
        <v>1</v>
      </c>
      <c r="P3679">
        <v>59</v>
      </c>
      <c r="Q3679">
        <v>73</v>
      </c>
      <c r="R3679">
        <v>32</v>
      </c>
      <c r="S3679">
        <f t="shared" si="1600"/>
        <v>1</v>
      </c>
      <c r="T3679">
        <f t="shared" si="1601"/>
        <v>1</v>
      </c>
      <c r="U3679">
        <f t="shared" si="1602"/>
        <v>0</v>
      </c>
      <c r="V3679" s="2">
        <f t="shared" si="1603"/>
        <v>1</v>
      </c>
      <c r="W3679">
        <f t="shared" si="1604"/>
        <v>1</v>
      </c>
      <c r="X3679" s="2">
        <f t="shared" si="1605"/>
        <v>0</v>
      </c>
      <c r="Y3679">
        <f t="shared" si="1606"/>
        <v>0</v>
      </c>
      <c r="Z3679">
        <f t="shared" si="1607"/>
        <v>0</v>
      </c>
      <c r="AA3679">
        <f t="shared" si="1608"/>
        <v>0</v>
      </c>
      <c r="AB3679" s="2">
        <f t="shared" si="1609"/>
        <v>0</v>
      </c>
      <c r="AC3679">
        <f t="shared" si="1610"/>
        <v>1</v>
      </c>
      <c r="AD3679">
        <f t="shared" si="1611"/>
        <v>0</v>
      </c>
      <c r="AE3679">
        <f t="shared" si="1612"/>
        <v>0</v>
      </c>
      <c r="AF3679" s="2">
        <f t="shared" si="1613"/>
        <v>0</v>
      </c>
      <c r="AG3679">
        <f t="shared" si="1614"/>
        <v>1</v>
      </c>
      <c r="AH3679" s="2">
        <f t="shared" si="1615"/>
        <v>0</v>
      </c>
      <c r="AI3679">
        <f t="shared" si="1616"/>
        <v>1</v>
      </c>
      <c r="AJ3679" s="2">
        <f t="shared" si="1617"/>
        <v>0</v>
      </c>
      <c r="AK3679">
        <f t="shared" si="1618"/>
        <v>1</v>
      </c>
      <c r="AL3679" s="2">
        <f t="shared" si="1619"/>
        <v>0</v>
      </c>
      <c r="AN3679" s="28">
        <f t="shared" si="1620"/>
        <v>0</v>
      </c>
      <c r="AO3679">
        <f t="shared" si="1621"/>
        <v>1</v>
      </c>
      <c r="AP3679">
        <f t="shared" si="1622"/>
        <v>0</v>
      </c>
      <c r="AQ3679">
        <f t="shared" si="1623"/>
        <v>0</v>
      </c>
      <c r="AR3679">
        <f t="shared" si="1624"/>
        <v>0</v>
      </c>
      <c r="AS3679" s="17">
        <f t="shared" si="1625"/>
        <v>0</v>
      </c>
      <c r="AT3679">
        <f t="shared" si="1626"/>
        <v>0</v>
      </c>
      <c r="AV3679" s="1">
        <v>0</v>
      </c>
      <c r="AW3679">
        <v>0.81012524422729637</v>
      </c>
      <c r="AY3679" s="4">
        <v>6832</v>
      </c>
      <c r="AZ3679">
        <v>66627</v>
      </c>
      <c r="BA3679">
        <v>1</v>
      </c>
      <c r="BB3679">
        <v>73</v>
      </c>
      <c r="BC3679">
        <v>32</v>
      </c>
      <c r="BD3679">
        <v>1</v>
      </c>
      <c r="BE3679">
        <v>1</v>
      </c>
      <c r="BF3679">
        <v>0</v>
      </c>
      <c r="BG3679" s="2">
        <v>1</v>
      </c>
      <c r="BH3679" s="2">
        <v>0</v>
      </c>
      <c r="BI3679">
        <v>0</v>
      </c>
      <c r="BJ3679">
        <v>1</v>
      </c>
      <c r="BK3679" s="2">
        <v>0</v>
      </c>
      <c r="BL3679" s="28">
        <v>0</v>
      </c>
      <c r="BM3679">
        <v>1</v>
      </c>
      <c r="BN3679">
        <v>0</v>
      </c>
    </row>
    <row r="3680" spans="1:66">
      <c r="A3680" t="s">
        <v>8152</v>
      </c>
      <c r="B3680" t="s">
        <v>8114</v>
      </c>
      <c r="C3680" t="s">
        <v>8124</v>
      </c>
      <c r="D3680" t="s">
        <v>8116</v>
      </c>
      <c r="E3680" t="s">
        <v>8176</v>
      </c>
      <c r="F3680" t="s">
        <v>8122</v>
      </c>
      <c r="G3680" t="s">
        <v>8119</v>
      </c>
      <c r="H3680" t="s">
        <v>8120</v>
      </c>
      <c r="I3680" t="s">
        <v>8121</v>
      </c>
      <c r="J3680" t="s">
        <v>8120</v>
      </c>
      <c r="K3680" s="50" t="s">
        <v>8121</v>
      </c>
      <c r="L3680" s="3" t="s">
        <v>602</v>
      </c>
      <c r="M3680" s="4">
        <v>10439</v>
      </c>
      <c r="N3680">
        <v>88233</v>
      </c>
      <c r="O3680">
        <f t="shared" si="1599"/>
        <v>1</v>
      </c>
      <c r="P3680">
        <v>46</v>
      </c>
      <c r="Q3680">
        <v>76</v>
      </c>
      <c r="R3680">
        <v>32</v>
      </c>
      <c r="S3680">
        <f t="shared" si="1600"/>
        <v>0</v>
      </c>
      <c r="T3680">
        <f t="shared" si="1601"/>
        <v>1</v>
      </c>
      <c r="U3680">
        <f t="shared" si="1602"/>
        <v>0</v>
      </c>
      <c r="V3680" s="2">
        <f t="shared" si="1603"/>
        <v>1</v>
      </c>
      <c r="W3680">
        <f t="shared" si="1604"/>
        <v>1</v>
      </c>
      <c r="X3680" s="2">
        <f t="shared" si="1605"/>
        <v>0</v>
      </c>
      <c r="Y3680">
        <f t="shared" si="1606"/>
        <v>1</v>
      </c>
      <c r="Z3680">
        <f t="shared" si="1607"/>
        <v>0</v>
      </c>
      <c r="AA3680">
        <f t="shared" si="1608"/>
        <v>0</v>
      </c>
      <c r="AB3680" s="2">
        <f t="shared" si="1609"/>
        <v>0</v>
      </c>
      <c r="AC3680">
        <f t="shared" si="1610"/>
        <v>1</v>
      </c>
      <c r="AD3680">
        <f t="shared" si="1611"/>
        <v>0</v>
      </c>
      <c r="AE3680">
        <f t="shared" si="1612"/>
        <v>0</v>
      </c>
      <c r="AF3680" s="2">
        <f t="shared" si="1613"/>
        <v>0</v>
      </c>
      <c r="AG3680">
        <f t="shared" si="1614"/>
        <v>0</v>
      </c>
      <c r="AH3680" s="2">
        <f t="shared" si="1615"/>
        <v>0</v>
      </c>
      <c r="AI3680">
        <f t="shared" si="1616"/>
        <v>0</v>
      </c>
      <c r="AJ3680" s="2">
        <f t="shared" si="1617"/>
        <v>0</v>
      </c>
      <c r="AK3680">
        <f t="shared" si="1618"/>
        <v>1</v>
      </c>
      <c r="AL3680" s="2">
        <f t="shared" si="1619"/>
        <v>0</v>
      </c>
      <c r="AN3680" s="28">
        <f t="shared" si="1620"/>
        <v>0</v>
      </c>
      <c r="AO3680">
        <f t="shared" si="1621"/>
        <v>0</v>
      </c>
      <c r="AP3680">
        <f t="shared" si="1622"/>
        <v>0</v>
      </c>
      <c r="AQ3680">
        <f t="shared" si="1623"/>
        <v>1</v>
      </c>
      <c r="AR3680">
        <f t="shared" si="1624"/>
        <v>1</v>
      </c>
      <c r="AS3680" s="17">
        <f t="shared" si="1625"/>
        <v>0</v>
      </c>
      <c r="AT3680">
        <f t="shared" si="1626"/>
        <v>0</v>
      </c>
      <c r="AV3680" s="1">
        <v>0</v>
      </c>
      <c r="AW3680">
        <v>0.81080067288633473</v>
      </c>
      <c r="AY3680" s="4">
        <v>10439</v>
      </c>
      <c r="AZ3680">
        <v>88233</v>
      </c>
      <c r="BA3680">
        <v>1</v>
      </c>
      <c r="BB3680">
        <v>76</v>
      </c>
      <c r="BC3680">
        <v>32</v>
      </c>
      <c r="BD3680">
        <v>0</v>
      </c>
      <c r="BE3680">
        <v>1</v>
      </c>
      <c r="BF3680">
        <v>0</v>
      </c>
      <c r="BG3680" s="2">
        <v>1</v>
      </c>
      <c r="BH3680" s="2">
        <v>0</v>
      </c>
      <c r="BI3680">
        <v>0</v>
      </c>
      <c r="BJ3680">
        <v>0</v>
      </c>
      <c r="BK3680" s="2">
        <v>0</v>
      </c>
      <c r="BL3680" s="28">
        <v>0</v>
      </c>
      <c r="BM3680">
        <v>0</v>
      </c>
      <c r="BN3680">
        <v>0</v>
      </c>
    </row>
    <row r="3681" spans="1:66">
      <c r="A3681" t="s">
        <v>8152</v>
      </c>
      <c r="B3681" t="s">
        <v>8123</v>
      </c>
      <c r="C3681" t="s">
        <v>8127</v>
      </c>
      <c r="D3681" t="s">
        <v>8116</v>
      </c>
      <c r="E3681" t="s">
        <v>8117</v>
      </c>
      <c r="F3681" t="s">
        <v>8122</v>
      </c>
      <c r="G3681" t="s">
        <v>8119</v>
      </c>
      <c r="H3681" t="s">
        <v>8120</v>
      </c>
      <c r="I3681" t="s">
        <v>8121</v>
      </c>
      <c r="J3681" t="s">
        <v>8120</v>
      </c>
      <c r="K3681" s="50" t="s">
        <v>8121</v>
      </c>
      <c r="L3681" s="3" t="s">
        <v>600</v>
      </c>
      <c r="M3681" s="4">
        <v>12477</v>
      </c>
      <c r="N3681">
        <v>0</v>
      </c>
      <c r="O3681">
        <f t="shared" si="1599"/>
        <v>1</v>
      </c>
      <c r="P3681">
        <v>20</v>
      </c>
      <c r="Q3681">
        <v>147</v>
      </c>
      <c r="R3681">
        <v>7</v>
      </c>
      <c r="S3681">
        <f t="shared" si="1600"/>
        <v>0</v>
      </c>
      <c r="T3681">
        <f t="shared" si="1601"/>
        <v>1</v>
      </c>
      <c r="U3681">
        <f t="shared" si="1602"/>
        <v>0</v>
      </c>
      <c r="V3681" s="2">
        <f t="shared" si="1603"/>
        <v>1</v>
      </c>
      <c r="W3681">
        <f t="shared" si="1604"/>
        <v>1</v>
      </c>
      <c r="X3681" s="2">
        <f t="shared" si="1605"/>
        <v>0</v>
      </c>
      <c r="Y3681">
        <f t="shared" si="1606"/>
        <v>0</v>
      </c>
      <c r="Z3681">
        <f t="shared" si="1607"/>
        <v>0</v>
      </c>
      <c r="AA3681">
        <f t="shared" si="1608"/>
        <v>0</v>
      </c>
      <c r="AB3681" s="2">
        <f t="shared" si="1609"/>
        <v>0</v>
      </c>
      <c r="AC3681">
        <f t="shared" si="1610"/>
        <v>0</v>
      </c>
      <c r="AD3681">
        <f t="shared" si="1611"/>
        <v>0</v>
      </c>
      <c r="AE3681">
        <f t="shared" si="1612"/>
        <v>0</v>
      </c>
      <c r="AF3681" s="2">
        <f t="shared" si="1613"/>
        <v>0</v>
      </c>
      <c r="AG3681">
        <f t="shared" si="1614"/>
        <v>1</v>
      </c>
      <c r="AH3681" s="2">
        <f t="shared" si="1615"/>
        <v>0</v>
      </c>
      <c r="AI3681">
        <f t="shared" si="1616"/>
        <v>0</v>
      </c>
      <c r="AJ3681" s="2">
        <f t="shared" si="1617"/>
        <v>0</v>
      </c>
      <c r="AK3681">
        <f t="shared" si="1618"/>
        <v>1</v>
      </c>
      <c r="AL3681" s="2">
        <f t="shared" si="1619"/>
        <v>0</v>
      </c>
      <c r="AN3681" s="28">
        <f t="shared" si="1620"/>
        <v>0</v>
      </c>
      <c r="AO3681">
        <f t="shared" si="1621"/>
        <v>1</v>
      </c>
      <c r="AP3681">
        <f t="shared" si="1622"/>
        <v>1</v>
      </c>
      <c r="AQ3681">
        <f t="shared" si="1623"/>
        <v>0</v>
      </c>
      <c r="AR3681">
        <f t="shared" si="1624"/>
        <v>1</v>
      </c>
      <c r="AS3681" s="17">
        <f t="shared" si="1625"/>
        <v>0</v>
      </c>
      <c r="AT3681">
        <f t="shared" si="1626"/>
        <v>0</v>
      </c>
      <c r="AV3681" s="1">
        <v>0</v>
      </c>
      <c r="AW3681">
        <v>0.81087735146790618</v>
      </c>
      <c r="AY3681" s="4">
        <v>12477</v>
      </c>
      <c r="AZ3681">
        <v>0</v>
      </c>
      <c r="BA3681">
        <v>1</v>
      </c>
      <c r="BB3681">
        <v>147</v>
      </c>
      <c r="BC3681">
        <v>7</v>
      </c>
      <c r="BD3681">
        <v>0</v>
      </c>
      <c r="BE3681">
        <v>1</v>
      </c>
      <c r="BF3681">
        <v>0</v>
      </c>
      <c r="BG3681" s="2">
        <v>1</v>
      </c>
      <c r="BH3681" s="2">
        <v>0</v>
      </c>
      <c r="BI3681">
        <v>0</v>
      </c>
      <c r="BJ3681">
        <v>0</v>
      </c>
      <c r="BK3681" s="2">
        <v>0</v>
      </c>
      <c r="BL3681" s="28">
        <v>0</v>
      </c>
      <c r="BM3681">
        <v>1</v>
      </c>
      <c r="BN3681">
        <v>1</v>
      </c>
    </row>
    <row r="3682" spans="1:66">
      <c r="A3682" t="s">
        <v>8113</v>
      </c>
      <c r="B3682" t="s">
        <v>8123</v>
      </c>
      <c r="C3682" t="s">
        <v>8124</v>
      </c>
      <c r="D3682" t="s">
        <v>8116</v>
      </c>
      <c r="E3682" t="s">
        <v>8151</v>
      </c>
      <c r="F3682" t="s">
        <v>8125</v>
      </c>
      <c r="G3682" t="s">
        <v>8119</v>
      </c>
      <c r="H3682" t="s">
        <v>8121</v>
      </c>
      <c r="I3682" t="s">
        <v>8121</v>
      </c>
      <c r="J3682" t="s">
        <v>8120</v>
      </c>
      <c r="K3682" s="50" t="s">
        <v>8121</v>
      </c>
      <c r="L3682" s="3" t="s">
        <v>599</v>
      </c>
      <c r="M3682" s="4">
        <v>8360</v>
      </c>
      <c r="N3682">
        <v>48521</v>
      </c>
      <c r="O3682">
        <f t="shared" si="1599"/>
        <v>1</v>
      </c>
      <c r="P3682">
        <v>17</v>
      </c>
      <c r="Q3682">
        <v>117</v>
      </c>
      <c r="R3682">
        <v>9</v>
      </c>
      <c r="S3682">
        <f t="shared" si="1600"/>
        <v>1</v>
      </c>
      <c r="T3682">
        <f t="shared" si="1601"/>
        <v>1</v>
      </c>
      <c r="U3682">
        <f t="shared" si="1602"/>
        <v>0</v>
      </c>
      <c r="V3682" s="2">
        <f t="shared" si="1603"/>
        <v>1</v>
      </c>
      <c r="W3682">
        <f t="shared" si="1604"/>
        <v>0</v>
      </c>
      <c r="X3682" s="2">
        <f t="shared" si="1605"/>
        <v>0</v>
      </c>
      <c r="Y3682">
        <f t="shared" si="1606"/>
        <v>0</v>
      </c>
      <c r="Z3682">
        <f t="shared" si="1607"/>
        <v>0</v>
      </c>
      <c r="AA3682">
        <f t="shared" si="1608"/>
        <v>0</v>
      </c>
      <c r="AB3682" s="2">
        <f t="shared" si="1609"/>
        <v>0</v>
      </c>
      <c r="AC3682">
        <f t="shared" si="1610"/>
        <v>1</v>
      </c>
      <c r="AD3682">
        <f t="shared" si="1611"/>
        <v>0</v>
      </c>
      <c r="AE3682">
        <f t="shared" si="1612"/>
        <v>0</v>
      </c>
      <c r="AF3682" s="2">
        <f t="shared" si="1613"/>
        <v>0</v>
      </c>
      <c r="AG3682">
        <f t="shared" si="1614"/>
        <v>0</v>
      </c>
      <c r="AH3682" s="2">
        <f t="shared" si="1615"/>
        <v>1</v>
      </c>
      <c r="AI3682">
        <f t="shared" si="1616"/>
        <v>1</v>
      </c>
      <c r="AJ3682" s="2">
        <f t="shared" si="1617"/>
        <v>0</v>
      </c>
      <c r="AK3682">
        <f t="shared" si="1618"/>
        <v>1</v>
      </c>
      <c r="AL3682" s="2">
        <f t="shared" si="1619"/>
        <v>0</v>
      </c>
      <c r="AN3682" s="28">
        <f t="shared" si="1620"/>
        <v>1</v>
      </c>
      <c r="AO3682">
        <f t="shared" si="1621"/>
        <v>1</v>
      </c>
      <c r="AP3682">
        <f t="shared" si="1622"/>
        <v>0</v>
      </c>
      <c r="AQ3682">
        <f t="shared" si="1623"/>
        <v>0</v>
      </c>
      <c r="AR3682">
        <f t="shared" si="1624"/>
        <v>0</v>
      </c>
      <c r="AS3682" s="17">
        <f t="shared" si="1625"/>
        <v>0</v>
      </c>
      <c r="AT3682">
        <f t="shared" si="1626"/>
        <v>0</v>
      </c>
      <c r="AV3682" s="1">
        <v>0</v>
      </c>
      <c r="AW3682">
        <v>0.81089880262077729</v>
      </c>
      <c r="AY3682" s="4">
        <v>8360</v>
      </c>
      <c r="AZ3682">
        <v>48521</v>
      </c>
      <c r="BA3682">
        <v>1</v>
      </c>
      <c r="BB3682">
        <v>117</v>
      </c>
      <c r="BC3682">
        <v>9</v>
      </c>
      <c r="BD3682">
        <v>1</v>
      </c>
      <c r="BE3682">
        <v>1</v>
      </c>
      <c r="BF3682">
        <v>0</v>
      </c>
      <c r="BG3682" s="2">
        <v>1</v>
      </c>
      <c r="BH3682" s="2">
        <v>0</v>
      </c>
      <c r="BI3682">
        <v>0</v>
      </c>
      <c r="BJ3682">
        <v>1</v>
      </c>
      <c r="BK3682" s="2">
        <v>0</v>
      </c>
      <c r="BL3682" s="28">
        <v>1</v>
      </c>
      <c r="BM3682">
        <v>1</v>
      </c>
      <c r="BN3682">
        <v>0</v>
      </c>
    </row>
    <row r="3683" spans="1:66">
      <c r="A3683" t="s">
        <v>8113</v>
      </c>
      <c r="B3683" t="s">
        <v>8123</v>
      </c>
      <c r="C3683" t="s">
        <v>8127</v>
      </c>
      <c r="D3683" t="s">
        <v>8116</v>
      </c>
      <c r="E3683" t="s">
        <v>8117</v>
      </c>
      <c r="F3683" t="s">
        <v>8118</v>
      </c>
      <c r="G3683" t="s">
        <v>8119</v>
      </c>
      <c r="H3683" t="s">
        <v>8120</v>
      </c>
      <c r="I3683" t="s">
        <v>8121</v>
      </c>
      <c r="J3683" t="s">
        <v>8120</v>
      </c>
      <c r="K3683" s="50" t="s">
        <v>8121</v>
      </c>
      <c r="L3683" s="3" t="s">
        <v>597</v>
      </c>
      <c r="M3683" s="4">
        <v>2502</v>
      </c>
      <c r="N3683">
        <v>0</v>
      </c>
      <c r="O3683">
        <f t="shared" si="1599"/>
        <v>1</v>
      </c>
      <c r="P3683">
        <v>52</v>
      </c>
      <c r="Q3683">
        <v>68</v>
      </c>
      <c r="R3683">
        <v>26</v>
      </c>
      <c r="S3683">
        <f t="shared" si="1600"/>
        <v>0</v>
      </c>
      <c r="T3683">
        <f t="shared" si="1601"/>
        <v>1</v>
      </c>
      <c r="U3683">
        <f t="shared" si="1602"/>
        <v>0</v>
      </c>
      <c r="V3683" s="2">
        <f t="shared" si="1603"/>
        <v>1</v>
      </c>
      <c r="W3683">
        <f t="shared" si="1604"/>
        <v>0</v>
      </c>
      <c r="X3683" s="2">
        <f t="shared" si="1605"/>
        <v>0</v>
      </c>
      <c r="Y3683">
        <f t="shared" si="1606"/>
        <v>0</v>
      </c>
      <c r="Z3683">
        <f t="shared" si="1607"/>
        <v>0</v>
      </c>
      <c r="AA3683">
        <f t="shared" si="1608"/>
        <v>0</v>
      </c>
      <c r="AB3683" s="2">
        <f t="shared" si="1609"/>
        <v>0</v>
      </c>
      <c r="AC3683">
        <f t="shared" si="1610"/>
        <v>0</v>
      </c>
      <c r="AD3683">
        <f t="shared" si="1611"/>
        <v>0</v>
      </c>
      <c r="AE3683">
        <f t="shared" si="1612"/>
        <v>0</v>
      </c>
      <c r="AF3683" s="2">
        <f t="shared" si="1613"/>
        <v>0</v>
      </c>
      <c r="AG3683">
        <f t="shared" si="1614"/>
        <v>1</v>
      </c>
      <c r="AH3683" s="2">
        <f t="shared" si="1615"/>
        <v>0</v>
      </c>
      <c r="AI3683">
        <f t="shared" si="1616"/>
        <v>0</v>
      </c>
      <c r="AJ3683" s="2">
        <f t="shared" si="1617"/>
        <v>1</v>
      </c>
      <c r="AK3683">
        <f t="shared" si="1618"/>
        <v>1</v>
      </c>
      <c r="AL3683" s="2">
        <f t="shared" si="1619"/>
        <v>0</v>
      </c>
      <c r="AN3683" s="28">
        <f t="shared" si="1620"/>
        <v>1</v>
      </c>
      <c r="AO3683">
        <f t="shared" si="1621"/>
        <v>1</v>
      </c>
      <c r="AP3683">
        <f t="shared" si="1622"/>
        <v>1</v>
      </c>
      <c r="AQ3683">
        <f t="shared" si="1623"/>
        <v>0</v>
      </c>
      <c r="AR3683">
        <f t="shared" si="1624"/>
        <v>0</v>
      </c>
      <c r="AS3683" s="17">
        <f t="shared" si="1625"/>
        <v>0</v>
      </c>
      <c r="AT3683">
        <f t="shared" si="1626"/>
        <v>0</v>
      </c>
      <c r="AV3683" s="1">
        <v>0</v>
      </c>
      <c r="AW3683">
        <v>0.8109774421020306</v>
      </c>
      <c r="AY3683" s="4">
        <v>2502</v>
      </c>
      <c r="AZ3683">
        <v>0</v>
      </c>
      <c r="BA3683">
        <v>1</v>
      </c>
      <c r="BB3683">
        <v>68</v>
      </c>
      <c r="BC3683">
        <v>26</v>
      </c>
      <c r="BD3683">
        <v>0</v>
      </c>
      <c r="BE3683">
        <v>1</v>
      </c>
      <c r="BF3683">
        <v>0</v>
      </c>
      <c r="BG3683" s="2">
        <v>1</v>
      </c>
      <c r="BH3683" s="2">
        <v>0</v>
      </c>
      <c r="BI3683">
        <v>0</v>
      </c>
      <c r="BJ3683">
        <v>0</v>
      </c>
      <c r="BK3683" s="2">
        <v>0</v>
      </c>
      <c r="BL3683" s="28">
        <v>1</v>
      </c>
      <c r="BM3683">
        <v>1</v>
      </c>
      <c r="BN3683">
        <v>1</v>
      </c>
    </row>
    <row r="3684" spans="1:66">
      <c r="A3684" t="s">
        <v>8113</v>
      </c>
      <c r="B3684" t="s">
        <v>8123</v>
      </c>
      <c r="C3684" t="s">
        <v>8127</v>
      </c>
      <c r="D3684" t="s">
        <v>8116</v>
      </c>
      <c r="E3684" t="s">
        <v>8117</v>
      </c>
      <c r="F3684" t="s">
        <v>8122</v>
      </c>
      <c r="G3684" t="s">
        <v>8119</v>
      </c>
      <c r="H3684" t="s">
        <v>8121</v>
      </c>
      <c r="I3684" t="s">
        <v>8121</v>
      </c>
      <c r="J3684" t="s">
        <v>8120</v>
      </c>
      <c r="K3684" s="50" t="s">
        <v>8121</v>
      </c>
      <c r="L3684" s="3" t="s">
        <v>594</v>
      </c>
      <c r="M3684" s="4">
        <v>3688</v>
      </c>
      <c r="N3684">
        <v>0</v>
      </c>
      <c r="O3684">
        <f t="shared" si="1599"/>
        <v>1</v>
      </c>
      <c r="P3684">
        <v>17</v>
      </c>
      <c r="Q3684">
        <v>109</v>
      </c>
      <c r="R3684">
        <v>0</v>
      </c>
      <c r="S3684">
        <f t="shared" si="1600"/>
        <v>1</v>
      </c>
      <c r="T3684">
        <f t="shared" si="1601"/>
        <v>1</v>
      </c>
      <c r="U3684">
        <f t="shared" si="1602"/>
        <v>0</v>
      </c>
      <c r="V3684" s="2">
        <f t="shared" si="1603"/>
        <v>1</v>
      </c>
      <c r="W3684">
        <f t="shared" si="1604"/>
        <v>0</v>
      </c>
      <c r="X3684" s="2">
        <f t="shared" si="1605"/>
        <v>0</v>
      </c>
      <c r="Y3684">
        <f t="shared" si="1606"/>
        <v>0</v>
      </c>
      <c r="Z3684">
        <f t="shared" si="1607"/>
        <v>0</v>
      </c>
      <c r="AA3684">
        <f t="shared" si="1608"/>
        <v>0</v>
      </c>
      <c r="AB3684" s="2">
        <f t="shared" si="1609"/>
        <v>0</v>
      </c>
      <c r="AC3684">
        <f t="shared" si="1610"/>
        <v>0</v>
      </c>
      <c r="AD3684">
        <f t="shared" si="1611"/>
        <v>0</v>
      </c>
      <c r="AE3684">
        <f t="shared" si="1612"/>
        <v>0</v>
      </c>
      <c r="AF3684" s="2">
        <f t="shared" si="1613"/>
        <v>0</v>
      </c>
      <c r="AG3684">
        <f t="shared" si="1614"/>
        <v>1</v>
      </c>
      <c r="AH3684" s="2">
        <f t="shared" si="1615"/>
        <v>0</v>
      </c>
      <c r="AI3684">
        <f t="shared" si="1616"/>
        <v>0</v>
      </c>
      <c r="AJ3684" s="2">
        <f t="shared" si="1617"/>
        <v>0</v>
      </c>
      <c r="AK3684">
        <f t="shared" si="1618"/>
        <v>1</v>
      </c>
      <c r="AL3684" s="2">
        <f t="shared" si="1619"/>
        <v>0</v>
      </c>
      <c r="AN3684" s="28">
        <f t="shared" si="1620"/>
        <v>1</v>
      </c>
      <c r="AO3684">
        <f t="shared" si="1621"/>
        <v>1</v>
      </c>
      <c r="AP3684">
        <f t="shared" si="1622"/>
        <v>1</v>
      </c>
      <c r="AQ3684">
        <f t="shared" si="1623"/>
        <v>0</v>
      </c>
      <c r="AR3684">
        <f t="shared" si="1624"/>
        <v>1</v>
      </c>
      <c r="AS3684" s="17">
        <f t="shared" si="1625"/>
        <v>0</v>
      </c>
      <c r="AT3684">
        <f t="shared" si="1626"/>
        <v>0</v>
      </c>
      <c r="AV3684" s="1">
        <v>0</v>
      </c>
      <c r="AW3684">
        <v>0.81146697504979881</v>
      </c>
      <c r="AY3684" s="4">
        <v>3688</v>
      </c>
      <c r="AZ3684">
        <v>0</v>
      </c>
      <c r="BA3684">
        <v>1</v>
      </c>
      <c r="BB3684">
        <v>109</v>
      </c>
      <c r="BC3684">
        <v>0</v>
      </c>
      <c r="BD3684">
        <v>1</v>
      </c>
      <c r="BE3684">
        <v>1</v>
      </c>
      <c r="BF3684">
        <v>0</v>
      </c>
      <c r="BG3684" s="2">
        <v>1</v>
      </c>
      <c r="BH3684" s="2">
        <v>0</v>
      </c>
      <c r="BI3684">
        <v>0</v>
      </c>
      <c r="BJ3684">
        <v>0</v>
      </c>
      <c r="BK3684" s="2">
        <v>0</v>
      </c>
      <c r="BL3684" s="28">
        <v>1</v>
      </c>
      <c r="BM3684">
        <v>1</v>
      </c>
      <c r="BN3684">
        <v>1</v>
      </c>
    </row>
    <row r="3685" spans="1:66">
      <c r="A3685" t="s">
        <v>8172</v>
      </c>
      <c r="B3685" t="s">
        <v>8114</v>
      </c>
      <c r="C3685" t="s">
        <v>8124</v>
      </c>
      <c r="D3685" t="s">
        <v>8116</v>
      </c>
      <c r="E3685" t="s">
        <v>8117</v>
      </c>
      <c r="F3685" t="s">
        <v>8125</v>
      </c>
      <c r="G3685" t="s">
        <v>8165</v>
      </c>
      <c r="H3685" t="s">
        <v>8120</v>
      </c>
      <c r="I3685" t="s">
        <v>8121</v>
      </c>
      <c r="J3685" t="s">
        <v>8121</v>
      </c>
      <c r="K3685" s="50" t="s">
        <v>8121</v>
      </c>
      <c r="L3685" s="3" t="s">
        <v>593</v>
      </c>
      <c r="M3685" s="4">
        <v>22837</v>
      </c>
      <c r="N3685">
        <v>89384</v>
      </c>
      <c r="O3685">
        <f t="shared" si="1599"/>
        <v>1</v>
      </c>
      <c r="P3685">
        <v>51</v>
      </c>
      <c r="Q3685">
        <v>289</v>
      </c>
      <c r="R3685">
        <v>27</v>
      </c>
      <c r="S3685">
        <f t="shared" si="1600"/>
        <v>0</v>
      </c>
      <c r="T3685">
        <f t="shared" si="1601"/>
        <v>1</v>
      </c>
      <c r="U3685">
        <f t="shared" si="1602"/>
        <v>1</v>
      </c>
      <c r="V3685" s="2">
        <f t="shared" si="1603"/>
        <v>1</v>
      </c>
      <c r="W3685">
        <f t="shared" si="1604"/>
        <v>0</v>
      </c>
      <c r="X3685" s="2">
        <f t="shared" si="1605"/>
        <v>1</v>
      </c>
      <c r="Y3685">
        <f t="shared" si="1606"/>
        <v>1</v>
      </c>
      <c r="Z3685">
        <f t="shared" si="1607"/>
        <v>0</v>
      </c>
      <c r="AA3685">
        <f t="shared" si="1608"/>
        <v>0</v>
      </c>
      <c r="AB3685" s="2">
        <f t="shared" si="1609"/>
        <v>0</v>
      </c>
      <c r="AC3685">
        <f t="shared" si="1610"/>
        <v>1</v>
      </c>
      <c r="AD3685">
        <f t="shared" si="1611"/>
        <v>0</v>
      </c>
      <c r="AE3685">
        <f t="shared" si="1612"/>
        <v>0</v>
      </c>
      <c r="AF3685" s="2">
        <f t="shared" si="1613"/>
        <v>0</v>
      </c>
      <c r="AG3685">
        <f t="shared" si="1614"/>
        <v>1</v>
      </c>
      <c r="AH3685" s="2">
        <f t="shared" si="1615"/>
        <v>0</v>
      </c>
      <c r="AI3685">
        <f t="shared" si="1616"/>
        <v>1</v>
      </c>
      <c r="AJ3685" s="2">
        <f t="shared" si="1617"/>
        <v>0</v>
      </c>
      <c r="AK3685">
        <f t="shared" si="1618"/>
        <v>0</v>
      </c>
      <c r="AL3685" s="2">
        <f t="shared" si="1619"/>
        <v>1</v>
      </c>
      <c r="AN3685" s="28">
        <f t="shared" si="1620"/>
        <v>0</v>
      </c>
      <c r="AO3685">
        <f t="shared" si="1621"/>
        <v>0</v>
      </c>
      <c r="AP3685">
        <f t="shared" si="1622"/>
        <v>0</v>
      </c>
      <c r="AQ3685">
        <f t="shared" si="1623"/>
        <v>0</v>
      </c>
      <c r="AR3685">
        <f t="shared" si="1624"/>
        <v>0</v>
      </c>
      <c r="AS3685" s="17">
        <f t="shared" si="1625"/>
        <v>0</v>
      </c>
      <c r="AT3685">
        <f t="shared" si="1626"/>
        <v>0</v>
      </c>
      <c r="AV3685" s="1">
        <v>0</v>
      </c>
      <c r="AW3685">
        <v>0.81149975620745673</v>
      </c>
      <c r="AY3685" s="4">
        <v>22837</v>
      </c>
      <c r="AZ3685">
        <v>89384</v>
      </c>
      <c r="BA3685">
        <v>1</v>
      </c>
      <c r="BB3685">
        <v>289</v>
      </c>
      <c r="BC3685">
        <v>27</v>
      </c>
      <c r="BD3685">
        <v>0</v>
      </c>
      <c r="BE3685">
        <v>1</v>
      </c>
      <c r="BF3685">
        <v>1</v>
      </c>
      <c r="BG3685" s="2">
        <v>1</v>
      </c>
      <c r="BH3685" s="2">
        <v>1</v>
      </c>
      <c r="BI3685">
        <v>0</v>
      </c>
      <c r="BJ3685">
        <v>1</v>
      </c>
      <c r="BK3685" s="2">
        <v>1</v>
      </c>
      <c r="BL3685" s="28">
        <v>0</v>
      </c>
      <c r="BM3685">
        <v>0</v>
      </c>
      <c r="BN3685">
        <v>0</v>
      </c>
    </row>
    <row r="3686" spans="1:66">
      <c r="A3686" t="s">
        <v>8113</v>
      </c>
      <c r="B3686" t="s">
        <v>8123</v>
      </c>
      <c r="C3686" t="s">
        <v>8124</v>
      </c>
      <c r="D3686" t="s">
        <v>8116</v>
      </c>
      <c r="E3686" t="s">
        <v>8117</v>
      </c>
      <c r="F3686" t="s">
        <v>8122</v>
      </c>
      <c r="G3686" t="s">
        <v>8155</v>
      </c>
      <c r="H3686" t="s">
        <v>8120</v>
      </c>
      <c r="I3686" t="s">
        <v>8120</v>
      </c>
      <c r="J3686" t="s">
        <v>8120</v>
      </c>
      <c r="K3686" s="50" t="s">
        <v>8121</v>
      </c>
      <c r="L3686" s="3" t="s">
        <v>590</v>
      </c>
      <c r="M3686" s="4">
        <v>4456</v>
      </c>
      <c r="N3686">
        <v>31196</v>
      </c>
      <c r="O3686">
        <f t="shared" si="1599"/>
        <v>1</v>
      </c>
      <c r="P3686">
        <v>36</v>
      </c>
      <c r="Q3686">
        <v>66</v>
      </c>
      <c r="R3686">
        <v>26</v>
      </c>
      <c r="S3686">
        <f t="shared" si="1600"/>
        <v>0</v>
      </c>
      <c r="T3686">
        <f t="shared" si="1601"/>
        <v>0</v>
      </c>
      <c r="U3686">
        <f t="shared" si="1602"/>
        <v>0</v>
      </c>
      <c r="V3686" s="2">
        <f t="shared" si="1603"/>
        <v>1</v>
      </c>
      <c r="W3686">
        <f t="shared" si="1604"/>
        <v>0</v>
      </c>
      <c r="X3686" s="2">
        <f t="shared" si="1605"/>
        <v>0</v>
      </c>
      <c r="Y3686">
        <f t="shared" si="1606"/>
        <v>0</v>
      </c>
      <c r="Z3686">
        <f t="shared" si="1607"/>
        <v>0</v>
      </c>
      <c r="AA3686">
        <f t="shared" si="1608"/>
        <v>0</v>
      </c>
      <c r="AB3686" s="2">
        <f t="shared" si="1609"/>
        <v>0</v>
      </c>
      <c r="AC3686">
        <f t="shared" si="1610"/>
        <v>1</v>
      </c>
      <c r="AD3686">
        <f t="shared" si="1611"/>
        <v>0</v>
      </c>
      <c r="AE3686">
        <f t="shared" si="1612"/>
        <v>0</v>
      </c>
      <c r="AF3686" s="2">
        <f t="shared" si="1613"/>
        <v>0</v>
      </c>
      <c r="AG3686">
        <f t="shared" si="1614"/>
        <v>1</v>
      </c>
      <c r="AH3686" s="2">
        <f t="shared" si="1615"/>
        <v>0</v>
      </c>
      <c r="AI3686">
        <f t="shared" si="1616"/>
        <v>0</v>
      </c>
      <c r="AJ3686" s="2">
        <f t="shared" si="1617"/>
        <v>0</v>
      </c>
      <c r="AK3686">
        <f t="shared" si="1618"/>
        <v>0</v>
      </c>
      <c r="AL3686" s="2">
        <f t="shared" si="1619"/>
        <v>0</v>
      </c>
      <c r="AN3686" s="28">
        <f t="shared" si="1620"/>
        <v>1</v>
      </c>
      <c r="AO3686">
        <f t="shared" si="1621"/>
        <v>1</v>
      </c>
      <c r="AP3686">
        <f t="shared" si="1622"/>
        <v>0</v>
      </c>
      <c r="AQ3686">
        <f t="shared" si="1623"/>
        <v>0</v>
      </c>
      <c r="AR3686">
        <f t="shared" si="1624"/>
        <v>1</v>
      </c>
      <c r="AS3686" s="17">
        <f t="shared" si="1625"/>
        <v>1</v>
      </c>
      <c r="AT3686">
        <f t="shared" si="1626"/>
        <v>0</v>
      </c>
      <c r="AV3686" s="1">
        <v>0</v>
      </c>
      <c r="AW3686">
        <v>0.8115677064338549</v>
      </c>
      <c r="AY3686" s="4">
        <v>4456</v>
      </c>
      <c r="AZ3686">
        <v>31196</v>
      </c>
      <c r="BA3686">
        <v>1</v>
      </c>
      <c r="BB3686">
        <v>66</v>
      </c>
      <c r="BC3686">
        <v>26</v>
      </c>
      <c r="BD3686">
        <v>0</v>
      </c>
      <c r="BE3686">
        <v>0</v>
      </c>
      <c r="BF3686">
        <v>0</v>
      </c>
      <c r="BG3686" s="2">
        <v>1</v>
      </c>
      <c r="BH3686" s="2">
        <v>0</v>
      </c>
      <c r="BI3686">
        <v>0</v>
      </c>
      <c r="BJ3686">
        <v>0</v>
      </c>
      <c r="BK3686" s="2">
        <v>0</v>
      </c>
      <c r="BL3686" s="28">
        <v>1</v>
      </c>
      <c r="BM3686">
        <v>1</v>
      </c>
      <c r="BN3686">
        <v>0</v>
      </c>
    </row>
    <row r="3687" spans="1:66">
      <c r="A3687" t="s">
        <v>8113</v>
      </c>
      <c r="B3687" t="s">
        <v>8126</v>
      </c>
      <c r="C3687" t="s">
        <v>8124</v>
      </c>
      <c r="D3687" t="s">
        <v>8116</v>
      </c>
      <c r="E3687" t="s">
        <v>8117</v>
      </c>
      <c r="F3687" t="s">
        <v>8125</v>
      </c>
      <c r="G3687" t="s">
        <v>8119</v>
      </c>
      <c r="H3687" t="s">
        <v>8120</v>
      </c>
      <c r="I3687" t="s">
        <v>8121</v>
      </c>
      <c r="J3687" t="s">
        <v>8120</v>
      </c>
      <c r="K3687" s="50" t="s">
        <v>8121</v>
      </c>
      <c r="L3687" s="3" t="s">
        <v>589</v>
      </c>
      <c r="M3687" s="4">
        <v>2797</v>
      </c>
      <c r="N3687">
        <v>77362</v>
      </c>
      <c r="O3687">
        <f t="shared" si="1599"/>
        <v>1</v>
      </c>
      <c r="P3687">
        <v>41</v>
      </c>
      <c r="Q3687">
        <v>78</v>
      </c>
      <c r="R3687">
        <v>14</v>
      </c>
      <c r="S3687">
        <f t="shared" si="1600"/>
        <v>0</v>
      </c>
      <c r="T3687">
        <f t="shared" si="1601"/>
        <v>1</v>
      </c>
      <c r="U3687">
        <f t="shared" si="1602"/>
        <v>0</v>
      </c>
      <c r="V3687" s="2">
        <f t="shared" si="1603"/>
        <v>1</v>
      </c>
      <c r="W3687">
        <f t="shared" si="1604"/>
        <v>0</v>
      </c>
      <c r="X3687" s="2">
        <f t="shared" si="1605"/>
        <v>0</v>
      </c>
      <c r="Y3687">
        <f t="shared" si="1606"/>
        <v>0</v>
      </c>
      <c r="Z3687">
        <f t="shared" si="1607"/>
        <v>1</v>
      </c>
      <c r="AA3687">
        <f t="shared" si="1608"/>
        <v>0</v>
      </c>
      <c r="AB3687" s="2">
        <f t="shared" si="1609"/>
        <v>0</v>
      </c>
      <c r="AC3687">
        <f t="shared" si="1610"/>
        <v>1</v>
      </c>
      <c r="AD3687">
        <f t="shared" si="1611"/>
        <v>0</v>
      </c>
      <c r="AE3687">
        <f t="shared" si="1612"/>
        <v>0</v>
      </c>
      <c r="AF3687" s="2">
        <f t="shared" si="1613"/>
        <v>0</v>
      </c>
      <c r="AG3687">
        <f t="shared" si="1614"/>
        <v>1</v>
      </c>
      <c r="AH3687" s="2">
        <f t="shared" si="1615"/>
        <v>0</v>
      </c>
      <c r="AI3687">
        <f t="shared" si="1616"/>
        <v>1</v>
      </c>
      <c r="AJ3687" s="2">
        <f t="shared" si="1617"/>
        <v>0</v>
      </c>
      <c r="AK3687">
        <f t="shared" si="1618"/>
        <v>1</v>
      </c>
      <c r="AL3687" s="2">
        <f t="shared" si="1619"/>
        <v>0</v>
      </c>
      <c r="AN3687" s="28">
        <f t="shared" si="1620"/>
        <v>1</v>
      </c>
      <c r="AO3687">
        <f t="shared" si="1621"/>
        <v>0</v>
      </c>
      <c r="AP3687">
        <f t="shared" si="1622"/>
        <v>0</v>
      </c>
      <c r="AQ3687">
        <f t="shared" si="1623"/>
        <v>0</v>
      </c>
      <c r="AR3687">
        <f t="shared" si="1624"/>
        <v>0</v>
      </c>
      <c r="AS3687" s="17">
        <f t="shared" si="1625"/>
        <v>0</v>
      </c>
      <c r="AT3687">
        <f t="shared" si="1626"/>
        <v>0</v>
      </c>
      <c r="AV3687" s="1">
        <v>0</v>
      </c>
      <c r="AW3687">
        <v>0.81199839143641217</v>
      </c>
      <c r="AY3687" s="4">
        <v>2797</v>
      </c>
      <c r="AZ3687">
        <v>77362</v>
      </c>
      <c r="BA3687">
        <v>1</v>
      </c>
      <c r="BB3687">
        <v>78</v>
      </c>
      <c r="BC3687">
        <v>14</v>
      </c>
      <c r="BD3687">
        <v>0</v>
      </c>
      <c r="BE3687">
        <v>1</v>
      </c>
      <c r="BF3687">
        <v>0</v>
      </c>
      <c r="BG3687" s="2">
        <v>1</v>
      </c>
      <c r="BH3687" s="2">
        <v>0</v>
      </c>
      <c r="BI3687">
        <v>0</v>
      </c>
      <c r="BJ3687">
        <v>1</v>
      </c>
      <c r="BK3687" s="2">
        <v>0</v>
      </c>
      <c r="BL3687" s="28">
        <v>1</v>
      </c>
      <c r="BM3687">
        <v>0</v>
      </c>
      <c r="BN3687">
        <v>0</v>
      </c>
    </row>
    <row r="3688" spans="1:66">
      <c r="A3688" t="s">
        <v>8113</v>
      </c>
      <c r="B3688" t="s">
        <v>8123</v>
      </c>
      <c r="C3688" t="s">
        <v>8124</v>
      </c>
      <c r="D3688" t="s">
        <v>8116</v>
      </c>
      <c r="E3688" t="s">
        <v>8117</v>
      </c>
      <c r="F3688" t="s">
        <v>8125</v>
      </c>
      <c r="G3688" t="s">
        <v>8119</v>
      </c>
      <c r="H3688" t="s">
        <v>8120</v>
      </c>
      <c r="I3688" t="s">
        <v>8121</v>
      </c>
      <c r="J3688" t="s">
        <v>8120</v>
      </c>
      <c r="K3688" s="50" t="s">
        <v>8121</v>
      </c>
      <c r="L3688" s="3" t="s">
        <v>588</v>
      </c>
      <c r="M3688" s="4">
        <v>8789</v>
      </c>
      <c r="N3688">
        <v>91171</v>
      </c>
      <c r="O3688">
        <f t="shared" si="1599"/>
        <v>1</v>
      </c>
      <c r="P3688">
        <v>17</v>
      </c>
      <c r="Q3688">
        <v>140</v>
      </c>
      <c r="R3688">
        <v>3</v>
      </c>
      <c r="S3688">
        <f t="shared" si="1600"/>
        <v>0</v>
      </c>
      <c r="T3688">
        <f t="shared" si="1601"/>
        <v>1</v>
      </c>
      <c r="U3688">
        <f t="shared" si="1602"/>
        <v>0</v>
      </c>
      <c r="V3688" s="2">
        <f t="shared" si="1603"/>
        <v>1</v>
      </c>
      <c r="W3688">
        <f t="shared" si="1604"/>
        <v>0</v>
      </c>
      <c r="X3688" s="2">
        <f t="shared" si="1605"/>
        <v>0</v>
      </c>
      <c r="Y3688">
        <f t="shared" si="1606"/>
        <v>0</v>
      </c>
      <c r="Z3688">
        <f t="shared" si="1607"/>
        <v>0</v>
      </c>
      <c r="AA3688">
        <f t="shared" si="1608"/>
        <v>0</v>
      </c>
      <c r="AB3688" s="2">
        <f t="shared" si="1609"/>
        <v>0</v>
      </c>
      <c r="AC3688">
        <f t="shared" si="1610"/>
        <v>1</v>
      </c>
      <c r="AD3688">
        <f t="shared" si="1611"/>
        <v>0</v>
      </c>
      <c r="AE3688">
        <f t="shared" si="1612"/>
        <v>0</v>
      </c>
      <c r="AF3688" s="2">
        <f t="shared" si="1613"/>
        <v>0</v>
      </c>
      <c r="AG3688">
        <f t="shared" si="1614"/>
        <v>1</v>
      </c>
      <c r="AH3688" s="2">
        <f t="shared" si="1615"/>
        <v>0</v>
      </c>
      <c r="AI3688">
        <f t="shared" si="1616"/>
        <v>1</v>
      </c>
      <c r="AJ3688" s="2">
        <f t="shared" si="1617"/>
        <v>0</v>
      </c>
      <c r="AK3688">
        <f t="shared" si="1618"/>
        <v>1</v>
      </c>
      <c r="AL3688" s="2">
        <f t="shared" si="1619"/>
        <v>0</v>
      </c>
      <c r="AN3688" s="28">
        <f t="shared" si="1620"/>
        <v>1</v>
      </c>
      <c r="AO3688">
        <f t="shared" si="1621"/>
        <v>1</v>
      </c>
      <c r="AP3688">
        <f t="shared" si="1622"/>
        <v>0</v>
      </c>
      <c r="AQ3688">
        <f t="shared" si="1623"/>
        <v>0</v>
      </c>
      <c r="AR3688">
        <f t="shared" si="1624"/>
        <v>0</v>
      </c>
      <c r="AS3688" s="17">
        <f t="shared" si="1625"/>
        <v>0</v>
      </c>
      <c r="AT3688">
        <f t="shared" si="1626"/>
        <v>0</v>
      </c>
      <c r="AV3688" s="1">
        <v>0</v>
      </c>
      <c r="AW3688">
        <v>0.81217023349002482</v>
      </c>
      <c r="AY3688" s="4">
        <v>8789</v>
      </c>
      <c r="AZ3688">
        <v>91171</v>
      </c>
      <c r="BA3688">
        <v>1</v>
      </c>
      <c r="BB3688">
        <v>140</v>
      </c>
      <c r="BC3688">
        <v>3</v>
      </c>
      <c r="BD3688">
        <v>0</v>
      </c>
      <c r="BE3688">
        <v>1</v>
      </c>
      <c r="BF3688">
        <v>0</v>
      </c>
      <c r="BG3688" s="2">
        <v>1</v>
      </c>
      <c r="BH3688" s="2">
        <v>0</v>
      </c>
      <c r="BI3688">
        <v>0</v>
      </c>
      <c r="BJ3688">
        <v>1</v>
      </c>
      <c r="BK3688" s="2">
        <v>0</v>
      </c>
      <c r="BL3688" s="28">
        <v>1</v>
      </c>
      <c r="BM3688">
        <v>1</v>
      </c>
      <c r="BN3688">
        <v>0</v>
      </c>
    </row>
    <row r="3689" spans="1:66">
      <c r="A3689" t="s">
        <v>8152</v>
      </c>
      <c r="B3689" t="s">
        <v>8126</v>
      </c>
      <c r="C3689" t="s">
        <v>8124</v>
      </c>
      <c r="D3689" t="s">
        <v>8116</v>
      </c>
      <c r="E3689" t="s">
        <v>8117</v>
      </c>
      <c r="F3689" t="s">
        <v>8122</v>
      </c>
      <c r="G3689" t="s">
        <v>8119</v>
      </c>
      <c r="H3689" t="s">
        <v>8121</v>
      </c>
      <c r="I3689" t="s">
        <v>8121</v>
      </c>
      <c r="J3689" t="s">
        <v>8120</v>
      </c>
      <c r="K3689" s="50" t="s">
        <v>8121</v>
      </c>
      <c r="L3689" s="3" t="s">
        <v>587</v>
      </c>
      <c r="M3689" s="4">
        <v>9655</v>
      </c>
      <c r="N3689">
        <v>67772</v>
      </c>
      <c r="O3689">
        <f t="shared" si="1599"/>
        <v>1</v>
      </c>
      <c r="P3689">
        <v>50</v>
      </c>
      <c r="Q3689">
        <v>82</v>
      </c>
      <c r="R3689">
        <v>29</v>
      </c>
      <c r="S3689">
        <f t="shared" si="1600"/>
        <v>1</v>
      </c>
      <c r="T3689">
        <f t="shared" si="1601"/>
        <v>1</v>
      </c>
      <c r="U3689">
        <f t="shared" si="1602"/>
        <v>0</v>
      </c>
      <c r="V3689" s="2">
        <f t="shared" si="1603"/>
        <v>1</v>
      </c>
      <c r="W3689">
        <f t="shared" si="1604"/>
        <v>1</v>
      </c>
      <c r="X3689" s="2">
        <f t="shared" si="1605"/>
        <v>0</v>
      </c>
      <c r="Y3689">
        <f t="shared" si="1606"/>
        <v>0</v>
      </c>
      <c r="Z3689">
        <f t="shared" si="1607"/>
        <v>1</v>
      </c>
      <c r="AA3689">
        <f t="shared" si="1608"/>
        <v>0</v>
      </c>
      <c r="AB3689" s="2">
        <f t="shared" si="1609"/>
        <v>0</v>
      </c>
      <c r="AC3689">
        <f t="shared" si="1610"/>
        <v>1</v>
      </c>
      <c r="AD3689">
        <f t="shared" si="1611"/>
        <v>0</v>
      </c>
      <c r="AE3689">
        <f t="shared" si="1612"/>
        <v>0</v>
      </c>
      <c r="AF3689" s="2">
        <f t="shared" si="1613"/>
        <v>0</v>
      </c>
      <c r="AG3689">
        <f t="shared" si="1614"/>
        <v>1</v>
      </c>
      <c r="AH3689" s="2">
        <f t="shared" si="1615"/>
        <v>0</v>
      </c>
      <c r="AI3689">
        <f t="shared" si="1616"/>
        <v>0</v>
      </c>
      <c r="AJ3689" s="2">
        <f t="shared" si="1617"/>
        <v>0</v>
      </c>
      <c r="AK3689">
        <f t="shared" si="1618"/>
        <v>1</v>
      </c>
      <c r="AL3689" s="2">
        <f t="shared" si="1619"/>
        <v>0</v>
      </c>
      <c r="AN3689" s="28">
        <f t="shared" si="1620"/>
        <v>0</v>
      </c>
      <c r="AO3689">
        <f t="shared" si="1621"/>
        <v>0</v>
      </c>
      <c r="AP3689">
        <f t="shared" si="1622"/>
        <v>0</v>
      </c>
      <c r="AQ3689">
        <f t="shared" si="1623"/>
        <v>0</v>
      </c>
      <c r="AR3689">
        <f t="shared" si="1624"/>
        <v>1</v>
      </c>
      <c r="AS3689" s="17">
        <f t="shared" si="1625"/>
        <v>0</v>
      </c>
      <c r="AT3689">
        <f t="shared" si="1626"/>
        <v>0</v>
      </c>
      <c r="AV3689" s="1">
        <v>0</v>
      </c>
      <c r="AW3689">
        <v>0.81224417398322568</v>
      </c>
      <c r="AY3689" s="4">
        <v>9655</v>
      </c>
      <c r="AZ3689">
        <v>67772</v>
      </c>
      <c r="BA3689">
        <v>1</v>
      </c>
      <c r="BB3689">
        <v>82</v>
      </c>
      <c r="BC3689">
        <v>29</v>
      </c>
      <c r="BD3689">
        <v>1</v>
      </c>
      <c r="BE3689">
        <v>1</v>
      </c>
      <c r="BF3689">
        <v>0</v>
      </c>
      <c r="BG3689" s="2">
        <v>1</v>
      </c>
      <c r="BH3689" s="2">
        <v>0</v>
      </c>
      <c r="BI3689">
        <v>0</v>
      </c>
      <c r="BJ3689">
        <v>0</v>
      </c>
      <c r="BK3689" s="2">
        <v>0</v>
      </c>
      <c r="BL3689" s="28">
        <v>0</v>
      </c>
      <c r="BM3689">
        <v>0</v>
      </c>
      <c r="BN3689">
        <v>0</v>
      </c>
    </row>
    <row r="3690" spans="1:66">
      <c r="A3690" t="s">
        <v>8172</v>
      </c>
      <c r="B3690" t="s">
        <v>8126</v>
      </c>
      <c r="C3690" t="s">
        <v>8124</v>
      </c>
      <c r="D3690" t="s">
        <v>8116</v>
      </c>
      <c r="E3690" t="s">
        <v>8151</v>
      </c>
      <c r="F3690" t="s">
        <v>8125</v>
      </c>
      <c r="G3690" t="s">
        <v>8119</v>
      </c>
      <c r="H3690" t="s">
        <v>8120</v>
      </c>
      <c r="I3690" t="s">
        <v>8121</v>
      </c>
      <c r="J3690" t="s">
        <v>8120</v>
      </c>
      <c r="K3690" s="50" t="s">
        <v>8121</v>
      </c>
      <c r="L3690" s="3" t="s">
        <v>580</v>
      </c>
      <c r="M3690" s="4">
        <v>4444</v>
      </c>
      <c r="N3690">
        <v>46384</v>
      </c>
      <c r="O3690">
        <f t="shared" si="1599"/>
        <v>1</v>
      </c>
      <c r="P3690">
        <v>57</v>
      </c>
      <c r="Q3690">
        <v>95</v>
      </c>
      <c r="R3690">
        <v>33</v>
      </c>
      <c r="S3690">
        <f t="shared" si="1600"/>
        <v>0</v>
      </c>
      <c r="T3690">
        <f t="shared" si="1601"/>
        <v>1</v>
      </c>
      <c r="U3690">
        <f t="shared" si="1602"/>
        <v>0</v>
      </c>
      <c r="V3690" s="2">
        <f t="shared" si="1603"/>
        <v>1</v>
      </c>
      <c r="W3690">
        <f t="shared" si="1604"/>
        <v>0</v>
      </c>
      <c r="X3690" s="2">
        <f t="shared" si="1605"/>
        <v>1</v>
      </c>
      <c r="Y3690">
        <f t="shared" si="1606"/>
        <v>0</v>
      </c>
      <c r="Z3690">
        <f t="shared" si="1607"/>
        <v>1</v>
      </c>
      <c r="AA3690">
        <f t="shared" si="1608"/>
        <v>0</v>
      </c>
      <c r="AB3690" s="2">
        <f t="shared" si="1609"/>
        <v>0</v>
      </c>
      <c r="AC3690">
        <f t="shared" si="1610"/>
        <v>1</v>
      </c>
      <c r="AD3690">
        <f t="shared" si="1611"/>
        <v>0</v>
      </c>
      <c r="AE3690">
        <f t="shared" si="1612"/>
        <v>0</v>
      </c>
      <c r="AF3690" s="2">
        <f t="shared" si="1613"/>
        <v>0</v>
      </c>
      <c r="AG3690">
        <f t="shared" si="1614"/>
        <v>0</v>
      </c>
      <c r="AH3690" s="2">
        <f t="shared" si="1615"/>
        <v>1</v>
      </c>
      <c r="AI3690">
        <f t="shared" si="1616"/>
        <v>1</v>
      </c>
      <c r="AJ3690" s="2">
        <f t="shared" si="1617"/>
        <v>0</v>
      </c>
      <c r="AK3690">
        <f t="shared" si="1618"/>
        <v>1</v>
      </c>
      <c r="AL3690" s="2">
        <f t="shared" si="1619"/>
        <v>0</v>
      </c>
      <c r="AN3690" s="28">
        <f t="shared" si="1620"/>
        <v>0</v>
      </c>
      <c r="AO3690">
        <f t="shared" si="1621"/>
        <v>0</v>
      </c>
      <c r="AP3690">
        <f t="shared" si="1622"/>
        <v>0</v>
      </c>
      <c r="AQ3690">
        <f t="shared" si="1623"/>
        <v>0</v>
      </c>
      <c r="AR3690">
        <f t="shared" si="1624"/>
        <v>0</v>
      </c>
      <c r="AS3690" s="17">
        <f t="shared" si="1625"/>
        <v>0</v>
      </c>
      <c r="AT3690">
        <f t="shared" si="1626"/>
        <v>0</v>
      </c>
      <c r="AV3690" s="1">
        <v>0</v>
      </c>
      <c r="AW3690">
        <v>0.81346655907736465</v>
      </c>
      <c r="AY3690" s="4">
        <v>4444</v>
      </c>
      <c r="AZ3690">
        <v>46384</v>
      </c>
      <c r="BA3690">
        <v>1</v>
      </c>
      <c r="BB3690">
        <v>95</v>
      </c>
      <c r="BC3690">
        <v>33</v>
      </c>
      <c r="BD3690">
        <v>0</v>
      </c>
      <c r="BE3690">
        <v>1</v>
      </c>
      <c r="BF3690">
        <v>0</v>
      </c>
      <c r="BG3690" s="2">
        <v>1</v>
      </c>
      <c r="BH3690" s="2">
        <v>1</v>
      </c>
      <c r="BI3690">
        <v>0</v>
      </c>
      <c r="BJ3690">
        <v>1</v>
      </c>
      <c r="BK3690" s="2">
        <v>0</v>
      </c>
      <c r="BL3690" s="28">
        <v>0</v>
      </c>
      <c r="BM3690">
        <v>0</v>
      </c>
      <c r="BN3690">
        <v>0</v>
      </c>
    </row>
    <row r="3691" spans="1:66">
      <c r="A3691" t="s">
        <v>8113</v>
      </c>
      <c r="B3691" t="s">
        <v>8167</v>
      </c>
      <c r="C3691" t="s">
        <v>8124</v>
      </c>
      <c r="D3691" t="s">
        <v>8116</v>
      </c>
      <c r="E3691" t="s">
        <v>8151</v>
      </c>
      <c r="F3691" t="s">
        <v>8125</v>
      </c>
      <c r="G3691" t="s">
        <v>8119</v>
      </c>
      <c r="H3691" t="s">
        <v>8121</v>
      </c>
      <c r="I3691" t="s">
        <v>8121</v>
      </c>
      <c r="J3691" t="s">
        <v>8120</v>
      </c>
      <c r="K3691" s="50" t="s">
        <v>8121</v>
      </c>
      <c r="L3691" s="3" t="s">
        <v>579</v>
      </c>
      <c r="M3691" s="4">
        <v>5680</v>
      </c>
      <c r="N3691">
        <v>90353</v>
      </c>
      <c r="O3691">
        <f t="shared" si="1599"/>
        <v>1</v>
      </c>
      <c r="P3691">
        <v>28</v>
      </c>
      <c r="Q3691">
        <v>116</v>
      </c>
      <c r="R3691">
        <v>3</v>
      </c>
      <c r="S3691">
        <f t="shared" si="1600"/>
        <v>1</v>
      </c>
      <c r="T3691">
        <f t="shared" si="1601"/>
        <v>1</v>
      </c>
      <c r="U3691">
        <f t="shared" si="1602"/>
        <v>0</v>
      </c>
      <c r="V3691" s="2">
        <f t="shared" si="1603"/>
        <v>1</v>
      </c>
      <c r="W3691">
        <f t="shared" si="1604"/>
        <v>0</v>
      </c>
      <c r="X3691" s="2">
        <f t="shared" si="1605"/>
        <v>0</v>
      </c>
      <c r="Y3691">
        <f t="shared" si="1606"/>
        <v>0</v>
      </c>
      <c r="Z3691">
        <f t="shared" si="1607"/>
        <v>0</v>
      </c>
      <c r="AA3691">
        <f t="shared" si="1608"/>
        <v>1</v>
      </c>
      <c r="AB3691" s="2">
        <f t="shared" si="1609"/>
        <v>0</v>
      </c>
      <c r="AC3691">
        <f t="shared" si="1610"/>
        <v>1</v>
      </c>
      <c r="AD3691">
        <f t="shared" si="1611"/>
        <v>0</v>
      </c>
      <c r="AE3691">
        <f t="shared" si="1612"/>
        <v>0</v>
      </c>
      <c r="AF3691" s="2">
        <f t="shared" si="1613"/>
        <v>0</v>
      </c>
      <c r="AG3691">
        <f t="shared" si="1614"/>
        <v>0</v>
      </c>
      <c r="AH3691" s="2">
        <f t="shared" si="1615"/>
        <v>1</v>
      </c>
      <c r="AI3691">
        <f t="shared" si="1616"/>
        <v>1</v>
      </c>
      <c r="AJ3691" s="2">
        <f t="shared" si="1617"/>
        <v>0</v>
      </c>
      <c r="AK3691">
        <f t="shared" si="1618"/>
        <v>1</v>
      </c>
      <c r="AL3691" s="2">
        <f t="shared" si="1619"/>
        <v>0</v>
      </c>
      <c r="AN3691" s="28">
        <f t="shared" si="1620"/>
        <v>1</v>
      </c>
      <c r="AO3691">
        <f t="shared" si="1621"/>
        <v>0</v>
      </c>
      <c r="AP3691">
        <f t="shared" si="1622"/>
        <v>0</v>
      </c>
      <c r="AQ3691">
        <f t="shared" si="1623"/>
        <v>0</v>
      </c>
      <c r="AR3691">
        <f t="shared" si="1624"/>
        <v>0</v>
      </c>
      <c r="AS3691" s="17">
        <f t="shared" si="1625"/>
        <v>0</v>
      </c>
      <c r="AT3691">
        <f t="shared" si="1626"/>
        <v>0</v>
      </c>
      <c r="AV3691" s="1">
        <v>0</v>
      </c>
      <c r="AW3691">
        <v>0.81352449106682301</v>
      </c>
      <c r="AY3691" s="4">
        <v>5680</v>
      </c>
      <c r="AZ3691">
        <v>90353</v>
      </c>
      <c r="BA3691">
        <v>1</v>
      </c>
      <c r="BB3691">
        <v>116</v>
      </c>
      <c r="BC3691">
        <v>3</v>
      </c>
      <c r="BD3691">
        <v>1</v>
      </c>
      <c r="BE3691">
        <v>1</v>
      </c>
      <c r="BF3691">
        <v>0</v>
      </c>
      <c r="BG3691" s="2">
        <v>1</v>
      </c>
      <c r="BH3691" s="2">
        <v>0</v>
      </c>
      <c r="BI3691">
        <v>0</v>
      </c>
      <c r="BJ3691">
        <v>1</v>
      </c>
      <c r="BK3691" s="2">
        <v>0</v>
      </c>
      <c r="BL3691" s="28">
        <v>1</v>
      </c>
      <c r="BM3691">
        <v>0</v>
      </c>
      <c r="BN3691">
        <v>0</v>
      </c>
    </row>
    <row r="3692" spans="1:66">
      <c r="A3692" t="s">
        <v>8152</v>
      </c>
      <c r="B3692" t="s">
        <v>8123</v>
      </c>
      <c r="C3692" t="s">
        <v>8127</v>
      </c>
      <c r="D3692" t="s">
        <v>8116</v>
      </c>
      <c r="E3692" t="s">
        <v>8117</v>
      </c>
      <c r="F3692" t="s">
        <v>8122</v>
      </c>
      <c r="G3692" t="s">
        <v>8165</v>
      </c>
      <c r="H3692" t="s">
        <v>8120</v>
      </c>
      <c r="I3692" t="s">
        <v>8121</v>
      </c>
      <c r="J3692" t="s">
        <v>8120</v>
      </c>
      <c r="K3692" s="50" t="s">
        <v>8121</v>
      </c>
      <c r="L3692" s="3" t="s">
        <v>578</v>
      </c>
      <c r="M3692" s="4">
        <v>8991</v>
      </c>
      <c r="N3692">
        <v>0</v>
      </c>
      <c r="O3692">
        <f t="shared" si="1599"/>
        <v>1</v>
      </c>
      <c r="P3692">
        <v>45</v>
      </c>
      <c r="Q3692">
        <v>131</v>
      </c>
      <c r="R3692">
        <v>29</v>
      </c>
      <c r="S3692">
        <f t="shared" si="1600"/>
        <v>0</v>
      </c>
      <c r="T3692">
        <f t="shared" si="1601"/>
        <v>1</v>
      </c>
      <c r="U3692">
        <f t="shared" si="1602"/>
        <v>0</v>
      </c>
      <c r="V3692" s="2">
        <f t="shared" si="1603"/>
        <v>1</v>
      </c>
      <c r="W3692">
        <f t="shared" si="1604"/>
        <v>1</v>
      </c>
      <c r="X3692" s="2">
        <f t="shared" si="1605"/>
        <v>0</v>
      </c>
      <c r="Y3692">
        <f t="shared" si="1606"/>
        <v>0</v>
      </c>
      <c r="Z3692">
        <f t="shared" si="1607"/>
        <v>0</v>
      </c>
      <c r="AA3692">
        <f t="shared" si="1608"/>
        <v>0</v>
      </c>
      <c r="AB3692" s="2">
        <f t="shared" si="1609"/>
        <v>0</v>
      </c>
      <c r="AC3692">
        <f t="shared" si="1610"/>
        <v>0</v>
      </c>
      <c r="AD3692">
        <f t="shared" si="1611"/>
        <v>0</v>
      </c>
      <c r="AE3692">
        <f t="shared" si="1612"/>
        <v>0</v>
      </c>
      <c r="AF3692" s="2">
        <f t="shared" si="1613"/>
        <v>0</v>
      </c>
      <c r="AG3692">
        <f t="shared" si="1614"/>
        <v>1</v>
      </c>
      <c r="AH3692" s="2">
        <f t="shared" si="1615"/>
        <v>0</v>
      </c>
      <c r="AI3692">
        <f t="shared" si="1616"/>
        <v>0</v>
      </c>
      <c r="AJ3692" s="2">
        <f t="shared" si="1617"/>
        <v>0</v>
      </c>
      <c r="AK3692">
        <f t="shared" si="1618"/>
        <v>0</v>
      </c>
      <c r="AL3692" s="2">
        <f t="shared" si="1619"/>
        <v>1</v>
      </c>
      <c r="AN3692" s="28">
        <f t="shared" si="1620"/>
        <v>0</v>
      </c>
      <c r="AO3692">
        <f t="shared" si="1621"/>
        <v>1</v>
      </c>
      <c r="AP3692">
        <f t="shared" si="1622"/>
        <v>1</v>
      </c>
      <c r="AQ3692">
        <f t="shared" si="1623"/>
        <v>0</v>
      </c>
      <c r="AR3692">
        <f t="shared" si="1624"/>
        <v>1</v>
      </c>
      <c r="AS3692" s="17">
        <f t="shared" si="1625"/>
        <v>0</v>
      </c>
      <c r="AT3692">
        <f t="shared" si="1626"/>
        <v>0</v>
      </c>
      <c r="AV3692" s="1">
        <v>0</v>
      </c>
      <c r="AW3692">
        <v>0.81379313385756369</v>
      </c>
      <c r="AY3692" s="4">
        <v>8991</v>
      </c>
      <c r="AZ3692">
        <v>0</v>
      </c>
      <c r="BA3692">
        <v>1</v>
      </c>
      <c r="BB3692">
        <v>131</v>
      </c>
      <c r="BC3692">
        <v>29</v>
      </c>
      <c r="BD3692">
        <v>0</v>
      </c>
      <c r="BE3692">
        <v>1</v>
      </c>
      <c r="BF3692">
        <v>0</v>
      </c>
      <c r="BG3692" s="2">
        <v>1</v>
      </c>
      <c r="BH3692" s="2">
        <v>0</v>
      </c>
      <c r="BI3692">
        <v>0</v>
      </c>
      <c r="BJ3692">
        <v>0</v>
      </c>
      <c r="BK3692" s="2">
        <v>1</v>
      </c>
      <c r="BL3692" s="28">
        <v>0</v>
      </c>
      <c r="BM3692">
        <v>1</v>
      </c>
      <c r="BN3692">
        <v>1</v>
      </c>
    </row>
    <row r="3693" spans="1:66">
      <c r="A3693" t="s">
        <v>8152</v>
      </c>
      <c r="B3693" t="s">
        <v>8123</v>
      </c>
      <c r="C3693" t="s">
        <v>8124</v>
      </c>
      <c r="D3693" t="s">
        <v>8116</v>
      </c>
      <c r="E3693" t="s">
        <v>8117</v>
      </c>
      <c r="F3693" t="s">
        <v>8125</v>
      </c>
      <c r="G3693" t="s">
        <v>8119</v>
      </c>
      <c r="H3693" t="s">
        <v>8120</v>
      </c>
      <c r="I3693" t="s">
        <v>8121</v>
      </c>
      <c r="J3693" t="s">
        <v>8120</v>
      </c>
      <c r="K3693" s="50" t="s">
        <v>8121</v>
      </c>
      <c r="L3693" s="3" t="s">
        <v>572</v>
      </c>
      <c r="M3693" s="4">
        <v>8935</v>
      </c>
      <c r="N3693">
        <v>63326</v>
      </c>
      <c r="O3693">
        <f t="shared" si="1599"/>
        <v>1</v>
      </c>
      <c r="P3693">
        <v>22</v>
      </c>
      <c r="Q3693">
        <v>241</v>
      </c>
      <c r="R3693">
        <v>5</v>
      </c>
      <c r="S3693">
        <f t="shared" si="1600"/>
        <v>0</v>
      </c>
      <c r="T3693">
        <f t="shared" si="1601"/>
        <v>1</v>
      </c>
      <c r="U3693">
        <f t="shared" si="1602"/>
        <v>0</v>
      </c>
      <c r="V3693" s="2">
        <f t="shared" si="1603"/>
        <v>1</v>
      </c>
      <c r="W3693">
        <f t="shared" si="1604"/>
        <v>1</v>
      </c>
      <c r="X3693" s="2">
        <f t="shared" si="1605"/>
        <v>0</v>
      </c>
      <c r="Y3693">
        <f t="shared" si="1606"/>
        <v>0</v>
      </c>
      <c r="Z3693">
        <f t="shared" si="1607"/>
        <v>0</v>
      </c>
      <c r="AA3693">
        <f t="shared" si="1608"/>
        <v>0</v>
      </c>
      <c r="AB3693" s="2">
        <f t="shared" si="1609"/>
        <v>0</v>
      </c>
      <c r="AC3693">
        <f t="shared" si="1610"/>
        <v>1</v>
      </c>
      <c r="AD3693">
        <f t="shared" si="1611"/>
        <v>0</v>
      </c>
      <c r="AE3693">
        <f t="shared" si="1612"/>
        <v>0</v>
      </c>
      <c r="AF3693" s="2">
        <f t="shared" si="1613"/>
        <v>0</v>
      </c>
      <c r="AG3693">
        <f t="shared" si="1614"/>
        <v>1</v>
      </c>
      <c r="AH3693" s="2">
        <f t="shared" si="1615"/>
        <v>0</v>
      </c>
      <c r="AI3693">
        <f t="shared" si="1616"/>
        <v>1</v>
      </c>
      <c r="AJ3693" s="2">
        <f t="shared" si="1617"/>
        <v>0</v>
      </c>
      <c r="AK3693">
        <f t="shared" si="1618"/>
        <v>1</v>
      </c>
      <c r="AL3693" s="2">
        <f t="shared" si="1619"/>
        <v>0</v>
      </c>
      <c r="AN3693" s="28">
        <f t="shared" si="1620"/>
        <v>0</v>
      </c>
      <c r="AO3693">
        <f t="shared" si="1621"/>
        <v>1</v>
      </c>
      <c r="AP3693">
        <f t="shared" si="1622"/>
        <v>0</v>
      </c>
      <c r="AQ3693">
        <f t="shared" si="1623"/>
        <v>0</v>
      </c>
      <c r="AR3693">
        <f t="shared" si="1624"/>
        <v>0</v>
      </c>
      <c r="AS3693" s="17">
        <f t="shared" si="1625"/>
        <v>0</v>
      </c>
      <c r="AT3693">
        <f t="shared" si="1626"/>
        <v>0</v>
      </c>
      <c r="AV3693" s="1">
        <v>0</v>
      </c>
      <c r="AW3693">
        <v>0.81486010682529775</v>
      </c>
      <c r="AY3693" s="4">
        <v>8935</v>
      </c>
      <c r="AZ3693">
        <v>63326</v>
      </c>
      <c r="BA3693">
        <v>1</v>
      </c>
      <c r="BB3693">
        <v>241</v>
      </c>
      <c r="BC3693">
        <v>5</v>
      </c>
      <c r="BD3693">
        <v>0</v>
      </c>
      <c r="BE3693">
        <v>1</v>
      </c>
      <c r="BF3693">
        <v>0</v>
      </c>
      <c r="BG3693" s="2">
        <v>1</v>
      </c>
      <c r="BH3693" s="2">
        <v>0</v>
      </c>
      <c r="BI3693">
        <v>0</v>
      </c>
      <c r="BJ3693">
        <v>1</v>
      </c>
      <c r="BK3693" s="2">
        <v>0</v>
      </c>
      <c r="BL3693" s="28">
        <v>0</v>
      </c>
      <c r="BM3693">
        <v>1</v>
      </c>
      <c r="BN3693">
        <v>0</v>
      </c>
    </row>
    <row r="3694" spans="1:66">
      <c r="A3694" t="s">
        <v>8152</v>
      </c>
      <c r="B3694" t="s">
        <v>8126</v>
      </c>
      <c r="C3694" t="s">
        <v>8124</v>
      </c>
      <c r="D3694" t="s">
        <v>8116</v>
      </c>
      <c r="E3694" t="s">
        <v>8176</v>
      </c>
      <c r="F3694" t="s">
        <v>8125</v>
      </c>
      <c r="G3694" t="s">
        <v>8119</v>
      </c>
      <c r="H3694" t="s">
        <v>8121</v>
      </c>
      <c r="I3694" t="s">
        <v>8121</v>
      </c>
      <c r="J3694" t="s">
        <v>8120</v>
      </c>
      <c r="K3694" s="50" t="s">
        <v>8121</v>
      </c>
      <c r="L3694" s="3" t="s">
        <v>571</v>
      </c>
      <c r="M3694" s="4">
        <v>10393</v>
      </c>
      <c r="N3694">
        <v>93495</v>
      </c>
      <c r="O3694">
        <f t="shared" si="1599"/>
        <v>1</v>
      </c>
      <c r="P3694">
        <v>20</v>
      </c>
      <c r="Q3694">
        <v>147</v>
      </c>
      <c r="R3694">
        <v>8</v>
      </c>
      <c r="S3694">
        <f t="shared" si="1600"/>
        <v>1</v>
      </c>
      <c r="T3694">
        <f t="shared" si="1601"/>
        <v>1</v>
      </c>
      <c r="U3694">
        <f t="shared" si="1602"/>
        <v>0</v>
      </c>
      <c r="V3694" s="2">
        <f t="shared" si="1603"/>
        <v>1</v>
      </c>
      <c r="W3694">
        <f t="shared" si="1604"/>
        <v>1</v>
      </c>
      <c r="X3694" s="2">
        <f t="shared" si="1605"/>
        <v>0</v>
      </c>
      <c r="Y3694">
        <f t="shared" si="1606"/>
        <v>0</v>
      </c>
      <c r="Z3694">
        <f t="shared" si="1607"/>
        <v>1</v>
      </c>
      <c r="AA3694">
        <f t="shared" si="1608"/>
        <v>0</v>
      </c>
      <c r="AB3694" s="2">
        <f t="shared" si="1609"/>
        <v>0</v>
      </c>
      <c r="AC3694">
        <f t="shared" si="1610"/>
        <v>1</v>
      </c>
      <c r="AD3694">
        <f t="shared" si="1611"/>
        <v>0</v>
      </c>
      <c r="AE3694">
        <f t="shared" si="1612"/>
        <v>0</v>
      </c>
      <c r="AF3694" s="2">
        <f t="shared" si="1613"/>
        <v>0</v>
      </c>
      <c r="AG3694">
        <f t="shared" si="1614"/>
        <v>0</v>
      </c>
      <c r="AH3694" s="2">
        <f t="shared" si="1615"/>
        <v>0</v>
      </c>
      <c r="AI3694">
        <f t="shared" si="1616"/>
        <v>1</v>
      </c>
      <c r="AJ3694" s="2">
        <f t="shared" si="1617"/>
        <v>0</v>
      </c>
      <c r="AK3694">
        <f t="shared" si="1618"/>
        <v>1</v>
      </c>
      <c r="AL3694" s="2">
        <f t="shared" si="1619"/>
        <v>0</v>
      </c>
      <c r="AN3694" s="28">
        <f t="shared" si="1620"/>
        <v>0</v>
      </c>
      <c r="AO3694">
        <f t="shared" si="1621"/>
        <v>0</v>
      </c>
      <c r="AP3694">
        <f t="shared" si="1622"/>
        <v>0</v>
      </c>
      <c r="AQ3694">
        <f t="shared" si="1623"/>
        <v>1</v>
      </c>
      <c r="AR3694">
        <f t="shared" si="1624"/>
        <v>0</v>
      </c>
      <c r="AS3694" s="17">
        <f t="shared" si="1625"/>
        <v>0</v>
      </c>
      <c r="AT3694">
        <f t="shared" si="1626"/>
        <v>0</v>
      </c>
      <c r="AV3694" s="1">
        <v>0</v>
      </c>
      <c r="AW3694">
        <v>0.81490994049930476</v>
      </c>
      <c r="AY3694" s="4">
        <v>10393</v>
      </c>
      <c r="AZ3694">
        <v>93495</v>
      </c>
      <c r="BA3694">
        <v>1</v>
      </c>
      <c r="BB3694">
        <v>147</v>
      </c>
      <c r="BC3694">
        <v>8</v>
      </c>
      <c r="BD3694">
        <v>1</v>
      </c>
      <c r="BE3694">
        <v>1</v>
      </c>
      <c r="BF3694">
        <v>0</v>
      </c>
      <c r="BG3694" s="2">
        <v>1</v>
      </c>
      <c r="BH3694" s="2">
        <v>0</v>
      </c>
      <c r="BI3694">
        <v>0</v>
      </c>
      <c r="BJ3694">
        <v>1</v>
      </c>
      <c r="BK3694" s="2">
        <v>0</v>
      </c>
      <c r="BL3694" s="28">
        <v>0</v>
      </c>
      <c r="BM3694">
        <v>0</v>
      </c>
      <c r="BN3694">
        <v>0</v>
      </c>
    </row>
    <row r="3695" spans="1:66">
      <c r="A3695" t="s">
        <v>8152</v>
      </c>
      <c r="B3695" t="s">
        <v>8123</v>
      </c>
      <c r="C3695" t="s">
        <v>8124</v>
      </c>
      <c r="D3695" t="s">
        <v>8116</v>
      </c>
      <c r="E3695" t="s">
        <v>8176</v>
      </c>
      <c r="F3695" t="s">
        <v>8125</v>
      </c>
      <c r="G3695" t="s">
        <v>8119</v>
      </c>
      <c r="H3695" t="s">
        <v>8120</v>
      </c>
      <c r="I3695" t="s">
        <v>8121</v>
      </c>
      <c r="J3695" t="s">
        <v>8121</v>
      </c>
      <c r="K3695" s="50" t="s">
        <v>8121</v>
      </c>
      <c r="L3695" s="3" t="s">
        <v>570</v>
      </c>
      <c r="M3695" s="4">
        <v>6900</v>
      </c>
      <c r="N3695">
        <v>37308</v>
      </c>
      <c r="O3695">
        <f t="shared" si="1599"/>
        <v>1</v>
      </c>
      <c r="P3695">
        <v>44</v>
      </c>
      <c r="Q3695">
        <v>82</v>
      </c>
      <c r="R3695">
        <v>19</v>
      </c>
      <c r="S3695">
        <f t="shared" si="1600"/>
        <v>0</v>
      </c>
      <c r="T3695">
        <f t="shared" si="1601"/>
        <v>1</v>
      </c>
      <c r="U3695">
        <f t="shared" si="1602"/>
        <v>1</v>
      </c>
      <c r="V3695" s="2">
        <f t="shared" si="1603"/>
        <v>1</v>
      </c>
      <c r="W3695">
        <f t="shared" si="1604"/>
        <v>1</v>
      </c>
      <c r="X3695" s="2">
        <f t="shared" si="1605"/>
        <v>0</v>
      </c>
      <c r="Y3695">
        <f t="shared" si="1606"/>
        <v>0</v>
      </c>
      <c r="Z3695">
        <f t="shared" si="1607"/>
        <v>0</v>
      </c>
      <c r="AA3695">
        <f t="shared" si="1608"/>
        <v>0</v>
      </c>
      <c r="AB3695" s="2">
        <f t="shared" si="1609"/>
        <v>0</v>
      </c>
      <c r="AC3695">
        <f t="shared" si="1610"/>
        <v>1</v>
      </c>
      <c r="AD3695">
        <f t="shared" si="1611"/>
        <v>0</v>
      </c>
      <c r="AE3695">
        <f t="shared" si="1612"/>
        <v>0</v>
      </c>
      <c r="AF3695" s="2">
        <f t="shared" si="1613"/>
        <v>0</v>
      </c>
      <c r="AG3695">
        <f t="shared" si="1614"/>
        <v>0</v>
      </c>
      <c r="AH3695" s="2">
        <f t="shared" si="1615"/>
        <v>0</v>
      </c>
      <c r="AI3695">
        <f t="shared" si="1616"/>
        <v>1</v>
      </c>
      <c r="AJ3695" s="2">
        <f t="shared" si="1617"/>
        <v>0</v>
      </c>
      <c r="AK3695">
        <f t="shared" si="1618"/>
        <v>1</v>
      </c>
      <c r="AL3695" s="2">
        <f t="shared" si="1619"/>
        <v>0</v>
      </c>
      <c r="AN3695" s="28">
        <f t="shared" si="1620"/>
        <v>0</v>
      </c>
      <c r="AO3695">
        <f t="shared" si="1621"/>
        <v>1</v>
      </c>
      <c r="AP3695">
        <f t="shared" si="1622"/>
        <v>0</v>
      </c>
      <c r="AQ3695">
        <f t="shared" si="1623"/>
        <v>1</v>
      </c>
      <c r="AR3695">
        <f t="shared" si="1624"/>
        <v>0</v>
      </c>
      <c r="AS3695" s="17">
        <f t="shared" si="1625"/>
        <v>0</v>
      </c>
      <c r="AT3695">
        <f t="shared" si="1626"/>
        <v>0</v>
      </c>
      <c r="AV3695" s="1">
        <v>0</v>
      </c>
      <c r="AW3695">
        <v>0.81495173918779551</v>
      </c>
      <c r="AY3695" s="4">
        <v>6900</v>
      </c>
      <c r="AZ3695">
        <v>37308</v>
      </c>
      <c r="BA3695">
        <v>1</v>
      </c>
      <c r="BB3695">
        <v>82</v>
      </c>
      <c r="BC3695">
        <v>19</v>
      </c>
      <c r="BD3695">
        <v>0</v>
      </c>
      <c r="BE3695">
        <v>1</v>
      </c>
      <c r="BF3695">
        <v>1</v>
      </c>
      <c r="BG3695" s="2">
        <v>1</v>
      </c>
      <c r="BH3695" s="2">
        <v>0</v>
      </c>
      <c r="BI3695">
        <v>0</v>
      </c>
      <c r="BJ3695">
        <v>1</v>
      </c>
      <c r="BK3695" s="2">
        <v>0</v>
      </c>
      <c r="BL3695" s="28">
        <v>0</v>
      </c>
      <c r="BM3695">
        <v>1</v>
      </c>
      <c r="BN3695">
        <v>0</v>
      </c>
    </row>
    <row r="3696" spans="1:66">
      <c r="A3696" t="s">
        <v>8113</v>
      </c>
      <c r="B3696" t="s">
        <v>8114</v>
      </c>
      <c r="C3696" t="s">
        <v>8170</v>
      </c>
      <c r="D3696" t="s">
        <v>8116</v>
      </c>
      <c r="E3696" t="s">
        <v>8117</v>
      </c>
      <c r="F3696" t="s">
        <v>8125</v>
      </c>
      <c r="G3696" t="s">
        <v>8165</v>
      </c>
      <c r="H3696" t="s">
        <v>8120</v>
      </c>
      <c r="I3696" t="s">
        <v>8121</v>
      </c>
      <c r="J3696" t="s">
        <v>8120</v>
      </c>
      <c r="K3696" s="50" t="s">
        <v>8121</v>
      </c>
      <c r="L3696" s="3" t="s">
        <v>568</v>
      </c>
      <c r="M3696" s="4">
        <v>7127</v>
      </c>
      <c r="N3696">
        <v>17483</v>
      </c>
      <c r="O3696">
        <f t="shared" si="1599"/>
        <v>1</v>
      </c>
      <c r="P3696">
        <v>49</v>
      </c>
      <c r="Q3696">
        <v>175</v>
      </c>
      <c r="R3696">
        <v>24</v>
      </c>
      <c r="S3696">
        <f t="shared" si="1600"/>
        <v>0</v>
      </c>
      <c r="T3696">
        <f t="shared" si="1601"/>
        <v>1</v>
      </c>
      <c r="U3696">
        <f t="shared" si="1602"/>
        <v>0</v>
      </c>
      <c r="V3696" s="2">
        <f t="shared" si="1603"/>
        <v>1</v>
      </c>
      <c r="W3696">
        <f t="shared" si="1604"/>
        <v>0</v>
      </c>
      <c r="X3696" s="2">
        <f t="shared" si="1605"/>
        <v>0</v>
      </c>
      <c r="Y3696">
        <f t="shared" si="1606"/>
        <v>1</v>
      </c>
      <c r="Z3696">
        <f t="shared" si="1607"/>
        <v>0</v>
      </c>
      <c r="AA3696">
        <f t="shared" si="1608"/>
        <v>0</v>
      </c>
      <c r="AB3696" s="2">
        <f t="shared" si="1609"/>
        <v>0</v>
      </c>
      <c r="AC3696">
        <f t="shared" si="1610"/>
        <v>0</v>
      </c>
      <c r="AD3696">
        <f t="shared" si="1611"/>
        <v>1</v>
      </c>
      <c r="AE3696">
        <f t="shared" si="1612"/>
        <v>0</v>
      </c>
      <c r="AF3696" s="2">
        <f t="shared" si="1613"/>
        <v>0</v>
      </c>
      <c r="AG3696">
        <f t="shared" si="1614"/>
        <v>1</v>
      </c>
      <c r="AH3696" s="2">
        <f t="shared" si="1615"/>
        <v>0</v>
      </c>
      <c r="AI3696">
        <f t="shared" si="1616"/>
        <v>1</v>
      </c>
      <c r="AJ3696" s="2">
        <f t="shared" si="1617"/>
        <v>0</v>
      </c>
      <c r="AK3696">
        <f t="shared" si="1618"/>
        <v>0</v>
      </c>
      <c r="AL3696" s="2">
        <f t="shared" si="1619"/>
        <v>1</v>
      </c>
      <c r="AN3696" s="28">
        <f t="shared" si="1620"/>
        <v>1</v>
      </c>
      <c r="AO3696">
        <f t="shared" si="1621"/>
        <v>0</v>
      </c>
      <c r="AP3696">
        <f t="shared" si="1622"/>
        <v>0</v>
      </c>
      <c r="AQ3696">
        <f t="shared" si="1623"/>
        <v>0</v>
      </c>
      <c r="AR3696">
        <f t="shared" si="1624"/>
        <v>0</v>
      </c>
      <c r="AS3696" s="17">
        <f t="shared" si="1625"/>
        <v>0</v>
      </c>
      <c r="AT3696">
        <f t="shared" si="1626"/>
        <v>1</v>
      </c>
      <c r="AV3696" s="1">
        <v>0</v>
      </c>
      <c r="AW3696">
        <v>0.81508055413844094</v>
      </c>
      <c r="AY3696" s="4">
        <v>7127</v>
      </c>
      <c r="AZ3696">
        <v>17483</v>
      </c>
      <c r="BA3696">
        <v>1</v>
      </c>
      <c r="BB3696">
        <v>175</v>
      </c>
      <c r="BC3696">
        <v>24</v>
      </c>
      <c r="BD3696">
        <v>0</v>
      </c>
      <c r="BE3696">
        <v>1</v>
      </c>
      <c r="BF3696">
        <v>0</v>
      </c>
      <c r="BG3696" s="2">
        <v>1</v>
      </c>
      <c r="BH3696" s="2">
        <v>0</v>
      </c>
      <c r="BI3696">
        <v>0</v>
      </c>
      <c r="BJ3696">
        <v>1</v>
      </c>
      <c r="BK3696" s="2">
        <v>1</v>
      </c>
      <c r="BL3696" s="28">
        <v>1</v>
      </c>
      <c r="BM3696">
        <v>0</v>
      </c>
      <c r="BN3696">
        <v>0</v>
      </c>
    </row>
    <row r="3697" spans="1:66">
      <c r="A3697" t="s">
        <v>8152</v>
      </c>
      <c r="B3697" t="s">
        <v>8114</v>
      </c>
      <c r="C3697" t="s">
        <v>8127</v>
      </c>
      <c r="D3697" t="s">
        <v>8116</v>
      </c>
      <c r="E3697" t="s">
        <v>8117</v>
      </c>
      <c r="F3697" t="s">
        <v>8122</v>
      </c>
      <c r="G3697" t="s">
        <v>8119</v>
      </c>
      <c r="H3697" t="s">
        <v>8120</v>
      </c>
      <c r="I3697" t="s">
        <v>8121</v>
      </c>
      <c r="J3697" t="s">
        <v>8120</v>
      </c>
      <c r="K3697" s="50" t="s">
        <v>8121</v>
      </c>
      <c r="L3697" s="3" t="s">
        <v>567</v>
      </c>
      <c r="M3697" s="4">
        <v>3237</v>
      </c>
      <c r="N3697">
        <v>0</v>
      </c>
      <c r="O3697">
        <f t="shared" si="1599"/>
        <v>1</v>
      </c>
      <c r="P3697">
        <v>43</v>
      </c>
      <c r="Q3697">
        <v>78</v>
      </c>
      <c r="R3697">
        <v>19</v>
      </c>
      <c r="S3697">
        <f t="shared" si="1600"/>
        <v>0</v>
      </c>
      <c r="T3697">
        <f t="shared" si="1601"/>
        <v>1</v>
      </c>
      <c r="U3697">
        <f t="shared" si="1602"/>
        <v>0</v>
      </c>
      <c r="V3697" s="2">
        <f t="shared" si="1603"/>
        <v>1</v>
      </c>
      <c r="W3697">
        <f t="shared" si="1604"/>
        <v>1</v>
      </c>
      <c r="X3697" s="2">
        <f t="shared" si="1605"/>
        <v>0</v>
      </c>
      <c r="Y3697">
        <f t="shared" si="1606"/>
        <v>1</v>
      </c>
      <c r="Z3697">
        <f t="shared" si="1607"/>
        <v>0</v>
      </c>
      <c r="AA3697">
        <f t="shared" si="1608"/>
        <v>0</v>
      </c>
      <c r="AB3697" s="2">
        <f t="shared" si="1609"/>
        <v>0</v>
      </c>
      <c r="AC3697">
        <f t="shared" si="1610"/>
        <v>0</v>
      </c>
      <c r="AD3697">
        <f t="shared" si="1611"/>
        <v>0</v>
      </c>
      <c r="AE3697">
        <f t="shared" si="1612"/>
        <v>0</v>
      </c>
      <c r="AF3697" s="2">
        <f t="shared" si="1613"/>
        <v>0</v>
      </c>
      <c r="AG3697">
        <f t="shared" si="1614"/>
        <v>1</v>
      </c>
      <c r="AH3697" s="2">
        <f t="shared" si="1615"/>
        <v>0</v>
      </c>
      <c r="AI3697">
        <f t="shared" si="1616"/>
        <v>0</v>
      </c>
      <c r="AJ3697" s="2">
        <f t="shared" si="1617"/>
        <v>0</v>
      </c>
      <c r="AK3697">
        <f t="shared" si="1618"/>
        <v>1</v>
      </c>
      <c r="AL3697" s="2">
        <f t="shared" si="1619"/>
        <v>0</v>
      </c>
      <c r="AN3697" s="28">
        <f t="shared" si="1620"/>
        <v>0</v>
      </c>
      <c r="AO3697">
        <f t="shared" si="1621"/>
        <v>0</v>
      </c>
      <c r="AP3697">
        <f t="shared" si="1622"/>
        <v>1</v>
      </c>
      <c r="AQ3697">
        <f t="shared" si="1623"/>
        <v>0</v>
      </c>
      <c r="AR3697">
        <f t="shared" si="1624"/>
        <v>1</v>
      </c>
      <c r="AS3697" s="17">
        <f t="shared" si="1625"/>
        <v>0</v>
      </c>
      <c r="AT3697">
        <f t="shared" si="1626"/>
        <v>0</v>
      </c>
      <c r="AV3697" s="1">
        <v>0</v>
      </c>
      <c r="AW3697">
        <v>0.81514011594240554</v>
      </c>
      <c r="AY3697" s="4">
        <v>3237</v>
      </c>
      <c r="AZ3697">
        <v>0</v>
      </c>
      <c r="BA3697">
        <v>1</v>
      </c>
      <c r="BB3697">
        <v>78</v>
      </c>
      <c r="BC3697">
        <v>19</v>
      </c>
      <c r="BD3697">
        <v>0</v>
      </c>
      <c r="BE3697">
        <v>1</v>
      </c>
      <c r="BF3697">
        <v>0</v>
      </c>
      <c r="BG3697" s="2">
        <v>1</v>
      </c>
      <c r="BH3697" s="2">
        <v>0</v>
      </c>
      <c r="BI3697">
        <v>0</v>
      </c>
      <c r="BJ3697">
        <v>0</v>
      </c>
      <c r="BK3697" s="2">
        <v>0</v>
      </c>
      <c r="BL3697" s="28">
        <v>0</v>
      </c>
      <c r="BM3697">
        <v>0</v>
      </c>
      <c r="BN3697">
        <v>1</v>
      </c>
    </row>
    <row r="3698" spans="1:66">
      <c r="A3698" t="s">
        <v>8113</v>
      </c>
      <c r="B3698" t="s">
        <v>8126</v>
      </c>
      <c r="C3698" t="s">
        <v>8124</v>
      </c>
      <c r="D3698" t="s">
        <v>8116</v>
      </c>
      <c r="E3698" t="s">
        <v>8117</v>
      </c>
      <c r="F3698" t="s">
        <v>8118</v>
      </c>
      <c r="G3698" t="s">
        <v>8155</v>
      </c>
      <c r="H3698" t="s">
        <v>8121</v>
      </c>
      <c r="I3698" t="s">
        <v>8121</v>
      </c>
      <c r="J3698" t="s">
        <v>8120</v>
      </c>
      <c r="K3698" s="50" t="s">
        <v>8121</v>
      </c>
      <c r="L3698" s="3" t="s">
        <v>566</v>
      </c>
      <c r="M3698" s="4">
        <v>2690</v>
      </c>
      <c r="N3698">
        <v>87313</v>
      </c>
      <c r="O3698">
        <f t="shared" si="1599"/>
        <v>1</v>
      </c>
      <c r="P3698">
        <v>24</v>
      </c>
      <c r="Q3698">
        <v>113</v>
      </c>
      <c r="R3698">
        <v>4</v>
      </c>
      <c r="S3698">
        <f t="shared" si="1600"/>
        <v>1</v>
      </c>
      <c r="T3698">
        <f t="shared" si="1601"/>
        <v>1</v>
      </c>
      <c r="U3698">
        <f t="shared" si="1602"/>
        <v>0</v>
      </c>
      <c r="V3698" s="2">
        <f t="shared" si="1603"/>
        <v>1</v>
      </c>
      <c r="W3698">
        <f t="shared" si="1604"/>
        <v>0</v>
      </c>
      <c r="X3698" s="2">
        <f t="shared" si="1605"/>
        <v>0</v>
      </c>
      <c r="Y3698">
        <f t="shared" si="1606"/>
        <v>0</v>
      </c>
      <c r="Z3698">
        <f t="shared" si="1607"/>
        <v>1</v>
      </c>
      <c r="AA3698">
        <f t="shared" si="1608"/>
        <v>0</v>
      </c>
      <c r="AB3698" s="2">
        <f t="shared" si="1609"/>
        <v>0</v>
      </c>
      <c r="AC3698">
        <f t="shared" si="1610"/>
        <v>1</v>
      </c>
      <c r="AD3698">
        <f t="shared" si="1611"/>
        <v>0</v>
      </c>
      <c r="AE3698">
        <f t="shared" si="1612"/>
        <v>0</v>
      </c>
      <c r="AF3698" s="2">
        <f t="shared" si="1613"/>
        <v>0</v>
      </c>
      <c r="AG3698">
        <f t="shared" si="1614"/>
        <v>1</v>
      </c>
      <c r="AH3698" s="2">
        <f t="shared" si="1615"/>
        <v>0</v>
      </c>
      <c r="AI3698">
        <f t="shared" si="1616"/>
        <v>0</v>
      </c>
      <c r="AJ3698" s="2">
        <f t="shared" si="1617"/>
        <v>1</v>
      </c>
      <c r="AK3698">
        <f t="shared" si="1618"/>
        <v>0</v>
      </c>
      <c r="AL3698" s="2">
        <f t="shared" si="1619"/>
        <v>0</v>
      </c>
      <c r="AN3698" s="28">
        <f t="shared" si="1620"/>
        <v>1</v>
      </c>
      <c r="AO3698">
        <f t="shared" si="1621"/>
        <v>0</v>
      </c>
      <c r="AP3698">
        <f t="shared" si="1622"/>
        <v>0</v>
      </c>
      <c r="AQ3698">
        <f t="shared" si="1623"/>
        <v>0</v>
      </c>
      <c r="AR3698">
        <f t="shared" si="1624"/>
        <v>0</v>
      </c>
      <c r="AS3698" s="17">
        <f t="shared" si="1625"/>
        <v>1</v>
      </c>
      <c r="AT3698">
        <f t="shared" si="1626"/>
        <v>0</v>
      </c>
      <c r="AV3698" s="1">
        <v>0</v>
      </c>
      <c r="AW3698">
        <v>0.8152029397036894</v>
      </c>
      <c r="AY3698" s="4">
        <v>2690</v>
      </c>
      <c r="AZ3698">
        <v>87313</v>
      </c>
      <c r="BA3698">
        <v>1</v>
      </c>
      <c r="BB3698">
        <v>113</v>
      </c>
      <c r="BC3698">
        <v>4</v>
      </c>
      <c r="BD3698">
        <v>1</v>
      </c>
      <c r="BE3698">
        <v>1</v>
      </c>
      <c r="BF3698">
        <v>0</v>
      </c>
      <c r="BG3698" s="2">
        <v>1</v>
      </c>
      <c r="BH3698" s="2">
        <v>0</v>
      </c>
      <c r="BI3698">
        <v>0</v>
      </c>
      <c r="BJ3698">
        <v>0</v>
      </c>
      <c r="BK3698" s="2">
        <v>0</v>
      </c>
      <c r="BL3698" s="28">
        <v>1</v>
      </c>
      <c r="BM3698">
        <v>0</v>
      </c>
      <c r="BN3698">
        <v>0</v>
      </c>
    </row>
    <row r="3699" spans="1:66">
      <c r="A3699" t="s">
        <v>8152</v>
      </c>
      <c r="B3699" t="s">
        <v>8123</v>
      </c>
      <c r="C3699" t="s">
        <v>8124</v>
      </c>
      <c r="D3699" t="s">
        <v>8116</v>
      </c>
      <c r="E3699" t="s">
        <v>8117</v>
      </c>
      <c r="F3699" t="s">
        <v>8125</v>
      </c>
      <c r="G3699" t="s">
        <v>8165</v>
      </c>
      <c r="H3699" t="s">
        <v>8121</v>
      </c>
      <c r="I3699" t="s">
        <v>8121</v>
      </c>
      <c r="J3699" t="s">
        <v>8120</v>
      </c>
      <c r="K3699" s="50" t="s">
        <v>8121</v>
      </c>
      <c r="L3699" s="3" t="s">
        <v>563</v>
      </c>
      <c r="M3699" s="4">
        <v>6366</v>
      </c>
      <c r="N3699">
        <v>44368</v>
      </c>
      <c r="O3699">
        <f t="shared" si="1599"/>
        <v>1</v>
      </c>
      <c r="P3699">
        <v>26</v>
      </c>
      <c r="Q3699">
        <v>122</v>
      </c>
      <c r="R3699">
        <v>5</v>
      </c>
      <c r="S3699">
        <f t="shared" si="1600"/>
        <v>1</v>
      </c>
      <c r="T3699">
        <f t="shared" si="1601"/>
        <v>1</v>
      </c>
      <c r="U3699">
        <f t="shared" si="1602"/>
        <v>0</v>
      </c>
      <c r="V3699" s="2">
        <f t="shared" si="1603"/>
        <v>1</v>
      </c>
      <c r="W3699">
        <f t="shared" si="1604"/>
        <v>1</v>
      </c>
      <c r="X3699" s="2">
        <f t="shared" si="1605"/>
        <v>0</v>
      </c>
      <c r="Y3699">
        <f t="shared" si="1606"/>
        <v>0</v>
      </c>
      <c r="Z3699">
        <f t="shared" si="1607"/>
        <v>0</v>
      </c>
      <c r="AA3699">
        <f t="shared" si="1608"/>
        <v>0</v>
      </c>
      <c r="AB3699" s="2">
        <f t="shared" si="1609"/>
        <v>0</v>
      </c>
      <c r="AC3699">
        <f t="shared" si="1610"/>
        <v>1</v>
      </c>
      <c r="AD3699">
        <f t="shared" si="1611"/>
        <v>0</v>
      </c>
      <c r="AE3699">
        <f t="shared" si="1612"/>
        <v>0</v>
      </c>
      <c r="AF3699" s="2">
        <f t="shared" si="1613"/>
        <v>0</v>
      </c>
      <c r="AG3699">
        <f t="shared" si="1614"/>
        <v>1</v>
      </c>
      <c r="AH3699" s="2">
        <f t="shared" si="1615"/>
        <v>0</v>
      </c>
      <c r="AI3699">
        <f t="shared" si="1616"/>
        <v>1</v>
      </c>
      <c r="AJ3699" s="2">
        <f t="shared" si="1617"/>
        <v>0</v>
      </c>
      <c r="AK3699">
        <f t="shared" si="1618"/>
        <v>0</v>
      </c>
      <c r="AL3699" s="2">
        <f t="shared" si="1619"/>
        <v>1</v>
      </c>
      <c r="AN3699" s="28">
        <f t="shared" si="1620"/>
        <v>0</v>
      </c>
      <c r="AO3699">
        <f t="shared" si="1621"/>
        <v>1</v>
      </c>
      <c r="AP3699">
        <f t="shared" si="1622"/>
        <v>0</v>
      </c>
      <c r="AQ3699">
        <f t="shared" si="1623"/>
        <v>0</v>
      </c>
      <c r="AR3699">
        <f t="shared" si="1624"/>
        <v>0</v>
      </c>
      <c r="AS3699" s="17">
        <f t="shared" si="1625"/>
        <v>0</v>
      </c>
      <c r="AT3699">
        <f t="shared" si="1626"/>
        <v>0</v>
      </c>
      <c r="AV3699" s="1">
        <v>0</v>
      </c>
      <c r="AW3699">
        <v>0.81546166949694121</v>
      </c>
      <c r="AY3699" s="4">
        <v>6366</v>
      </c>
      <c r="AZ3699">
        <v>44368</v>
      </c>
      <c r="BA3699">
        <v>1</v>
      </c>
      <c r="BB3699">
        <v>122</v>
      </c>
      <c r="BC3699">
        <v>5</v>
      </c>
      <c r="BD3699">
        <v>1</v>
      </c>
      <c r="BE3699">
        <v>1</v>
      </c>
      <c r="BF3699">
        <v>0</v>
      </c>
      <c r="BG3699" s="2">
        <v>1</v>
      </c>
      <c r="BH3699" s="2">
        <v>0</v>
      </c>
      <c r="BI3699">
        <v>0</v>
      </c>
      <c r="BJ3699">
        <v>1</v>
      </c>
      <c r="BK3699" s="2">
        <v>1</v>
      </c>
      <c r="BL3699" s="28">
        <v>0</v>
      </c>
      <c r="BM3699">
        <v>1</v>
      </c>
      <c r="BN3699">
        <v>0</v>
      </c>
    </row>
    <row r="3700" spans="1:66">
      <c r="A3700" t="s">
        <v>8113</v>
      </c>
      <c r="B3700" t="s">
        <v>8123</v>
      </c>
      <c r="C3700" t="s">
        <v>8127</v>
      </c>
      <c r="D3700" t="s">
        <v>8116</v>
      </c>
      <c r="E3700" t="s">
        <v>8117</v>
      </c>
      <c r="F3700" t="s">
        <v>8122</v>
      </c>
      <c r="G3700" t="s">
        <v>8119</v>
      </c>
      <c r="H3700" t="s">
        <v>8120</v>
      </c>
      <c r="I3700" t="s">
        <v>8121</v>
      </c>
      <c r="J3700" t="s">
        <v>8120</v>
      </c>
      <c r="K3700" s="50" t="s">
        <v>8121</v>
      </c>
      <c r="L3700" s="3" t="s">
        <v>558</v>
      </c>
      <c r="M3700" s="4">
        <v>29590</v>
      </c>
      <c r="N3700">
        <v>0</v>
      </c>
      <c r="O3700">
        <f t="shared" si="1599"/>
        <v>1</v>
      </c>
      <c r="P3700">
        <v>49</v>
      </c>
      <c r="Q3700">
        <v>86</v>
      </c>
      <c r="R3700">
        <v>29</v>
      </c>
      <c r="S3700">
        <f t="shared" si="1600"/>
        <v>0</v>
      </c>
      <c r="T3700">
        <f t="shared" si="1601"/>
        <v>1</v>
      </c>
      <c r="U3700">
        <f t="shared" si="1602"/>
        <v>0</v>
      </c>
      <c r="V3700" s="2">
        <f t="shared" si="1603"/>
        <v>1</v>
      </c>
      <c r="W3700">
        <f t="shared" si="1604"/>
        <v>0</v>
      </c>
      <c r="X3700" s="2">
        <f t="shared" si="1605"/>
        <v>0</v>
      </c>
      <c r="Y3700">
        <f t="shared" si="1606"/>
        <v>0</v>
      </c>
      <c r="Z3700">
        <f t="shared" si="1607"/>
        <v>0</v>
      </c>
      <c r="AA3700">
        <f t="shared" si="1608"/>
        <v>0</v>
      </c>
      <c r="AB3700" s="2">
        <f t="shared" si="1609"/>
        <v>0</v>
      </c>
      <c r="AC3700">
        <f t="shared" si="1610"/>
        <v>0</v>
      </c>
      <c r="AD3700">
        <f t="shared" si="1611"/>
        <v>0</v>
      </c>
      <c r="AE3700">
        <f t="shared" si="1612"/>
        <v>0</v>
      </c>
      <c r="AF3700" s="2">
        <f t="shared" si="1613"/>
        <v>0</v>
      </c>
      <c r="AG3700">
        <f t="shared" si="1614"/>
        <v>1</v>
      </c>
      <c r="AH3700" s="2">
        <f t="shared" si="1615"/>
        <v>0</v>
      </c>
      <c r="AI3700">
        <f t="shared" si="1616"/>
        <v>0</v>
      </c>
      <c r="AJ3700" s="2">
        <f t="shared" si="1617"/>
        <v>0</v>
      </c>
      <c r="AK3700">
        <f t="shared" si="1618"/>
        <v>1</v>
      </c>
      <c r="AL3700" s="2">
        <f t="shared" si="1619"/>
        <v>0</v>
      </c>
      <c r="AN3700" s="28">
        <f t="shared" si="1620"/>
        <v>1</v>
      </c>
      <c r="AO3700">
        <f t="shared" si="1621"/>
        <v>1</v>
      </c>
      <c r="AP3700">
        <f t="shared" si="1622"/>
        <v>1</v>
      </c>
      <c r="AQ3700">
        <f t="shared" si="1623"/>
        <v>0</v>
      </c>
      <c r="AR3700">
        <f t="shared" si="1624"/>
        <v>1</v>
      </c>
      <c r="AS3700" s="17">
        <f t="shared" si="1625"/>
        <v>0</v>
      </c>
      <c r="AT3700">
        <f t="shared" si="1626"/>
        <v>0</v>
      </c>
      <c r="AV3700" s="1">
        <v>0</v>
      </c>
      <c r="AW3700">
        <v>0.81599077806621356</v>
      </c>
      <c r="AY3700" s="4">
        <v>29590</v>
      </c>
      <c r="AZ3700">
        <v>0</v>
      </c>
      <c r="BA3700">
        <v>1</v>
      </c>
      <c r="BB3700">
        <v>86</v>
      </c>
      <c r="BC3700">
        <v>29</v>
      </c>
      <c r="BD3700">
        <v>0</v>
      </c>
      <c r="BE3700">
        <v>1</v>
      </c>
      <c r="BF3700">
        <v>0</v>
      </c>
      <c r="BG3700" s="2">
        <v>1</v>
      </c>
      <c r="BH3700" s="2">
        <v>0</v>
      </c>
      <c r="BI3700">
        <v>0</v>
      </c>
      <c r="BJ3700">
        <v>0</v>
      </c>
      <c r="BK3700" s="2">
        <v>0</v>
      </c>
      <c r="BL3700" s="28">
        <v>1</v>
      </c>
      <c r="BM3700">
        <v>1</v>
      </c>
      <c r="BN3700">
        <v>1</v>
      </c>
    </row>
    <row r="3701" spans="1:66">
      <c r="A3701" t="s">
        <v>8113</v>
      </c>
      <c r="B3701" t="s">
        <v>8114</v>
      </c>
      <c r="C3701" t="s">
        <v>8181</v>
      </c>
      <c r="D3701" t="s">
        <v>8116</v>
      </c>
      <c r="E3701" t="s">
        <v>8117</v>
      </c>
      <c r="F3701" t="s">
        <v>8122</v>
      </c>
      <c r="G3701" t="s">
        <v>8119</v>
      </c>
      <c r="H3701" t="s">
        <v>8121</v>
      </c>
      <c r="I3701" t="s">
        <v>8121</v>
      </c>
      <c r="J3701" t="s">
        <v>8120</v>
      </c>
      <c r="K3701" s="50" t="s">
        <v>8121</v>
      </c>
      <c r="L3701" s="3" t="s">
        <v>557</v>
      </c>
      <c r="M3701" s="4">
        <v>4386</v>
      </c>
      <c r="N3701">
        <v>10621</v>
      </c>
      <c r="O3701">
        <f t="shared" si="1599"/>
        <v>1</v>
      </c>
      <c r="P3701">
        <v>50</v>
      </c>
      <c r="Q3701">
        <v>41</v>
      </c>
      <c r="R3701">
        <v>28</v>
      </c>
      <c r="S3701">
        <f t="shared" si="1600"/>
        <v>1</v>
      </c>
      <c r="T3701">
        <f t="shared" si="1601"/>
        <v>1</v>
      </c>
      <c r="U3701">
        <f t="shared" si="1602"/>
        <v>0</v>
      </c>
      <c r="V3701" s="2">
        <f t="shared" si="1603"/>
        <v>1</v>
      </c>
      <c r="W3701">
        <f t="shared" si="1604"/>
        <v>0</v>
      </c>
      <c r="X3701" s="2">
        <f t="shared" si="1605"/>
        <v>0</v>
      </c>
      <c r="Y3701">
        <f t="shared" si="1606"/>
        <v>1</v>
      </c>
      <c r="Z3701">
        <f t="shared" si="1607"/>
        <v>0</v>
      </c>
      <c r="AA3701">
        <f t="shared" si="1608"/>
        <v>0</v>
      </c>
      <c r="AB3701" s="2">
        <f t="shared" si="1609"/>
        <v>0</v>
      </c>
      <c r="AC3701">
        <f t="shared" si="1610"/>
        <v>0</v>
      </c>
      <c r="AD3701">
        <f t="shared" si="1611"/>
        <v>0</v>
      </c>
      <c r="AE3701">
        <f t="shared" si="1612"/>
        <v>1</v>
      </c>
      <c r="AF3701" s="2">
        <f t="shared" si="1613"/>
        <v>0</v>
      </c>
      <c r="AG3701">
        <f t="shared" si="1614"/>
        <v>1</v>
      </c>
      <c r="AH3701" s="2">
        <f t="shared" si="1615"/>
        <v>0</v>
      </c>
      <c r="AI3701">
        <f t="shared" si="1616"/>
        <v>0</v>
      </c>
      <c r="AJ3701" s="2">
        <f t="shared" si="1617"/>
        <v>0</v>
      </c>
      <c r="AK3701">
        <f t="shared" si="1618"/>
        <v>1</v>
      </c>
      <c r="AL3701" s="2">
        <f t="shared" si="1619"/>
        <v>0</v>
      </c>
      <c r="AN3701" s="28">
        <f t="shared" si="1620"/>
        <v>1</v>
      </c>
      <c r="AO3701">
        <f t="shared" si="1621"/>
        <v>0</v>
      </c>
      <c r="AP3701">
        <f t="shared" si="1622"/>
        <v>0</v>
      </c>
      <c r="AQ3701">
        <f t="shared" si="1623"/>
        <v>0</v>
      </c>
      <c r="AR3701">
        <f t="shared" si="1624"/>
        <v>1</v>
      </c>
      <c r="AS3701" s="17">
        <f t="shared" si="1625"/>
        <v>0</v>
      </c>
      <c r="AT3701">
        <f t="shared" si="1626"/>
        <v>1</v>
      </c>
      <c r="AV3701" s="1">
        <v>0</v>
      </c>
      <c r="AW3701">
        <v>0.81612244193261607</v>
      </c>
      <c r="AY3701" s="4">
        <v>4386</v>
      </c>
      <c r="AZ3701">
        <v>10621</v>
      </c>
      <c r="BA3701">
        <v>1</v>
      </c>
      <c r="BB3701">
        <v>41</v>
      </c>
      <c r="BC3701">
        <v>28</v>
      </c>
      <c r="BD3701">
        <v>1</v>
      </c>
      <c r="BE3701">
        <v>1</v>
      </c>
      <c r="BF3701">
        <v>0</v>
      </c>
      <c r="BG3701" s="2">
        <v>1</v>
      </c>
      <c r="BH3701" s="2">
        <v>0</v>
      </c>
      <c r="BI3701">
        <v>1</v>
      </c>
      <c r="BJ3701">
        <v>0</v>
      </c>
      <c r="BK3701" s="2">
        <v>0</v>
      </c>
      <c r="BL3701" s="28">
        <v>1</v>
      </c>
      <c r="BM3701">
        <v>0</v>
      </c>
      <c r="BN3701">
        <v>0</v>
      </c>
    </row>
    <row r="3702" spans="1:66">
      <c r="A3702" t="s">
        <v>8113</v>
      </c>
      <c r="B3702" t="s">
        <v>8167</v>
      </c>
      <c r="C3702" t="s">
        <v>8124</v>
      </c>
      <c r="D3702" t="s">
        <v>8116</v>
      </c>
      <c r="E3702" t="s">
        <v>8176</v>
      </c>
      <c r="F3702" t="s">
        <v>8118</v>
      </c>
      <c r="G3702" t="s">
        <v>8119</v>
      </c>
      <c r="H3702" t="s">
        <v>8120</v>
      </c>
      <c r="I3702" t="s">
        <v>8121</v>
      </c>
      <c r="J3702" t="s">
        <v>8120</v>
      </c>
      <c r="K3702" s="50" t="s">
        <v>8121</v>
      </c>
      <c r="L3702" s="3" t="s">
        <v>556</v>
      </c>
      <c r="M3702" s="4">
        <v>4861</v>
      </c>
      <c r="N3702">
        <v>41126</v>
      </c>
      <c r="O3702">
        <f t="shared" si="1599"/>
        <v>1</v>
      </c>
      <c r="P3702">
        <v>54</v>
      </c>
      <c r="Q3702">
        <v>51</v>
      </c>
      <c r="R3702">
        <v>28</v>
      </c>
      <c r="S3702">
        <f t="shared" si="1600"/>
        <v>0</v>
      </c>
      <c r="T3702">
        <f t="shared" si="1601"/>
        <v>1</v>
      </c>
      <c r="U3702">
        <f t="shared" si="1602"/>
        <v>0</v>
      </c>
      <c r="V3702" s="2">
        <f t="shared" si="1603"/>
        <v>1</v>
      </c>
      <c r="W3702">
        <f t="shared" si="1604"/>
        <v>0</v>
      </c>
      <c r="X3702" s="2">
        <f t="shared" si="1605"/>
        <v>0</v>
      </c>
      <c r="Y3702">
        <f t="shared" si="1606"/>
        <v>0</v>
      </c>
      <c r="Z3702">
        <f t="shared" si="1607"/>
        <v>0</v>
      </c>
      <c r="AA3702">
        <f t="shared" si="1608"/>
        <v>1</v>
      </c>
      <c r="AB3702" s="2">
        <f t="shared" si="1609"/>
        <v>0</v>
      </c>
      <c r="AC3702">
        <f t="shared" si="1610"/>
        <v>1</v>
      </c>
      <c r="AD3702">
        <f t="shared" si="1611"/>
        <v>0</v>
      </c>
      <c r="AE3702">
        <f t="shared" si="1612"/>
        <v>0</v>
      </c>
      <c r="AF3702" s="2">
        <f t="shared" si="1613"/>
        <v>0</v>
      </c>
      <c r="AG3702">
        <f t="shared" si="1614"/>
        <v>0</v>
      </c>
      <c r="AH3702" s="2">
        <f t="shared" si="1615"/>
        <v>0</v>
      </c>
      <c r="AI3702">
        <f t="shared" si="1616"/>
        <v>0</v>
      </c>
      <c r="AJ3702" s="2">
        <f t="shared" si="1617"/>
        <v>1</v>
      </c>
      <c r="AK3702">
        <f t="shared" si="1618"/>
        <v>1</v>
      </c>
      <c r="AL3702" s="2">
        <f t="shared" si="1619"/>
        <v>0</v>
      </c>
      <c r="AN3702" s="28">
        <f t="shared" si="1620"/>
        <v>1</v>
      </c>
      <c r="AO3702">
        <f t="shared" si="1621"/>
        <v>0</v>
      </c>
      <c r="AP3702">
        <f t="shared" si="1622"/>
        <v>0</v>
      </c>
      <c r="AQ3702">
        <f t="shared" si="1623"/>
        <v>1</v>
      </c>
      <c r="AR3702">
        <f t="shared" si="1624"/>
        <v>0</v>
      </c>
      <c r="AS3702" s="17">
        <f t="shared" si="1625"/>
        <v>0</v>
      </c>
      <c r="AT3702">
        <f t="shared" si="1626"/>
        <v>0</v>
      </c>
      <c r="AV3702" s="1">
        <v>0</v>
      </c>
      <c r="AW3702">
        <v>0.81617280087255539</v>
      </c>
      <c r="AY3702" s="4">
        <v>4861</v>
      </c>
      <c r="AZ3702">
        <v>41126</v>
      </c>
      <c r="BA3702">
        <v>1</v>
      </c>
      <c r="BB3702">
        <v>51</v>
      </c>
      <c r="BC3702">
        <v>28</v>
      </c>
      <c r="BD3702">
        <v>0</v>
      </c>
      <c r="BE3702">
        <v>1</v>
      </c>
      <c r="BF3702">
        <v>0</v>
      </c>
      <c r="BG3702" s="2">
        <v>1</v>
      </c>
      <c r="BH3702" s="2">
        <v>0</v>
      </c>
      <c r="BI3702">
        <v>0</v>
      </c>
      <c r="BJ3702">
        <v>0</v>
      </c>
      <c r="BK3702" s="2">
        <v>0</v>
      </c>
      <c r="BL3702" s="28">
        <v>1</v>
      </c>
      <c r="BM3702">
        <v>0</v>
      </c>
      <c r="BN3702">
        <v>0</v>
      </c>
    </row>
    <row r="3703" spans="1:66">
      <c r="A3703" t="s">
        <v>8113</v>
      </c>
      <c r="B3703" t="s">
        <v>8126</v>
      </c>
      <c r="C3703" t="s">
        <v>8124</v>
      </c>
      <c r="D3703" t="s">
        <v>8116</v>
      </c>
      <c r="E3703" t="s">
        <v>8176</v>
      </c>
      <c r="F3703" t="s">
        <v>8125</v>
      </c>
      <c r="G3703" t="s">
        <v>8119</v>
      </c>
      <c r="H3703" t="s">
        <v>8120</v>
      </c>
      <c r="I3703" t="s">
        <v>8121</v>
      </c>
      <c r="J3703" t="s">
        <v>8121</v>
      </c>
      <c r="K3703" s="50" t="s">
        <v>8121</v>
      </c>
      <c r="L3703" s="3" t="s">
        <v>554</v>
      </c>
      <c r="M3703" s="4">
        <v>8045</v>
      </c>
      <c r="N3703">
        <v>71391</v>
      </c>
      <c r="O3703">
        <f t="shared" si="1599"/>
        <v>1</v>
      </c>
      <c r="P3703">
        <v>45</v>
      </c>
      <c r="Q3703">
        <v>45</v>
      </c>
      <c r="R3703">
        <v>29</v>
      </c>
      <c r="S3703">
        <f t="shared" si="1600"/>
        <v>0</v>
      </c>
      <c r="T3703">
        <f t="shared" si="1601"/>
        <v>1</v>
      </c>
      <c r="U3703">
        <f t="shared" si="1602"/>
        <v>1</v>
      </c>
      <c r="V3703" s="2">
        <f t="shared" si="1603"/>
        <v>1</v>
      </c>
      <c r="W3703">
        <f t="shared" si="1604"/>
        <v>0</v>
      </c>
      <c r="X3703" s="2">
        <f t="shared" si="1605"/>
        <v>0</v>
      </c>
      <c r="Y3703">
        <f t="shared" si="1606"/>
        <v>0</v>
      </c>
      <c r="Z3703">
        <f t="shared" si="1607"/>
        <v>1</v>
      </c>
      <c r="AA3703">
        <f t="shared" si="1608"/>
        <v>0</v>
      </c>
      <c r="AB3703" s="2">
        <f t="shared" si="1609"/>
        <v>0</v>
      </c>
      <c r="AC3703">
        <f t="shared" si="1610"/>
        <v>1</v>
      </c>
      <c r="AD3703">
        <f t="shared" si="1611"/>
        <v>0</v>
      </c>
      <c r="AE3703">
        <f t="shared" si="1612"/>
        <v>0</v>
      </c>
      <c r="AF3703" s="2">
        <f t="shared" si="1613"/>
        <v>0</v>
      </c>
      <c r="AG3703">
        <f t="shared" si="1614"/>
        <v>0</v>
      </c>
      <c r="AH3703" s="2">
        <f t="shared" si="1615"/>
        <v>0</v>
      </c>
      <c r="AI3703">
        <f t="shared" si="1616"/>
        <v>1</v>
      </c>
      <c r="AJ3703" s="2">
        <f t="shared" si="1617"/>
        <v>0</v>
      </c>
      <c r="AK3703">
        <f t="shared" si="1618"/>
        <v>1</v>
      </c>
      <c r="AL3703" s="2">
        <f t="shared" si="1619"/>
        <v>0</v>
      </c>
      <c r="AN3703" s="28">
        <f t="shared" si="1620"/>
        <v>1</v>
      </c>
      <c r="AO3703">
        <f t="shared" si="1621"/>
        <v>0</v>
      </c>
      <c r="AP3703">
        <f t="shared" si="1622"/>
        <v>0</v>
      </c>
      <c r="AQ3703">
        <f t="shared" si="1623"/>
        <v>1</v>
      </c>
      <c r="AR3703">
        <f t="shared" si="1624"/>
        <v>0</v>
      </c>
      <c r="AS3703" s="17">
        <f t="shared" si="1625"/>
        <v>0</v>
      </c>
      <c r="AT3703">
        <f t="shared" si="1626"/>
        <v>0</v>
      </c>
      <c r="AV3703" s="1">
        <v>0</v>
      </c>
      <c r="AW3703">
        <v>0.81629332193000859</v>
      </c>
      <c r="AY3703" s="4">
        <v>8045</v>
      </c>
      <c r="AZ3703">
        <v>71391</v>
      </c>
      <c r="BA3703">
        <v>1</v>
      </c>
      <c r="BB3703">
        <v>45</v>
      </c>
      <c r="BC3703">
        <v>29</v>
      </c>
      <c r="BD3703">
        <v>0</v>
      </c>
      <c r="BE3703">
        <v>1</v>
      </c>
      <c r="BF3703">
        <v>1</v>
      </c>
      <c r="BG3703" s="2">
        <v>1</v>
      </c>
      <c r="BH3703" s="2">
        <v>0</v>
      </c>
      <c r="BI3703">
        <v>0</v>
      </c>
      <c r="BJ3703">
        <v>1</v>
      </c>
      <c r="BK3703" s="2">
        <v>0</v>
      </c>
      <c r="BL3703" s="28">
        <v>1</v>
      </c>
      <c r="BM3703">
        <v>0</v>
      </c>
      <c r="BN3703">
        <v>0</v>
      </c>
    </row>
    <row r="3704" spans="1:66">
      <c r="A3704" t="s">
        <v>8113</v>
      </c>
      <c r="B3704" t="s">
        <v>8126</v>
      </c>
      <c r="C3704" t="s">
        <v>8124</v>
      </c>
      <c r="D3704" t="s">
        <v>8116</v>
      </c>
      <c r="E3704" t="s">
        <v>8176</v>
      </c>
      <c r="F3704" t="s">
        <v>8118</v>
      </c>
      <c r="G3704" t="s">
        <v>8119</v>
      </c>
      <c r="H3704" t="s">
        <v>8121</v>
      </c>
      <c r="I3704" t="s">
        <v>8121</v>
      </c>
      <c r="J3704" t="s">
        <v>8121</v>
      </c>
      <c r="K3704" s="50" t="s">
        <v>8121</v>
      </c>
      <c r="L3704" s="3" t="s">
        <v>553</v>
      </c>
      <c r="M3704" s="4">
        <v>2645</v>
      </c>
      <c r="N3704">
        <v>90443</v>
      </c>
      <c r="O3704">
        <f t="shared" si="1599"/>
        <v>1</v>
      </c>
      <c r="P3704">
        <v>34</v>
      </c>
      <c r="Q3704">
        <v>102</v>
      </c>
      <c r="R3704">
        <v>11</v>
      </c>
      <c r="S3704">
        <f t="shared" si="1600"/>
        <v>1</v>
      </c>
      <c r="T3704">
        <f t="shared" si="1601"/>
        <v>1</v>
      </c>
      <c r="U3704">
        <f t="shared" si="1602"/>
        <v>1</v>
      </c>
      <c r="V3704" s="2">
        <f t="shared" si="1603"/>
        <v>1</v>
      </c>
      <c r="W3704">
        <f t="shared" si="1604"/>
        <v>0</v>
      </c>
      <c r="X3704" s="2">
        <f t="shared" si="1605"/>
        <v>0</v>
      </c>
      <c r="Y3704">
        <f t="shared" si="1606"/>
        <v>0</v>
      </c>
      <c r="Z3704">
        <f t="shared" si="1607"/>
        <v>1</v>
      </c>
      <c r="AA3704">
        <f t="shared" si="1608"/>
        <v>0</v>
      </c>
      <c r="AB3704" s="2">
        <f t="shared" si="1609"/>
        <v>0</v>
      </c>
      <c r="AC3704">
        <f t="shared" si="1610"/>
        <v>1</v>
      </c>
      <c r="AD3704">
        <f t="shared" si="1611"/>
        <v>0</v>
      </c>
      <c r="AE3704">
        <f t="shared" si="1612"/>
        <v>0</v>
      </c>
      <c r="AF3704" s="2">
        <f t="shared" si="1613"/>
        <v>0</v>
      </c>
      <c r="AG3704">
        <f t="shared" si="1614"/>
        <v>0</v>
      </c>
      <c r="AH3704" s="2">
        <f t="shared" si="1615"/>
        <v>0</v>
      </c>
      <c r="AI3704">
        <f t="shared" si="1616"/>
        <v>0</v>
      </c>
      <c r="AJ3704" s="2">
        <f t="shared" si="1617"/>
        <v>1</v>
      </c>
      <c r="AK3704">
        <f t="shared" si="1618"/>
        <v>1</v>
      </c>
      <c r="AL3704" s="2">
        <f t="shared" si="1619"/>
        <v>0</v>
      </c>
      <c r="AN3704" s="28">
        <f t="shared" si="1620"/>
        <v>1</v>
      </c>
      <c r="AO3704">
        <f t="shared" si="1621"/>
        <v>0</v>
      </c>
      <c r="AP3704">
        <f t="shared" si="1622"/>
        <v>0</v>
      </c>
      <c r="AQ3704">
        <f t="shared" si="1623"/>
        <v>1</v>
      </c>
      <c r="AR3704">
        <f t="shared" si="1624"/>
        <v>0</v>
      </c>
      <c r="AS3704" s="17">
        <f t="shared" si="1625"/>
        <v>0</v>
      </c>
      <c r="AT3704">
        <f t="shared" si="1626"/>
        <v>0</v>
      </c>
      <c r="AV3704" s="1">
        <v>0</v>
      </c>
      <c r="AW3704">
        <v>0.81629872127263747</v>
      </c>
      <c r="AY3704" s="4">
        <v>2645</v>
      </c>
      <c r="AZ3704">
        <v>90443</v>
      </c>
      <c r="BA3704">
        <v>1</v>
      </c>
      <c r="BB3704">
        <v>102</v>
      </c>
      <c r="BC3704">
        <v>11</v>
      </c>
      <c r="BD3704">
        <v>1</v>
      </c>
      <c r="BE3704">
        <v>1</v>
      </c>
      <c r="BF3704">
        <v>1</v>
      </c>
      <c r="BG3704" s="2">
        <v>1</v>
      </c>
      <c r="BH3704" s="2">
        <v>0</v>
      </c>
      <c r="BI3704">
        <v>0</v>
      </c>
      <c r="BJ3704">
        <v>0</v>
      </c>
      <c r="BK3704" s="2">
        <v>0</v>
      </c>
      <c r="BL3704" s="28">
        <v>1</v>
      </c>
      <c r="BM3704">
        <v>0</v>
      </c>
      <c r="BN3704">
        <v>0</v>
      </c>
    </row>
    <row r="3705" spans="1:66">
      <c r="A3705" t="s">
        <v>8152</v>
      </c>
      <c r="B3705" t="s">
        <v>8123</v>
      </c>
      <c r="C3705" t="s">
        <v>8124</v>
      </c>
      <c r="D3705" t="s">
        <v>8116</v>
      </c>
      <c r="E3705" t="s">
        <v>8151</v>
      </c>
      <c r="F3705" t="s">
        <v>8125</v>
      </c>
      <c r="G3705" t="s">
        <v>8119</v>
      </c>
      <c r="H3705" t="s">
        <v>8121</v>
      </c>
      <c r="I3705" t="s">
        <v>8121</v>
      </c>
      <c r="J3705" t="s">
        <v>8120</v>
      </c>
      <c r="K3705" s="50" t="s">
        <v>8121</v>
      </c>
      <c r="L3705" s="3" t="s">
        <v>550</v>
      </c>
      <c r="M3705" s="4">
        <v>15235</v>
      </c>
      <c r="N3705">
        <v>72988</v>
      </c>
      <c r="O3705">
        <f t="shared" si="1599"/>
        <v>1</v>
      </c>
      <c r="P3705">
        <v>17</v>
      </c>
      <c r="Q3705">
        <v>153</v>
      </c>
      <c r="R3705">
        <v>6</v>
      </c>
      <c r="S3705">
        <f t="shared" si="1600"/>
        <v>1</v>
      </c>
      <c r="T3705">
        <f t="shared" si="1601"/>
        <v>1</v>
      </c>
      <c r="U3705">
        <f t="shared" si="1602"/>
        <v>0</v>
      </c>
      <c r="V3705" s="2">
        <f t="shared" si="1603"/>
        <v>1</v>
      </c>
      <c r="W3705">
        <f t="shared" si="1604"/>
        <v>1</v>
      </c>
      <c r="X3705" s="2">
        <f t="shared" si="1605"/>
        <v>0</v>
      </c>
      <c r="Y3705">
        <f t="shared" si="1606"/>
        <v>0</v>
      </c>
      <c r="Z3705">
        <f t="shared" si="1607"/>
        <v>0</v>
      </c>
      <c r="AA3705">
        <f t="shared" si="1608"/>
        <v>0</v>
      </c>
      <c r="AB3705" s="2">
        <f t="shared" si="1609"/>
        <v>0</v>
      </c>
      <c r="AC3705">
        <f t="shared" si="1610"/>
        <v>1</v>
      </c>
      <c r="AD3705">
        <f t="shared" si="1611"/>
        <v>0</v>
      </c>
      <c r="AE3705">
        <f t="shared" si="1612"/>
        <v>0</v>
      </c>
      <c r="AF3705" s="2">
        <f t="shared" si="1613"/>
        <v>0</v>
      </c>
      <c r="AG3705">
        <f t="shared" si="1614"/>
        <v>0</v>
      </c>
      <c r="AH3705" s="2">
        <f t="shared" si="1615"/>
        <v>1</v>
      </c>
      <c r="AI3705">
        <f t="shared" si="1616"/>
        <v>1</v>
      </c>
      <c r="AJ3705" s="2">
        <f t="shared" si="1617"/>
        <v>0</v>
      </c>
      <c r="AK3705">
        <f t="shared" si="1618"/>
        <v>1</v>
      </c>
      <c r="AL3705" s="2">
        <f t="shared" si="1619"/>
        <v>0</v>
      </c>
      <c r="AN3705" s="28">
        <f t="shared" si="1620"/>
        <v>0</v>
      </c>
      <c r="AO3705">
        <f t="shared" si="1621"/>
        <v>1</v>
      </c>
      <c r="AP3705">
        <f t="shared" si="1622"/>
        <v>0</v>
      </c>
      <c r="AQ3705">
        <f t="shared" si="1623"/>
        <v>0</v>
      </c>
      <c r="AR3705">
        <f t="shared" si="1624"/>
        <v>0</v>
      </c>
      <c r="AS3705" s="17">
        <f t="shared" si="1625"/>
        <v>0</v>
      </c>
      <c r="AT3705">
        <f t="shared" si="1626"/>
        <v>0</v>
      </c>
      <c r="AV3705" s="1">
        <v>0</v>
      </c>
      <c r="AW3705">
        <v>0.81641321853567528</v>
      </c>
      <c r="AY3705" s="4">
        <v>15235</v>
      </c>
      <c r="AZ3705">
        <v>72988</v>
      </c>
      <c r="BA3705">
        <v>1</v>
      </c>
      <c r="BB3705">
        <v>153</v>
      </c>
      <c r="BC3705">
        <v>6</v>
      </c>
      <c r="BD3705">
        <v>1</v>
      </c>
      <c r="BE3705">
        <v>1</v>
      </c>
      <c r="BF3705">
        <v>0</v>
      </c>
      <c r="BG3705" s="2">
        <v>1</v>
      </c>
      <c r="BH3705" s="2">
        <v>0</v>
      </c>
      <c r="BI3705">
        <v>0</v>
      </c>
      <c r="BJ3705">
        <v>1</v>
      </c>
      <c r="BK3705" s="2">
        <v>0</v>
      </c>
      <c r="BL3705" s="28">
        <v>0</v>
      </c>
      <c r="BM3705">
        <v>1</v>
      </c>
      <c r="BN3705">
        <v>0</v>
      </c>
    </row>
    <row r="3706" spans="1:66">
      <c r="A3706" t="s">
        <v>8113</v>
      </c>
      <c r="B3706" t="s">
        <v>8123</v>
      </c>
      <c r="C3706" t="s">
        <v>8124</v>
      </c>
      <c r="D3706" t="s">
        <v>8116</v>
      </c>
      <c r="E3706" t="s">
        <v>8151</v>
      </c>
      <c r="F3706" t="s">
        <v>8125</v>
      </c>
      <c r="G3706" t="s">
        <v>8119</v>
      </c>
      <c r="H3706" t="s">
        <v>8121</v>
      </c>
      <c r="I3706" t="s">
        <v>8121</v>
      </c>
      <c r="J3706" t="s">
        <v>8120</v>
      </c>
      <c r="K3706" s="50" t="s">
        <v>8120</v>
      </c>
      <c r="L3706" s="3" t="s">
        <v>547</v>
      </c>
      <c r="M3706" s="4">
        <v>8565</v>
      </c>
      <c r="N3706">
        <v>95697</v>
      </c>
      <c r="O3706">
        <f t="shared" si="1599"/>
        <v>1</v>
      </c>
      <c r="P3706">
        <v>46</v>
      </c>
      <c r="Q3706">
        <v>79</v>
      </c>
      <c r="R3706">
        <v>29</v>
      </c>
      <c r="S3706">
        <f t="shared" si="1600"/>
        <v>1</v>
      </c>
      <c r="T3706">
        <f t="shared" si="1601"/>
        <v>1</v>
      </c>
      <c r="U3706">
        <f t="shared" si="1602"/>
        <v>0</v>
      </c>
      <c r="V3706" s="2">
        <f t="shared" si="1603"/>
        <v>0</v>
      </c>
      <c r="W3706">
        <f t="shared" si="1604"/>
        <v>0</v>
      </c>
      <c r="X3706" s="2">
        <f t="shared" si="1605"/>
        <v>0</v>
      </c>
      <c r="Y3706">
        <f t="shared" si="1606"/>
        <v>0</v>
      </c>
      <c r="Z3706">
        <f t="shared" si="1607"/>
        <v>0</v>
      </c>
      <c r="AA3706">
        <f t="shared" si="1608"/>
        <v>0</v>
      </c>
      <c r="AB3706" s="2">
        <f t="shared" si="1609"/>
        <v>0</v>
      </c>
      <c r="AC3706">
        <f t="shared" si="1610"/>
        <v>1</v>
      </c>
      <c r="AD3706">
        <f t="shared" si="1611"/>
        <v>0</v>
      </c>
      <c r="AE3706">
        <f t="shared" si="1612"/>
        <v>0</v>
      </c>
      <c r="AF3706" s="2">
        <f t="shared" si="1613"/>
        <v>0</v>
      </c>
      <c r="AG3706">
        <f t="shared" si="1614"/>
        <v>0</v>
      </c>
      <c r="AH3706" s="2">
        <f t="shared" si="1615"/>
        <v>1</v>
      </c>
      <c r="AI3706">
        <f t="shared" si="1616"/>
        <v>1</v>
      </c>
      <c r="AJ3706" s="2">
        <f t="shared" si="1617"/>
        <v>0</v>
      </c>
      <c r="AK3706">
        <f t="shared" si="1618"/>
        <v>1</v>
      </c>
      <c r="AL3706" s="2">
        <f t="shared" si="1619"/>
        <v>0</v>
      </c>
      <c r="AN3706" s="28">
        <f t="shared" si="1620"/>
        <v>1</v>
      </c>
      <c r="AO3706">
        <f t="shared" si="1621"/>
        <v>1</v>
      </c>
      <c r="AP3706">
        <f t="shared" si="1622"/>
        <v>0</v>
      </c>
      <c r="AQ3706">
        <f t="shared" si="1623"/>
        <v>0</v>
      </c>
      <c r="AR3706">
        <f t="shared" si="1624"/>
        <v>0</v>
      </c>
      <c r="AS3706" s="17">
        <f t="shared" si="1625"/>
        <v>0</v>
      </c>
      <c r="AT3706">
        <f t="shared" si="1626"/>
        <v>0</v>
      </c>
      <c r="AV3706" s="1">
        <v>0</v>
      </c>
      <c r="AW3706">
        <v>0.81650710050785313</v>
      </c>
      <c r="AY3706" s="4">
        <v>8565</v>
      </c>
      <c r="AZ3706">
        <v>95697</v>
      </c>
      <c r="BA3706">
        <v>1</v>
      </c>
      <c r="BB3706">
        <v>79</v>
      </c>
      <c r="BC3706">
        <v>29</v>
      </c>
      <c r="BD3706">
        <v>1</v>
      </c>
      <c r="BE3706">
        <v>1</v>
      </c>
      <c r="BF3706">
        <v>0</v>
      </c>
      <c r="BG3706" s="2">
        <v>0</v>
      </c>
      <c r="BH3706" s="2">
        <v>0</v>
      </c>
      <c r="BI3706">
        <v>0</v>
      </c>
      <c r="BJ3706">
        <v>1</v>
      </c>
      <c r="BK3706" s="2">
        <v>0</v>
      </c>
      <c r="BL3706" s="28">
        <v>1</v>
      </c>
      <c r="BM3706">
        <v>1</v>
      </c>
      <c r="BN3706">
        <v>0</v>
      </c>
    </row>
    <row r="3707" spans="1:66">
      <c r="A3707" t="s">
        <v>8113</v>
      </c>
      <c r="B3707" t="s">
        <v>8123</v>
      </c>
      <c r="C3707" t="s">
        <v>8170</v>
      </c>
      <c r="D3707" t="s">
        <v>8116</v>
      </c>
      <c r="E3707" t="s">
        <v>8117</v>
      </c>
      <c r="F3707" t="s">
        <v>8122</v>
      </c>
      <c r="G3707" t="s">
        <v>8155</v>
      </c>
      <c r="H3707" t="s">
        <v>8120</v>
      </c>
      <c r="I3707" t="s">
        <v>8121</v>
      </c>
      <c r="J3707" t="s">
        <v>8120</v>
      </c>
      <c r="K3707" s="50" t="s">
        <v>8121</v>
      </c>
      <c r="L3707" s="3" t="s">
        <v>545</v>
      </c>
      <c r="M3707" s="4">
        <v>5274</v>
      </c>
      <c r="N3707">
        <v>10629</v>
      </c>
      <c r="O3707">
        <f t="shared" si="1599"/>
        <v>1</v>
      </c>
      <c r="P3707">
        <v>31</v>
      </c>
      <c r="Q3707">
        <v>84</v>
      </c>
      <c r="R3707">
        <v>17</v>
      </c>
      <c r="S3707">
        <f t="shared" si="1600"/>
        <v>0</v>
      </c>
      <c r="T3707">
        <f t="shared" si="1601"/>
        <v>1</v>
      </c>
      <c r="U3707">
        <f t="shared" si="1602"/>
        <v>0</v>
      </c>
      <c r="V3707" s="2">
        <f t="shared" si="1603"/>
        <v>1</v>
      </c>
      <c r="W3707">
        <f t="shared" si="1604"/>
        <v>0</v>
      </c>
      <c r="X3707" s="2">
        <f t="shared" si="1605"/>
        <v>0</v>
      </c>
      <c r="Y3707">
        <f t="shared" si="1606"/>
        <v>0</v>
      </c>
      <c r="Z3707">
        <f t="shared" si="1607"/>
        <v>0</v>
      </c>
      <c r="AA3707">
        <f t="shared" si="1608"/>
        <v>0</v>
      </c>
      <c r="AB3707" s="2">
        <f t="shared" si="1609"/>
        <v>0</v>
      </c>
      <c r="AC3707">
        <f t="shared" si="1610"/>
        <v>0</v>
      </c>
      <c r="AD3707">
        <f t="shared" si="1611"/>
        <v>1</v>
      </c>
      <c r="AE3707">
        <f t="shared" si="1612"/>
        <v>0</v>
      </c>
      <c r="AF3707" s="2">
        <f t="shared" si="1613"/>
        <v>0</v>
      </c>
      <c r="AG3707">
        <f t="shared" si="1614"/>
        <v>1</v>
      </c>
      <c r="AH3707" s="2">
        <f t="shared" si="1615"/>
        <v>0</v>
      </c>
      <c r="AI3707">
        <f t="shared" si="1616"/>
        <v>0</v>
      </c>
      <c r="AJ3707" s="2">
        <f t="shared" si="1617"/>
        <v>0</v>
      </c>
      <c r="AK3707">
        <f t="shared" si="1618"/>
        <v>0</v>
      </c>
      <c r="AL3707" s="2">
        <f t="shared" si="1619"/>
        <v>0</v>
      </c>
      <c r="AN3707" s="28">
        <f t="shared" si="1620"/>
        <v>1</v>
      </c>
      <c r="AO3707">
        <f t="shared" si="1621"/>
        <v>1</v>
      </c>
      <c r="AP3707">
        <f t="shared" si="1622"/>
        <v>0</v>
      </c>
      <c r="AQ3707">
        <f t="shared" si="1623"/>
        <v>0</v>
      </c>
      <c r="AR3707">
        <f t="shared" si="1624"/>
        <v>1</v>
      </c>
      <c r="AS3707" s="17">
        <f t="shared" si="1625"/>
        <v>1</v>
      </c>
      <c r="AT3707">
        <f t="shared" si="1626"/>
        <v>1</v>
      </c>
      <c r="AV3707" s="1">
        <v>0</v>
      </c>
      <c r="AW3707">
        <v>0.81686820640082858</v>
      </c>
      <c r="AY3707" s="4">
        <v>5274</v>
      </c>
      <c r="AZ3707">
        <v>10629</v>
      </c>
      <c r="BA3707">
        <v>1</v>
      </c>
      <c r="BB3707">
        <v>84</v>
      </c>
      <c r="BC3707">
        <v>17</v>
      </c>
      <c r="BD3707">
        <v>0</v>
      </c>
      <c r="BE3707">
        <v>1</v>
      </c>
      <c r="BF3707">
        <v>0</v>
      </c>
      <c r="BG3707" s="2">
        <v>1</v>
      </c>
      <c r="BH3707" s="2">
        <v>0</v>
      </c>
      <c r="BI3707">
        <v>0</v>
      </c>
      <c r="BJ3707">
        <v>0</v>
      </c>
      <c r="BK3707" s="2">
        <v>0</v>
      </c>
      <c r="BL3707" s="28">
        <v>1</v>
      </c>
      <c r="BM3707">
        <v>1</v>
      </c>
      <c r="BN3707">
        <v>0</v>
      </c>
    </row>
    <row r="3708" spans="1:66">
      <c r="A3708" t="s">
        <v>8152</v>
      </c>
      <c r="B3708" t="s">
        <v>8126</v>
      </c>
      <c r="C3708" t="s">
        <v>8124</v>
      </c>
      <c r="D3708" t="s">
        <v>8116</v>
      </c>
      <c r="E3708" t="s">
        <v>8176</v>
      </c>
      <c r="F3708" t="s">
        <v>8122</v>
      </c>
      <c r="G3708" t="s">
        <v>8119</v>
      </c>
      <c r="H3708" t="s">
        <v>8121</v>
      </c>
      <c r="I3708" t="s">
        <v>8121</v>
      </c>
      <c r="J3708" t="s">
        <v>8120</v>
      </c>
      <c r="K3708" s="50" t="s">
        <v>8121</v>
      </c>
      <c r="L3708" s="3" t="s">
        <v>544</v>
      </c>
      <c r="M3708" s="4">
        <v>6020</v>
      </c>
      <c r="N3708">
        <v>68658</v>
      </c>
      <c r="O3708">
        <f t="shared" si="1599"/>
        <v>1</v>
      </c>
      <c r="P3708">
        <v>34</v>
      </c>
      <c r="Q3708">
        <v>121</v>
      </c>
      <c r="R3708">
        <v>7</v>
      </c>
      <c r="S3708">
        <f t="shared" si="1600"/>
        <v>1</v>
      </c>
      <c r="T3708">
        <f t="shared" si="1601"/>
        <v>1</v>
      </c>
      <c r="U3708">
        <f t="shared" si="1602"/>
        <v>0</v>
      </c>
      <c r="V3708" s="2">
        <f t="shared" si="1603"/>
        <v>1</v>
      </c>
      <c r="W3708">
        <f t="shared" si="1604"/>
        <v>1</v>
      </c>
      <c r="X3708" s="2">
        <f t="shared" si="1605"/>
        <v>0</v>
      </c>
      <c r="Y3708">
        <f t="shared" si="1606"/>
        <v>0</v>
      </c>
      <c r="Z3708">
        <f t="shared" si="1607"/>
        <v>1</v>
      </c>
      <c r="AA3708">
        <f t="shared" si="1608"/>
        <v>0</v>
      </c>
      <c r="AB3708" s="2">
        <f t="shared" si="1609"/>
        <v>0</v>
      </c>
      <c r="AC3708">
        <f t="shared" si="1610"/>
        <v>1</v>
      </c>
      <c r="AD3708">
        <f t="shared" si="1611"/>
        <v>0</v>
      </c>
      <c r="AE3708">
        <f t="shared" si="1612"/>
        <v>0</v>
      </c>
      <c r="AF3708" s="2">
        <f t="shared" si="1613"/>
        <v>0</v>
      </c>
      <c r="AG3708">
        <f t="shared" si="1614"/>
        <v>0</v>
      </c>
      <c r="AH3708" s="2">
        <f t="shared" si="1615"/>
        <v>0</v>
      </c>
      <c r="AI3708">
        <f t="shared" si="1616"/>
        <v>0</v>
      </c>
      <c r="AJ3708" s="2">
        <f t="shared" si="1617"/>
        <v>0</v>
      </c>
      <c r="AK3708">
        <f t="shared" si="1618"/>
        <v>1</v>
      </c>
      <c r="AL3708" s="2">
        <f t="shared" si="1619"/>
        <v>0</v>
      </c>
      <c r="AN3708" s="28">
        <f t="shared" si="1620"/>
        <v>0</v>
      </c>
      <c r="AO3708">
        <f t="shared" si="1621"/>
        <v>0</v>
      </c>
      <c r="AP3708">
        <f t="shared" si="1622"/>
        <v>0</v>
      </c>
      <c r="AQ3708">
        <f t="shared" si="1623"/>
        <v>1</v>
      </c>
      <c r="AR3708">
        <f t="shared" si="1624"/>
        <v>1</v>
      </c>
      <c r="AS3708" s="17">
        <f t="shared" si="1625"/>
        <v>0</v>
      </c>
      <c r="AT3708">
        <f t="shared" si="1626"/>
        <v>0</v>
      </c>
      <c r="AV3708" s="1">
        <v>0</v>
      </c>
      <c r="AW3708">
        <v>0.81689286363166425</v>
      </c>
      <c r="AY3708" s="4">
        <v>6020</v>
      </c>
      <c r="AZ3708">
        <v>68658</v>
      </c>
      <c r="BA3708">
        <v>1</v>
      </c>
      <c r="BB3708">
        <v>121</v>
      </c>
      <c r="BC3708">
        <v>7</v>
      </c>
      <c r="BD3708">
        <v>1</v>
      </c>
      <c r="BE3708">
        <v>1</v>
      </c>
      <c r="BF3708">
        <v>0</v>
      </c>
      <c r="BG3708" s="2">
        <v>1</v>
      </c>
      <c r="BH3708" s="2">
        <v>0</v>
      </c>
      <c r="BI3708">
        <v>0</v>
      </c>
      <c r="BJ3708">
        <v>0</v>
      </c>
      <c r="BK3708" s="2">
        <v>0</v>
      </c>
      <c r="BL3708" s="28">
        <v>0</v>
      </c>
      <c r="BM3708">
        <v>0</v>
      </c>
      <c r="BN3708">
        <v>0</v>
      </c>
    </row>
    <row r="3709" spans="1:66">
      <c r="A3709" t="s">
        <v>8152</v>
      </c>
      <c r="B3709" t="s">
        <v>8167</v>
      </c>
      <c r="C3709" t="s">
        <v>8127</v>
      </c>
      <c r="D3709" t="s">
        <v>8116</v>
      </c>
      <c r="E3709" t="s">
        <v>8117</v>
      </c>
      <c r="F3709" t="s">
        <v>8125</v>
      </c>
      <c r="G3709" t="s">
        <v>8155</v>
      </c>
      <c r="H3709" t="s">
        <v>8120</v>
      </c>
      <c r="I3709" t="s">
        <v>8121</v>
      </c>
      <c r="J3709" t="s">
        <v>8120</v>
      </c>
      <c r="K3709" s="50" t="s">
        <v>8121</v>
      </c>
      <c r="L3709" s="3" t="s">
        <v>540</v>
      </c>
      <c r="M3709" s="4">
        <v>9901</v>
      </c>
      <c r="N3709">
        <v>0</v>
      </c>
      <c r="O3709">
        <f t="shared" si="1599"/>
        <v>1</v>
      </c>
      <c r="P3709">
        <v>38</v>
      </c>
      <c r="Q3709">
        <v>120</v>
      </c>
      <c r="R3709">
        <v>24</v>
      </c>
      <c r="S3709">
        <f t="shared" si="1600"/>
        <v>0</v>
      </c>
      <c r="T3709">
        <f t="shared" si="1601"/>
        <v>1</v>
      </c>
      <c r="U3709">
        <f t="shared" si="1602"/>
        <v>0</v>
      </c>
      <c r="V3709" s="2">
        <f t="shared" si="1603"/>
        <v>1</v>
      </c>
      <c r="W3709">
        <f t="shared" si="1604"/>
        <v>1</v>
      </c>
      <c r="X3709" s="2">
        <f t="shared" si="1605"/>
        <v>0</v>
      </c>
      <c r="Y3709">
        <f t="shared" si="1606"/>
        <v>0</v>
      </c>
      <c r="Z3709">
        <f t="shared" si="1607"/>
        <v>0</v>
      </c>
      <c r="AA3709">
        <f t="shared" si="1608"/>
        <v>1</v>
      </c>
      <c r="AB3709" s="2">
        <f t="shared" si="1609"/>
        <v>0</v>
      </c>
      <c r="AC3709">
        <f t="shared" si="1610"/>
        <v>0</v>
      </c>
      <c r="AD3709">
        <f t="shared" si="1611"/>
        <v>0</v>
      </c>
      <c r="AE3709">
        <f t="shared" si="1612"/>
        <v>0</v>
      </c>
      <c r="AF3709" s="2">
        <f t="shared" si="1613"/>
        <v>0</v>
      </c>
      <c r="AG3709">
        <f t="shared" si="1614"/>
        <v>1</v>
      </c>
      <c r="AH3709" s="2">
        <f t="shared" si="1615"/>
        <v>0</v>
      </c>
      <c r="AI3709">
        <f t="shared" si="1616"/>
        <v>1</v>
      </c>
      <c r="AJ3709" s="2">
        <f t="shared" si="1617"/>
        <v>0</v>
      </c>
      <c r="AK3709">
        <f t="shared" si="1618"/>
        <v>0</v>
      </c>
      <c r="AL3709" s="2">
        <f t="shared" si="1619"/>
        <v>0</v>
      </c>
      <c r="AN3709" s="28">
        <f t="shared" si="1620"/>
        <v>0</v>
      </c>
      <c r="AO3709">
        <f t="shared" si="1621"/>
        <v>0</v>
      </c>
      <c r="AP3709">
        <f t="shared" si="1622"/>
        <v>1</v>
      </c>
      <c r="AQ3709">
        <f t="shared" si="1623"/>
        <v>0</v>
      </c>
      <c r="AR3709">
        <f t="shared" si="1624"/>
        <v>0</v>
      </c>
      <c r="AS3709" s="17">
        <f t="shared" si="1625"/>
        <v>1</v>
      </c>
      <c r="AT3709">
        <f t="shared" si="1626"/>
        <v>0</v>
      </c>
      <c r="AV3709" s="1">
        <v>0</v>
      </c>
      <c r="AW3709">
        <v>0.81716650809029423</v>
      </c>
      <c r="AY3709" s="4">
        <v>9901</v>
      </c>
      <c r="AZ3709">
        <v>0</v>
      </c>
      <c r="BA3709">
        <v>1</v>
      </c>
      <c r="BB3709">
        <v>120</v>
      </c>
      <c r="BC3709">
        <v>24</v>
      </c>
      <c r="BD3709">
        <v>0</v>
      </c>
      <c r="BE3709">
        <v>1</v>
      </c>
      <c r="BF3709">
        <v>0</v>
      </c>
      <c r="BG3709" s="2">
        <v>1</v>
      </c>
      <c r="BH3709" s="2">
        <v>0</v>
      </c>
      <c r="BI3709">
        <v>0</v>
      </c>
      <c r="BJ3709">
        <v>1</v>
      </c>
      <c r="BK3709" s="2">
        <v>0</v>
      </c>
      <c r="BL3709" s="28">
        <v>0</v>
      </c>
      <c r="BM3709">
        <v>0</v>
      </c>
      <c r="BN3709">
        <v>1</v>
      </c>
    </row>
    <row r="3710" spans="1:66">
      <c r="A3710" t="s">
        <v>8113</v>
      </c>
      <c r="B3710" t="s">
        <v>8114</v>
      </c>
      <c r="C3710" t="s">
        <v>8127</v>
      </c>
      <c r="D3710" t="s">
        <v>8116</v>
      </c>
      <c r="E3710" t="s">
        <v>8117</v>
      </c>
      <c r="F3710" t="s">
        <v>8122</v>
      </c>
      <c r="G3710" t="s">
        <v>8119</v>
      </c>
      <c r="H3710" t="s">
        <v>8120</v>
      </c>
      <c r="I3710" t="s">
        <v>8121</v>
      </c>
      <c r="J3710" t="s">
        <v>8120</v>
      </c>
      <c r="K3710" s="50" t="s">
        <v>8121</v>
      </c>
      <c r="L3710" s="3" t="s">
        <v>536</v>
      </c>
      <c r="M3710" s="4">
        <v>2394</v>
      </c>
      <c r="N3710">
        <v>0</v>
      </c>
      <c r="O3710">
        <f t="shared" si="1599"/>
        <v>1</v>
      </c>
      <c r="P3710">
        <v>51</v>
      </c>
      <c r="Q3710">
        <v>66</v>
      </c>
      <c r="R3710">
        <v>24</v>
      </c>
      <c r="S3710">
        <f t="shared" si="1600"/>
        <v>0</v>
      </c>
      <c r="T3710">
        <f t="shared" si="1601"/>
        <v>1</v>
      </c>
      <c r="U3710">
        <f t="shared" si="1602"/>
        <v>0</v>
      </c>
      <c r="V3710" s="2">
        <f t="shared" si="1603"/>
        <v>1</v>
      </c>
      <c r="W3710">
        <f t="shared" si="1604"/>
        <v>0</v>
      </c>
      <c r="X3710" s="2">
        <f t="shared" si="1605"/>
        <v>0</v>
      </c>
      <c r="Y3710">
        <f t="shared" si="1606"/>
        <v>1</v>
      </c>
      <c r="Z3710">
        <f t="shared" si="1607"/>
        <v>0</v>
      </c>
      <c r="AA3710">
        <f t="shared" si="1608"/>
        <v>0</v>
      </c>
      <c r="AB3710" s="2">
        <f t="shared" si="1609"/>
        <v>0</v>
      </c>
      <c r="AC3710">
        <f t="shared" si="1610"/>
        <v>0</v>
      </c>
      <c r="AD3710">
        <f t="shared" si="1611"/>
        <v>0</v>
      </c>
      <c r="AE3710">
        <f t="shared" si="1612"/>
        <v>0</v>
      </c>
      <c r="AF3710" s="2">
        <f t="shared" si="1613"/>
        <v>0</v>
      </c>
      <c r="AG3710">
        <f t="shared" si="1614"/>
        <v>1</v>
      </c>
      <c r="AH3710" s="2">
        <f t="shared" si="1615"/>
        <v>0</v>
      </c>
      <c r="AI3710">
        <f t="shared" si="1616"/>
        <v>0</v>
      </c>
      <c r="AJ3710" s="2">
        <f t="shared" si="1617"/>
        <v>0</v>
      </c>
      <c r="AK3710">
        <f t="shared" si="1618"/>
        <v>1</v>
      </c>
      <c r="AL3710" s="2">
        <f t="shared" si="1619"/>
        <v>0</v>
      </c>
      <c r="AN3710" s="28">
        <f t="shared" si="1620"/>
        <v>1</v>
      </c>
      <c r="AO3710">
        <f t="shared" si="1621"/>
        <v>0</v>
      </c>
      <c r="AP3710">
        <f t="shared" si="1622"/>
        <v>1</v>
      </c>
      <c r="AQ3710">
        <f t="shared" si="1623"/>
        <v>0</v>
      </c>
      <c r="AR3710">
        <f t="shared" si="1624"/>
        <v>1</v>
      </c>
      <c r="AS3710" s="17">
        <f t="shared" si="1625"/>
        <v>0</v>
      </c>
      <c r="AT3710">
        <f t="shared" si="1626"/>
        <v>0</v>
      </c>
      <c r="AV3710" s="1">
        <v>0</v>
      </c>
      <c r="AW3710">
        <v>0.81764625376912126</v>
      </c>
      <c r="AY3710" s="4">
        <v>2394</v>
      </c>
      <c r="AZ3710">
        <v>0</v>
      </c>
      <c r="BA3710">
        <v>1</v>
      </c>
      <c r="BB3710">
        <v>66</v>
      </c>
      <c r="BC3710">
        <v>24</v>
      </c>
      <c r="BD3710">
        <v>0</v>
      </c>
      <c r="BE3710">
        <v>1</v>
      </c>
      <c r="BF3710">
        <v>0</v>
      </c>
      <c r="BG3710" s="2">
        <v>1</v>
      </c>
      <c r="BH3710" s="2">
        <v>0</v>
      </c>
      <c r="BI3710">
        <v>0</v>
      </c>
      <c r="BJ3710">
        <v>0</v>
      </c>
      <c r="BK3710" s="2">
        <v>0</v>
      </c>
      <c r="BL3710" s="28">
        <v>1</v>
      </c>
      <c r="BM3710">
        <v>0</v>
      </c>
      <c r="BN3710">
        <v>1</v>
      </c>
    </row>
    <row r="3711" spans="1:66">
      <c r="A3711" t="s">
        <v>8113</v>
      </c>
      <c r="B3711" t="s">
        <v>8126</v>
      </c>
      <c r="C3711" t="s">
        <v>8124</v>
      </c>
      <c r="D3711" t="s">
        <v>8116</v>
      </c>
      <c r="E3711" t="s">
        <v>8151</v>
      </c>
      <c r="F3711" t="s">
        <v>8125</v>
      </c>
      <c r="G3711" t="s">
        <v>8165</v>
      </c>
      <c r="H3711" t="s">
        <v>8120</v>
      </c>
      <c r="I3711" t="s">
        <v>8121</v>
      </c>
      <c r="J3711" t="s">
        <v>8120</v>
      </c>
      <c r="K3711" s="50" t="s">
        <v>8121</v>
      </c>
      <c r="L3711" s="3" t="s">
        <v>534</v>
      </c>
      <c r="M3711" s="4">
        <v>19364</v>
      </c>
      <c r="N3711">
        <v>49945</v>
      </c>
      <c r="O3711">
        <f t="shared" si="1599"/>
        <v>1</v>
      </c>
      <c r="P3711">
        <v>29</v>
      </c>
      <c r="Q3711">
        <v>70</v>
      </c>
      <c r="R3711">
        <v>21</v>
      </c>
      <c r="S3711">
        <f t="shared" si="1600"/>
        <v>0</v>
      </c>
      <c r="T3711">
        <f t="shared" si="1601"/>
        <v>1</v>
      </c>
      <c r="U3711">
        <f t="shared" si="1602"/>
        <v>0</v>
      </c>
      <c r="V3711" s="2">
        <f t="shared" si="1603"/>
        <v>1</v>
      </c>
      <c r="W3711">
        <f t="shared" si="1604"/>
        <v>0</v>
      </c>
      <c r="X3711" s="2">
        <f t="shared" si="1605"/>
        <v>0</v>
      </c>
      <c r="Y3711">
        <f t="shared" si="1606"/>
        <v>0</v>
      </c>
      <c r="Z3711">
        <f t="shared" si="1607"/>
        <v>1</v>
      </c>
      <c r="AA3711">
        <f t="shared" si="1608"/>
        <v>0</v>
      </c>
      <c r="AB3711" s="2">
        <f t="shared" si="1609"/>
        <v>0</v>
      </c>
      <c r="AC3711">
        <f t="shared" si="1610"/>
        <v>1</v>
      </c>
      <c r="AD3711">
        <f t="shared" si="1611"/>
        <v>0</v>
      </c>
      <c r="AE3711">
        <f t="shared" si="1612"/>
        <v>0</v>
      </c>
      <c r="AF3711" s="2">
        <f t="shared" si="1613"/>
        <v>0</v>
      </c>
      <c r="AG3711">
        <f t="shared" si="1614"/>
        <v>0</v>
      </c>
      <c r="AH3711" s="2">
        <f t="shared" si="1615"/>
        <v>1</v>
      </c>
      <c r="AI3711">
        <f t="shared" si="1616"/>
        <v>1</v>
      </c>
      <c r="AJ3711" s="2">
        <f t="shared" si="1617"/>
        <v>0</v>
      </c>
      <c r="AK3711">
        <f t="shared" si="1618"/>
        <v>0</v>
      </c>
      <c r="AL3711" s="2">
        <f t="shared" si="1619"/>
        <v>1</v>
      </c>
      <c r="AN3711" s="28">
        <f t="shared" si="1620"/>
        <v>1</v>
      </c>
      <c r="AO3711">
        <f t="shared" si="1621"/>
        <v>0</v>
      </c>
      <c r="AP3711">
        <f t="shared" si="1622"/>
        <v>0</v>
      </c>
      <c r="AQ3711">
        <f t="shared" si="1623"/>
        <v>0</v>
      </c>
      <c r="AR3711">
        <f t="shared" si="1624"/>
        <v>0</v>
      </c>
      <c r="AS3711" s="17">
        <f t="shared" si="1625"/>
        <v>0</v>
      </c>
      <c r="AT3711">
        <f t="shared" si="1626"/>
        <v>0</v>
      </c>
      <c r="AV3711" s="1">
        <v>0</v>
      </c>
      <c r="AW3711">
        <v>0.81785297478449204</v>
      </c>
      <c r="AY3711" s="4">
        <v>19364</v>
      </c>
      <c r="AZ3711">
        <v>49945</v>
      </c>
      <c r="BA3711">
        <v>1</v>
      </c>
      <c r="BB3711">
        <v>70</v>
      </c>
      <c r="BC3711">
        <v>21</v>
      </c>
      <c r="BD3711">
        <v>0</v>
      </c>
      <c r="BE3711">
        <v>1</v>
      </c>
      <c r="BF3711">
        <v>0</v>
      </c>
      <c r="BG3711" s="2">
        <v>1</v>
      </c>
      <c r="BH3711" s="2">
        <v>0</v>
      </c>
      <c r="BI3711">
        <v>0</v>
      </c>
      <c r="BJ3711">
        <v>1</v>
      </c>
      <c r="BK3711" s="2">
        <v>1</v>
      </c>
      <c r="BL3711" s="28">
        <v>1</v>
      </c>
      <c r="BM3711">
        <v>0</v>
      </c>
      <c r="BN3711">
        <v>0</v>
      </c>
    </row>
    <row r="3712" spans="1:66">
      <c r="A3712" t="s">
        <v>8113</v>
      </c>
      <c r="B3712" t="s">
        <v>8123</v>
      </c>
      <c r="C3712" t="s">
        <v>8124</v>
      </c>
      <c r="D3712" t="s">
        <v>8116</v>
      </c>
      <c r="E3712" t="s">
        <v>8117</v>
      </c>
      <c r="F3712" t="s">
        <v>8122</v>
      </c>
      <c r="G3712" t="s">
        <v>8119</v>
      </c>
      <c r="H3712" t="s">
        <v>8120</v>
      </c>
      <c r="I3712" t="s">
        <v>8121</v>
      </c>
      <c r="J3712" t="s">
        <v>8120</v>
      </c>
      <c r="K3712" s="50" t="s">
        <v>8120</v>
      </c>
      <c r="L3712" s="3" t="s">
        <v>532</v>
      </c>
      <c r="M3712" s="4">
        <v>5780</v>
      </c>
      <c r="N3712">
        <v>51066</v>
      </c>
      <c r="O3712">
        <f t="shared" si="1599"/>
        <v>1</v>
      </c>
      <c r="P3712">
        <v>31</v>
      </c>
      <c r="Q3712">
        <v>94</v>
      </c>
      <c r="R3712">
        <v>23</v>
      </c>
      <c r="S3712">
        <f t="shared" si="1600"/>
        <v>0</v>
      </c>
      <c r="T3712">
        <f t="shared" si="1601"/>
        <v>1</v>
      </c>
      <c r="U3712">
        <f t="shared" si="1602"/>
        <v>0</v>
      </c>
      <c r="V3712" s="2">
        <f t="shared" si="1603"/>
        <v>0</v>
      </c>
      <c r="W3712">
        <f t="shared" si="1604"/>
        <v>0</v>
      </c>
      <c r="X3712" s="2">
        <f t="shared" si="1605"/>
        <v>0</v>
      </c>
      <c r="Y3712">
        <f t="shared" si="1606"/>
        <v>0</v>
      </c>
      <c r="Z3712">
        <f t="shared" si="1607"/>
        <v>0</v>
      </c>
      <c r="AA3712">
        <f t="shared" si="1608"/>
        <v>0</v>
      </c>
      <c r="AB3712" s="2">
        <f t="shared" si="1609"/>
        <v>0</v>
      </c>
      <c r="AC3712">
        <f t="shared" si="1610"/>
        <v>1</v>
      </c>
      <c r="AD3712">
        <f t="shared" si="1611"/>
        <v>0</v>
      </c>
      <c r="AE3712">
        <f t="shared" si="1612"/>
        <v>0</v>
      </c>
      <c r="AF3712" s="2">
        <f t="shared" si="1613"/>
        <v>0</v>
      </c>
      <c r="AG3712">
        <f t="shared" si="1614"/>
        <v>1</v>
      </c>
      <c r="AH3712" s="2">
        <f t="shared" si="1615"/>
        <v>0</v>
      </c>
      <c r="AI3712">
        <f t="shared" si="1616"/>
        <v>0</v>
      </c>
      <c r="AJ3712" s="2">
        <f t="shared" si="1617"/>
        <v>0</v>
      </c>
      <c r="AK3712">
        <f t="shared" si="1618"/>
        <v>1</v>
      </c>
      <c r="AL3712" s="2">
        <f t="shared" si="1619"/>
        <v>0</v>
      </c>
      <c r="AN3712" s="28">
        <f t="shared" si="1620"/>
        <v>1</v>
      </c>
      <c r="AO3712">
        <f t="shared" si="1621"/>
        <v>1</v>
      </c>
      <c r="AP3712">
        <f t="shared" si="1622"/>
        <v>0</v>
      </c>
      <c r="AQ3712">
        <f t="shared" si="1623"/>
        <v>0</v>
      </c>
      <c r="AR3712">
        <f t="shared" si="1624"/>
        <v>1</v>
      </c>
      <c r="AS3712" s="17">
        <f t="shared" si="1625"/>
        <v>0</v>
      </c>
      <c r="AT3712">
        <f t="shared" si="1626"/>
        <v>0</v>
      </c>
      <c r="AV3712" s="1">
        <v>0</v>
      </c>
      <c r="AW3712">
        <v>0.81788614570064755</v>
      </c>
      <c r="AY3712" s="4">
        <v>5780</v>
      </c>
      <c r="AZ3712">
        <v>51066</v>
      </c>
      <c r="BA3712">
        <v>1</v>
      </c>
      <c r="BB3712">
        <v>94</v>
      </c>
      <c r="BC3712">
        <v>23</v>
      </c>
      <c r="BD3712">
        <v>0</v>
      </c>
      <c r="BE3712">
        <v>1</v>
      </c>
      <c r="BF3712">
        <v>0</v>
      </c>
      <c r="BG3712" s="2">
        <v>0</v>
      </c>
      <c r="BH3712" s="2">
        <v>0</v>
      </c>
      <c r="BI3712">
        <v>0</v>
      </c>
      <c r="BJ3712">
        <v>0</v>
      </c>
      <c r="BK3712" s="2">
        <v>0</v>
      </c>
      <c r="BL3712" s="28">
        <v>1</v>
      </c>
      <c r="BM3712">
        <v>1</v>
      </c>
      <c r="BN3712">
        <v>0</v>
      </c>
    </row>
    <row r="3713" spans="1:66">
      <c r="A3713" t="s">
        <v>8172</v>
      </c>
      <c r="B3713" t="s">
        <v>8114</v>
      </c>
      <c r="C3713" t="s">
        <v>8127</v>
      </c>
      <c r="D3713" t="s">
        <v>8116</v>
      </c>
      <c r="E3713" t="s">
        <v>8117</v>
      </c>
      <c r="F3713" t="s">
        <v>8118</v>
      </c>
      <c r="G3713" t="s">
        <v>8119</v>
      </c>
      <c r="H3713" t="s">
        <v>8120</v>
      </c>
      <c r="I3713" t="s">
        <v>8121</v>
      </c>
      <c r="J3713" t="s">
        <v>8120</v>
      </c>
      <c r="K3713" s="50" t="s">
        <v>8121</v>
      </c>
      <c r="L3713" s="3" t="s">
        <v>531</v>
      </c>
      <c r="M3713" s="4">
        <v>8342</v>
      </c>
      <c r="N3713">
        <v>0</v>
      </c>
      <c r="O3713">
        <f t="shared" si="1599"/>
        <v>1</v>
      </c>
      <c r="P3713">
        <v>32</v>
      </c>
      <c r="Q3713">
        <v>130</v>
      </c>
      <c r="R3713">
        <v>15</v>
      </c>
      <c r="S3713">
        <f t="shared" si="1600"/>
        <v>0</v>
      </c>
      <c r="T3713">
        <f t="shared" si="1601"/>
        <v>1</v>
      </c>
      <c r="U3713">
        <f t="shared" si="1602"/>
        <v>0</v>
      </c>
      <c r="V3713" s="2">
        <f t="shared" si="1603"/>
        <v>1</v>
      </c>
      <c r="W3713">
        <f t="shared" si="1604"/>
        <v>0</v>
      </c>
      <c r="X3713" s="2">
        <f t="shared" si="1605"/>
        <v>1</v>
      </c>
      <c r="Y3713">
        <f t="shared" si="1606"/>
        <v>1</v>
      </c>
      <c r="Z3713">
        <f t="shared" si="1607"/>
        <v>0</v>
      </c>
      <c r="AA3713">
        <f t="shared" si="1608"/>
        <v>0</v>
      </c>
      <c r="AB3713" s="2">
        <f t="shared" si="1609"/>
        <v>0</v>
      </c>
      <c r="AC3713">
        <f t="shared" si="1610"/>
        <v>0</v>
      </c>
      <c r="AD3713">
        <f t="shared" si="1611"/>
        <v>0</v>
      </c>
      <c r="AE3713">
        <f t="shared" si="1612"/>
        <v>0</v>
      </c>
      <c r="AF3713" s="2">
        <f t="shared" si="1613"/>
        <v>0</v>
      </c>
      <c r="AG3713">
        <f t="shared" si="1614"/>
        <v>1</v>
      </c>
      <c r="AH3713" s="2">
        <f t="shared" si="1615"/>
        <v>0</v>
      </c>
      <c r="AI3713">
        <f t="shared" si="1616"/>
        <v>0</v>
      </c>
      <c r="AJ3713" s="2">
        <f t="shared" si="1617"/>
        <v>1</v>
      </c>
      <c r="AK3713">
        <f t="shared" si="1618"/>
        <v>1</v>
      </c>
      <c r="AL3713" s="2">
        <f t="shared" si="1619"/>
        <v>0</v>
      </c>
      <c r="AN3713" s="28">
        <f t="shared" si="1620"/>
        <v>0</v>
      </c>
      <c r="AO3713">
        <f t="shared" si="1621"/>
        <v>0</v>
      </c>
      <c r="AP3713">
        <f t="shared" si="1622"/>
        <v>1</v>
      </c>
      <c r="AQ3713">
        <f t="shared" si="1623"/>
        <v>0</v>
      </c>
      <c r="AR3713">
        <f t="shared" si="1624"/>
        <v>0</v>
      </c>
      <c r="AS3713" s="17">
        <f t="shared" si="1625"/>
        <v>0</v>
      </c>
      <c r="AT3713">
        <f t="shared" si="1626"/>
        <v>0</v>
      </c>
      <c r="AV3713" s="1">
        <v>0</v>
      </c>
      <c r="AW3713">
        <v>0.81790329414322194</v>
      </c>
      <c r="AY3713" s="4">
        <v>8342</v>
      </c>
      <c r="AZ3713">
        <v>0</v>
      </c>
      <c r="BA3713">
        <v>1</v>
      </c>
      <c r="BB3713">
        <v>130</v>
      </c>
      <c r="BC3713">
        <v>15</v>
      </c>
      <c r="BD3713">
        <v>0</v>
      </c>
      <c r="BE3713">
        <v>1</v>
      </c>
      <c r="BF3713">
        <v>0</v>
      </c>
      <c r="BG3713" s="2">
        <v>1</v>
      </c>
      <c r="BH3713" s="2">
        <v>1</v>
      </c>
      <c r="BI3713">
        <v>0</v>
      </c>
      <c r="BJ3713">
        <v>0</v>
      </c>
      <c r="BK3713" s="2">
        <v>0</v>
      </c>
      <c r="BL3713" s="28">
        <v>0</v>
      </c>
      <c r="BM3713">
        <v>0</v>
      </c>
      <c r="BN3713">
        <v>1</v>
      </c>
    </row>
    <row r="3714" spans="1:66">
      <c r="A3714" t="s">
        <v>8152</v>
      </c>
      <c r="B3714" t="s">
        <v>8114</v>
      </c>
      <c r="C3714" t="s">
        <v>8124</v>
      </c>
      <c r="D3714" t="s">
        <v>8116</v>
      </c>
      <c r="E3714" t="s">
        <v>8117</v>
      </c>
      <c r="F3714" t="s">
        <v>8125</v>
      </c>
      <c r="G3714" t="s">
        <v>8119</v>
      </c>
      <c r="H3714" t="s">
        <v>8121</v>
      </c>
      <c r="I3714" t="s">
        <v>8121</v>
      </c>
      <c r="J3714" t="s">
        <v>8120</v>
      </c>
      <c r="K3714" s="50" t="s">
        <v>8121</v>
      </c>
      <c r="L3714" s="3" t="s">
        <v>530</v>
      </c>
      <c r="M3714" s="4">
        <v>16230</v>
      </c>
      <c r="N3714">
        <v>26030</v>
      </c>
      <c r="O3714">
        <f t="shared" ref="O3714:O3777" si="1627">IF(D3714="M", 1, 0)</f>
        <v>1</v>
      </c>
      <c r="P3714">
        <v>38</v>
      </c>
      <c r="Q3714">
        <v>131</v>
      </c>
      <c r="R3714">
        <v>25</v>
      </c>
      <c r="S3714">
        <f t="shared" ref="S3714:S3777" si="1628">IF(H3714="y", 1, 0)</f>
        <v>1</v>
      </c>
      <c r="T3714">
        <f t="shared" ref="T3714:T3777" si="1629">IF(I3714="y", 1, 0)</f>
        <v>1</v>
      </c>
      <c r="U3714">
        <f t="shared" ref="U3714:U3777" si="1630">IF(J3714="y", 1, 0)</f>
        <v>0</v>
      </c>
      <c r="V3714" s="2">
        <f t="shared" ref="V3714:V3777" si="1631">IF(K3714="y", 1, 0)</f>
        <v>1</v>
      </c>
      <c r="W3714">
        <f t="shared" ref="W3714:W3777" si="1632">IF(A3714="Extended", 1, 0)</f>
        <v>1</v>
      </c>
      <c r="X3714" s="2">
        <f t="shared" ref="X3714:X3777" si="1633">IF(A3714="Premium", 1, 0)</f>
        <v>0</v>
      </c>
      <c r="Y3714">
        <f t="shared" ref="Y3714:Y3777" si="1634">IF(B3714="College", 1, 0)</f>
        <v>1</v>
      </c>
      <c r="Z3714">
        <f t="shared" ref="Z3714:Z3777" si="1635">IF(B3714="Bachelor", 1, 0)</f>
        <v>0</v>
      </c>
      <c r="AA3714">
        <f t="shared" ref="AA3714:AA3777" si="1636">IF(B3714="Master", 1, 0)</f>
        <v>0</v>
      </c>
      <c r="AB3714" s="2">
        <f t="shared" ref="AB3714:AB3777" si="1637">IF(B3714="Doctor", 1, 0)</f>
        <v>0</v>
      </c>
      <c r="AC3714">
        <f t="shared" ref="AC3714:AC3777" si="1638">IF(C3714="Employed", 1, 0)</f>
        <v>1</v>
      </c>
      <c r="AD3714">
        <f t="shared" ref="AD3714:AD3777" si="1639">IF(C3714="Medical Leave", 1, 0)</f>
        <v>0</v>
      </c>
      <c r="AE3714">
        <f t="shared" ref="AE3714:AE3777" si="1640">IF(C3714="Retired", 1, 0)</f>
        <v>0</v>
      </c>
      <c r="AF3714" s="2">
        <f t="shared" ref="AF3714:AF3777" si="1641">IF(C3714="Disabled", 1, 0)</f>
        <v>0</v>
      </c>
      <c r="AG3714">
        <f t="shared" ref="AG3714:AG3777" si="1642">IF(E3714="Suburban", 1, 0)</f>
        <v>1</v>
      </c>
      <c r="AH3714" s="2">
        <f t="shared" ref="AH3714:AH3777" si="1643">IF(E3714="Rural", 1, 0)</f>
        <v>0</v>
      </c>
      <c r="AI3714">
        <f t="shared" ref="AI3714:AI3777" si="1644">IF(F3714="Married", 1, 0)</f>
        <v>1</v>
      </c>
      <c r="AJ3714" s="2">
        <f t="shared" ref="AJ3714:AJ3777" si="1645">IF(F3714="Divorced", 1, 0)</f>
        <v>0</v>
      </c>
      <c r="AK3714">
        <f t="shared" ref="AK3714:AK3777" si="1646">IF(G3714="Medsize", 1, 0)</f>
        <v>1</v>
      </c>
      <c r="AL3714" s="2">
        <f t="shared" ref="AL3714:AL3777" si="1647">IF(G3714="Large", 1, 0)</f>
        <v>0</v>
      </c>
      <c r="AN3714" s="28">
        <f t="shared" ref="AN3714:AN3777" si="1648">IF(W3714+X3714=0, 1, 0)</f>
        <v>0</v>
      </c>
      <c r="AO3714">
        <f t="shared" ref="AO3714:AO3777" si="1649">IF(SUM(Y3714:AB3714)=0,1,0)</f>
        <v>0</v>
      </c>
      <c r="AP3714">
        <f t="shared" ref="AP3714:AP3777" si="1650">IF(SUM(AC3714:AF3714)=0, 1, 0)</f>
        <v>0</v>
      </c>
      <c r="AQ3714">
        <f t="shared" si="1623"/>
        <v>0</v>
      </c>
      <c r="AR3714">
        <f t="shared" si="1624"/>
        <v>0</v>
      </c>
      <c r="AS3714" s="17">
        <f t="shared" si="1625"/>
        <v>0</v>
      </c>
      <c r="AT3714">
        <f t="shared" si="1626"/>
        <v>0</v>
      </c>
      <c r="AV3714" s="1">
        <v>0</v>
      </c>
      <c r="AW3714">
        <v>0.81803448024114334</v>
      </c>
      <c r="AY3714" s="4">
        <v>16230</v>
      </c>
      <c r="AZ3714">
        <v>26030</v>
      </c>
      <c r="BA3714">
        <v>1</v>
      </c>
      <c r="BB3714">
        <v>131</v>
      </c>
      <c r="BC3714">
        <v>25</v>
      </c>
      <c r="BD3714">
        <v>1</v>
      </c>
      <c r="BE3714">
        <v>1</v>
      </c>
      <c r="BF3714">
        <v>0</v>
      </c>
      <c r="BG3714" s="2">
        <v>1</v>
      </c>
      <c r="BH3714" s="2">
        <v>0</v>
      </c>
      <c r="BI3714">
        <v>0</v>
      </c>
      <c r="BJ3714">
        <v>1</v>
      </c>
      <c r="BK3714" s="2">
        <v>0</v>
      </c>
      <c r="BL3714" s="28">
        <v>0</v>
      </c>
      <c r="BM3714">
        <v>0</v>
      </c>
      <c r="BN3714">
        <v>0</v>
      </c>
    </row>
    <row r="3715" spans="1:66">
      <c r="A3715" t="s">
        <v>8113</v>
      </c>
      <c r="B3715" t="s">
        <v>8126</v>
      </c>
      <c r="C3715" t="s">
        <v>8127</v>
      </c>
      <c r="D3715" t="s">
        <v>8116</v>
      </c>
      <c r="E3715" t="s">
        <v>8117</v>
      </c>
      <c r="F3715" t="s">
        <v>8122</v>
      </c>
      <c r="G3715" t="s">
        <v>8119</v>
      </c>
      <c r="H3715" t="s">
        <v>8120</v>
      </c>
      <c r="I3715" t="s">
        <v>8121</v>
      </c>
      <c r="J3715" t="s">
        <v>8120</v>
      </c>
      <c r="K3715" s="50" t="s">
        <v>8120</v>
      </c>
      <c r="L3715" s="3" t="s">
        <v>529</v>
      </c>
      <c r="M3715" s="4">
        <v>7377</v>
      </c>
      <c r="N3715">
        <v>0</v>
      </c>
      <c r="O3715">
        <f t="shared" si="1627"/>
        <v>1</v>
      </c>
      <c r="P3715">
        <v>56</v>
      </c>
      <c r="Q3715">
        <v>73</v>
      </c>
      <c r="R3715">
        <v>31</v>
      </c>
      <c r="S3715">
        <f t="shared" si="1628"/>
        <v>0</v>
      </c>
      <c r="T3715">
        <f t="shared" si="1629"/>
        <v>1</v>
      </c>
      <c r="U3715">
        <f t="shared" si="1630"/>
        <v>0</v>
      </c>
      <c r="V3715" s="2">
        <f t="shared" si="1631"/>
        <v>0</v>
      </c>
      <c r="W3715">
        <f t="shared" si="1632"/>
        <v>0</v>
      </c>
      <c r="X3715" s="2">
        <f t="shared" si="1633"/>
        <v>0</v>
      </c>
      <c r="Y3715">
        <f t="shared" si="1634"/>
        <v>0</v>
      </c>
      <c r="Z3715">
        <f t="shared" si="1635"/>
        <v>1</v>
      </c>
      <c r="AA3715">
        <f t="shared" si="1636"/>
        <v>0</v>
      </c>
      <c r="AB3715" s="2">
        <f t="shared" si="1637"/>
        <v>0</v>
      </c>
      <c r="AC3715">
        <f t="shared" si="1638"/>
        <v>0</v>
      </c>
      <c r="AD3715">
        <f t="shared" si="1639"/>
        <v>0</v>
      </c>
      <c r="AE3715">
        <f t="shared" si="1640"/>
        <v>0</v>
      </c>
      <c r="AF3715" s="2">
        <f t="shared" si="1641"/>
        <v>0</v>
      </c>
      <c r="AG3715">
        <f t="shared" si="1642"/>
        <v>1</v>
      </c>
      <c r="AH3715" s="2">
        <f t="shared" si="1643"/>
        <v>0</v>
      </c>
      <c r="AI3715">
        <f t="shared" si="1644"/>
        <v>0</v>
      </c>
      <c r="AJ3715" s="2">
        <f t="shared" si="1645"/>
        <v>0</v>
      </c>
      <c r="AK3715">
        <f t="shared" si="1646"/>
        <v>1</v>
      </c>
      <c r="AL3715" s="2">
        <f t="shared" si="1647"/>
        <v>0</v>
      </c>
      <c r="AN3715" s="28">
        <f t="shared" si="1648"/>
        <v>1</v>
      </c>
      <c r="AO3715">
        <f t="shared" si="1649"/>
        <v>0</v>
      </c>
      <c r="AP3715">
        <f t="shared" si="1650"/>
        <v>1</v>
      </c>
      <c r="AQ3715">
        <f t="shared" ref="AQ3715:AQ3778" si="1651">IF(SUM(AG3715:AH3715)=0, 1, 0)</f>
        <v>0</v>
      </c>
      <c r="AR3715">
        <f t="shared" ref="AR3715:AR3778" si="1652">IF(SUM(AI3715:AJ3715)=0,1,0)</f>
        <v>1</v>
      </c>
      <c r="AS3715" s="17">
        <f t="shared" ref="AS3715:AS3778" si="1653">IF(SUM(AK3715:AL3715)=0,1,0)</f>
        <v>0</v>
      </c>
      <c r="AT3715">
        <f t="shared" ref="AT3715:AT3778" si="1654">IF(SUM(AD3715:AF3715)&gt;0, 1, 0)</f>
        <v>0</v>
      </c>
      <c r="AV3715" s="1">
        <v>0</v>
      </c>
      <c r="AW3715">
        <v>0.81808962571345722</v>
      </c>
      <c r="AY3715" s="4">
        <v>7377</v>
      </c>
      <c r="AZ3715">
        <v>0</v>
      </c>
      <c r="BA3715">
        <v>1</v>
      </c>
      <c r="BB3715">
        <v>73</v>
      </c>
      <c r="BC3715">
        <v>31</v>
      </c>
      <c r="BD3715">
        <v>0</v>
      </c>
      <c r="BE3715">
        <v>1</v>
      </c>
      <c r="BF3715">
        <v>0</v>
      </c>
      <c r="BG3715" s="2">
        <v>0</v>
      </c>
      <c r="BH3715" s="2">
        <v>0</v>
      </c>
      <c r="BI3715">
        <v>0</v>
      </c>
      <c r="BJ3715">
        <v>0</v>
      </c>
      <c r="BK3715" s="2">
        <v>0</v>
      </c>
      <c r="BL3715" s="28">
        <v>1</v>
      </c>
      <c r="BM3715">
        <v>0</v>
      </c>
      <c r="BN3715">
        <v>1</v>
      </c>
    </row>
    <row r="3716" spans="1:66">
      <c r="A3716" t="s">
        <v>8113</v>
      </c>
      <c r="B3716" t="s">
        <v>8126</v>
      </c>
      <c r="C3716" t="s">
        <v>8124</v>
      </c>
      <c r="D3716" t="s">
        <v>8116</v>
      </c>
      <c r="E3716" t="s">
        <v>8176</v>
      </c>
      <c r="F3716" t="s">
        <v>8125</v>
      </c>
      <c r="G3716" t="s">
        <v>8165</v>
      </c>
      <c r="H3716" t="s">
        <v>8121</v>
      </c>
      <c r="I3716" t="s">
        <v>8121</v>
      </c>
      <c r="J3716" t="s">
        <v>8120</v>
      </c>
      <c r="K3716" s="50" t="s">
        <v>8121</v>
      </c>
      <c r="L3716" s="3" t="s">
        <v>528</v>
      </c>
      <c r="M3716" s="4">
        <v>2813</v>
      </c>
      <c r="N3716">
        <v>72333</v>
      </c>
      <c r="O3716">
        <f t="shared" si="1627"/>
        <v>1</v>
      </c>
      <c r="P3716">
        <v>28</v>
      </c>
      <c r="Q3716">
        <v>90</v>
      </c>
      <c r="R3716">
        <v>10</v>
      </c>
      <c r="S3716">
        <f t="shared" si="1628"/>
        <v>1</v>
      </c>
      <c r="T3716">
        <f t="shared" si="1629"/>
        <v>1</v>
      </c>
      <c r="U3716">
        <f t="shared" si="1630"/>
        <v>0</v>
      </c>
      <c r="V3716" s="2">
        <f t="shared" si="1631"/>
        <v>1</v>
      </c>
      <c r="W3716">
        <f t="shared" si="1632"/>
        <v>0</v>
      </c>
      <c r="X3716" s="2">
        <f t="shared" si="1633"/>
        <v>0</v>
      </c>
      <c r="Y3716">
        <f t="shared" si="1634"/>
        <v>0</v>
      </c>
      <c r="Z3716">
        <f t="shared" si="1635"/>
        <v>1</v>
      </c>
      <c r="AA3716">
        <f t="shared" si="1636"/>
        <v>0</v>
      </c>
      <c r="AB3716" s="2">
        <f t="shared" si="1637"/>
        <v>0</v>
      </c>
      <c r="AC3716">
        <f t="shared" si="1638"/>
        <v>1</v>
      </c>
      <c r="AD3716">
        <f t="shared" si="1639"/>
        <v>0</v>
      </c>
      <c r="AE3716">
        <f t="shared" si="1640"/>
        <v>0</v>
      </c>
      <c r="AF3716" s="2">
        <f t="shared" si="1641"/>
        <v>0</v>
      </c>
      <c r="AG3716">
        <f t="shared" si="1642"/>
        <v>0</v>
      </c>
      <c r="AH3716" s="2">
        <f t="shared" si="1643"/>
        <v>0</v>
      </c>
      <c r="AI3716">
        <f t="shared" si="1644"/>
        <v>1</v>
      </c>
      <c r="AJ3716" s="2">
        <f t="shared" si="1645"/>
        <v>0</v>
      </c>
      <c r="AK3716">
        <f t="shared" si="1646"/>
        <v>0</v>
      </c>
      <c r="AL3716" s="2">
        <f t="shared" si="1647"/>
        <v>1</v>
      </c>
      <c r="AN3716" s="28">
        <f t="shared" si="1648"/>
        <v>1</v>
      </c>
      <c r="AO3716">
        <f t="shared" si="1649"/>
        <v>0</v>
      </c>
      <c r="AP3716">
        <f t="shared" si="1650"/>
        <v>0</v>
      </c>
      <c r="AQ3716">
        <f t="shared" si="1651"/>
        <v>1</v>
      </c>
      <c r="AR3716">
        <f t="shared" si="1652"/>
        <v>0</v>
      </c>
      <c r="AS3716" s="17">
        <f t="shared" si="1653"/>
        <v>0</v>
      </c>
      <c r="AT3716">
        <f t="shared" si="1654"/>
        <v>0</v>
      </c>
      <c r="AV3716" s="1">
        <v>0</v>
      </c>
      <c r="AW3716">
        <v>0.81817628248509777</v>
      </c>
      <c r="AY3716" s="4">
        <v>2813</v>
      </c>
      <c r="AZ3716">
        <v>72333</v>
      </c>
      <c r="BA3716">
        <v>1</v>
      </c>
      <c r="BB3716">
        <v>90</v>
      </c>
      <c r="BC3716">
        <v>10</v>
      </c>
      <c r="BD3716">
        <v>1</v>
      </c>
      <c r="BE3716">
        <v>1</v>
      </c>
      <c r="BF3716">
        <v>0</v>
      </c>
      <c r="BG3716" s="2">
        <v>1</v>
      </c>
      <c r="BH3716" s="2">
        <v>0</v>
      </c>
      <c r="BI3716">
        <v>0</v>
      </c>
      <c r="BJ3716">
        <v>1</v>
      </c>
      <c r="BK3716" s="2">
        <v>1</v>
      </c>
      <c r="BL3716" s="28">
        <v>1</v>
      </c>
      <c r="BM3716">
        <v>0</v>
      </c>
      <c r="BN3716">
        <v>0</v>
      </c>
    </row>
    <row r="3717" spans="1:66">
      <c r="A3717" t="s">
        <v>8113</v>
      </c>
      <c r="B3717" t="s">
        <v>8114</v>
      </c>
      <c r="C3717" t="s">
        <v>8124</v>
      </c>
      <c r="D3717" t="s">
        <v>8116</v>
      </c>
      <c r="E3717" t="s">
        <v>8176</v>
      </c>
      <c r="F3717" t="s">
        <v>8118</v>
      </c>
      <c r="G3717" t="s">
        <v>8119</v>
      </c>
      <c r="H3717" t="s">
        <v>8120</v>
      </c>
      <c r="I3717" t="s">
        <v>8120</v>
      </c>
      <c r="J3717" t="s">
        <v>8120</v>
      </c>
      <c r="K3717" s="50" t="s">
        <v>8120</v>
      </c>
      <c r="L3717" s="3" t="s">
        <v>525</v>
      </c>
      <c r="M3717" s="4">
        <v>8395</v>
      </c>
      <c r="N3717">
        <v>62989</v>
      </c>
      <c r="O3717">
        <f t="shared" si="1627"/>
        <v>1</v>
      </c>
      <c r="P3717">
        <v>20</v>
      </c>
      <c r="Q3717">
        <v>117</v>
      </c>
      <c r="R3717">
        <v>3</v>
      </c>
      <c r="S3717">
        <f t="shared" si="1628"/>
        <v>0</v>
      </c>
      <c r="T3717">
        <f t="shared" si="1629"/>
        <v>0</v>
      </c>
      <c r="U3717">
        <f t="shared" si="1630"/>
        <v>0</v>
      </c>
      <c r="V3717" s="2">
        <f t="shared" si="1631"/>
        <v>0</v>
      </c>
      <c r="W3717">
        <f t="shared" si="1632"/>
        <v>0</v>
      </c>
      <c r="X3717" s="2">
        <f t="shared" si="1633"/>
        <v>0</v>
      </c>
      <c r="Y3717">
        <f t="shared" si="1634"/>
        <v>1</v>
      </c>
      <c r="Z3717">
        <f t="shared" si="1635"/>
        <v>0</v>
      </c>
      <c r="AA3717">
        <f t="shared" si="1636"/>
        <v>0</v>
      </c>
      <c r="AB3717" s="2">
        <f t="shared" si="1637"/>
        <v>0</v>
      </c>
      <c r="AC3717">
        <f t="shared" si="1638"/>
        <v>1</v>
      </c>
      <c r="AD3717">
        <f t="shared" si="1639"/>
        <v>0</v>
      </c>
      <c r="AE3717">
        <f t="shared" si="1640"/>
        <v>0</v>
      </c>
      <c r="AF3717" s="2">
        <f t="shared" si="1641"/>
        <v>0</v>
      </c>
      <c r="AG3717">
        <f t="shared" si="1642"/>
        <v>0</v>
      </c>
      <c r="AH3717" s="2">
        <f t="shared" si="1643"/>
        <v>0</v>
      </c>
      <c r="AI3717">
        <f t="shared" si="1644"/>
        <v>0</v>
      </c>
      <c r="AJ3717" s="2">
        <f t="shared" si="1645"/>
        <v>1</v>
      </c>
      <c r="AK3717">
        <f t="shared" si="1646"/>
        <v>1</v>
      </c>
      <c r="AL3717" s="2">
        <f t="shared" si="1647"/>
        <v>0</v>
      </c>
      <c r="AN3717" s="28">
        <f t="shared" si="1648"/>
        <v>1</v>
      </c>
      <c r="AO3717">
        <f t="shared" si="1649"/>
        <v>0</v>
      </c>
      <c r="AP3717">
        <f t="shared" si="1650"/>
        <v>0</v>
      </c>
      <c r="AQ3717">
        <f t="shared" si="1651"/>
        <v>1</v>
      </c>
      <c r="AR3717">
        <f t="shared" si="1652"/>
        <v>0</v>
      </c>
      <c r="AS3717" s="17">
        <f t="shared" si="1653"/>
        <v>0</v>
      </c>
      <c r="AT3717">
        <f t="shared" si="1654"/>
        <v>0</v>
      </c>
      <c r="AV3717" s="1">
        <v>0</v>
      </c>
      <c r="AW3717">
        <v>0.81826520935551506</v>
      </c>
      <c r="AY3717" s="4">
        <v>8395</v>
      </c>
      <c r="AZ3717">
        <v>62989</v>
      </c>
      <c r="BA3717">
        <v>1</v>
      </c>
      <c r="BB3717">
        <v>117</v>
      </c>
      <c r="BC3717">
        <v>3</v>
      </c>
      <c r="BD3717">
        <v>0</v>
      </c>
      <c r="BE3717">
        <v>0</v>
      </c>
      <c r="BF3717">
        <v>0</v>
      </c>
      <c r="BG3717" s="2">
        <v>0</v>
      </c>
      <c r="BH3717" s="2">
        <v>0</v>
      </c>
      <c r="BI3717">
        <v>0</v>
      </c>
      <c r="BJ3717">
        <v>0</v>
      </c>
      <c r="BK3717" s="2">
        <v>0</v>
      </c>
      <c r="BL3717" s="28">
        <v>1</v>
      </c>
      <c r="BM3717">
        <v>0</v>
      </c>
      <c r="BN3717">
        <v>0</v>
      </c>
    </row>
    <row r="3718" spans="1:66">
      <c r="A3718" t="s">
        <v>8172</v>
      </c>
      <c r="B3718" t="s">
        <v>8123</v>
      </c>
      <c r="C3718" t="s">
        <v>8124</v>
      </c>
      <c r="D3718" t="s">
        <v>8116</v>
      </c>
      <c r="E3718" t="s">
        <v>8117</v>
      </c>
      <c r="F3718" t="s">
        <v>8125</v>
      </c>
      <c r="G3718" t="s">
        <v>8119</v>
      </c>
      <c r="H3718" t="s">
        <v>8121</v>
      </c>
      <c r="I3718" t="s">
        <v>8120</v>
      </c>
      <c r="J3718" t="s">
        <v>8120</v>
      </c>
      <c r="K3718" s="50" t="s">
        <v>8121</v>
      </c>
      <c r="L3718" s="3" t="s">
        <v>524</v>
      </c>
      <c r="M3718" s="4">
        <v>8522</v>
      </c>
      <c r="N3718">
        <v>37910</v>
      </c>
      <c r="O3718">
        <f t="shared" si="1627"/>
        <v>1</v>
      </c>
      <c r="P3718">
        <v>22</v>
      </c>
      <c r="Q3718">
        <v>126</v>
      </c>
      <c r="R3718">
        <v>7</v>
      </c>
      <c r="S3718">
        <f t="shared" si="1628"/>
        <v>1</v>
      </c>
      <c r="T3718">
        <f t="shared" si="1629"/>
        <v>0</v>
      </c>
      <c r="U3718">
        <f t="shared" si="1630"/>
        <v>0</v>
      </c>
      <c r="V3718" s="2">
        <f t="shared" si="1631"/>
        <v>1</v>
      </c>
      <c r="W3718">
        <f t="shared" si="1632"/>
        <v>0</v>
      </c>
      <c r="X3718" s="2">
        <f t="shared" si="1633"/>
        <v>1</v>
      </c>
      <c r="Y3718">
        <f t="shared" si="1634"/>
        <v>0</v>
      </c>
      <c r="Z3718">
        <f t="shared" si="1635"/>
        <v>0</v>
      </c>
      <c r="AA3718">
        <f t="shared" si="1636"/>
        <v>0</v>
      </c>
      <c r="AB3718" s="2">
        <f t="shared" si="1637"/>
        <v>0</v>
      </c>
      <c r="AC3718">
        <f t="shared" si="1638"/>
        <v>1</v>
      </c>
      <c r="AD3718">
        <f t="shared" si="1639"/>
        <v>0</v>
      </c>
      <c r="AE3718">
        <f t="shared" si="1640"/>
        <v>0</v>
      </c>
      <c r="AF3718" s="2">
        <f t="shared" si="1641"/>
        <v>0</v>
      </c>
      <c r="AG3718">
        <f t="shared" si="1642"/>
        <v>1</v>
      </c>
      <c r="AH3718" s="2">
        <f t="shared" si="1643"/>
        <v>0</v>
      </c>
      <c r="AI3718">
        <f t="shared" si="1644"/>
        <v>1</v>
      </c>
      <c r="AJ3718" s="2">
        <f t="shared" si="1645"/>
        <v>0</v>
      </c>
      <c r="AK3718">
        <f t="shared" si="1646"/>
        <v>1</v>
      </c>
      <c r="AL3718" s="2">
        <f t="shared" si="1647"/>
        <v>0</v>
      </c>
      <c r="AN3718" s="28">
        <f t="shared" si="1648"/>
        <v>0</v>
      </c>
      <c r="AO3718">
        <f t="shared" si="1649"/>
        <v>1</v>
      </c>
      <c r="AP3718">
        <f t="shared" si="1650"/>
        <v>0</v>
      </c>
      <c r="AQ3718">
        <f t="shared" si="1651"/>
        <v>0</v>
      </c>
      <c r="AR3718">
        <f t="shared" si="1652"/>
        <v>0</v>
      </c>
      <c r="AS3718" s="17">
        <f t="shared" si="1653"/>
        <v>0</v>
      </c>
      <c r="AT3718">
        <f t="shared" si="1654"/>
        <v>0</v>
      </c>
      <c r="AV3718" s="1">
        <v>0</v>
      </c>
      <c r="AW3718">
        <v>0.81840512986220659</v>
      </c>
      <c r="AY3718" s="4">
        <v>8522</v>
      </c>
      <c r="AZ3718">
        <v>37910</v>
      </c>
      <c r="BA3718">
        <v>1</v>
      </c>
      <c r="BB3718">
        <v>126</v>
      </c>
      <c r="BC3718">
        <v>7</v>
      </c>
      <c r="BD3718">
        <v>1</v>
      </c>
      <c r="BE3718">
        <v>0</v>
      </c>
      <c r="BF3718">
        <v>0</v>
      </c>
      <c r="BG3718" s="2">
        <v>1</v>
      </c>
      <c r="BH3718" s="2">
        <v>1</v>
      </c>
      <c r="BI3718">
        <v>0</v>
      </c>
      <c r="BJ3718">
        <v>1</v>
      </c>
      <c r="BK3718" s="2">
        <v>0</v>
      </c>
      <c r="BL3718" s="28">
        <v>0</v>
      </c>
      <c r="BM3718">
        <v>1</v>
      </c>
      <c r="BN3718">
        <v>0</v>
      </c>
    </row>
    <row r="3719" spans="1:66">
      <c r="A3719" t="s">
        <v>8172</v>
      </c>
      <c r="B3719" t="s">
        <v>8167</v>
      </c>
      <c r="C3719" t="s">
        <v>8124</v>
      </c>
      <c r="D3719" t="s">
        <v>8116</v>
      </c>
      <c r="E3719" t="s">
        <v>8151</v>
      </c>
      <c r="F3719" t="s">
        <v>8125</v>
      </c>
      <c r="G3719" t="s">
        <v>8119</v>
      </c>
      <c r="H3719" t="s">
        <v>8120</v>
      </c>
      <c r="I3719" t="s">
        <v>8121</v>
      </c>
      <c r="J3719" t="s">
        <v>8120</v>
      </c>
      <c r="K3719" s="50" t="s">
        <v>8121</v>
      </c>
      <c r="L3719" s="3" t="s">
        <v>523</v>
      </c>
      <c r="M3719" s="4">
        <v>14436</v>
      </c>
      <c r="N3719">
        <v>60880</v>
      </c>
      <c r="O3719">
        <f t="shared" si="1627"/>
        <v>1</v>
      </c>
      <c r="P3719">
        <v>38</v>
      </c>
      <c r="Q3719">
        <v>119</v>
      </c>
      <c r="R3719">
        <v>25</v>
      </c>
      <c r="S3719">
        <f t="shared" si="1628"/>
        <v>0</v>
      </c>
      <c r="T3719">
        <f t="shared" si="1629"/>
        <v>1</v>
      </c>
      <c r="U3719">
        <f t="shared" si="1630"/>
        <v>0</v>
      </c>
      <c r="V3719" s="2">
        <f t="shared" si="1631"/>
        <v>1</v>
      </c>
      <c r="W3719">
        <f t="shared" si="1632"/>
        <v>0</v>
      </c>
      <c r="X3719" s="2">
        <f t="shared" si="1633"/>
        <v>1</v>
      </c>
      <c r="Y3719">
        <f t="shared" si="1634"/>
        <v>0</v>
      </c>
      <c r="Z3719">
        <f t="shared" si="1635"/>
        <v>0</v>
      </c>
      <c r="AA3719">
        <f t="shared" si="1636"/>
        <v>1</v>
      </c>
      <c r="AB3719" s="2">
        <f t="shared" si="1637"/>
        <v>0</v>
      </c>
      <c r="AC3719">
        <f t="shared" si="1638"/>
        <v>1</v>
      </c>
      <c r="AD3719">
        <f t="shared" si="1639"/>
        <v>0</v>
      </c>
      <c r="AE3719">
        <f t="shared" si="1640"/>
        <v>0</v>
      </c>
      <c r="AF3719" s="2">
        <f t="shared" si="1641"/>
        <v>0</v>
      </c>
      <c r="AG3719">
        <f t="shared" si="1642"/>
        <v>0</v>
      </c>
      <c r="AH3719" s="2">
        <f t="shared" si="1643"/>
        <v>1</v>
      </c>
      <c r="AI3719">
        <f t="shared" si="1644"/>
        <v>1</v>
      </c>
      <c r="AJ3719" s="2">
        <f t="shared" si="1645"/>
        <v>0</v>
      </c>
      <c r="AK3719">
        <f t="shared" si="1646"/>
        <v>1</v>
      </c>
      <c r="AL3719" s="2">
        <f t="shared" si="1647"/>
        <v>0</v>
      </c>
      <c r="AN3719" s="28">
        <f t="shared" si="1648"/>
        <v>0</v>
      </c>
      <c r="AO3719">
        <f t="shared" si="1649"/>
        <v>0</v>
      </c>
      <c r="AP3719">
        <f t="shared" si="1650"/>
        <v>0</v>
      </c>
      <c r="AQ3719">
        <f t="shared" si="1651"/>
        <v>0</v>
      </c>
      <c r="AR3719">
        <f t="shared" si="1652"/>
        <v>0</v>
      </c>
      <c r="AS3719" s="17">
        <f t="shared" si="1653"/>
        <v>0</v>
      </c>
      <c r="AT3719">
        <f t="shared" si="1654"/>
        <v>0</v>
      </c>
      <c r="AV3719" s="1">
        <v>0</v>
      </c>
      <c r="AW3719">
        <v>0.81841461631395607</v>
      </c>
      <c r="AY3719" s="4">
        <v>14436</v>
      </c>
      <c r="AZ3719">
        <v>60880</v>
      </c>
      <c r="BA3719">
        <v>1</v>
      </c>
      <c r="BB3719">
        <v>119</v>
      </c>
      <c r="BC3719">
        <v>25</v>
      </c>
      <c r="BD3719">
        <v>0</v>
      </c>
      <c r="BE3719">
        <v>1</v>
      </c>
      <c r="BF3719">
        <v>0</v>
      </c>
      <c r="BG3719" s="2">
        <v>1</v>
      </c>
      <c r="BH3719" s="2">
        <v>1</v>
      </c>
      <c r="BI3719">
        <v>0</v>
      </c>
      <c r="BJ3719">
        <v>1</v>
      </c>
      <c r="BK3719" s="2">
        <v>0</v>
      </c>
      <c r="BL3719" s="28">
        <v>0</v>
      </c>
      <c r="BM3719">
        <v>0</v>
      </c>
      <c r="BN3719">
        <v>0</v>
      </c>
    </row>
    <row r="3720" spans="1:66">
      <c r="A3720" t="s">
        <v>8152</v>
      </c>
      <c r="B3720" t="s">
        <v>8123</v>
      </c>
      <c r="C3720" t="s">
        <v>8124</v>
      </c>
      <c r="D3720" t="s">
        <v>8116</v>
      </c>
      <c r="E3720" t="s">
        <v>8117</v>
      </c>
      <c r="F3720" t="s">
        <v>8122</v>
      </c>
      <c r="G3720" t="s">
        <v>8119</v>
      </c>
      <c r="H3720" t="s">
        <v>8120</v>
      </c>
      <c r="I3720" t="s">
        <v>8121</v>
      </c>
      <c r="J3720" t="s">
        <v>8120</v>
      </c>
      <c r="K3720" s="50" t="s">
        <v>8121</v>
      </c>
      <c r="L3720" s="3" t="s">
        <v>521</v>
      </c>
      <c r="M3720" s="4">
        <v>3044</v>
      </c>
      <c r="N3720">
        <v>24475</v>
      </c>
      <c r="O3720">
        <f t="shared" si="1627"/>
        <v>1</v>
      </c>
      <c r="P3720">
        <v>32</v>
      </c>
      <c r="Q3720">
        <v>104</v>
      </c>
      <c r="R3720">
        <v>11</v>
      </c>
      <c r="S3720">
        <f t="shared" si="1628"/>
        <v>0</v>
      </c>
      <c r="T3720">
        <f t="shared" si="1629"/>
        <v>1</v>
      </c>
      <c r="U3720">
        <f t="shared" si="1630"/>
        <v>0</v>
      </c>
      <c r="V3720" s="2">
        <f t="shared" si="1631"/>
        <v>1</v>
      </c>
      <c r="W3720">
        <f t="shared" si="1632"/>
        <v>1</v>
      </c>
      <c r="X3720" s="2">
        <f t="shared" si="1633"/>
        <v>0</v>
      </c>
      <c r="Y3720">
        <f t="shared" si="1634"/>
        <v>0</v>
      </c>
      <c r="Z3720">
        <f t="shared" si="1635"/>
        <v>0</v>
      </c>
      <c r="AA3720">
        <f t="shared" si="1636"/>
        <v>0</v>
      </c>
      <c r="AB3720" s="2">
        <f t="shared" si="1637"/>
        <v>0</v>
      </c>
      <c r="AC3720">
        <f t="shared" si="1638"/>
        <v>1</v>
      </c>
      <c r="AD3720">
        <f t="shared" si="1639"/>
        <v>0</v>
      </c>
      <c r="AE3720">
        <f t="shared" si="1640"/>
        <v>0</v>
      </c>
      <c r="AF3720" s="2">
        <f t="shared" si="1641"/>
        <v>0</v>
      </c>
      <c r="AG3720">
        <f t="shared" si="1642"/>
        <v>1</v>
      </c>
      <c r="AH3720" s="2">
        <f t="shared" si="1643"/>
        <v>0</v>
      </c>
      <c r="AI3720">
        <f t="shared" si="1644"/>
        <v>0</v>
      </c>
      <c r="AJ3720" s="2">
        <f t="shared" si="1645"/>
        <v>0</v>
      </c>
      <c r="AK3720">
        <f t="shared" si="1646"/>
        <v>1</v>
      </c>
      <c r="AL3720" s="2">
        <f t="shared" si="1647"/>
        <v>0</v>
      </c>
      <c r="AN3720" s="28">
        <f t="shared" si="1648"/>
        <v>0</v>
      </c>
      <c r="AO3720">
        <f t="shared" si="1649"/>
        <v>1</v>
      </c>
      <c r="AP3720">
        <f t="shared" si="1650"/>
        <v>0</v>
      </c>
      <c r="AQ3720">
        <f t="shared" si="1651"/>
        <v>0</v>
      </c>
      <c r="AR3720">
        <f t="shared" si="1652"/>
        <v>1</v>
      </c>
      <c r="AS3720" s="17">
        <f t="shared" si="1653"/>
        <v>0</v>
      </c>
      <c r="AT3720">
        <f t="shared" si="1654"/>
        <v>0</v>
      </c>
      <c r="AV3720" s="1">
        <v>0</v>
      </c>
      <c r="AW3720">
        <v>0.81874936996900916</v>
      </c>
      <c r="AY3720" s="4">
        <v>3044</v>
      </c>
      <c r="AZ3720">
        <v>24475</v>
      </c>
      <c r="BA3720">
        <v>1</v>
      </c>
      <c r="BB3720">
        <v>104</v>
      </c>
      <c r="BC3720">
        <v>11</v>
      </c>
      <c r="BD3720">
        <v>0</v>
      </c>
      <c r="BE3720">
        <v>1</v>
      </c>
      <c r="BF3720">
        <v>0</v>
      </c>
      <c r="BG3720" s="2">
        <v>1</v>
      </c>
      <c r="BH3720" s="2">
        <v>0</v>
      </c>
      <c r="BI3720">
        <v>0</v>
      </c>
      <c r="BJ3720">
        <v>0</v>
      </c>
      <c r="BK3720" s="2">
        <v>0</v>
      </c>
      <c r="BL3720" s="28">
        <v>0</v>
      </c>
      <c r="BM3720">
        <v>1</v>
      </c>
      <c r="BN3720">
        <v>0</v>
      </c>
    </row>
    <row r="3721" spans="1:66">
      <c r="A3721" t="s">
        <v>8113</v>
      </c>
      <c r="B3721" t="s">
        <v>8167</v>
      </c>
      <c r="C3721" t="s">
        <v>8124</v>
      </c>
      <c r="D3721" t="s">
        <v>8116</v>
      </c>
      <c r="E3721" t="s">
        <v>8176</v>
      </c>
      <c r="F3721" t="s">
        <v>8118</v>
      </c>
      <c r="G3721" t="s">
        <v>8119</v>
      </c>
      <c r="H3721" t="s">
        <v>8121</v>
      </c>
      <c r="I3721" t="s">
        <v>8121</v>
      </c>
      <c r="J3721" t="s">
        <v>8120</v>
      </c>
      <c r="K3721" s="50" t="s">
        <v>8121</v>
      </c>
      <c r="L3721" s="3" t="s">
        <v>520</v>
      </c>
      <c r="M3721" s="4">
        <v>2394</v>
      </c>
      <c r="N3721">
        <v>58237</v>
      </c>
      <c r="O3721">
        <f t="shared" si="1627"/>
        <v>1</v>
      </c>
      <c r="P3721">
        <v>41</v>
      </c>
      <c r="Q3721">
        <v>53</v>
      </c>
      <c r="R3721">
        <v>34</v>
      </c>
      <c r="S3721">
        <f t="shared" si="1628"/>
        <v>1</v>
      </c>
      <c r="T3721">
        <f t="shared" si="1629"/>
        <v>1</v>
      </c>
      <c r="U3721">
        <f t="shared" si="1630"/>
        <v>0</v>
      </c>
      <c r="V3721" s="2">
        <f t="shared" si="1631"/>
        <v>1</v>
      </c>
      <c r="W3721">
        <f t="shared" si="1632"/>
        <v>0</v>
      </c>
      <c r="X3721" s="2">
        <f t="shared" si="1633"/>
        <v>0</v>
      </c>
      <c r="Y3721">
        <f t="shared" si="1634"/>
        <v>0</v>
      </c>
      <c r="Z3721">
        <f t="shared" si="1635"/>
        <v>0</v>
      </c>
      <c r="AA3721">
        <f t="shared" si="1636"/>
        <v>1</v>
      </c>
      <c r="AB3721" s="2">
        <f t="shared" si="1637"/>
        <v>0</v>
      </c>
      <c r="AC3721">
        <f t="shared" si="1638"/>
        <v>1</v>
      </c>
      <c r="AD3721">
        <f t="shared" si="1639"/>
        <v>0</v>
      </c>
      <c r="AE3721">
        <f t="shared" si="1640"/>
        <v>0</v>
      </c>
      <c r="AF3721" s="2">
        <f t="shared" si="1641"/>
        <v>0</v>
      </c>
      <c r="AG3721">
        <f t="shared" si="1642"/>
        <v>0</v>
      </c>
      <c r="AH3721" s="2">
        <f t="shared" si="1643"/>
        <v>0</v>
      </c>
      <c r="AI3721">
        <f t="shared" si="1644"/>
        <v>0</v>
      </c>
      <c r="AJ3721" s="2">
        <f t="shared" si="1645"/>
        <v>1</v>
      </c>
      <c r="AK3721">
        <f t="shared" si="1646"/>
        <v>1</v>
      </c>
      <c r="AL3721" s="2">
        <f t="shared" si="1647"/>
        <v>0</v>
      </c>
      <c r="AN3721" s="28">
        <f t="shared" si="1648"/>
        <v>1</v>
      </c>
      <c r="AO3721">
        <f t="shared" si="1649"/>
        <v>0</v>
      </c>
      <c r="AP3721">
        <f t="shared" si="1650"/>
        <v>0</v>
      </c>
      <c r="AQ3721">
        <f t="shared" si="1651"/>
        <v>1</v>
      </c>
      <c r="AR3721">
        <f t="shared" si="1652"/>
        <v>0</v>
      </c>
      <c r="AS3721" s="17">
        <f t="shared" si="1653"/>
        <v>0</v>
      </c>
      <c r="AT3721">
        <f t="shared" si="1654"/>
        <v>0</v>
      </c>
      <c r="AV3721" s="1">
        <v>0</v>
      </c>
      <c r="AW3721">
        <v>0.81879834496360193</v>
      </c>
      <c r="AY3721" s="4">
        <v>2394</v>
      </c>
      <c r="AZ3721">
        <v>58237</v>
      </c>
      <c r="BA3721">
        <v>1</v>
      </c>
      <c r="BB3721">
        <v>53</v>
      </c>
      <c r="BC3721">
        <v>34</v>
      </c>
      <c r="BD3721">
        <v>1</v>
      </c>
      <c r="BE3721">
        <v>1</v>
      </c>
      <c r="BF3721">
        <v>0</v>
      </c>
      <c r="BG3721" s="2">
        <v>1</v>
      </c>
      <c r="BH3721" s="2">
        <v>0</v>
      </c>
      <c r="BI3721">
        <v>0</v>
      </c>
      <c r="BJ3721">
        <v>0</v>
      </c>
      <c r="BK3721" s="2">
        <v>0</v>
      </c>
      <c r="BL3721" s="28">
        <v>1</v>
      </c>
      <c r="BM3721">
        <v>0</v>
      </c>
      <c r="BN3721">
        <v>0</v>
      </c>
    </row>
    <row r="3722" spans="1:66">
      <c r="A3722" t="s">
        <v>8113</v>
      </c>
      <c r="B3722" t="s">
        <v>8126</v>
      </c>
      <c r="C3722" t="s">
        <v>8124</v>
      </c>
      <c r="D3722" t="s">
        <v>8116</v>
      </c>
      <c r="E3722" t="s">
        <v>8117</v>
      </c>
      <c r="F3722" t="s">
        <v>8125</v>
      </c>
      <c r="G3722" t="s">
        <v>8155</v>
      </c>
      <c r="H3722" t="s">
        <v>8121</v>
      </c>
      <c r="I3722" t="s">
        <v>8121</v>
      </c>
      <c r="J3722" t="s">
        <v>8120</v>
      </c>
      <c r="K3722" s="50" t="s">
        <v>8121</v>
      </c>
      <c r="L3722" s="3" t="s">
        <v>517</v>
      </c>
      <c r="M3722" s="4">
        <v>16006</v>
      </c>
      <c r="N3722">
        <v>44901</v>
      </c>
      <c r="O3722">
        <f t="shared" si="1627"/>
        <v>1</v>
      </c>
      <c r="P3722">
        <v>34</v>
      </c>
      <c r="Q3722">
        <v>72</v>
      </c>
      <c r="R3722">
        <v>15</v>
      </c>
      <c r="S3722">
        <f t="shared" si="1628"/>
        <v>1</v>
      </c>
      <c r="T3722">
        <f t="shared" si="1629"/>
        <v>1</v>
      </c>
      <c r="U3722">
        <f t="shared" si="1630"/>
        <v>0</v>
      </c>
      <c r="V3722" s="2">
        <f t="shared" si="1631"/>
        <v>1</v>
      </c>
      <c r="W3722">
        <f t="shared" si="1632"/>
        <v>0</v>
      </c>
      <c r="X3722" s="2">
        <f t="shared" si="1633"/>
        <v>0</v>
      </c>
      <c r="Y3722">
        <f t="shared" si="1634"/>
        <v>0</v>
      </c>
      <c r="Z3722">
        <f t="shared" si="1635"/>
        <v>1</v>
      </c>
      <c r="AA3722">
        <f t="shared" si="1636"/>
        <v>0</v>
      </c>
      <c r="AB3722" s="2">
        <f t="shared" si="1637"/>
        <v>0</v>
      </c>
      <c r="AC3722">
        <f t="shared" si="1638"/>
        <v>1</v>
      </c>
      <c r="AD3722">
        <f t="shared" si="1639"/>
        <v>0</v>
      </c>
      <c r="AE3722">
        <f t="shared" si="1640"/>
        <v>0</v>
      </c>
      <c r="AF3722" s="2">
        <f t="shared" si="1641"/>
        <v>0</v>
      </c>
      <c r="AG3722">
        <f t="shared" si="1642"/>
        <v>1</v>
      </c>
      <c r="AH3722" s="2">
        <f t="shared" si="1643"/>
        <v>0</v>
      </c>
      <c r="AI3722">
        <f t="shared" si="1644"/>
        <v>1</v>
      </c>
      <c r="AJ3722" s="2">
        <f t="shared" si="1645"/>
        <v>0</v>
      </c>
      <c r="AK3722">
        <f t="shared" si="1646"/>
        <v>0</v>
      </c>
      <c r="AL3722" s="2">
        <f t="shared" si="1647"/>
        <v>0</v>
      </c>
      <c r="AN3722" s="28">
        <f t="shared" si="1648"/>
        <v>1</v>
      </c>
      <c r="AO3722">
        <f t="shared" si="1649"/>
        <v>0</v>
      </c>
      <c r="AP3722">
        <f t="shared" si="1650"/>
        <v>0</v>
      </c>
      <c r="AQ3722">
        <f t="shared" si="1651"/>
        <v>0</v>
      </c>
      <c r="AR3722">
        <f t="shared" si="1652"/>
        <v>0</v>
      </c>
      <c r="AS3722" s="17">
        <f t="shared" si="1653"/>
        <v>1</v>
      </c>
      <c r="AT3722">
        <f t="shared" si="1654"/>
        <v>0</v>
      </c>
      <c r="AV3722" s="1">
        <v>0</v>
      </c>
      <c r="AW3722">
        <v>0.81929768427242422</v>
      </c>
      <c r="AY3722" s="4">
        <v>16006</v>
      </c>
      <c r="AZ3722">
        <v>44901</v>
      </c>
      <c r="BA3722">
        <v>1</v>
      </c>
      <c r="BB3722">
        <v>72</v>
      </c>
      <c r="BC3722">
        <v>15</v>
      </c>
      <c r="BD3722">
        <v>1</v>
      </c>
      <c r="BE3722">
        <v>1</v>
      </c>
      <c r="BF3722">
        <v>0</v>
      </c>
      <c r="BG3722" s="2">
        <v>1</v>
      </c>
      <c r="BH3722" s="2">
        <v>0</v>
      </c>
      <c r="BI3722">
        <v>0</v>
      </c>
      <c r="BJ3722">
        <v>1</v>
      </c>
      <c r="BK3722" s="2">
        <v>0</v>
      </c>
      <c r="BL3722" s="28">
        <v>1</v>
      </c>
      <c r="BM3722">
        <v>0</v>
      </c>
      <c r="BN3722">
        <v>0</v>
      </c>
    </row>
    <row r="3723" spans="1:66">
      <c r="A3723" t="s">
        <v>8113</v>
      </c>
      <c r="B3723" t="s">
        <v>8173</v>
      </c>
      <c r="C3723" t="s">
        <v>8124</v>
      </c>
      <c r="D3723" t="s">
        <v>8116</v>
      </c>
      <c r="E3723" t="s">
        <v>8117</v>
      </c>
      <c r="F3723" t="s">
        <v>8125</v>
      </c>
      <c r="G3723" t="s">
        <v>8119</v>
      </c>
      <c r="H3723" t="s">
        <v>8120</v>
      </c>
      <c r="I3723" t="s">
        <v>8121</v>
      </c>
      <c r="J3723" t="s">
        <v>8120</v>
      </c>
      <c r="K3723" s="50" t="s">
        <v>8121</v>
      </c>
      <c r="L3723" s="3" t="s">
        <v>513</v>
      </c>
      <c r="M3723" s="4">
        <v>5838</v>
      </c>
      <c r="N3723">
        <v>83308</v>
      </c>
      <c r="O3723">
        <f t="shared" si="1627"/>
        <v>1</v>
      </c>
      <c r="P3723">
        <v>21</v>
      </c>
      <c r="Q3723">
        <v>119</v>
      </c>
      <c r="R3723">
        <v>3</v>
      </c>
      <c r="S3723">
        <f t="shared" si="1628"/>
        <v>0</v>
      </c>
      <c r="T3723">
        <f t="shared" si="1629"/>
        <v>1</v>
      </c>
      <c r="U3723">
        <f t="shared" si="1630"/>
        <v>0</v>
      </c>
      <c r="V3723" s="2">
        <f t="shared" si="1631"/>
        <v>1</v>
      </c>
      <c r="W3723">
        <f t="shared" si="1632"/>
        <v>0</v>
      </c>
      <c r="X3723" s="2">
        <f t="shared" si="1633"/>
        <v>0</v>
      </c>
      <c r="Y3723">
        <f t="shared" si="1634"/>
        <v>0</v>
      </c>
      <c r="Z3723">
        <f t="shared" si="1635"/>
        <v>0</v>
      </c>
      <c r="AA3723">
        <f t="shared" si="1636"/>
        <v>0</v>
      </c>
      <c r="AB3723" s="2">
        <f t="shared" si="1637"/>
        <v>1</v>
      </c>
      <c r="AC3723">
        <f t="shared" si="1638"/>
        <v>1</v>
      </c>
      <c r="AD3723">
        <f t="shared" si="1639"/>
        <v>0</v>
      </c>
      <c r="AE3723">
        <f t="shared" si="1640"/>
        <v>0</v>
      </c>
      <c r="AF3723" s="2">
        <f t="shared" si="1641"/>
        <v>0</v>
      </c>
      <c r="AG3723">
        <f t="shared" si="1642"/>
        <v>1</v>
      </c>
      <c r="AH3723" s="2">
        <f t="shared" si="1643"/>
        <v>0</v>
      </c>
      <c r="AI3723">
        <f t="shared" si="1644"/>
        <v>1</v>
      </c>
      <c r="AJ3723" s="2">
        <f t="shared" si="1645"/>
        <v>0</v>
      </c>
      <c r="AK3723">
        <f t="shared" si="1646"/>
        <v>1</v>
      </c>
      <c r="AL3723" s="2">
        <f t="shared" si="1647"/>
        <v>0</v>
      </c>
      <c r="AN3723" s="28">
        <f t="shared" si="1648"/>
        <v>1</v>
      </c>
      <c r="AO3723">
        <f t="shared" si="1649"/>
        <v>0</v>
      </c>
      <c r="AP3723">
        <f t="shared" si="1650"/>
        <v>0</v>
      </c>
      <c r="AQ3723">
        <f t="shared" si="1651"/>
        <v>0</v>
      </c>
      <c r="AR3723">
        <f t="shared" si="1652"/>
        <v>0</v>
      </c>
      <c r="AS3723" s="17">
        <f t="shared" si="1653"/>
        <v>0</v>
      </c>
      <c r="AT3723">
        <f t="shared" si="1654"/>
        <v>0</v>
      </c>
      <c r="AV3723" s="1">
        <v>0</v>
      </c>
      <c r="AW3723">
        <v>0.81977307368990637</v>
      </c>
      <c r="AY3723" s="4">
        <v>5838</v>
      </c>
      <c r="AZ3723">
        <v>83308</v>
      </c>
      <c r="BA3723">
        <v>1</v>
      </c>
      <c r="BB3723">
        <v>119</v>
      </c>
      <c r="BC3723">
        <v>3</v>
      </c>
      <c r="BD3723">
        <v>0</v>
      </c>
      <c r="BE3723">
        <v>1</v>
      </c>
      <c r="BF3723">
        <v>0</v>
      </c>
      <c r="BG3723" s="2">
        <v>1</v>
      </c>
      <c r="BH3723" s="2">
        <v>0</v>
      </c>
      <c r="BI3723">
        <v>0</v>
      </c>
      <c r="BJ3723">
        <v>1</v>
      </c>
      <c r="BK3723" s="2">
        <v>0</v>
      </c>
      <c r="BL3723" s="28">
        <v>1</v>
      </c>
      <c r="BM3723">
        <v>0</v>
      </c>
      <c r="BN3723">
        <v>0</v>
      </c>
    </row>
    <row r="3724" spans="1:66">
      <c r="A3724" t="s">
        <v>8113</v>
      </c>
      <c r="B3724" t="s">
        <v>8126</v>
      </c>
      <c r="C3724" t="s">
        <v>8115</v>
      </c>
      <c r="D3724" t="s">
        <v>8116</v>
      </c>
      <c r="E3724" t="s">
        <v>8117</v>
      </c>
      <c r="F3724" t="s">
        <v>8125</v>
      </c>
      <c r="G3724" t="s">
        <v>8165</v>
      </c>
      <c r="H3724" t="s">
        <v>8121</v>
      </c>
      <c r="I3724" t="s">
        <v>8121</v>
      </c>
      <c r="J3724" t="s">
        <v>8120</v>
      </c>
      <c r="K3724" s="50" t="s">
        <v>8121</v>
      </c>
      <c r="L3724" s="3" t="s">
        <v>511</v>
      </c>
      <c r="M3724" s="4">
        <v>3954</v>
      </c>
      <c r="N3724">
        <v>18375</v>
      </c>
      <c r="O3724">
        <f t="shared" si="1627"/>
        <v>1</v>
      </c>
      <c r="P3724">
        <v>26</v>
      </c>
      <c r="Q3724">
        <v>147</v>
      </c>
      <c r="R3724">
        <v>8</v>
      </c>
      <c r="S3724">
        <f t="shared" si="1628"/>
        <v>1</v>
      </c>
      <c r="T3724">
        <f t="shared" si="1629"/>
        <v>1</v>
      </c>
      <c r="U3724">
        <f t="shared" si="1630"/>
        <v>0</v>
      </c>
      <c r="V3724" s="2">
        <f t="shared" si="1631"/>
        <v>1</v>
      </c>
      <c r="W3724">
        <f t="shared" si="1632"/>
        <v>0</v>
      </c>
      <c r="X3724" s="2">
        <f t="shared" si="1633"/>
        <v>0</v>
      </c>
      <c r="Y3724">
        <f t="shared" si="1634"/>
        <v>0</v>
      </c>
      <c r="Z3724">
        <f t="shared" si="1635"/>
        <v>1</v>
      </c>
      <c r="AA3724">
        <f t="shared" si="1636"/>
        <v>0</v>
      </c>
      <c r="AB3724" s="2">
        <f t="shared" si="1637"/>
        <v>0</v>
      </c>
      <c r="AC3724">
        <f t="shared" si="1638"/>
        <v>0</v>
      </c>
      <c r="AD3724">
        <f t="shared" si="1639"/>
        <v>0</v>
      </c>
      <c r="AE3724">
        <f t="shared" si="1640"/>
        <v>0</v>
      </c>
      <c r="AF3724" s="2">
        <f t="shared" si="1641"/>
        <v>1</v>
      </c>
      <c r="AG3724">
        <f t="shared" si="1642"/>
        <v>1</v>
      </c>
      <c r="AH3724" s="2">
        <f t="shared" si="1643"/>
        <v>0</v>
      </c>
      <c r="AI3724">
        <f t="shared" si="1644"/>
        <v>1</v>
      </c>
      <c r="AJ3724" s="2">
        <f t="shared" si="1645"/>
        <v>0</v>
      </c>
      <c r="AK3724">
        <f t="shared" si="1646"/>
        <v>0</v>
      </c>
      <c r="AL3724" s="2">
        <f t="shared" si="1647"/>
        <v>1</v>
      </c>
      <c r="AN3724" s="28">
        <f t="shared" si="1648"/>
        <v>1</v>
      </c>
      <c r="AO3724">
        <f t="shared" si="1649"/>
        <v>0</v>
      </c>
      <c r="AP3724">
        <f t="shared" si="1650"/>
        <v>0</v>
      </c>
      <c r="AQ3724">
        <f t="shared" si="1651"/>
        <v>0</v>
      </c>
      <c r="AR3724">
        <f t="shared" si="1652"/>
        <v>0</v>
      </c>
      <c r="AS3724" s="17">
        <f t="shared" si="1653"/>
        <v>0</v>
      </c>
      <c r="AT3724">
        <f t="shared" si="1654"/>
        <v>1</v>
      </c>
      <c r="AV3724" s="1">
        <v>0</v>
      </c>
      <c r="AW3724">
        <v>0.8198643181565517</v>
      </c>
      <c r="AY3724" s="4">
        <v>3954</v>
      </c>
      <c r="AZ3724">
        <v>18375</v>
      </c>
      <c r="BA3724">
        <v>1</v>
      </c>
      <c r="BB3724">
        <v>147</v>
      </c>
      <c r="BC3724">
        <v>8</v>
      </c>
      <c r="BD3724">
        <v>1</v>
      </c>
      <c r="BE3724">
        <v>1</v>
      </c>
      <c r="BF3724">
        <v>0</v>
      </c>
      <c r="BG3724" s="2">
        <v>1</v>
      </c>
      <c r="BH3724" s="2">
        <v>0</v>
      </c>
      <c r="BI3724">
        <v>0</v>
      </c>
      <c r="BJ3724">
        <v>1</v>
      </c>
      <c r="BK3724" s="2">
        <v>1</v>
      </c>
      <c r="BL3724" s="28">
        <v>1</v>
      </c>
      <c r="BM3724">
        <v>0</v>
      </c>
      <c r="BN3724">
        <v>0</v>
      </c>
    </row>
    <row r="3725" spans="1:66">
      <c r="A3725" t="s">
        <v>8152</v>
      </c>
      <c r="B3725" t="s">
        <v>8123</v>
      </c>
      <c r="C3725" t="s">
        <v>8124</v>
      </c>
      <c r="D3725" t="s">
        <v>8116</v>
      </c>
      <c r="E3725" t="s">
        <v>8176</v>
      </c>
      <c r="F3725" t="s">
        <v>8118</v>
      </c>
      <c r="G3725" t="s">
        <v>8119</v>
      </c>
      <c r="H3725" t="s">
        <v>8121</v>
      </c>
      <c r="I3725" t="s">
        <v>8120</v>
      </c>
      <c r="J3725" t="s">
        <v>8120</v>
      </c>
      <c r="K3725" s="50" t="s">
        <v>8121</v>
      </c>
      <c r="L3725" s="3" t="s">
        <v>505</v>
      </c>
      <c r="M3725" s="4">
        <v>3749</v>
      </c>
      <c r="N3725">
        <v>82189</v>
      </c>
      <c r="O3725">
        <f t="shared" si="1627"/>
        <v>1</v>
      </c>
      <c r="P3725">
        <v>39</v>
      </c>
      <c r="Q3725">
        <v>88</v>
      </c>
      <c r="R3725">
        <v>20</v>
      </c>
      <c r="S3725">
        <f t="shared" si="1628"/>
        <v>1</v>
      </c>
      <c r="T3725">
        <f t="shared" si="1629"/>
        <v>0</v>
      </c>
      <c r="U3725">
        <f t="shared" si="1630"/>
        <v>0</v>
      </c>
      <c r="V3725" s="2">
        <f t="shared" si="1631"/>
        <v>1</v>
      </c>
      <c r="W3725">
        <f t="shared" si="1632"/>
        <v>1</v>
      </c>
      <c r="X3725" s="2">
        <f t="shared" si="1633"/>
        <v>0</v>
      </c>
      <c r="Y3725">
        <f t="shared" si="1634"/>
        <v>0</v>
      </c>
      <c r="Z3725">
        <f t="shared" si="1635"/>
        <v>0</v>
      </c>
      <c r="AA3725">
        <f t="shared" si="1636"/>
        <v>0</v>
      </c>
      <c r="AB3725" s="2">
        <f t="shared" si="1637"/>
        <v>0</v>
      </c>
      <c r="AC3725">
        <f t="shared" si="1638"/>
        <v>1</v>
      </c>
      <c r="AD3725">
        <f t="shared" si="1639"/>
        <v>0</v>
      </c>
      <c r="AE3725">
        <f t="shared" si="1640"/>
        <v>0</v>
      </c>
      <c r="AF3725" s="2">
        <f t="shared" si="1641"/>
        <v>0</v>
      </c>
      <c r="AG3725">
        <f t="shared" si="1642"/>
        <v>0</v>
      </c>
      <c r="AH3725" s="2">
        <f t="shared" si="1643"/>
        <v>0</v>
      </c>
      <c r="AI3725">
        <f t="shared" si="1644"/>
        <v>0</v>
      </c>
      <c r="AJ3725" s="2">
        <f t="shared" si="1645"/>
        <v>1</v>
      </c>
      <c r="AK3725">
        <f t="shared" si="1646"/>
        <v>1</v>
      </c>
      <c r="AL3725" s="2">
        <f t="shared" si="1647"/>
        <v>0</v>
      </c>
      <c r="AN3725" s="28">
        <f t="shared" si="1648"/>
        <v>0</v>
      </c>
      <c r="AO3725">
        <f t="shared" si="1649"/>
        <v>1</v>
      </c>
      <c r="AP3725">
        <f t="shared" si="1650"/>
        <v>0</v>
      </c>
      <c r="AQ3725">
        <f t="shared" si="1651"/>
        <v>1</v>
      </c>
      <c r="AR3725">
        <f t="shared" si="1652"/>
        <v>0</v>
      </c>
      <c r="AS3725" s="17">
        <f t="shared" si="1653"/>
        <v>0</v>
      </c>
      <c r="AT3725">
        <f t="shared" si="1654"/>
        <v>0</v>
      </c>
      <c r="AV3725" s="1">
        <v>0</v>
      </c>
      <c r="AW3725">
        <v>0.82153780377541563</v>
      </c>
      <c r="AY3725" s="4">
        <v>3749</v>
      </c>
      <c r="AZ3725">
        <v>82189</v>
      </c>
      <c r="BA3725">
        <v>1</v>
      </c>
      <c r="BB3725">
        <v>88</v>
      </c>
      <c r="BC3725">
        <v>20</v>
      </c>
      <c r="BD3725">
        <v>1</v>
      </c>
      <c r="BE3725">
        <v>0</v>
      </c>
      <c r="BF3725">
        <v>0</v>
      </c>
      <c r="BG3725" s="2">
        <v>1</v>
      </c>
      <c r="BH3725" s="2">
        <v>0</v>
      </c>
      <c r="BI3725">
        <v>0</v>
      </c>
      <c r="BJ3725">
        <v>0</v>
      </c>
      <c r="BK3725" s="2">
        <v>0</v>
      </c>
      <c r="BL3725" s="28">
        <v>0</v>
      </c>
      <c r="BM3725">
        <v>1</v>
      </c>
      <c r="BN3725">
        <v>0</v>
      </c>
    </row>
    <row r="3726" spans="1:66">
      <c r="A3726" t="s">
        <v>8113</v>
      </c>
      <c r="B3726" t="s">
        <v>8123</v>
      </c>
      <c r="C3726" t="s">
        <v>8124</v>
      </c>
      <c r="D3726" t="s">
        <v>8116</v>
      </c>
      <c r="E3726" t="s">
        <v>8117</v>
      </c>
      <c r="F3726" t="s">
        <v>8125</v>
      </c>
      <c r="G3726" t="s">
        <v>8119</v>
      </c>
      <c r="H3726" t="s">
        <v>8121</v>
      </c>
      <c r="I3726" t="s">
        <v>8121</v>
      </c>
      <c r="J3726" t="s">
        <v>8120</v>
      </c>
      <c r="K3726" s="50" t="s">
        <v>8121</v>
      </c>
      <c r="L3726" s="3" t="s">
        <v>504</v>
      </c>
      <c r="M3726" s="4">
        <v>5046</v>
      </c>
      <c r="N3726">
        <v>28056</v>
      </c>
      <c r="O3726">
        <f t="shared" si="1627"/>
        <v>1</v>
      </c>
      <c r="P3726">
        <v>42</v>
      </c>
      <c r="Q3726">
        <v>56</v>
      </c>
      <c r="R3726">
        <v>32</v>
      </c>
      <c r="S3726">
        <f t="shared" si="1628"/>
        <v>1</v>
      </c>
      <c r="T3726">
        <f t="shared" si="1629"/>
        <v>1</v>
      </c>
      <c r="U3726">
        <f t="shared" si="1630"/>
        <v>0</v>
      </c>
      <c r="V3726" s="2">
        <f t="shared" si="1631"/>
        <v>1</v>
      </c>
      <c r="W3726">
        <f t="shared" si="1632"/>
        <v>0</v>
      </c>
      <c r="X3726" s="2">
        <f t="shared" si="1633"/>
        <v>0</v>
      </c>
      <c r="Y3726">
        <f t="shared" si="1634"/>
        <v>0</v>
      </c>
      <c r="Z3726">
        <f t="shared" si="1635"/>
        <v>0</v>
      </c>
      <c r="AA3726">
        <f t="shared" si="1636"/>
        <v>0</v>
      </c>
      <c r="AB3726" s="2">
        <f t="shared" si="1637"/>
        <v>0</v>
      </c>
      <c r="AC3726">
        <f t="shared" si="1638"/>
        <v>1</v>
      </c>
      <c r="AD3726">
        <f t="shared" si="1639"/>
        <v>0</v>
      </c>
      <c r="AE3726">
        <f t="shared" si="1640"/>
        <v>0</v>
      </c>
      <c r="AF3726" s="2">
        <f t="shared" si="1641"/>
        <v>0</v>
      </c>
      <c r="AG3726">
        <f t="shared" si="1642"/>
        <v>1</v>
      </c>
      <c r="AH3726" s="2">
        <f t="shared" si="1643"/>
        <v>0</v>
      </c>
      <c r="AI3726">
        <f t="shared" si="1644"/>
        <v>1</v>
      </c>
      <c r="AJ3726" s="2">
        <f t="shared" si="1645"/>
        <v>0</v>
      </c>
      <c r="AK3726">
        <f t="shared" si="1646"/>
        <v>1</v>
      </c>
      <c r="AL3726" s="2">
        <f t="shared" si="1647"/>
        <v>0</v>
      </c>
      <c r="AN3726" s="28">
        <f t="shared" si="1648"/>
        <v>1</v>
      </c>
      <c r="AO3726">
        <f t="shared" si="1649"/>
        <v>1</v>
      </c>
      <c r="AP3726">
        <f t="shared" si="1650"/>
        <v>0</v>
      </c>
      <c r="AQ3726">
        <f t="shared" si="1651"/>
        <v>0</v>
      </c>
      <c r="AR3726">
        <f t="shared" si="1652"/>
        <v>0</v>
      </c>
      <c r="AS3726" s="17">
        <f t="shared" si="1653"/>
        <v>0</v>
      </c>
      <c r="AT3726">
        <f t="shared" si="1654"/>
        <v>0</v>
      </c>
      <c r="AV3726" s="1">
        <v>0</v>
      </c>
      <c r="AW3726">
        <v>0.82171194526446611</v>
      </c>
      <c r="AY3726" s="4">
        <v>5046</v>
      </c>
      <c r="AZ3726">
        <v>28056</v>
      </c>
      <c r="BA3726">
        <v>1</v>
      </c>
      <c r="BB3726">
        <v>56</v>
      </c>
      <c r="BC3726">
        <v>32</v>
      </c>
      <c r="BD3726">
        <v>1</v>
      </c>
      <c r="BE3726">
        <v>1</v>
      </c>
      <c r="BF3726">
        <v>0</v>
      </c>
      <c r="BG3726" s="2">
        <v>1</v>
      </c>
      <c r="BH3726" s="2">
        <v>0</v>
      </c>
      <c r="BI3726">
        <v>0</v>
      </c>
      <c r="BJ3726">
        <v>1</v>
      </c>
      <c r="BK3726" s="2">
        <v>0</v>
      </c>
      <c r="BL3726" s="28">
        <v>1</v>
      </c>
      <c r="BM3726">
        <v>1</v>
      </c>
      <c r="BN3726">
        <v>0</v>
      </c>
    </row>
    <row r="3727" spans="1:66">
      <c r="A3727" t="s">
        <v>8113</v>
      </c>
      <c r="B3727" t="s">
        <v>8123</v>
      </c>
      <c r="C3727" t="s">
        <v>8127</v>
      </c>
      <c r="D3727" t="s">
        <v>8116</v>
      </c>
      <c r="E3727" t="s">
        <v>8117</v>
      </c>
      <c r="F3727" t="s">
        <v>8122</v>
      </c>
      <c r="G3727" t="s">
        <v>8119</v>
      </c>
      <c r="H3727" t="s">
        <v>8120</v>
      </c>
      <c r="I3727" t="s">
        <v>8121</v>
      </c>
      <c r="J3727" t="s">
        <v>8120</v>
      </c>
      <c r="K3727" s="50" t="s">
        <v>8121</v>
      </c>
      <c r="L3727" s="3" t="s">
        <v>502</v>
      </c>
      <c r="M3727" s="4">
        <v>7576</v>
      </c>
      <c r="N3727">
        <v>0</v>
      </c>
      <c r="O3727">
        <f t="shared" si="1627"/>
        <v>1</v>
      </c>
      <c r="P3727">
        <v>41</v>
      </c>
      <c r="Q3727">
        <v>85</v>
      </c>
      <c r="R3727">
        <v>30</v>
      </c>
      <c r="S3727">
        <f t="shared" si="1628"/>
        <v>0</v>
      </c>
      <c r="T3727">
        <f t="shared" si="1629"/>
        <v>1</v>
      </c>
      <c r="U3727">
        <f t="shared" si="1630"/>
        <v>0</v>
      </c>
      <c r="V3727" s="2">
        <f t="shared" si="1631"/>
        <v>1</v>
      </c>
      <c r="W3727">
        <f t="shared" si="1632"/>
        <v>0</v>
      </c>
      <c r="X3727" s="2">
        <f t="shared" si="1633"/>
        <v>0</v>
      </c>
      <c r="Y3727">
        <f t="shared" si="1634"/>
        <v>0</v>
      </c>
      <c r="Z3727">
        <f t="shared" si="1635"/>
        <v>0</v>
      </c>
      <c r="AA3727">
        <f t="shared" si="1636"/>
        <v>0</v>
      </c>
      <c r="AB3727" s="2">
        <f t="shared" si="1637"/>
        <v>0</v>
      </c>
      <c r="AC3727">
        <f t="shared" si="1638"/>
        <v>0</v>
      </c>
      <c r="AD3727">
        <f t="shared" si="1639"/>
        <v>0</v>
      </c>
      <c r="AE3727">
        <f t="shared" si="1640"/>
        <v>0</v>
      </c>
      <c r="AF3727" s="2">
        <f t="shared" si="1641"/>
        <v>0</v>
      </c>
      <c r="AG3727">
        <f t="shared" si="1642"/>
        <v>1</v>
      </c>
      <c r="AH3727" s="2">
        <f t="shared" si="1643"/>
        <v>0</v>
      </c>
      <c r="AI3727">
        <f t="shared" si="1644"/>
        <v>0</v>
      </c>
      <c r="AJ3727" s="2">
        <f t="shared" si="1645"/>
        <v>0</v>
      </c>
      <c r="AK3727">
        <f t="shared" si="1646"/>
        <v>1</v>
      </c>
      <c r="AL3727" s="2">
        <f t="shared" si="1647"/>
        <v>0</v>
      </c>
      <c r="AN3727" s="28">
        <f t="shared" si="1648"/>
        <v>1</v>
      </c>
      <c r="AO3727">
        <f t="shared" si="1649"/>
        <v>1</v>
      </c>
      <c r="AP3727">
        <f t="shared" si="1650"/>
        <v>1</v>
      </c>
      <c r="AQ3727">
        <f t="shared" si="1651"/>
        <v>0</v>
      </c>
      <c r="AR3727">
        <f t="shared" si="1652"/>
        <v>1</v>
      </c>
      <c r="AS3727" s="17">
        <f t="shared" si="1653"/>
        <v>0</v>
      </c>
      <c r="AT3727">
        <f t="shared" si="1654"/>
        <v>0</v>
      </c>
      <c r="AV3727" s="1">
        <v>0</v>
      </c>
      <c r="AW3727">
        <v>0.82177632014349866</v>
      </c>
      <c r="AY3727" s="4">
        <v>7576</v>
      </c>
      <c r="AZ3727">
        <v>0</v>
      </c>
      <c r="BA3727">
        <v>1</v>
      </c>
      <c r="BB3727">
        <v>85</v>
      </c>
      <c r="BC3727">
        <v>30</v>
      </c>
      <c r="BD3727">
        <v>0</v>
      </c>
      <c r="BE3727">
        <v>1</v>
      </c>
      <c r="BF3727">
        <v>0</v>
      </c>
      <c r="BG3727" s="2">
        <v>1</v>
      </c>
      <c r="BH3727" s="2">
        <v>0</v>
      </c>
      <c r="BI3727">
        <v>0</v>
      </c>
      <c r="BJ3727">
        <v>0</v>
      </c>
      <c r="BK3727" s="2">
        <v>0</v>
      </c>
      <c r="BL3727" s="28">
        <v>1</v>
      </c>
      <c r="BM3727">
        <v>1</v>
      </c>
      <c r="BN3727">
        <v>1</v>
      </c>
    </row>
    <row r="3728" spans="1:66">
      <c r="A3728" t="s">
        <v>8152</v>
      </c>
      <c r="B3728" t="s">
        <v>8126</v>
      </c>
      <c r="C3728" t="s">
        <v>8127</v>
      </c>
      <c r="D3728" t="s">
        <v>8116</v>
      </c>
      <c r="E3728" t="s">
        <v>8117</v>
      </c>
      <c r="F3728" t="s">
        <v>8125</v>
      </c>
      <c r="G3728" t="s">
        <v>8155</v>
      </c>
      <c r="H3728" t="s">
        <v>8120</v>
      </c>
      <c r="I3728" t="s">
        <v>8121</v>
      </c>
      <c r="J3728" t="s">
        <v>8120</v>
      </c>
      <c r="K3728" s="50" t="s">
        <v>8121</v>
      </c>
      <c r="L3728" s="3" t="s">
        <v>499</v>
      </c>
      <c r="M3728" s="4">
        <v>4864</v>
      </c>
      <c r="N3728">
        <v>0</v>
      </c>
      <c r="O3728">
        <f t="shared" si="1627"/>
        <v>1</v>
      </c>
      <c r="P3728">
        <v>47</v>
      </c>
      <c r="Q3728">
        <v>139</v>
      </c>
      <c r="R3728">
        <v>25</v>
      </c>
      <c r="S3728">
        <f t="shared" si="1628"/>
        <v>0</v>
      </c>
      <c r="T3728">
        <f t="shared" si="1629"/>
        <v>1</v>
      </c>
      <c r="U3728">
        <f t="shared" si="1630"/>
        <v>0</v>
      </c>
      <c r="V3728" s="2">
        <f t="shared" si="1631"/>
        <v>1</v>
      </c>
      <c r="W3728">
        <f t="shared" si="1632"/>
        <v>1</v>
      </c>
      <c r="X3728" s="2">
        <f t="shared" si="1633"/>
        <v>0</v>
      </c>
      <c r="Y3728">
        <f t="shared" si="1634"/>
        <v>0</v>
      </c>
      <c r="Z3728">
        <f t="shared" si="1635"/>
        <v>1</v>
      </c>
      <c r="AA3728">
        <f t="shared" si="1636"/>
        <v>0</v>
      </c>
      <c r="AB3728" s="2">
        <f t="shared" si="1637"/>
        <v>0</v>
      </c>
      <c r="AC3728">
        <f t="shared" si="1638"/>
        <v>0</v>
      </c>
      <c r="AD3728">
        <f t="shared" si="1639"/>
        <v>0</v>
      </c>
      <c r="AE3728">
        <f t="shared" si="1640"/>
        <v>0</v>
      </c>
      <c r="AF3728" s="2">
        <f t="shared" si="1641"/>
        <v>0</v>
      </c>
      <c r="AG3728">
        <f t="shared" si="1642"/>
        <v>1</v>
      </c>
      <c r="AH3728" s="2">
        <f t="shared" si="1643"/>
        <v>0</v>
      </c>
      <c r="AI3728">
        <f t="shared" si="1644"/>
        <v>1</v>
      </c>
      <c r="AJ3728" s="2">
        <f t="shared" si="1645"/>
        <v>0</v>
      </c>
      <c r="AK3728">
        <f t="shared" si="1646"/>
        <v>0</v>
      </c>
      <c r="AL3728" s="2">
        <f t="shared" si="1647"/>
        <v>0</v>
      </c>
      <c r="AN3728" s="28">
        <f t="shared" si="1648"/>
        <v>0</v>
      </c>
      <c r="AO3728">
        <f t="shared" si="1649"/>
        <v>0</v>
      </c>
      <c r="AP3728">
        <f t="shared" si="1650"/>
        <v>1</v>
      </c>
      <c r="AQ3728">
        <f t="shared" si="1651"/>
        <v>0</v>
      </c>
      <c r="AR3728">
        <f t="shared" si="1652"/>
        <v>0</v>
      </c>
      <c r="AS3728" s="17">
        <f t="shared" si="1653"/>
        <v>1</v>
      </c>
      <c r="AT3728">
        <f t="shared" si="1654"/>
        <v>0</v>
      </c>
      <c r="AV3728" s="1">
        <v>0</v>
      </c>
      <c r="AW3728">
        <v>0.82236902593745342</v>
      </c>
      <c r="AY3728" s="4">
        <v>4864</v>
      </c>
      <c r="AZ3728">
        <v>0</v>
      </c>
      <c r="BA3728">
        <v>1</v>
      </c>
      <c r="BB3728">
        <v>139</v>
      </c>
      <c r="BC3728">
        <v>25</v>
      </c>
      <c r="BD3728">
        <v>0</v>
      </c>
      <c r="BE3728">
        <v>1</v>
      </c>
      <c r="BF3728">
        <v>0</v>
      </c>
      <c r="BG3728" s="2">
        <v>1</v>
      </c>
      <c r="BH3728" s="2">
        <v>0</v>
      </c>
      <c r="BI3728">
        <v>0</v>
      </c>
      <c r="BJ3728">
        <v>1</v>
      </c>
      <c r="BK3728" s="2">
        <v>0</v>
      </c>
      <c r="BL3728" s="28">
        <v>0</v>
      </c>
      <c r="BM3728">
        <v>0</v>
      </c>
      <c r="BN3728">
        <v>1</v>
      </c>
    </row>
    <row r="3729" spans="1:66">
      <c r="A3729" t="s">
        <v>8113</v>
      </c>
      <c r="B3729" t="s">
        <v>8126</v>
      </c>
      <c r="C3729" t="s">
        <v>8124</v>
      </c>
      <c r="D3729" t="s">
        <v>8116</v>
      </c>
      <c r="E3729" t="s">
        <v>8117</v>
      </c>
      <c r="F3729" t="s">
        <v>8125</v>
      </c>
      <c r="G3729" t="s">
        <v>8119</v>
      </c>
      <c r="H3729" t="s">
        <v>8121</v>
      </c>
      <c r="I3729" t="s">
        <v>8121</v>
      </c>
      <c r="J3729" t="s">
        <v>8120</v>
      </c>
      <c r="K3729" s="50" t="s">
        <v>8121</v>
      </c>
      <c r="L3729" s="3" t="s">
        <v>496</v>
      </c>
      <c r="M3729" s="4">
        <v>2501</v>
      </c>
      <c r="N3729">
        <v>25899</v>
      </c>
      <c r="O3729">
        <f t="shared" si="1627"/>
        <v>1</v>
      </c>
      <c r="P3729">
        <v>38</v>
      </c>
      <c r="Q3729">
        <v>59</v>
      </c>
      <c r="R3729">
        <v>20</v>
      </c>
      <c r="S3729">
        <f t="shared" si="1628"/>
        <v>1</v>
      </c>
      <c r="T3729">
        <f t="shared" si="1629"/>
        <v>1</v>
      </c>
      <c r="U3729">
        <f t="shared" si="1630"/>
        <v>0</v>
      </c>
      <c r="V3729" s="2">
        <f t="shared" si="1631"/>
        <v>1</v>
      </c>
      <c r="W3729">
        <f t="shared" si="1632"/>
        <v>0</v>
      </c>
      <c r="X3729" s="2">
        <f t="shared" si="1633"/>
        <v>0</v>
      </c>
      <c r="Y3729">
        <f t="shared" si="1634"/>
        <v>0</v>
      </c>
      <c r="Z3729">
        <f t="shared" si="1635"/>
        <v>1</v>
      </c>
      <c r="AA3729">
        <f t="shared" si="1636"/>
        <v>0</v>
      </c>
      <c r="AB3729" s="2">
        <f t="shared" si="1637"/>
        <v>0</v>
      </c>
      <c r="AC3729">
        <f t="shared" si="1638"/>
        <v>1</v>
      </c>
      <c r="AD3729">
        <f t="shared" si="1639"/>
        <v>0</v>
      </c>
      <c r="AE3729">
        <f t="shared" si="1640"/>
        <v>0</v>
      </c>
      <c r="AF3729" s="2">
        <f t="shared" si="1641"/>
        <v>0</v>
      </c>
      <c r="AG3729">
        <f t="shared" si="1642"/>
        <v>1</v>
      </c>
      <c r="AH3729" s="2">
        <f t="shared" si="1643"/>
        <v>0</v>
      </c>
      <c r="AI3729">
        <f t="shared" si="1644"/>
        <v>1</v>
      </c>
      <c r="AJ3729" s="2">
        <f t="shared" si="1645"/>
        <v>0</v>
      </c>
      <c r="AK3729">
        <f t="shared" si="1646"/>
        <v>1</v>
      </c>
      <c r="AL3729" s="2">
        <f t="shared" si="1647"/>
        <v>0</v>
      </c>
      <c r="AN3729" s="28">
        <f t="shared" si="1648"/>
        <v>1</v>
      </c>
      <c r="AO3729">
        <f t="shared" si="1649"/>
        <v>0</v>
      </c>
      <c r="AP3729">
        <f t="shared" si="1650"/>
        <v>0</v>
      </c>
      <c r="AQ3729">
        <f t="shared" si="1651"/>
        <v>0</v>
      </c>
      <c r="AR3729">
        <f t="shared" si="1652"/>
        <v>0</v>
      </c>
      <c r="AS3729" s="17">
        <f t="shared" si="1653"/>
        <v>0</v>
      </c>
      <c r="AT3729">
        <f t="shared" si="1654"/>
        <v>0</v>
      </c>
      <c r="AV3729" s="1">
        <v>0</v>
      </c>
      <c r="AW3729">
        <v>0.82253958975083175</v>
      </c>
      <c r="AY3729" s="4">
        <v>2501</v>
      </c>
      <c r="AZ3729">
        <v>25899</v>
      </c>
      <c r="BA3729">
        <v>1</v>
      </c>
      <c r="BB3729">
        <v>59</v>
      </c>
      <c r="BC3729">
        <v>20</v>
      </c>
      <c r="BD3729">
        <v>1</v>
      </c>
      <c r="BE3729">
        <v>1</v>
      </c>
      <c r="BF3729">
        <v>0</v>
      </c>
      <c r="BG3729" s="2">
        <v>1</v>
      </c>
      <c r="BH3729" s="2">
        <v>0</v>
      </c>
      <c r="BI3729">
        <v>0</v>
      </c>
      <c r="BJ3729">
        <v>1</v>
      </c>
      <c r="BK3729" s="2">
        <v>0</v>
      </c>
      <c r="BL3729" s="28">
        <v>1</v>
      </c>
      <c r="BM3729">
        <v>0</v>
      </c>
      <c r="BN3729">
        <v>0</v>
      </c>
    </row>
    <row r="3730" spans="1:66">
      <c r="A3730" t="s">
        <v>8113</v>
      </c>
      <c r="B3730" t="s">
        <v>8123</v>
      </c>
      <c r="C3730" t="s">
        <v>8127</v>
      </c>
      <c r="D3730" t="s">
        <v>8116</v>
      </c>
      <c r="E3730" t="s">
        <v>8117</v>
      </c>
      <c r="F3730" t="s">
        <v>8122</v>
      </c>
      <c r="G3730" t="s">
        <v>8119</v>
      </c>
      <c r="H3730" t="s">
        <v>8120</v>
      </c>
      <c r="I3730" t="s">
        <v>8121</v>
      </c>
      <c r="J3730" t="s">
        <v>8121</v>
      </c>
      <c r="K3730" s="50" t="s">
        <v>8121</v>
      </c>
      <c r="L3730" s="3" t="s">
        <v>494</v>
      </c>
      <c r="M3730" s="4">
        <v>7600</v>
      </c>
      <c r="N3730">
        <v>0</v>
      </c>
      <c r="O3730">
        <f t="shared" si="1627"/>
        <v>1</v>
      </c>
      <c r="P3730">
        <v>42</v>
      </c>
      <c r="Q3730">
        <v>140</v>
      </c>
      <c r="R3730">
        <v>17</v>
      </c>
      <c r="S3730">
        <f t="shared" si="1628"/>
        <v>0</v>
      </c>
      <c r="T3730">
        <f t="shared" si="1629"/>
        <v>1</v>
      </c>
      <c r="U3730">
        <f t="shared" si="1630"/>
        <v>1</v>
      </c>
      <c r="V3730" s="2">
        <f t="shared" si="1631"/>
        <v>1</v>
      </c>
      <c r="W3730">
        <f t="shared" si="1632"/>
        <v>0</v>
      </c>
      <c r="X3730" s="2">
        <f t="shared" si="1633"/>
        <v>0</v>
      </c>
      <c r="Y3730">
        <f t="shared" si="1634"/>
        <v>0</v>
      </c>
      <c r="Z3730">
        <f t="shared" si="1635"/>
        <v>0</v>
      </c>
      <c r="AA3730">
        <f t="shared" si="1636"/>
        <v>0</v>
      </c>
      <c r="AB3730" s="2">
        <f t="shared" si="1637"/>
        <v>0</v>
      </c>
      <c r="AC3730">
        <f t="shared" si="1638"/>
        <v>0</v>
      </c>
      <c r="AD3730">
        <f t="shared" si="1639"/>
        <v>0</v>
      </c>
      <c r="AE3730">
        <f t="shared" si="1640"/>
        <v>0</v>
      </c>
      <c r="AF3730" s="2">
        <f t="shared" si="1641"/>
        <v>0</v>
      </c>
      <c r="AG3730">
        <f t="shared" si="1642"/>
        <v>1</v>
      </c>
      <c r="AH3730" s="2">
        <f t="shared" si="1643"/>
        <v>0</v>
      </c>
      <c r="AI3730">
        <f t="shared" si="1644"/>
        <v>0</v>
      </c>
      <c r="AJ3730" s="2">
        <f t="shared" si="1645"/>
        <v>0</v>
      </c>
      <c r="AK3730">
        <f t="shared" si="1646"/>
        <v>1</v>
      </c>
      <c r="AL3730" s="2">
        <f t="shared" si="1647"/>
        <v>0</v>
      </c>
      <c r="AN3730" s="28">
        <f t="shared" si="1648"/>
        <v>1</v>
      </c>
      <c r="AO3730">
        <f t="shared" si="1649"/>
        <v>1</v>
      </c>
      <c r="AP3730">
        <f t="shared" si="1650"/>
        <v>1</v>
      </c>
      <c r="AQ3730">
        <f t="shared" si="1651"/>
        <v>0</v>
      </c>
      <c r="AR3730">
        <f t="shared" si="1652"/>
        <v>1</v>
      </c>
      <c r="AS3730" s="17">
        <f t="shared" si="1653"/>
        <v>0</v>
      </c>
      <c r="AT3730">
        <f t="shared" si="1654"/>
        <v>0</v>
      </c>
      <c r="AV3730" s="1">
        <v>0</v>
      </c>
      <c r="AW3730">
        <v>0.82273772350639929</v>
      </c>
      <c r="AY3730" s="4">
        <v>7600</v>
      </c>
      <c r="AZ3730">
        <v>0</v>
      </c>
      <c r="BA3730">
        <v>1</v>
      </c>
      <c r="BB3730">
        <v>140</v>
      </c>
      <c r="BC3730">
        <v>17</v>
      </c>
      <c r="BD3730">
        <v>0</v>
      </c>
      <c r="BE3730">
        <v>1</v>
      </c>
      <c r="BF3730">
        <v>1</v>
      </c>
      <c r="BG3730" s="2">
        <v>1</v>
      </c>
      <c r="BH3730" s="2">
        <v>0</v>
      </c>
      <c r="BI3730">
        <v>0</v>
      </c>
      <c r="BJ3730">
        <v>0</v>
      </c>
      <c r="BK3730" s="2">
        <v>0</v>
      </c>
      <c r="BL3730" s="28">
        <v>1</v>
      </c>
      <c r="BM3730">
        <v>1</v>
      </c>
      <c r="BN3730">
        <v>1</v>
      </c>
    </row>
    <row r="3731" spans="1:66">
      <c r="A3731" t="s">
        <v>8113</v>
      </c>
      <c r="B3731" t="s">
        <v>8114</v>
      </c>
      <c r="C3731" t="s">
        <v>8124</v>
      </c>
      <c r="D3731" t="s">
        <v>8116</v>
      </c>
      <c r="E3731" t="s">
        <v>8176</v>
      </c>
      <c r="F3731" t="s">
        <v>8125</v>
      </c>
      <c r="G3731" t="s">
        <v>8119</v>
      </c>
      <c r="H3731" t="s">
        <v>8121</v>
      </c>
      <c r="I3731" t="s">
        <v>8121</v>
      </c>
      <c r="J3731" t="s">
        <v>8121</v>
      </c>
      <c r="K3731" s="50" t="s">
        <v>8121</v>
      </c>
      <c r="L3731" s="3" t="s">
        <v>490</v>
      </c>
      <c r="M3731" s="4">
        <v>12466</v>
      </c>
      <c r="N3731">
        <v>33604</v>
      </c>
      <c r="O3731">
        <f t="shared" si="1627"/>
        <v>1</v>
      </c>
      <c r="P3731">
        <v>31</v>
      </c>
      <c r="Q3731">
        <v>129</v>
      </c>
      <c r="R3731">
        <v>5</v>
      </c>
      <c r="S3731">
        <f t="shared" si="1628"/>
        <v>1</v>
      </c>
      <c r="T3731">
        <f t="shared" si="1629"/>
        <v>1</v>
      </c>
      <c r="U3731">
        <f t="shared" si="1630"/>
        <v>1</v>
      </c>
      <c r="V3731" s="2">
        <f t="shared" si="1631"/>
        <v>1</v>
      </c>
      <c r="W3731">
        <f t="shared" si="1632"/>
        <v>0</v>
      </c>
      <c r="X3731" s="2">
        <f t="shared" si="1633"/>
        <v>0</v>
      </c>
      <c r="Y3731">
        <f t="shared" si="1634"/>
        <v>1</v>
      </c>
      <c r="Z3731">
        <f t="shared" si="1635"/>
        <v>0</v>
      </c>
      <c r="AA3731">
        <f t="shared" si="1636"/>
        <v>0</v>
      </c>
      <c r="AB3731" s="2">
        <f t="shared" si="1637"/>
        <v>0</v>
      </c>
      <c r="AC3731">
        <f t="shared" si="1638"/>
        <v>1</v>
      </c>
      <c r="AD3731">
        <f t="shared" si="1639"/>
        <v>0</v>
      </c>
      <c r="AE3731">
        <f t="shared" si="1640"/>
        <v>0</v>
      </c>
      <c r="AF3731" s="2">
        <f t="shared" si="1641"/>
        <v>0</v>
      </c>
      <c r="AG3731">
        <f t="shared" si="1642"/>
        <v>0</v>
      </c>
      <c r="AH3731" s="2">
        <f t="shared" si="1643"/>
        <v>0</v>
      </c>
      <c r="AI3731">
        <f t="shared" si="1644"/>
        <v>1</v>
      </c>
      <c r="AJ3731" s="2">
        <f t="shared" si="1645"/>
        <v>0</v>
      </c>
      <c r="AK3731">
        <f t="shared" si="1646"/>
        <v>1</v>
      </c>
      <c r="AL3731" s="2">
        <f t="shared" si="1647"/>
        <v>0</v>
      </c>
      <c r="AN3731" s="28">
        <f t="shared" si="1648"/>
        <v>1</v>
      </c>
      <c r="AO3731">
        <f t="shared" si="1649"/>
        <v>0</v>
      </c>
      <c r="AP3731">
        <f t="shared" si="1650"/>
        <v>0</v>
      </c>
      <c r="AQ3731">
        <f t="shared" si="1651"/>
        <v>1</v>
      </c>
      <c r="AR3731">
        <f t="shared" si="1652"/>
        <v>0</v>
      </c>
      <c r="AS3731" s="17">
        <f t="shared" si="1653"/>
        <v>0</v>
      </c>
      <c r="AT3731">
        <f t="shared" si="1654"/>
        <v>0</v>
      </c>
      <c r="AV3731" s="1">
        <v>0</v>
      </c>
      <c r="AW3731">
        <v>0.82370337276891958</v>
      </c>
      <c r="AY3731" s="4">
        <v>12466</v>
      </c>
      <c r="AZ3731">
        <v>33604</v>
      </c>
      <c r="BA3731">
        <v>1</v>
      </c>
      <c r="BB3731">
        <v>129</v>
      </c>
      <c r="BC3731">
        <v>5</v>
      </c>
      <c r="BD3731">
        <v>1</v>
      </c>
      <c r="BE3731">
        <v>1</v>
      </c>
      <c r="BF3731">
        <v>1</v>
      </c>
      <c r="BG3731" s="2">
        <v>1</v>
      </c>
      <c r="BH3731" s="2">
        <v>0</v>
      </c>
      <c r="BI3731">
        <v>0</v>
      </c>
      <c r="BJ3731">
        <v>1</v>
      </c>
      <c r="BK3731" s="2">
        <v>0</v>
      </c>
      <c r="BL3731" s="28">
        <v>1</v>
      </c>
      <c r="BM3731">
        <v>0</v>
      </c>
      <c r="BN3731">
        <v>0</v>
      </c>
    </row>
    <row r="3732" spans="1:66">
      <c r="A3732" t="s">
        <v>8113</v>
      </c>
      <c r="B3732" t="s">
        <v>8167</v>
      </c>
      <c r="C3732" t="s">
        <v>8115</v>
      </c>
      <c r="D3732" t="s">
        <v>8116</v>
      </c>
      <c r="E3732" t="s">
        <v>8117</v>
      </c>
      <c r="F3732" t="s">
        <v>8118</v>
      </c>
      <c r="G3732" t="s">
        <v>8155</v>
      </c>
      <c r="H3732" t="s">
        <v>8120</v>
      </c>
      <c r="I3732" t="s">
        <v>8120</v>
      </c>
      <c r="J3732" t="s">
        <v>8120</v>
      </c>
      <c r="K3732" s="50" t="s">
        <v>8120</v>
      </c>
      <c r="L3732" s="3" t="s">
        <v>488</v>
      </c>
      <c r="M3732" s="4">
        <v>8510</v>
      </c>
      <c r="N3732">
        <v>26057</v>
      </c>
      <c r="O3732">
        <f t="shared" si="1627"/>
        <v>1</v>
      </c>
      <c r="P3732">
        <v>17</v>
      </c>
      <c r="Q3732">
        <v>120</v>
      </c>
      <c r="R3732">
        <v>3</v>
      </c>
      <c r="S3732">
        <f t="shared" si="1628"/>
        <v>0</v>
      </c>
      <c r="T3732">
        <f t="shared" si="1629"/>
        <v>0</v>
      </c>
      <c r="U3732">
        <f t="shared" si="1630"/>
        <v>0</v>
      </c>
      <c r="V3732" s="2">
        <f t="shared" si="1631"/>
        <v>0</v>
      </c>
      <c r="W3732">
        <f t="shared" si="1632"/>
        <v>0</v>
      </c>
      <c r="X3732" s="2">
        <f t="shared" si="1633"/>
        <v>0</v>
      </c>
      <c r="Y3732">
        <f t="shared" si="1634"/>
        <v>0</v>
      </c>
      <c r="Z3732">
        <f t="shared" si="1635"/>
        <v>0</v>
      </c>
      <c r="AA3732">
        <f t="shared" si="1636"/>
        <v>1</v>
      </c>
      <c r="AB3732" s="2">
        <f t="shared" si="1637"/>
        <v>0</v>
      </c>
      <c r="AC3732">
        <f t="shared" si="1638"/>
        <v>0</v>
      </c>
      <c r="AD3732">
        <f t="shared" si="1639"/>
        <v>0</v>
      </c>
      <c r="AE3732">
        <f t="shared" si="1640"/>
        <v>0</v>
      </c>
      <c r="AF3732" s="2">
        <f t="shared" si="1641"/>
        <v>1</v>
      </c>
      <c r="AG3732">
        <f t="shared" si="1642"/>
        <v>1</v>
      </c>
      <c r="AH3732" s="2">
        <f t="shared" si="1643"/>
        <v>0</v>
      </c>
      <c r="AI3732">
        <f t="shared" si="1644"/>
        <v>0</v>
      </c>
      <c r="AJ3732" s="2">
        <f t="shared" si="1645"/>
        <v>1</v>
      </c>
      <c r="AK3732">
        <f t="shared" si="1646"/>
        <v>0</v>
      </c>
      <c r="AL3732" s="2">
        <f t="shared" si="1647"/>
        <v>0</v>
      </c>
      <c r="AN3732" s="28">
        <f t="shared" si="1648"/>
        <v>1</v>
      </c>
      <c r="AO3732">
        <f t="shared" si="1649"/>
        <v>0</v>
      </c>
      <c r="AP3732">
        <f t="shared" si="1650"/>
        <v>0</v>
      </c>
      <c r="AQ3732">
        <f t="shared" si="1651"/>
        <v>0</v>
      </c>
      <c r="AR3732">
        <f t="shared" si="1652"/>
        <v>0</v>
      </c>
      <c r="AS3732" s="17">
        <f t="shared" si="1653"/>
        <v>1</v>
      </c>
      <c r="AT3732">
        <f t="shared" si="1654"/>
        <v>1</v>
      </c>
      <c r="AV3732" s="1">
        <v>0</v>
      </c>
      <c r="AW3732">
        <v>0.82404491110893197</v>
      </c>
      <c r="AY3732" s="4">
        <v>8510</v>
      </c>
      <c r="AZ3732">
        <v>26057</v>
      </c>
      <c r="BA3732">
        <v>1</v>
      </c>
      <c r="BB3732">
        <v>120</v>
      </c>
      <c r="BC3732">
        <v>3</v>
      </c>
      <c r="BD3732">
        <v>0</v>
      </c>
      <c r="BE3732">
        <v>0</v>
      </c>
      <c r="BF3732">
        <v>0</v>
      </c>
      <c r="BG3732" s="2">
        <v>0</v>
      </c>
      <c r="BH3732" s="2">
        <v>0</v>
      </c>
      <c r="BI3732">
        <v>0</v>
      </c>
      <c r="BJ3732">
        <v>0</v>
      </c>
      <c r="BK3732" s="2">
        <v>0</v>
      </c>
      <c r="BL3732" s="28">
        <v>1</v>
      </c>
      <c r="BM3732">
        <v>0</v>
      </c>
      <c r="BN3732">
        <v>0</v>
      </c>
    </row>
    <row r="3733" spans="1:66">
      <c r="A3733" t="s">
        <v>8152</v>
      </c>
      <c r="B3733" t="s">
        <v>8114</v>
      </c>
      <c r="C3733" t="s">
        <v>8127</v>
      </c>
      <c r="D3733" t="s">
        <v>8116</v>
      </c>
      <c r="E3733" t="s">
        <v>8117</v>
      </c>
      <c r="F3733" t="s">
        <v>8122</v>
      </c>
      <c r="G3733" t="s">
        <v>8155</v>
      </c>
      <c r="H3733" t="s">
        <v>8121</v>
      </c>
      <c r="I3733" t="s">
        <v>8121</v>
      </c>
      <c r="J3733" t="s">
        <v>8120</v>
      </c>
      <c r="K3733" s="50" t="s">
        <v>8121</v>
      </c>
      <c r="L3733" s="3" t="s">
        <v>486</v>
      </c>
      <c r="M3733" s="4">
        <v>18709</v>
      </c>
      <c r="N3733">
        <v>0</v>
      </c>
      <c r="O3733">
        <f t="shared" si="1627"/>
        <v>1</v>
      </c>
      <c r="P3733">
        <v>23</v>
      </c>
      <c r="Q3733">
        <v>103</v>
      </c>
      <c r="R3733">
        <v>10</v>
      </c>
      <c r="S3733">
        <f t="shared" si="1628"/>
        <v>1</v>
      </c>
      <c r="T3733">
        <f t="shared" si="1629"/>
        <v>1</v>
      </c>
      <c r="U3733">
        <f t="shared" si="1630"/>
        <v>0</v>
      </c>
      <c r="V3733" s="2">
        <f t="shared" si="1631"/>
        <v>1</v>
      </c>
      <c r="W3733">
        <f t="shared" si="1632"/>
        <v>1</v>
      </c>
      <c r="X3733" s="2">
        <f t="shared" si="1633"/>
        <v>0</v>
      </c>
      <c r="Y3733">
        <f t="shared" si="1634"/>
        <v>1</v>
      </c>
      <c r="Z3733">
        <f t="shared" si="1635"/>
        <v>0</v>
      </c>
      <c r="AA3733">
        <f t="shared" si="1636"/>
        <v>0</v>
      </c>
      <c r="AB3733" s="2">
        <f t="shared" si="1637"/>
        <v>0</v>
      </c>
      <c r="AC3733">
        <f t="shared" si="1638"/>
        <v>0</v>
      </c>
      <c r="AD3733">
        <f t="shared" si="1639"/>
        <v>0</v>
      </c>
      <c r="AE3733">
        <f t="shared" si="1640"/>
        <v>0</v>
      </c>
      <c r="AF3733" s="2">
        <f t="shared" si="1641"/>
        <v>0</v>
      </c>
      <c r="AG3733">
        <f t="shared" si="1642"/>
        <v>1</v>
      </c>
      <c r="AH3733" s="2">
        <f t="shared" si="1643"/>
        <v>0</v>
      </c>
      <c r="AI3733">
        <f t="shared" si="1644"/>
        <v>0</v>
      </c>
      <c r="AJ3733" s="2">
        <f t="shared" si="1645"/>
        <v>0</v>
      </c>
      <c r="AK3733">
        <f t="shared" si="1646"/>
        <v>0</v>
      </c>
      <c r="AL3733" s="2">
        <f t="shared" si="1647"/>
        <v>0</v>
      </c>
      <c r="AN3733" s="28">
        <f t="shared" si="1648"/>
        <v>0</v>
      </c>
      <c r="AO3733">
        <f t="shared" si="1649"/>
        <v>0</v>
      </c>
      <c r="AP3733">
        <f t="shared" si="1650"/>
        <v>1</v>
      </c>
      <c r="AQ3733">
        <f t="shared" si="1651"/>
        <v>0</v>
      </c>
      <c r="AR3733">
        <f t="shared" si="1652"/>
        <v>1</v>
      </c>
      <c r="AS3733" s="17">
        <f t="shared" si="1653"/>
        <v>1</v>
      </c>
      <c r="AT3733">
        <f t="shared" si="1654"/>
        <v>0</v>
      </c>
      <c r="AV3733" s="1">
        <v>0</v>
      </c>
      <c r="AW3733">
        <v>0.82426403315005081</v>
      </c>
      <c r="AY3733" s="4">
        <v>18709</v>
      </c>
      <c r="AZ3733">
        <v>0</v>
      </c>
      <c r="BA3733">
        <v>1</v>
      </c>
      <c r="BB3733">
        <v>103</v>
      </c>
      <c r="BC3733">
        <v>10</v>
      </c>
      <c r="BD3733">
        <v>1</v>
      </c>
      <c r="BE3733">
        <v>1</v>
      </c>
      <c r="BF3733">
        <v>0</v>
      </c>
      <c r="BG3733" s="2">
        <v>1</v>
      </c>
      <c r="BH3733" s="2">
        <v>0</v>
      </c>
      <c r="BI3733">
        <v>0</v>
      </c>
      <c r="BJ3733">
        <v>0</v>
      </c>
      <c r="BK3733" s="2">
        <v>0</v>
      </c>
      <c r="BL3733" s="28">
        <v>0</v>
      </c>
      <c r="BM3733">
        <v>0</v>
      </c>
      <c r="BN3733">
        <v>1</v>
      </c>
    </row>
    <row r="3734" spans="1:66">
      <c r="A3734" t="s">
        <v>8113</v>
      </c>
      <c r="B3734" t="s">
        <v>8173</v>
      </c>
      <c r="C3734" t="s">
        <v>8124</v>
      </c>
      <c r="D3734" t="s">
        <v>8116</v>
      </c>
      <c r="E3734" t="s">
        <v>8151</v>
      </c>
      <c r="F3734" t="s">
        <v>8125</v>
      </c>
      <c r="G3734" t="s">
        <v>8119</v>
      </c>
      <c r="H3734" t="s">
        <v>8121</v>
      </c>
      <c r="I3734" t="s">
        <v>8121</v>
      </c>
      <c r="J3734" t="s">
        <v>8120</v>
      </c>
      <c r="K3734" s="50" t="s">
        <v>8121</v>
      </c>
      <c r="L3734" s="3" t="s">
        <v>485</v>
      </c>
      <c r="M3734" s="4">
        <v>15120</v>
      </c>
      <c r="N3734">
        <v>47725</v>
      </c>
      <c r="O3734">
        <f t="shared" si="1627"/>
        <v>1</v>
      </c>
      <c r="P3734">
        <v>27</v>
      </c>
      <c r="Q3734">
        <v>107</v>
      </c>
      <c r="R3734">
        <v>10</v>
      </c>
      <c r="S3734">
        <f t="shared" si="1628"/>
        <v>1</v>
      </c>
      <c r="T3734">
        <f t="shared" si="1629"/>
        <v>1</v>
      </c>
      <c r="U3734">
        <f t="shared" si="1630"/>
        <v>0</v>
      </c>
      <c r="V3734" s="2">
        <f t="shared" si="1631"/>
        <v>1</v>
      </c>
      <c r="W3734">
        <f t="shared" si="1632"/>
        <v>0</v>
      </c>
      <c r="X3734" s="2">
        <f t="shared" si="1633"/>
        <v>0</v>
      </c>
      <c r="Y3734">
        <f t="shared" si="1634"/>
        <v>0</v>
      </c>
      <c r="Z3734">
        <f t="shared" si="1635"/>
        <v>0</v>
      </c>
      <c r="AA3734">
        <f t="shared" si="1636"/>
        <v>0</v>
      </c>
      <c r="AB3734" s="2">
        <f t="shared" si="1637"/>
        <v>1</v>
      </c>
      <c r="AC3734">
        <f t="shared" si="1638"/>
        <v>1</v>
      </c>
      <c r="AD3734">
        <f t="shared" si="1639"/>
        <v>0</v>
      </c>
      <c r="AE3734">
        <f t="shared" si="1640"/>
        <v>0</v>
      </c>
      <c r="AF3734" s="2">
        <f t="shared" si="1641"/>
        <v>0</v>
      </c>
      <c r="AG3734">
        <f t="shared" si="1642"/>
        <v>0</v>
      </c>
      <c r="AH3734" s="2">
        <f t="shared" si="1643"/>
        <v>1</v>
      </c>
      <c r="AI3734">
        <f t="shared" si="1644"/>
        <v>1</v>
      </c>
      <c r="AJ3734" s="2">
        <f t="shared" si="1645"/>
        <v>0</v>
      </c>
      <c r="AK3734">
        <f t="shared" si="1646"/>
        <v>1</v>
      </c>
      <c r="AL3734" s="2">
        <f t="shared" si="1647"/>
        <v>0</v>
      </c>
      <c r="AN3734" s="28">
        <f t="shared" si="1648"/>
        <v>1</v>
      </c>
      <c r="AO3734">
        <f t="shared" si="1649"/>
        <v>0</v>
      </c>
      <c r="AP3734">
        <f t="shared" si="1650"/>
        <v>0</v>
      </c>
      <c r="AQ3734">
        <f t="shared" si="1651"/>
        <v>0</v>
      </c>
      <c r="AR3734">
        <f t="shared" si="1652"/>
        <v>0</v>
      </c>
      <c r="AS3734" s="17">
        <f t="shared" si="1653"/>
        <v>0</v>
      </c>
      <c r="AT3734">
        <f t="shared" si="1654"/>
        <v>0</v>
      </c>
      <c r="AV3734" s="1">
        <v>0</v>
      </c>
      <c r="AW3734">
        <v>0.8245052815529077</v>
      </c>
      <c r="AY3734" s="4">
        <v>15120</v>
      </c>
      <c r="AZ3734">
        <v>47725</v>
      </c>
      <c r="BA3734">
        <v>1</v>
      </c>
      <c r="BB3734">
        <v>107</v>
      </c>
      <c r="BC3734">
        <v>10</v>
      </c>
      <c r="BD3734">
        <v>1</v>
      </c>
      <c r="BE3734">
        <v>1</v>
      </c>
      <c r="BF3734">
        <v>0</v>
      </c>
      <c r="BG3734" s="2">
        <v>1</v>
      </c>
      <c r="BH3734" s="2">
        <v>0</v>
      </c>
      <c r="BI3734">
        <v>0</v>
      </c>
      <c r="BJ3734">
        <v>1</v>
      </c>
      <c r="BK3734" s="2">
        <v>0</v>
      </c>
      <c r="BL3734" s="28">
        <v>1</v>
      </c>
      <c r="BM3734">
        <v>0</v>
      </c>
      <c r="BN3734">
        <v>0</v>
      </c>
    </row>
    <row r="3735" spans="1:66">
      <c r="A3735" t="s">
        <v>8113</v>
      </c>
      <c r="B3735" t="s">
        <v>8123</v>
      </c>
      <c r="C3735" t="s">
        <v>8124</v>
      </c>
      <c r="D3735" t="s">
        <v>8116</v>
      </c>
      <c r="E3735" t="s">
        <v>8117</v>
      </c>
      <c r="F3735" t="s">
        <v>8125</v>
      </c>
      <c r="G3735" t="s">
        <v>8165</v>
      </c>
      <c r="H3735" t="s">
        <v>8120</v>
      </c>
      <c r="I3735" t="s">
        <v>8121</v>
      </c>
      <c r="J3735" t="s">
        <v>8120</v>
      </c>
      <c r="K3735" s="50" t="s">
        <v>8121</v>
      </c>
      <c r="L3735" s="3" t="s">
        <v>484</v>
      </c>
      <c r="M3735" s="4">
        <v>5272</v>
      </c>
      <c r="N3735">
        <v>32653</v>
      </c>
      <c r="O3735">
        <f t="shared" si="1627"/>
        <v>1</v>
      </c>
      <c r="P3735">
        <v>20</v>
      </c>
      <c r="Q3735">
        <v>103</v>
      </c>
      <c r="R3735">
        <v>4</v>
      </c>
      <c r="S3735">
        <f t="shared" si="1628"/>
        <v>0</v>
      </c>
      <c r="T3735">
        <f t="shared" si="1629"/>
        <v>1</v>
      </c>
      <c r="U3735">
        <f t="shared" si="1630"/>
        <v>0</v>
      </c>
      <c r="V3735" s="2">
        <f t="shared" si="1631"/>
        <v>1</v>
      </c>
      <c r="W3735">
        <f t="shared" si="1632"/>
        <v>0</v>
      </c>
      <c r="X3735" s="2">
        <f t="shared" si="1633"/>
        <v>0</v>
      </c>
      <c r="Y3735">
        <f t="shared" si="1634"/>
        <v>0</v>
      </c>
      <c r="Z3735">
        <f t="shared" si="1635"/>
        <v>0</v>
      </c>
      <c r="AA3735">
        <f t="shared" si="1636"/>
        <v>0</v>
      </c>
      <c r="AB3735" s="2">
        <f t="shared" si="1637"/>
        <v>0</v>
      </c>
      <c r="AC3735">
        <f t="shared" si="1638"/>
        <v>1</v>
      </c>
      <c r="AD3735">
        <f t="shared" si="1639"/>
        <v>0</v>
      </c>
      <c r="AE3735">
        <f t="shared" si="1640"/>
        <v>0</v>
      </c>
      <c r="AF3735" s="2">
        <f t="shared" si="1641"/>
        <v>0</v>
      </c>
      <c r="AG3735">
        <f t="shared" si="1642"/>
        <v>1</v>
      </c>
      <c r="AH3735" s="2">
        <f t="shared" si="1643"/>
        <v>0</v>
      </c>
      <c r="AI3735">
        <f t="shared" si="1644"/>
        <v>1</v>
      </c>
      <c r="AJ3735" s="2">
        <f t="shared" si="1645"/>
        <v>0</v>
      </c>
      <c r="AK3735">
        <f t="shared" si="1646"/>
        <v>0</v>
      </c>
      <c r="AL3735" s="2">
        <f t="shared" si="1647"/>
        <v>1</v>
      </c>
      <c r="AN3735" s="28">
        <f t="shared" si="1648"/>
        <v>1</v>
      </c>
      <c r="AO3735">
        <f t="shared" si="1649"/>
        <v>1</v>
      </c>
      <c r="AP3735">
        <f t="shared" si="1650"/>
        <v>0</v>
      </c>
      <c r="AQ3735">
        <f t="shared" si="1651"/>
        <v>0</v>
      </c>
      <c r="AR3735">
        <f t="shared" si="1652"/>
        <v>0</v>
      </c>
      <c r="AS3735" s="17">
        <f t="shared" si="1653"/>
        <v>0</v>
      </c>
      <c r="AT3735">
        <f t="shared" si="1654"/>
        <v>0</v>
      </c>
      <c r="AV3735" s="1">
        <v>0</v>
      </c>
      <c r="AW3735">
        <v>0.82466327856511956</v>
      </c>
      <c r="AY3735" s="4">
        <v>5272</v>
      </c>
      <c r="AZ3735">
        <v>32653</v>
      </c>
      <c r="BA3735">
        <v>1</v>
      </c>
      <c r="BB3735">
        <v>103</v>
      </c>
      <c r="BC3735">
        <v>4</v>
      </c>
      <c r="BD3735">
        <v>0</v>
      </c>
      <c r="BE3735">
        <v>1</v>
      </c>
      <c r="BF3735">
        <v>0</v>
      </c>
      <c r="BG3735" s="2">
        <v>1</v>
      </c>
      <c r="BH3735" s="2">
        <v>0</v>
      </c>
      <c r="BI3735">
        <v>0</v>
      </c>
      <c r="BJ3735">
        <v>1</v>
      </c>
      <c r="BK3735" s="2">
        <v>1</v>
      </c>
      <c r="BL3735" s="28">
        <v>1</v>
      </c>
      <c r="BM3735">
        <v>1</v>
      </c>
      <c r="BN3735">
        <v>0</v>
      </c>
    </row>
    <row r="3736" spans="1:66">
      <c r="A3736" t="s">
        <v>8113</v>
      </c>
      <c r="B3736" t="s">
        <v>8126</v>
      </c>
      <c r="C3736" t="s">
        <v>8127</v>
      </c>
      <c r="D3736" t="s">
        <v>8116</v>
      </c>
      <c r="E3736" t="s">
        <v>8117</v>
      </c>
      <c r="F3736" t="s">
        <v>8122</v>
      </c>
      <c r="G3736" t="s">
        <v>8119</v>
      </c>
      <c r="H3736" t="s">
        <v>8121</v>
      </c>
      <c r="I3736" t="s">
        <v>8120</v>
      </c>
      <c r="J3736" t="s">
        <v>8120</v>
      </c>
      <c r="K3736" s="50" t="s">
        <v>8121</v>
      </c>
      <c r="L3736" s="3" t="s">
        <v>483</v>
      </c>
      <c r="M3736" s="4">
        <v>9657</v>
      </c>
      <c r="N3736">
        <v>0</v>
      </c>
      <c r="O3736">
        <f t="shared" si="1627"/>
        <v>1</v>
      </c>
      <c r="P3736">
        <v>39</v>
      </c>
      <c r="Q3736">
        <v>66</v>
      </c>
      <c r="R3736">
        <v>17</v>
      </c>
      <c r="S3736">
        <f t="shared" si="1628"/>
        <v>1</v>
      </c>
      <c r="T3736">
        <f t="shared" si="1629"/>
        <v>0</v>
      </c>
      <c r="U3736">
        <f t="shared" si="1630"/>
        <v>0</v>
      </c>
      <c r="V3736" s="2">
        <f t="shared" si="1631"/>
        <v>1</v>
      </c>
      <c r="W3736">
        <f t="shared" si="1632"/>
        <v>0</v>
      </c>
      <c r="X3736" s="2">
        <f t="shared" si="1633"/>
        <v>0</v>
      </c>
      <c r="Y3736">
        <f t="shared" si="1634"/>
        <v>0</v>
      </c>
      <c r="Z3736">
        <f t="shared" si="1635"/>
        <v>1</v>
      </c>
      <c r="AA3736">
        <f t="shared" si="1636"/>
        <v>0</v>
      </c>
      <c r="AB3736" s="2">
        <f t="shared" si="1637"/>
        <v>0</v>
      </c>
      <c r="AC3736">
        <f t="shared" si="1638"/>
        <v>0</v>
      </c>
      <c r="AD3736">
        <f t="shared" si="1639"/>
        <v>0</v>
      </c>
      <c r="AE3736">
        <f t="shared" si="1640"/>
        <v>0</v>
      </c>
      <c r="AF3736" s="2">
        <f t="shared" si="1641"/>
        <v>0</v>
      </c>
      <c r="AG3736">
        <f t="shared" si="1642"/>
        <v>1</v>
      </c>
      <c r="AH3736" s="2">
        <f t="shared" si="1643"/>
        <v>0</v>
      </c>
      <c r="AI3736">
        <f t="shared" si="1644"/>
        <v>0</v>
      </c>
      <c r="AJ3736" s="2">
        <f t="shared" si="1645"/>
        <v>0</v>
      </c>
      <c r="AK3736">
        <f t="shared" si="1646"/>
        <v>1</v>
      </c>
      <c r="AL3736" s="2">
        <f t="shared" si="1647"/>
        <v>0</v>
      </c>
      <c r="AN3736" s="28">
        <f t="shared" si="1648"/>
        <v>1</v>
      </c>
      <c r="AO3736">
        <f t="shared" si="1649"/>
        <v>0</v>
      </c>
      <c r="AP3736">
        <f t="shared" si="1650"/>
        <v>1</v>
      </c>
      <c r="AQ3736">
        <f t="shared" si="1651"/>
        <v>0</v>
      </c>
      <c r="AR3736">
        <f t="shared" si="1652"/>
        <v>1</v>
      </c>
      <c r="AS3736" s="17">
        <f t="shared" si="1653"/>
        <v>0</v>
      </c>
      <c r="AT3736">
        <f t="shared" si="1654"/>
        <v>0</v>
      </c>
      <c r="AV3736" s="1">
        <v>0</v>
      </c>
      <c r="AW3736">
        <v>0.82469545901971653</v>
      </c>
      <c r="AY3736" s="4">
        <v>9657</v>
      </c>
      <c r="AZ3736">
        <v>0</v>
      </c>
      <c r="BA3736">
        <v>1</v>
      </c>
      <c r="BB3736">
        <v>66</v>
      </c>
      <c r="BC3736">
        <v>17</v>
      </c>
      <c r="BD3736">
        <v>1</v>
      </c>
      <c r="BE3736">
        <v>0</v>
      </c>
      <c r="BF3736">
        <v>0</v>
      </c>
      <c r="BG3736" s="2">
        <v>1</v>
      </c>
      <c r="BH3736" s="2">
        <v>0</v>
      </c>
      <c r="BI3736">
        <v>0</v>
      </c>
      <c r="BJ3736">
        <v>0</v>
      </c>
      <c r="BK3736" s="2">
        <v>0</v>
      </c>
      <c r="BL3736" s="28">
        <v>1</v>
      </c>
      <c r="BM3736">
        <v>0</v>
      </c>
      <c r="BN3736">
        <v>1</v>
      </c>
    </row>
    <row r="3737" spans="1:66">
      <c r="A3737" t="s">
        <v>8113</v>
      </c>
      <c r="B3737" t="s">
        <v>8123</v>
      </c>
      <c r="C3737" t="s">
        <v>8124</v>
      </c>
      <c r="D3737" t="s">
        <v>8116</v>
      </c>
      <c r="E3737" t="s">
        <v>8117</v>
      </c>
      <c r="F3737" t="s">
        <v>8118</v>
      </c>
      <c r="G3737" t="s">
        <v>8155</v>
      </c>
      <c r="H3737" t="s">
        <v>8120</v>
      </c>
      <c r="I3737" t="s">
        <v>8121</v>
      </c>
      <c r="J3737" t="s">
        <v>8120</v>
      </c>
      <c r="K3737" s="50" t="s">
        <v>8121</v>
      </c>
      <c r="L3737" s="3" t="s">
        <v>482</v>
      </c>
      <c r="M3737" s="4">
        <v>4656</v>
      </c>
      <c r="N3737">
        <v>88240</v>
      </c>
      <c r="O3737">
        <f t="shared" si="1627"/>
        <v>1</v>
      </c>
      <c r="P3737">
        <v>17</v>
      </c>
      <c r="Q3737">
        <v>137</v>
      </c>
      <c r="R3737">
        <v>3</v>
      </c>
      <c r="S3737">
        <f t="shared" si="1628"/>
        <v>0</v>
      </c>
      <c r="T3737">
        <f t="shared" si="1629"/>
        <v>1</v>
      </c>
      <c r="U3737">
        <f t="shared" si="1630"/>
        <v>0</v>
      </c>
      <c r="V3737" s="2">
        <f t="shared" si="1631"/>
        <v>1</v>
      </c>
      <c r="W3737">
        <f t="shared" si="1632"/>
        <v>0</v>
      </c>
      <c r="X3737" s="2">
        <f t="shared" si="1633"/>
        <v>0</v>
      </c>
      <c r="Y3737">
        <f t="shared" si="1634"/>
        <v>0</v>
      </c>
      <c r="Z3737">
        <f t="shared" si="1635"/>
        <v>0</v>
      </c>
      <c r="AA3737">
        <f t="shared" si="1636"/>
        <v>0</v>
      </c>
      <c r="AB3737" s="2">
        <f t="shared" si="1637"/>
        <v>0</v>
      </c>
      <c r="AC3737">
        <f t="shared" si="1638"/>
        <v>1</v>
      </c>
      <c r="AD3737">
        <f t="shared" si="1639"/>
        <v>0</v>
      </c>
      <c r="AE3737">
        <f t="shared" si="1640"/>
        <v>0</v>
      </c>
      <c r="AF3737" s="2">
        <f t="shared" si="1641"/>
        <v>0</v>
      </c>
      <c r="AG3737">
        <f t="shared" si="1642"/>
        <v>1</v>
      </c>
      <c r="AH3737" s="2">
        <f t="shared" si="1643"/>
        <v>0</v>
      </c>
      <c r="AI3737">
        <f t="shared" si="1644"/>
        <v>0</v>
      </c>
      <c r="AJ3737" s="2">
        <f t="shared" si="1645"/>
        <v>1</v>
      </c>
      <c r="AK3737">
        <f t="shared" si="1646"/>
        <v>0</v>
      </c>
      <c r="AL3737" s="2">
        <f t="shared" si="1647"/>
        <v>0</v>
      </c>
      <c r="AN3737" s="28">
        <f t="shared" si="1648"/>
        <v>1</v>
      </c>
      <c r="AO3737">
        <f t="shared" si="1649"/>
        <v>1</v>
      </c>
      <c r="AP3737">
        <f t="shared" si="1650"/>
        <v>0</v>
      </c>
      <c r="AQ3737">
        <f t="shared" si="1651"/>
        <v>0</v>
      </c>
      <c r="AR3737">
        <f t="shared" si="1652"/>
        <v>0</v>
      </c>
      <c r="AS3737" s="17">
        <f t="shared" si="1653"/>
        <v>1</v>
      </c>
      <c r="AT3737">
        <f t="shared" si="1654"/>
        <v>0</v>
      </c>
      <c r="AV3737" s="1">
        <v>0</v>
      </c>
      <c r="AW3737">
        <v>0.82472320777584018</v>
      </c>
      <c r="AY3737" s="4">
        <v>4656</v>
      </c>
      <c r="AZ3737">
        <v>88240</v>
      </c>
      <c r="BA3737">
        <v>1</v>
      </c>
      <c r="BB3737">
        <v>137</v>
      </c>
      <c r="BC3737">
        <v>3</v>
      </c>
      <c r="BD3737">
        <v>0</v>
      </c>
      <c r="BE3737">
        <v>1</v>
      </c>
      <c r="BF3737">
        <v>0</v>
      </c>
      <c r="BG3737" s="2">
        <v>1</v>
      </c>
      <c r="BH3737" s="2">
        <v>0</v>
      </c>
      <c r="BI3737">
        <v>0</v>
      </c>
      <c r="BJ3737">
        <v>0</v>
      </c>
      <c r="BK3737" s="2">
        <v>0</v>
      </c>
      <c r="BL3737" s="28">
        <v>1</v>
      </c>
      <c r="BM3737">
        <v>1</v>
      </c>
      <c r="BN3737">
        <v>0</v>
      </c>
    </row>
    <row r="3738" spans="1:66">
      <c r="A3738" t="s">
        <v>8152</v>
      </c>
      <c r="B3738" t="s">
        <v>8123</v>
      </c>
      <c r="C3738" t="s">
        <v>8127</v>
      </c>
      <c r="D3738" t="s">
        <v>8116</v>
      </c>
      <c r="E3738" t="s">
        <v>8117</v>
      </c>
      <c r="F3738" t="s">
        <v>8122</v>
      </c>
      <c r="G3738" t="s">
        <v>8119</v>
      </c>
      <c r="H3738" t="s">
        <v>8120</v>
      </c>
      <c r="I3738" t="s">
        <v>8121</v>
      </c>
      <c r="J3738" t="s">
        <v>8121</v>
      </c>
      <c r="K3738" s="50" t="s">
        <v>8121</v>
      </c>
      <c r="L3738" s="3" t="s">
        <v>475</v>
      </c>
      <c r="M3738" s="4">
        <v>10059</v>
      </c>
      <c r="N3738">
        <v>0</v>
      </c>
      <c r="O3738">
        <f t="shared" si="1627"/>
        <v>1</v>
      </c>
      <c r="P3738">
        <v>54</v>
      </c>
      <c r="Q3738">
        <v>88</v>
      </c>
      <c r="R3738">
        <v>30</v>
      </c>
      <c r="S3738">
        <f t="shared" si="1628"/>
        <v>0</v>
      </c>
      <c r="T3738">
        <f t="shared" si="1629"/>
        <v>1</v>
      </c>
      <c r="U3738">
        <f t="shared" si="1630"/>
        <v>1</v>
      </c>
      <c r="V3738" s="2">
        <f t="shared" si="1631"/>
        <v>1</v>
      </c>
      <c r="W3738">
        <f t="shared" si="1632"/>
        <v>1</v>
      </c>
      <c r="X3738" s="2">
        <f t="shared" si="1633"/>
        <v>0</v>
      </c>
      <c r="Y3738">
        <f t="shared" si="1634"/>
        <v>0</v>
      </c>
      <c r="Z3738">
        <f t="shared" si="1635"/>
        <v>0</v>
      </c>
      <c r="AA3738">
        <f t="shared" si="1636"/>
        <v>0</v>
      </c>
      <c r="AB3738" s="2">
        <f t="shared" si="1637"/>
        <v>0</v>
      </c>
      <c r="AC3738">
        <f t="shared" si="1638"/>
        <v>0</v>
      </c>
      <c r="AD3738">
        <f t="shared" si="1639"/>
        <v>0</v>
      </c>
      <c r="AE3738">
        <f t="shared" si="1640"/>
        <v>0</v>
      </c>
      <c r="AF3738" s="2">
        <f t="shared" si="1641"/>
        <v>0</v>
      </c>
      <c r="AG3738">
        <f t="shared" si="1642"/>
        <v>1</v>
      </c>
      <c r="AH3738" s="2">
        <f t="shared" si="1643"/>
        <v>0</v>
      </c>
      <c r="AI3738">
        <f t="shared" si="1644"/>
        <v>0</v>
      </c>
      <c r="AJ3738" s="2">
        <f t="shared" si="1645"/>
        <v>0</v>
      </c>
      <c r="AK3738">
        <f t="shared" si="1646"/>
        <v>1</v>
      </c>
      <c r="AL3738" s="2">
        <f t="shared" si="1647"/>
        <v>0</v>
      </c>
      <c r="AN3738" s="28">
        <f t="shared" si="1648"/>
        <v>0</v>
      </c>
      <c r="AO3738">
        <f t="shared" si="1649"/>
        <v>1</v>
      </c>
      <c r="AP3738">
        <f t="shared" si="1650"/>
        <v>1</v>
      </c>
      <c r="AQ3738">
        <f t="shared" si="1651"/>
        <v>0</v>
      </c>
      <c r="AR3738">
        <f t="shared" si="1652"/>
        <v>1</v>
      </c>
      <c r="AS3738" s="17">
        <f t="shared" si="1653"/>
        <v>0</v>
      </c>
      <c r="AT3738">
        <f t="shared" si="1654"/>
        <v>0</v>
      </c>
      <c r="AV3738" s="1">
        <v>0</v>
      </c>
      <c r="AW3738">
        <v>0.82577696481057306</v>
      </c>
      <c r="AY3738" s="4">
        <v>10059</v>
      </c>
      <c r="AZ3738">
        <v>0</v>
      </c>
      <c r="BA3738">
        <v>1</v>
      </c>
      <c r="BB3738">
        <v>88</v>
      </c>
      <c r="BC3738">
        <v>30</v>
      </c>
      <c r="BD3738">
        <v>0</v>
      </c>
      <c r="BE3738">
        <v>1</v>
      </c>
      <c r="BF3738">
        <v>1</v>
      </c>
      <c r="BG3738" s="2">
        <v>1</v>
      </c>
      <c r="BH3738" s="2">
        <v>0</v>
      </c>
      <c r="BI3738">
        <v>0</v>
      </c>
      <c r="BJ3738">
        <v>0</v>
      </c>
      <c r="BK3738" s="2">
        <v>0</v>
      </c>
      <c r="BL3738" s="28">
        <v>0</v>
      </c>
      <c r="BM3738">
        <v>1</v>
      </c>
      <c r="BN3738">
        <v>1</v>
      </c>
    </row>
    <row r="3739" spans="1:66">
      <c r="A3739" t="s">
        <v>8113</v>
      </c>
      <c r="B3739" t="s">
        <v>8114</v>
      </c>
      <c r="C3739" t="s">
        <v>8115</v>
      </c>
      <c r="D3739" t="s">
        <v>8116</v>
      </c>
      <c r="E3739" t="s">
        <v>8117</v>
      </c>
      <c r="F3739" t="s">
        <v>8122</v>
      </c>
      <c r="G3739" t="s">
        <v>8155</v>
      </c>
      <c r="H3739" t="s">
        <v>8121</v>
      </c>
      <c r="I3739" t="s">
        <v>8121</v>
      </c>
      <c r="J3739" t="s">
        <v>8120</v>
      </c>
      <c r="K3739" s="50" t="s">
        <v>8120</v>
      </c>
      <c r="L3739" s="3" t="s">
        <v>473</v>
      </c>
      <c r="M3739" s="4">
        <v>8164</v>
      </c>
      <c r="N3739">
        <v>11193</v>
      </c>
      <c r="O3739">
        <f t="shared" si="1627"/>
        <v>1</v>
      </c>
      <c r="P3739">
        <v>26</v>
      </c>
      <c r="Q3739">
        <v>160</v>
      </c>
      <c r="R3739">
        <v>2</v>
      </c>
      <c r="S3739">
        <f t="shared" si="1628"/>
        <v>1</v>
      </c>
      <c r="T3739">
        <f t="shared" si="1629"/>
        <v>1</v>
      </c>
      <c r="U3739">
        <f t="shared" si="1630"/>
        <v>0</v>
      </c>
      <c r="V3739" s="2">
        <f t="shared" si="1631"/>
        <v>0</v>
      </c>
      <c r="W3739">
        <f t="shared" si="1632"/>
        <v>0</v>
      </c>
      <c r="X3739" s="2">
        <f t="shared" si="1633"/>
        <v>0</v>
      </c>
      <c r="Y3739">
        <f t="shared" si="1634"/>
        <v>1</v>
      </c>
      <c r="Z3739">
        <f t="shared" si="1635"/>
        <v>0</v>
      </c>
      <c r="AA3739">
        <f t="shared" si="1636"/>
        <v>0</v>
      </c>
      <c r="AB3739" s="2">
        <f t="shared" si="1637"/>
        <v>0</v>
      </c>
      <c r="AC3739">
        <f t="shared" si="1638"/>
        <v>0</v>
      </c>
      <c r="AD3739">
        <f t="shared" si="1639"/>
        <v>0</v>
      </c>
      <c r="AE3739">
        <f t="shared" si="1640"/>
        <v>0</v>
      </c>
      <c r="AF3739" s="2">
        <f t="shared" si="1641"/>
        <v>1</v>
      </c>
      <c r="AG3739">
        <f t="shared" si="1642"/>
        <v>1</v>
      </c>
      <c r="AH3739" s="2">
        <f t="shared" si="1643"/>
        <v>0</v>
      </c>
      <c r="AI3739">
        <f t="shared" si="1644"/>
        <v>0</v>
      </c>
      <c r="AJ3739" s="2">
        <f t="shared" si="1645"/>
        <v>0</v>
      </c>
      <c r="AK3739">
        <f t="shared" si="1646"/>
        <v>0</v>
      </c>
      <c r="AL3739" s="2">
        <f t="shared" si="1647"/>
        <v>0</v>
      </c>
      <c r="AN3739" s="28">
        <f t="shared" si="1648"/>
        <v>1</v>
      </c>
      <c r="AO3739">
        <f t="shared" si="1649"/>
        <v>0</v>
      </c>
      <c r="AP3739">
        <f t="shared" si="1650"/>
        <v>0</v>
      </c>
      <c r="AQ3739">
        <f t="shared" si="1651"/>
        <v>0</v>
      </c>
      <c r="AR3739">
        <f t="shared" si="1652"/>
        <v>1</v>
      </c>
      <c r="AS3739" s="17">
        <f t="shared" si="1653"/>
        <v>1</v>
      </c>
      <c r="AT3739">
        <f t="shared" si="1654"/>
        <v>1</v>
      </c>
      <c r="AV3739" s="1">
        <v>0</v>
      </c>
      <c r="AW3739">
        <v>0.8260072003239799</v>
      </c>
      <c r="AY3739" s="4">
        <v>8164</v>
      </c>
      <c r="AZ3739">
        <v>11193</v>
      </c>
      <c r="BA3739">
        <v>1</v>
      </c>
      <c r="BB3739">
        <v>160</v>
      </c>
      <c r="BC3739">
        <v>2</v>
      </c>
      <c r="BD3739">
        <v>1</v>
      </c>
      <c r="BE3739">
        <v>1</v>
      </c>
      <c r="BF3739">
        <v>0</v>
      </c>
      <c r="BG3739" s="2">
        <v>0</v>
      </c>
      <c r="BH3739" s="2">
        <v>0</v>
      </c>
      <c r="BI3739">
        <v>0</v>
      </c>
      <c r="BJ3739">
        <v>0</v>
      </c>
      <c r="BK3739" s="2">
        <v>0</v>
      </c>
      <c r="BL3739" s="28">
        <v>1</v>
      </c>
      <c r="BM3739">
        <v>0</v>
      </c>
      <c r="BN3739">
        <v>0</v>
      </c>
    </row>
    <row r="3740" spans="1:66">
      <c r="A3740" t="s">
        <v>8152</v>
      </c>
      <c r="B3740" t="s">
        <v>8167</v>
      </c>
      <c r="C3740" t="s">
        <v>8124</v>
      </c>
      <c r="D3740" t="s">
        <v>8116</v>
      </c>
      <c r="E3740" t="s">
        <v>8117</v>
      </c>
      <c r="F3740" t="s">
        <v>8118</v>
      </c>
      <c r="G3740" t="s">
        <v>8165</v>
      </c>
      <c r="H3740" t="s">
        <v>8120</v>
      </c>
      <c r="I3740" t="s">
        <v>8121</v>
      </c>
      <c r="J3740" t="s">
        <v>8120</v>
      </c>
      <c r="K3740" s="50" t="s">
        <v>8121</v>
      </c>
      <c r="L3740" s="3" t="s">
        <v>468</v>
      </c>
      <c r="M3740" s="4">
        <v>5268</v>
      </c>
      <c r="N3740">
        <v>39722</v>
      </c>
      <c r="O3740">
        <f t="shared" si="1627"/>
        <v>1</v>
      </c>
      <c r="P3740">
        <v>34</v>
      </c>
      <c r="Q3740">
        <v>149</v>
      </c>
      <c r="R3740">
        <v>9</v>
      </c>
      <c r="S3740">
        <f t="shared" si="1628"/>
        <v>0</v>
      </c>
      <c r="T3740">
        <f t="shared" si="1629"/>
        <v>1</v>
      </c>
      <c r="U3740">
        <f t="shared" si="1630"/>
        <v>0</v>
      </c>
      <c r="V3740" s="2">
        <f t="shared" si="1631"/>
        <v>1</v>
      </c>
      <c r="W3740">
        <f t="shared" si="1632"/>
        <v>1</v>
      </c>
      <c r="X3740" s="2">
        <f t="shared" si="1633"/>
        <v>0</v>
      </c>
      <c r="Y3740">
        <f t="shared" si="1634"/>
        <v>0</v>
      </c>
      <c r="Z3740">
        <f t="shared" si="1635"/>
        <v>0</v>
      </c>
      <c r="AA3740">
        <f t="shared" si="1636"/>
        <v>1</v>
      </c>
      <c r="AB3740" s="2">
        <f t="shared" si="1637"/>
        <v>0</v>
      </c>
      <c r="AC3740">
        <f t="shared" si="1638"/>
        <v>1</v>
      </c>
      <c r="AD3740">
        <f t="shared" si="1639"/>
        <v>0</v>
      </c>
      <c r="AE3740">
        <f t="shared" si="1640"/>
        <v>0</v>
      </c>
      <c r="AF3740" s="2">
        <f t="shared" si="1641"/>
        <v>0</v>
      </c>
      <c r="AG3740">
        <f t="shared" si="1642"/>
        <v>1</v>
      </c>
      <c r="AH3740" s="2">
        <f t="shared" si="1643"/>
        <v>0</v>
      </c>
      <c r="AI3740">
        <f t="shared" si="1644"/>
        <v>0</v>
      </c>
      <c r="AJ3740" s="2">
        <f t="shared" si="1645"/>
        <v>1</v>
      </c>
      <c r="AK3740">
        <f t="shared" si="1646"/>
        <v>0</v>
      </c>
      <c r="AL3740" s="2">
        <f t="shared" si="1647"/>
        <v>1</v>
      </c>
      <c r="AN3740" s="28">
        <f t="shared" si="1648"/>
        <v>0</v>
      </c>
      <c r="AO3740">
        <f t="shared" si="1649"/>
        <v>0</v>
      </c>
      <c r="AP3740">
        <f t="shared" si="1650"/>
        <v>0</v>
      </c>
      <c r="AQ3740">
        <f t="shared" si="1651"/>
        <v>0</v>
      </c>
      <c r="AR3740">
        <f t="shared" si="1652"/>
        <v>0</v>
      </c>
      <c r="AS3740" s="17">
        <f t="shared" si="1653"/>
        <v>0</v>
      </c>
      <c r="AT3740">
        <f t="shared" si="1654"/>
        <v>0</v>
      </c>
      <c r="AV3740" s="1">
        <v>0</v>
      </c>
      <c r="AW3740">
        <v>0.82627447919280939</v>
      </c>
      <c r="AY3740" s="4">
        <v>5268</v>
      </c>
      <c r="AZ3740">
        <v>39722</v>
      </c>
      <c r="BA3740">
        <v>1</v>
      </c>
      <c r="BB3740">
        <v>149</v>
      </c>
      <c r="BC3740">
        <v>9</v>
      </c>
      <c r="BD3740">
        <v>0</v>
      </c>
      <c r="BE3740">
        <v>1</v>
      </c>
      <c r="BF3740">
        <v>0</v>
      </c>
      <c r="BG3740" s="2">
        <v>1</v>
      </c>
      <c r="BH3740" s="2">
        <v>0</v>
      </c>
      <c r="BI3740">
        <v>0</v>
      </c>
      <c r="BJ3740">
        <v>0</v>
      </c>
      <c r="BK3740" s="2">
        <v>1</v>
      </c>
      <c r="BL3740" s="28">
        <v>0</v>
      </c>
      <c r="BM3740">
        <v>0</v>
      </c>
      <c r="BN3740">
        <v>0</v>
      </c>
    </row>
    <row r="3741" spans="1:66">
      <c r="A3741" t="s">
        <v>8152</v>
      </c>
      <c r="B3741" t="s">
        <v>8126</v>
      </c>
      <c r="C3741" t="s">
        <v>8127</v>
      </c>
      <c r="D3741" t="s">
        <v>8116</v>
      </c>
      <c r="E3741" t="s">
        <v>8117</v>
      </c>
      <c r="F3741" t="s">
        <v>8122</v>
      </c>
      <c r="G3741" t="s">
        <v>8119</v>
      </c>
      <c r="H3741" t="s">
        <v>8121</v>
      </c>
      <c r="I3741" t="s">
        <v>8121</v>
      </c>
      <c r="J3741" t="s">
        <v>8120</v>
      </c>
      <c r="K3741" s="50" t="s">
        <v>8121</v>
      </c>
      <c r="L3741" s="3" t="s">
        <v>467</v>
      </c>
      <c r="M3741" s="4">
        <v>3561</v>
      </c>
      <c r="N3741">
        <v>0</v>
      </c>
      <c r="O3741">
        <f t="shared" si="1627"/>
        <v>1</v>
      </c>
      <c r="P3741">
        <v>62</v>
      </c>
      <c r="Q3741">
        <v>67</v>
      </c>
      <c r="R3741">
        <v>35</v>
      </c>
      <c r="S3741">
        <f t="shared" si="1628"/>
        <v>1</v>
      </c>
      <c r="T3741">
        <f t="shared" si="1629"/>
        <v>1</v>
      </c>
      <c r="U3741">
        <f t="shared" si="1630"/>
        <v>0</v>
      </c>
      <c r="V3741" s="2">
        <f t="shared" si="1631"/>
        <v>1</v>
      </c>
      <c r="W3741">
        <f t="shared" si="1632"/>
        <v>1</v>
      </c>
      <c r="X3741" s="2">
        <f t="shared" si="1633"/>
        <v>0</v>
      </c>
      <c r="Y3741">
        <f t="shared" si="1634"/>
        <v>0</v>
      </c>
      <c r="Z3741">
        <f t="shared" si="1635"/>
        <v>1</v>
      </c>
      <c r="AA3741">
        <f t="shared" si="1636"/>
        <v>0</v>
      </c>
      <c r="AB3741" s="2">
        <f t="shared" si="1637"/>
        <v>0</v>
      </c>
      <c r="AC3741">
        <f t="shared" si="1638"/>
        <v>0</v>
      </c>
      <c r="AD3741">
        <f t="shared" si="1639"/>
        <v>0</v>
      </c>
      <c r="AE3741">
        <f t="shared" si="1640"/>
        <v>0</v>
      </c>
      <c r="AF3741" s="2">
        <f t="shared" si="1641"/>
        <v>0</v>
      </c>
      <c r="AG3741">
        <f t="shared" si="1642"/>
        <v>1</v>
      </c>
      <c r="AH3741" s="2">
        <f t="shared" si="1643"/>
        <v>0</v>
      </c>
      <c r="AI3741">
        <f t="shared" si="1644"/>
        <v>0</v>
      </c>
      <c r="AJ3741" s="2">
        <f t="shared" si="1645"/>
        <v>0</v>
      </c>
      <c r="AK3741">
        <f t="shared" si="1646"/>
        <v>1</v>
      </c>
      <c r="AL3741" s="2">
        <f t="shared" si="1647"/>
        <v>0</v>
      </c>
      <c r="AN3741" s="28">
        <f t="shared" si="1648"/>
        <v>0</v>
      </c>
      <c r="AO3741">
        <f t="shared" si="1649"/>
        <v>0</v>
      </c>
      <c r="AP3741">
        <f t="shared" si="1650"/>
        <v>1</v>
      </c>
      <c r="AQ3741">
        <f t="shared" si="1651"/>
        <v>0</v>
      </c>
      <c r="AR3741">
        <f t="shared" si="1652"/>
        <v>1</v>
      </c>
      <c r="AS3741" s="17">
        <f t="shared" si="1653"/>
        <v>0</v>
      </c>
      <c r="AT3741">
        <f t="shared" si="1654"/>
        <v>0</v>
      </c>
      <c r="AV3741" s="1">
        <v>0</v>
      </c>
      <c r="AW3741">
        <v>0.82629777436437912</v>
      </c>
      <c r="AY3741" s="4">
        <v>3561</v>
      </c>
      <c r="AZ3741">
        <v>0</v>
      </c>
      <c r="BA3741">
        <v>1</v>
      </c>
      <c r="BB3741">
        <v>67</v>
      </c>
      <c r="BC3741">
        <v>35</v>
      </c>
      <c r="BD3741">
        <v>1</v>
      </c>
      <c r="BE3741">
        <v>1</v>
      </c>
      <c r="BF3741">
        <v>0</v>
      </c>
      <c r="BG3741" s="2">
        <v>1</v>
      </c>
      <c r="BH3741" s="2">
        <v>0</v>
      </c>
      <c r="BI3741">
        <v>0</v>
      </c>
      <c r="BJ3741">
        <v>0</v>
      </c>
      <c r="BK3741" s="2">
        <v>0</v>
      </c>
      <c r="BL3741" s="28">
        <v>0</v>
      </c>
      <c r="BM3741">
        <v>0</v>
      </c>
      <c r="BN3741">
        <v>1</v>
      </c>
    </row>
    <row r="3742" spans="1:66">
      <c r="A3742" t="s">
        <v>8113</v>
      </c>
      <c r="B3742" t="s">
        <v>8126</v>
      </c>
      <c r="C3742" t="s">
        <v>8127</v>
      </c>
      <c r="D3742" t="s">
        <v>8116</v>
      </c>
      <c r="E3742" t="s">
        <v>8117</v>
      </c>
      <c r="F3742" t="s">
        <v>8122</v>
      </c>
      <c r="G3742" t="s">
        <v>8119</v>
      </c>
      <c r="H3742" t="s">
        <v>8120</v>
      </c>
      <c r="I3742" t="s">
        <v>8120</v>
      </c>
      <c r="J3742" t="s">
        <v>8120</v>
      </c>
      <c r="K3742" s="50" t="s">
        <v>8121</v>
      </c>
      <c r="L3742" s="3" t="s">
        <v>463</v>
      </c>
      <c r="M3742" s="4">
        <v>7262</v>
      </c>
      <c r="N3742">
        <v>0</v>
      </c>
      <c r="O3742">
        <f t="shared" si="1627"/>
        <v>1</v>
      </c>
      <c r="P3742">
        <v>32</v>
      </c>
      <c r="Q3742">
        <v>115</v>
      </c>
      <c r="R3742">
        <v>7</v>
      </c>
      <c r="S3742">
        <f t="shared" si="1628"/>
        <v>0</v>
      </c>
      <c r="T3742">
        <f t="shared" si="1629"/>
        <v>0</v>
      </c>
      <c r="U3742">
        <f t="shared" si="1630"/>
        <v>0</v>
      </c>
      <c r="V3742" s="2">
        <f t="shared" si="1631"/>
        <v>1</v>
      </c>
      <c r="W3742">
        <f t="shared" si="1632"/>
        <v>0</v>
      </c>
      <c r="X3742" s="2">
        <f t="shared" si="1633"/>
        <v>0</v>
      </c>
      <c r="Y3742">
        <f t="shared" si="1634"/>
        <v>0</v>
      </c>
      <c r="Z3742">
        <f t="shared" si="1635"/>
        <v>1</v>
      </c>
      <c r="AA3742">
        <f t="shared" si="1636"/>
        <v>0</v>
      </c>
      <c r="AB3742" s="2">
        <f t="shared" si="1637"/>
        <v>0</v>
      </c>
      <c r="AC3742">
        <f t="shared" si="1638"/>
        <v>0</v>
      </c>
      <c r="AD3742">
        <f t="shared" si="1639"/>
        <v>0</v>
      </c>
      <c r="AE3742">
        <f t="shared" si="1640"/>
        <v>0</v>
      </c>
      <c r="AF3742" s="2">
        <f t="shared" si="1641"/>
        <v>0</v>
      </c>
      <c r="AG3742">
        <f t="shared" si="1642"/>
        <v>1</v>
      </c>
      <c r="AH3742" s="2">
        <f t="shared" si="1643"/>
        <v>0</v>
      </c>
      <c r="AI3742">
        <f t="shared" si="1644"/>
        <v>0</v>
      </c>
      <c r="AJ3742" s="2">
        <f t="shared" si="1645"/>
        <v>0</v>
      </c>
      <c r="AK3742">
        <f t="shared" si="1646"/>
        <v>1</v>
      </c>
      <c r="AL3742" s="2">
        <f t="shared" si="1647"/>
        <v>0</v>
      </c>
      <c r="AN3742" s="28">
        <f t="shared" si="1648"/>
        <v>1</v>
      </c>
      <c r="AO3742">
        <f t="shared" si="1649"/>
        <v>0</v>
      </c>
      <c r="AP3742">
        <f t="shared" si="1650"/>
        <v>1</v>
      </c>
      <c r="AQ3742">
        <f t="shared" si="1651"/>
        <v>0</v>
      </c>
      <c r="AR3742">
        <f t="shared" si="1652"/>
        <v>1</v>
      </c>
      <c r="AS3742" s="17">
        <f t="shared" si="1653"/>
        <v>0</v>
      </c>
      <c r="AT3742">
        <f t="shared" si="1654"/>
        <v>0</v>
      </c>
      <c r="AV3742" s="1">
        <v>0</v>
      </c>
      <c r="AW3742">
        <v>0.82662305646884393</v>
      </c>
      <c r="AY3742" s="4">
        <v>7262</v>
      </c>
      <c r="AZ3742">
        <v>0</v>
      </c>
      <c r="BA3742">
        <v>1</v>
      </c>
      <c r="BB3742">
        <v>115</v>
      </c>
      <c r="BC3742">
        <v>7</v>
      </c>
      <c r="BD3742">
        <v>0</v>
      </c>
      <c r="BE3742">
        <v>0</v>
      </c>
      <c r="BF3742">
        <v>0</v>
      </c>
      <c r="BG3742" s="2">
        <v>1</v>
      </c>
      <c r="BH3742" s="2">
        <v>0</v>
      </c>
      <c r="BI3742">
        <v>0</v>
      </c>
      <c r="BJ3742">
        <v>0</v>
      </c>
      <c r="BK3742" s="2">
        <v>0</v>
      </c>
      <c r="BL3742" s="28">
        <v>1</v>
      </c>
      <c r="BM3742">
        <v>0</v>
      </c>
      <c r="BN3742">
        <v>1</v>
      </c>
    </row>
    <row r="3743" spans="1:66">
      <c r="A3743" t="s">
        <v>8113</v>
      </c>
      <c r="B3743" t="s">
        <v>8167</v>
      </c>
      <c r="C3743" t="s">
        <v>8115</v>
      </c>
      <c r="D3743" t="s">
        <v>8116</v>
      </c>
      <c r="E3743" t="s">
        <v>8117</v>
      </c>
      <c r="F3743" t="s">
        <v>8118</v>
      </c>
      <c r="G3743" t="s">
        <v>8155</v>
      </c>
      <c r="H3743" t="s">
        <v>8121</v>
      </c>
      <c r="I3743" t="s">
        <v>8121</v>
      </c>
      <c r="J3743" t="s">
        <v>8120</v>
      </c>
      <c r="K3743" s="50" t="s">
        <v>8121</v>
      </c>
      <c r="L3743" s="3" t="s">
        <v>462</v>
      </c>
      <c r="M3743" s="4">
        <v>8510</v>
      </c>
      <c r="N3743">
        <v>26057</v>
      </c>
      <c r="O3743">
        <f t="shared" si="1627"/>
        <v>1</v>
      </c>
      <c r="P3743">
        <v>23</v>
      </c>
      <c r="Q3743">
        <v>112</v>
      </c>
      <c r="R3743">
        <v>3</v>
      </c>
      <c r="S3743">
        <f t="shared" si="1628"/>
        <v>1</v>
      </c>
      <c r="T3743">
        <f t="shared" si="1629"/>
        <v>1</v>
      </c>
      <c r="U3743">
        <f t="shared" si="1630"/>
        <v>0</v>
      </c>
      <c r="V3743" s="2">
        <f t="shared" si="1631"/>
        <v>1</v>
      </c>
      <c r="W3743">
        <f t="shared" si="1632"/>
        <v>0</v>
      </c>
      <c r="X3743" s="2">
        <f t="shared" si="1633"/>
        <v>0</v>
      </c>
      <c r="Y3743">
        <f t="shared" si="1634"/>
        <v>0</v>
      </c>
      <c r="Z3743">
        <f t="shared" si="1635"/>
        <v>0</v>
      </c>
      <c r="AA3743">
        <f t="shared" si="1636"/>
        <v>1</v>
      </c>
      <c r="AB3743" s="2">
        <f t="shared" si="1637"/>
        <v>0</v>
      </c>
      <c r="AC3743">
        <f t="shared" si="1638"/>
        <v>0</v>
      </c>
      <c r="AD3743">
        <f t="shared" si="1639"/>
        <v>0</v>
      </c>
      <c r="AE3743">
        <f t="shared" si="1640"/>
        <v>0</v>
      </c>
      <c r="AF3743" s="2">
        <f t="shared" si="1641"/>
        <v>1</v>
      </c>
      <c r="AG3743">
        <f t="shared" si="1642"/>
        <v>1</v>
      </c>
      <c r="AH3743" s="2">
        <f t="shared" si="1643"/>
        <v>0</v>
      </c>
      <c r="AI3743">
        <f t="shared" si="1644"/>
        <v>0</v>
      </c>
      <c r="AJ3743" s="2">
        <f t="shared" si="1645"/>
        <v>1</v>
      </c>
      <c r="AK3743">
        <f t="shared" si="1646"/>
        <v>0</v>
      </c>
      <c r="AL3743" s="2">
        <f t="shared" si="1647"/>
        <v>0</v>
      </c>
      <c r="AN3743" s="28">
        <f t="shared" si="1648"/>
        <v>1</v>
      </c>
      <c r="AO3743">
        <f t="shared" si="1649"/>
        <v>0</v>
      </c>
      <c r="AP3743">
        <f t="shared" si="1650"/>
        <v>0</v>
      </c>
      <c r="AQ3743">
        <f t="shared" si="1651"/>
        <v>0</v>
      </c>
      <c r="AR3743">
        <f t="shared" si="1652"/>
        <v>0</v>
      </c>
      <c r="AS3743" s="17">
        <f t="shared" si="1653"/>
        <v>1</v>
      </c>
      <c r="AT3743">
        <f t="shared" si="1654"/>
        <v>1</v>
      </c>
      <c r="AV3743" s="1">
        <v>0</v>
      </c>
      <c r="AW3743">
        <v>0.82662888189155093</v>
      </c>
      <c r="AY3743" s="4">
        <v>8510</v>
      </c>
      <c r="AZ3743">
        <v>26057</v>
      </c>
      <c r="BA3743">
        <v>1</v>
      </c>
      <c r="BB3743">
        <v>112</v>
      </c>
      <c r="BC3743">
        <v>3</v>
      </c>
      <c r="BD3743">
        <v>1</v>
      </c>
      <c r="BE3743">
        <v>1</v>
      </c>
      <c r="BF3743">
        <v>0</v>
      </c>
      <c r="BG3743" s="2">
        <v>1</v>
      </c>
      <c r="BH3743" s="2">
        <v>0</v>
      </c>
      <c r="BI3743">
        <v>0</v>
      </c>
      <c r="BJ3743">
        <v>0</v>
      </c>
      <c r="BK3743" s="2">
        <v>0</v>
      </c>
      <c r="BL3743" s="28">
        <v>1</v>
      </c>
      <c r="BM3743">
        <v>0</v>
      </c>
      <c r="BN3743">
        <v>0</v>
      </c>
    </row>
    <row r="3744" spans="1:66">
      <c r="A3744" t="s">
        <v>8152</v>
      </c>
      <c r="B3744" t="s">
        <v>8126</v>
      </c>
      <c r="C3744" t="s">
        <v>8127</v>
      </c>
      <c r="D3744" t="s">
        <v>8116</v>
      </c>
      <c r="E3744" t="s">
        <v>8176</v>
      </c>
      <c r="F3744" t="s">
        <v>8122</v>
      </c>
      <c r="G3744" t="s">
        <v>8119</v>
      </c>
      <c r="H3744" t="s">
        <v>8121</v>
      </c>
      <c r="I3744" t="s">
        <v>8120</v>
      </c>
      <c r="J3744" t="s">
        <v>8121</v>
      </c>
      <c r="K3744" s="50" t="s">
        <v>8121</v>
      </c>
      <c r="L3744" s="3" t="s">
        <v>461</v>
      </c>
      <c r="M3744" s="4">
        <v>8012</v>
      </c>
      <c r="N3744">
        <v>0</v>
      </c>
      <c r="O3744">
        <f t="shared" si="1627"/>
        <v>1</v>
      </c>
      <c r="P3744">
        <v>43</v>
      </c>
      <c r="Q3744">
        <v>71</v>
      </c>
      <c r="R3744">
        <v>22</v>
      </c>
      <c r="S3744">
        <f t="shared" si="1628"/>
        <v>1</v>
      </c>
      <c r="T3744">
        <f t="shared" si="1629"/>
        <v>0</v>
      </c>
      <c r="U3744">
        <f t="shared" si="1630"/>
        <v>1</v>
      </c>
      <c r="V3744" s="2">
        <f t="shared" si="1631"/>
        <v>1</v>
      </c>
      <c r="W3744">
        <f t="shared" si="1632"/>
        <v>1</v>
      </c>
      <c r="X3744" s="2">
        <f t="shared" si="1633"/>
        <v>0</v>
      </c>
      <c r="Y3744">
        <f t="shared" si="1634"/>
        <v>0</v>
      </c>
      <c r="Z3744">
        <f t="shared" si="1635"/>
        <v>1</v>
      </c>
      <c r="AA3744">
        <f t="shared" si="1636"/>
        <v>0</v>
      </c>
      <c r="AB3744" s="2">
        <f t="shared" si="1637"/>
        <v>0</v>
      </c>
      <c r="AC3744">
        <f t="shared" si="1638"/>
        <v>0</v>
      </c>
      <c r="AD3744">
        <f t="shared" si="1639"/>
        <v>0</v>
      </c>
      <c r="AE3744">
        <f t="shared" si="1640"/>
        <v>0</v>
      </c>
      <c r="AF3744" s="2">
        <f t="shared" si="1641"/>
        <v>0</v>
      </c>
      <c r="AG3744">
        <f t="shared" si="1642"/>
        <v>0</v>
      </c>
      <c r="AH3744" s="2">
        <f t="shared" si="1643"/>
        <v>0</v>
      </c>
      <c r="AI3744">
        <f t="shared" si="1644"/>
        <v>0</v>
      </c>
      <c r="AJ3744" s="2">
        <f t="shared" si="1645"/>
        <v>0</v>
      </c>
      <c r="AK3744">
        <f t="shared" si="1646"/>
        <v>1</v>
      </c>
      <c r="AL3744" s="2">
        <f t="shared" si="1647"/>
        <v>0</v>
      </c>
      <c r="AN3744" s="28">
        <f t="shared" si="1648"/>
        <v>0</v>
      </c>
      <c r="AO3744">
        <f t="shared" si="1649"/>
        <v>0</v>
      </c>
      <c r="AP3744">
        <f t="shared" si="1650"/>
        <v>1</v>
      </c>
      <c r="AQ3744">
        <f t="shared" si="1651"/>
        <v>1</v>
      </c>
      <c r="AR3744">
        <f t="shared" si="1652"/>
        <v>1</v>
      </c>
      <c r="AS3744" s="17">
        <f t="shared" si="1653"/>
        <v>0</v>
      </c>
      <c r="AT3744">
        <f t="shared" si="1654"/>
        <v>0</v>
      </c>
      <c r="AV3744" s="1">
        <v>0</v>
      </c>
      <c r="AW3744">
        <v>0.82691559746252163</v>
      </c>
      <c r="AY3744" s="4">
        <v>8012</v>
      </c>
      <c r="AZ3744">
        <v>0</v>
      </c>
      <c r="BA3744">
        <v>1</v>
      </c>
      <c r="BB3744">
        <v>71</v>
      </c>
      <c r="BC3744">
        <v>22</v>
      </c>
      <c r="BD3744">
        <v>1</v>
      </c>
      <c r="BE3744">
        <v>0</v>
      </c>
      <c r="BF3744">
        <v>1</v>
      </c>
      <c r="BG3744" s="2">
        <v>1</v>
      </c>
      <c r="BH3744" s="2">
        <v>0</v>
      </c>
      <c r="BI3744">
        <v>0</v>
      </c>
      <c r="BJ3744">
        <v>0</v>
      </c>
      <c r="BK3744" s="2">
        <v>0</v>
      </c>
      <c r="BL3744" s="28">
        <v>0</v>
      </c>
      <c r="BM3744">
        <v>0</v>
      </c>
      <c r="BN3744">
        <v>1</v>
      </c>
    </row>
    <row r="3745" spans="1:66">
      <c r="A3745" t="s">
        <v>8113</v>
      </c>
      <c r="B3745" t="s">
        <v>8123</v>
      </c>
      <c r="C3745" t="s">
        <v>8124</v>
      </c>
      <c r="D3745" t="s">
        <v>8116</v>
      </c>
      <c r="E3745" t="s">
        <v>8117</v>
      </c>
      <c r="F3745" t="s">
        <v>8125</v>
      </c>
      <c r="G3745" t="s">
        <v>8119</v>
      </c>
      <c r="H3745" t="s">
        <v>8121</v>
      </c>
      <c r="I3745" t="s">
        <v>8121</v>
      </c>
      <c r="J3745" t="s">
        <v>8121</v>
      </c>
      <c r="K3745" s="50" t="s">
        <v>8121</v>
      </c>
      <c r="L3745" s="3" t="s">
        <v>457</v>
      </c>
      <c r="M3745" s="4">
        <v>21921</v>
      </c>
      <c r="N3745">
        <v>60180</v>
      </c>
      <c r="O3745">
        <f t="shared" si="1627"/>
        <v>1</v>
      </c>
      <c r="P3745">
        <v>25</v>
      </c>
      <c r="Q3745">
        <v>215</v>
      </c>
      <c r="R3745">
        <v>14</v>
      </c>
      <c r="S3745">
        <f t="shared" si="1628"/>
        <v>1</v>
      </c>
      <c r="T3745">
        <f t="shared" si="1629"/>
        <v>1</v>
      </c>
      <c r="U3745">
        <f t="shared" si="1630"/>
        <v>1</v>
      </c>
      <c r="V3745" s="2">
        <f t="shared" si="1631"/>
        <v>1</v>
      </c>
      <c r="W3745">
        <f t="shared" si="1632"/>
        <v>0</v>
      </c>
      <c r="X3745" s="2">
        <f t="shared" si="1633"/>
        <v>0</v>
      </c>
      <c r="Y3745">
        <f t="shared" si="1634"/>
        <v>0</v>
      </c>
      <c r="Z3745">
        <f t="shared" si="1635"/>
        <v>0</v>
      </c>
      <c r="AA3745">
        <f t="shared" si="1636"/>
        <v>0</v>
      </c>
      <c r="AB3745" s="2">
        <f t="shared" si="1637"/>
        <v>0</v>
      </c>
      <c r="AC3745">
        <f t="shared" si="1638"/>
        <v>1</v>
      </c>
      <c r="AD3745">
        <f t="shared" si="1639"/>
        <v>0</v>
      </c>
      <c r="AE3745">
        <f t="shared" si="1640"/>
        <v>0</v>
      </c>
      <c r="AF3745" s="2">
        <f t="shared" si="1641"/>
        <v>0</v>
      </c>
      <c r="AG3745">
        <f t="shared" si="1642"/>
        <v>1</v>
      </c>
      <c r="AH3745" s="2">
        <f t="shared" si="1643"/>
        <v>0</v>
      </c>
      <c r="AI3745">
        <f t="shared" si="1644"/>
        <v>1</v>
      </c>
      <c r="AJ3745" s="2">
        <f t="shared" si="1645"/>
        <v>0</v>
      </c>
      <c r="AK3745">
        <f t="shared" si="1646"/>
        <v>1</v>
      </c>
      <c r="AL3745" s="2">
        <f t="shared" si="1647"/>
        <v>0</v>
      </c>
      <c r="AN3745" s="28">
        <f t="shared" si="1648"/>
        <v>1</v>
      </c>
      <c r="AO3745">
        <f t="shared" si="1649"/>
        <v>1</v>
      </c>
      <c r="AP3745">
        <f t="shared" si="1650"/>
        <v>0</v>
      </c>
      <c r="AQ3745">
        <f t="shared" si="1651"/>
        <v>0</v>
      </c>
      <c r="AR3745">
        <f t="shared" si="1652"/>
        <v>0</v>
      </c>
      <c r="AS3745" s="17">
        <f t="shared" si="1653"/>
        <v>0</v>
      </c>
      <c r="AT3745">
        <f t="shared" si="1654"/>
        <v>0</v>
      </c>
      <c r="AV3745" s="1">
        <v>0</v>
      </c>
      <c r="AW3745">
        <v>0.82790612887027959</v>
      </c>
      <c r="AY3745" s="4">
        <v>21921</v>
      </c>
      <c r="AZ3745">
        <v>60180</v>
      </c>
      <c r="BA3745">
        <v>1</v>
      </c>
      <c r="BB3745">
        <v>215</v>
      </c>
      <c r="BC3745">
        <v>14</v>
      </c>
      <c r="BD3745">
        <v>1</v>
      </c>
      <c r="BE3745">
        <v>1</v>
      </c>
      <c r="BF3745">
        <v>1</v>
      </c>
      <c r="BG3745" s="2">
        <v>1</v>
      </c>
      <c r="BH3745" s="2">
        <v>0</v>
      </c>
      <c r="BI3745">
        <v>0</v>
      </c>
      <c r="BJ3745">
        <v>1</v>
      </c>
      <c r="BK3745" s="2">
        <v>0</v>
      </c>
      <c r="BL3745" s="28">
        <v>1</v>
      </c>
      <c r="BM3745">
        <v>1</v>
      </c>
      <c r="BN3745">
        <v>0</v>
      </c>
    </row>
    <row r="3746" spans="1:66">
      <c r="A3746" t="s">
        <v>8152</v>
      </c>
      <c r="B3746" t="s">
        <v>8123</v>
      </c>
      <c r="C3746" t="s">
        <v>8124</v>
      </c>
      <c r="D3746" t="s">
        <v>8116</v>
      </c>
      <c r="E3746" t="s">
        <v>8117</v>
      </c>
      <c r="F3746" t="s">
        <v>8125</v>
      </c>
      <c r="G3746" t="s">
        <v>8165</v>
      </c>
      <c r="H3746" t="s">
        <v>8120</v>
      </c>
      <c r="I3746" t="s">
        <v>8121</v>
      </c>
      <c r="J3746" t="s">
        <v>8120</v>
      </c>
      <c r="K3746" s="50" t="s">
        <v>8121</v>
      </c>
      <c r="L3746" s="3" t="s">
        <v>455</v>
      </c>
      <c r="M3746" s="4">
        <v>6366</v>
      </c>
      <c r="N3746">
        <v>44368</v>
      </c>
      <c r="O3746">
        <f t="shared" si="1627"/>
        <v>1</v>
      </c>
      <c r="P3746">
        <v>29</v>
      </c>
      <c r="Q3746">
        <v>126</v>
      </c>
      <c r="R3746">
        <v>5</v>
      </c>
      <c r="S3746">
        <f t="shared" si="1628"/>
        <v>0</v>
      </c>
      <c r="T3746">
        <f t="shared" si="1629"/>
        <v>1</v>
      </c>
      <c r="U3746">
        <f t="shared" si="1630"/>
        <v>0</v>
      </c>
      <c r="V3746" s="2">
        <f t="shared" si="1631"/>
        <v>1</v>
      </c>
      <c r="W3746">
        <f t="shared" si="1632"/>
        <v>1</v>
      </c>
      <c r="X3746" s="2">
        <f t="shared" si="1633"/>
        <v>0</v>
      </c>
      <c r="Y3746">
        <f t="shared" si="1634"/>
        <v>0</v>
      </c>
      <c r="Z3746">
        <f t="shared" si="1635"/>
        <v>0</v>
      </c>
      <c r="AA3746">
        <f t="shared" si="1636"/>
        <v>0</v>
      </c>
      <c r="AB3746" s="2">
        <f t="shared" si="1637"/>
        <v>0</v>
      </c>
      <c r="AC3746">
        <f t="shared" si="1638"/>
        <v>1</v>
      </c>
      <c r="AD3746">
        <f t="shared" si="1639"/>
        <v>0</v>
      </c>
      <c r="AE3746">
        <f t="shared" si="1640"/>
        <v>0</v>
      </c>
      <c r="AF3746" s="2">
        <f t="shared" si="1641"/>
        <v>0</v>
      </c>
      <c r="AG3746">
        <f t="shared" si="1642"/>
        <v>1</v>
      </c>
      <c r="AH3746" s="2">
        <f t="shared" si="1643"/>
        <v>0</v>
      </c>
      <c r="AI3746">
        <f t="shared" si="1644"/>
        <v>1</v>
      </c>
      <c r="AJ3746" s="2">
        <f t="shared" si="1645"/>
        <v>0</v>
      </c>
      <c r="AK3746">
        <f t="shared" si="1646"/>
        <v>0</v>
      </c>
      <c r="AL3746" s="2">
        <f t="shared" si="1647"/>
        <v>1</v>
      </c>
      <c r="AN3746" s="28">
        <f t="shared" si="1648"/>
        <v>0</v>
      </c>
      <c r="AO3746">
        <f t="shared" si="1649"/>
        <v>1</v>
      </c>
      <c r="AP3746">
        <f t="shared" si="1650"/>
        <v>0</v>
      </c>
      <c r="AQ3746">
        <f t="shared" si="1651"/>
        <v>0</v>
      </c>
      <c r="AR3746">
        <f t="shared" si="1652"/>
        <v>0</v>
      </c>
      <c r="AS3746" s="17">
        <f t="shared" si="1653"/>
        <v>0</v>
      </c>
      <c r="AT3746">
        <f t="shared" si="1654"/>
        <v>0</v>
      </c>
      <c r="AV3746" s="1">
        <v>0</v>
      </c>
      <c r="AW3746">
        <v>0.82811279121232817</v>
      </c>
      <c r="AY3746" s="4">
        <v>6366</v>
      </c>
      <c r="AZ3746">
        <v>44368</v>
      </c>
      <c r="BA3746">
        <v>1</v>
      </c>
      <c r="BB3746">
        <v>126</v>
      </c>
      <c r="BC3746">
        <v>5</v>
      </c>
      <c r="BD3746">
        <v>0</v>
      </c>
      <c r="BE3746">
        <v>1</v>
      </c>
      <c r="BF3746">
        <v>0</v>
      </c>
      <c r="BG3746" s="2">
        <v>1</v>
      </c>
      <c r="BH3746" s="2">
        <v>0</v>
      </c>
      <c r="BI3746">
        <v>0</v>
      </c>
      <c r="BJ3746">
        <v>1</v>
      </c>
      <c r="BK3746" s="2">
        <v>1</v>
      </c>
      <c r="BL3746" s="28">
        <v>0</v>
      </c>
      <c r="BM3746">
        <v>1</v>
      </c>
      <c r="BN3746">
        <v>0</v>
      </c>
    </row>
    <row r="3747" spans="1:66">
      <c r="A3747" t="s">
        <v>8152</v>
      </c>
      <c r="B3747" t="s">
        <v>8114</v>
      </c>
      <c r="C3747" t="s">
        <v>8124</v>
      </c>
      <c r="D3747" t="s">
        <v>8116</v>
      </c>
      <c r="E3747" t="s">
        <v>8151</v>
      </c>
      <c r="F3747" t="s">
        <v>8125</v>
      </c>
      <c r="G3747" t="s">
        <v>8119</v>
      </c>
      <c r="H3747" t="s">
        <v>8120</v>
      </c>
      <c r="I3747" t="s">
        <v>8121</v>
      </c>
      <c r="J3747" t="s">
        <v>8120</v>
      </c>
      <c r="K3747" s="50" t="s">
        <v>8121</v>
      </c>
      <c r="L3747" s="3" t="s">
        <v>453</v>
      </c>
      <c r="M3747" s="4">
        <v>3782</v>
      </c>
      <c r="N3747">
        <v>46573</v>
      </c>
      <c r="O3747">
        <f t="shared" si="1627"/>
        <v>1</v>
      </c>
      <c r="P3747">
        <v>38</v>
      </c>
      <c r="Q3747">
        <v>82</v>
      </c>
      <c r="R3747">
        <v>26</v>
      </c>
      <c r="S3747">
        <f t="shared" si="1628"/>
        <v>0</v>
      </c>
      <c r="T3747">
        <f t="shared" si="1629"/>
        <v>1</v>
      </c>
      <c r="U3747">
        <f t="shared" si="1630"/>
        <v>0</v>
      </c>
      <c r="V3747" s="2">
        <f t="shared" si="1631"/>
        <v>1</v>
      </c>
      <c r="W3747">
        <f t="shared" si="1632"/>
        <v>1</v>
      </c>
      <c r="X3747" s="2">
        <f t="shared" si="1633"/>
        <v>0</v>
      </c>
      <c r="Y3747">
        <f t="shared" si="1634"/>
        <v>1</v>
      </c>
      <c r="Z3747">
        <f t="shared" si="1635"/>
        <v>0</v>
      </c>
      <c r="AA3747">
        <f t="shared" si="1636"/>
        <v>0</v>
      </c>
      <c r="AB3747" s="2">
        <f t="shared" si="1637"/>
        <v>0</v>
      </c>
      <c r="AC3747">
        <f t="shared" si="1638"/>
        <v>1</v>
      </c>
      <c r="AD3747">
        <f t="shared" si="1639"/>
        <v>0</v>
      </c>
      <c r="AE3747">
        <f t="shared" si="1640"/>
        <v>0</v>
      </c>
      <c r="AF3747" s="2">
        <f t="shared" si="1641"/>
        <v>0</v>
      </c>
      <c r="AG3747">
        <f t="shared" si="1642"/>
        <v>0</v>
      </c>
      <c r="AH3747" s="2">
        <f t="shared" si="1643"/>
        <v>1</v>
      </c>
      <c r="AI3747">
        <f t="shared" si="1644"/>
        <v>1</v>
      </c>
      <c r="AJ3747" s="2">
        <f t="shared" si="1645"/>
        <v>0</v>
      </c>
      <c r="AK3747">
        <f t="shared" si="1646"/>
        <v>1</v>
      </c>
      <c r="AL3747" s="2">
        <f t="shared" si="1647"/>
        <v>0</v>
      </c>
      <c r="AN3747" s="28">
        <f t="shared" si="1648"/>
        <v>0</v>
      </c>
      <c r="AO3747">
        <f t="shared" si="1649"/>
        <v>0</v>
      </c>
      <c r="AP3747">
        <f t="shared" si="1650"/>
        <v>0</v>
      </c>
      <c r="AQ3747">
        <f t="shared" si="1651"/>
        <v>0</v>
      </c>
      <c r="AR3747">
        <f t="shared" si="1652"/>
        <v>0</v>
      </c>
      <c r="AS3747" s="17">
        <f t="shared" si="1653"/>
        <v>0</v>
      </c>
      <c r="AT3747">
        <f t="shared" si="1654"/>
        <v>0</v>
      </c>
      <c r="AV3747" s="1">
        <v>0</v>
      </c>
      <c r="AW3747">
        <v>0.8283167210539415</v>
      </c>
      <c r="AY3747" s="4">
        <v>3782</v>
      </c>
      <c r="AZ3747">
        <v>46573</v>
      </c>
      <c r="BA3747">
        <v>1</v>
      </c>
      <c r="BB3747">
        <v>82</v>
      </c>
      <c r="BC3747">
        <v>26</v>
      </c>
      <c r="BD3747">
        <v>0</v>
      </c>
      <c r="BE3747">
        <v>1</v>
      </c>
      <c r="BF3747">
        <v>0</v>
      </c>
      <c r="BG3747" s="2">
        <v>1</v>
      </c>
      <c r="BH3747" s="2">
        <v>0</v>
      </c>
      <c r="BI3747">
        <v>0</v>
      </c>
      <c r="BJ3747">
        <v>1</v>
      </c>
      <c r="BK3747" s="2">
        <v>0</v>
      </c>
      <c r="BL3747" s="28">
        <v>0</v>
      </c>
      <c r="BM3747">
        <v>0</v>
      </c>
      <c r="BN3747">
        <v>0</v>
      </c>
    </row>
    <row r="3748" spans="1:66">
      <c r="A3748" t="s">
        <v>8113</v>
      </c>
      <c r="B3748" t="s">
        <v>8126</v>
      </c>
      <c r="C3748" t="s">
        <v>8127</v>
      </c>
      <c r="D3748" t="s">
        <v>8116</v>
      </c>
      <c r="E3748" t="s">
        <v>8117</v>
      </c>
      <c r="F3748" t="s">
        <v>8118</v>
      </c>
      <c r="G3748" t="s">
        <v>8119</v>
      </c>
      <c r="H3748" t="s">
        <v>8120</v>
      </c>
      <c r="I3748" t="s">
        <v>8121</v>
      </c>
      <c r="J3748" t="s">
        <v>8121</v>
      </c>
      <c r="K3748" s="50" t="s">
        <v>8121</v>
      </c>
      <c r="L3748" s="3" t="s">
        <v>450</v>
      </c>
      <c r="M3748" s="4">
        <v>4583</v>
      </c>
      <c r="N3748">
        <v>0</v>
      </c>
      <c r="O3748">
        <f t="shared" si="1627"/>
        <v>1</v>
      </c>
      <c r="P3748">
        <v>39</v>
      </c>
      <c r="Q3748">
        <v>63</v>
      </c>
      <c r="R3748">
        <v>27</v>
      </c>
      <c r="S3748">
        <f t="shared" si="1628"/>
        <v>0</v>
      </c>
      <c r="T3748">
        <f t="shared" si="1629"/>
        <v>1</v>
      </c>
      <c r="U3748">
        <f t="shared" si="1630"/>
        <v>1</v>
      </c>
      <c r="V3748" s="2">
        <f t="shared" si="1631"/>
        <v>1</v>
      </c>
      <c r="W3748">
        <f t="shared" si="1632"/>
        <v>0</v>
      </c>
      <c r="X3748" s="2">
        <f t="shared" si="1633"/>
        <v>0</v>
      </c>
      <c r="Y3748">
        <f t="shared" si="1634"/>
        <v>0</v>
      </c>
      <c r="Z3748">
        <f t="shared" si="1635"/>
        <v>1</v>
      </c>
      <c r="AA3748">
        <f t="shared" si="1636"/>
        <v>0</v>
      </c>
      <c r="AB3748" s="2">
        <f t="shared" si="1637"/>
        <v>0</v>
      </c>
      <c r="AC3748">
        <f t="shared" si="1638"/>
        <v>0</v>
      </c>
      <c r="AD3748">
        <f t="shared" si="1639"/>
        <v>0</v>
      </c>
      <c r="AE3748">
        <f t="shared" si="1640"/>
        <v>0</v>
      </c>
      <c r="AF3748" s="2">
        <f t="shared" si="1641"/>
        <v>0</v>
      </c>
      <c r="AG3748">
        <f t="shared" si="1642"/>
        <v>1</v>
      </c>
      <c r="AH3748" s="2">
        <f t="shared" si="1643"/>
        <v>0</v>
      </c>
      <c r="AI3748">
        <f t="shared" si="1644"/>
        <v>0</v>
      </c>
      <c r="AJ3748" s="2">
        <f t="shared" si="1645"/>
        <v>1</v>
      </c>
      <c r="AK3748">
        <f t="shared" si="1646"/>
        <v>1</v>
      </c>
      <c r="AL3748" s="2">
        <f t="shared" si="1647"/>
        <v>0</v>
      </c>
      <c r="AN3748" s="28">
        <f t="shared" si="1648"/>
        <v>1</v>
      </c>
      <c r="AO3748">
        <f t="shared" si="1649"/>
        <v>0</v>
      </c>
      <c r="AP3748">
        <f t="shared" si="1650"/>
        <v>1</v>
      </c>
      <c r="AQ3748">
        <f t="shared" si="1651"/>
        <v>0</v>
      </c>
      <c r="AR3748">
        <f t="shared" si="1652"/>
        <v>0</v>
      </c>
      <c r="AS3748" s="17">
        <f t="shared" si="1653"/>
        <v>0</v>
      </c>
      <c r="AT3748">
        <f t="shared" si="1654"/>
        <v>0</v>
      </c>
      <c r="AV3748" s="1">
        <v>0</v>
      </c>
      <c r="AW3748">
        <v>0.82850054084719182</v>
      </c>
      <c r="AY3748" s="4">
        <v>4583</v>
      </c>
      <c r="AZ3748">
        <v>0</v>
      </c>
      <c r="BA3748">
        <v>1</v>
      </c>
      <c r="BB3748">
        <v>63</v>
      </c>
      <c r="BC3748">
        <v>27</v>
      </c>
      <c r="BD3748">
        <v>0</v>
      </c>
      <c r="BE3748">
        <v>1</v>
      </c>
      <c r="BF3748">
        <v>1</v>
      </c>
      <c r="BG3748" s="2">
        <v>1</v>
      </c>
      <c r="BH3748" s="2">
        <v>0</v>
      </c>
      <c r="BI3748">
        <v>0</v>
      </c>
      <c r="BJ3748">
        <v>0</v>
      </c>
      <c r="BK3748" s="2">
        <v>0</v>
      </c>
      <c r="BL3748" s="28">
        <v>1</v>
      </c>
      <c r="BM3748">
        <v>0</v>
      </c>
      <c r="BN3748">
        <v>1</v>
      </c>
    </row>
    <row r="3749" spans="1:66">
      <c r="A3749" t="s">
        <v>8152</v>
      </c>
      <c r="B3749" t="s">
        <v>8173</v>
      </c>
      <c r="C3749" t="s">
        <v>8170</v>
      </c>
      <c r="D3749" t="s">
        <v>8116</v>
      </c>
      <c r="E3749" t="s">
        <v>8117</v>
      </c>
      <c r="F3749" t="s">
        <v>8118</v>
      </c>
      <c r="G3749" t="s">
        <v>8119</v>
      </c>
      <c r="H3749" t="s">
        <v>8120</v>
      </c>
      <c r="I3749" t="s">
        <v>8121</v>
      </c>
      <c r="J3749" t="s">
        <v>8121</v>
      </c>
      <c r="K3749" s="50" t="s">
        <v>8121</v>
      </c>
      <c r="L3749" s="3" t="s">
        <v>448</v>
      </c>
      <c r="M3749" s="4">
        <v>26730</v>
      </c>
      <c r="N3749">
        <v>21275</v>
      </c>
      <c r="O3749">
        <f t="shared" si="1627"/>
        <v>1</v>
      </c>
      <c r="P3749">
        <v>17</v>
      </c>
      <c r="Q3749">
        <v>286</v>
      </c>
      <c r="R3749">
        <v>3</v>
      </c>
      <c r="S3749">
        <f t="shared" si="1628"/>
        <v>0</v>
      </c>
      <c r="T3749">
        <f t="shared" si="1629"/>
        <v>1</v>
      </c>
      <c r="U3749">
        <f t="shared" si="1630"/>
        <v>1</v>
      </c>
      <c r="V3749" s="2">
        <f t="shared" si="1631"/>
        <v>1</v>
      </c>
      <c r="W3749">
        <f t="shared" si="1632"/>
        <v>1</v>
      </c>
      <c r="X3749" s="2">
        <f t="shared" si="1633"/>
        <v>0</v>
      </c>
      <c r="Y3749">
        <f t="shared" si="1634"/>
        <v>0</v>
      </c>
      <c r="Z3749">
        <f t="shared" si="1635"/>
        <v>0</v>
      </c>
      <c r="AA3749">
        <f t="shared" si="1636"/>
        <v>0</v>
      </c>
      <c r="AB3749" s="2">
        <f t="shared" si="1637"/>
        <v>1</v>
      </c>
      <c r="AC3749">
        <f t="shared" si="1638"/>
        <v>0</v>
      </c>
      <c r="AD3749">
        <f t="shared" si="1639"/>
        <v>1</v>
      </c>
      <c r="AE3749">
        <f t="shared" si="1640"/>
        <v>0</v>
      </c>
      <c r="AF3749" s="2">
        <f t="shared" si="1641"/>
        <v>0</v>
      </c>
      <c r="AG3749">
        <f t="shared" si="1642"/>
        <v>1</v>
      </c>
      <c r="AH3749" s="2">
        <f t="shared" si="1643"/>
        <v>0</v>
      </c>
      <c r="AI3749">
        <f t="shared" si="1644"/>
        <v>0</v>
      </c>
      <c r="AJ3749" s="2">
        <f t="shared" si="1645"/>
        <v>1</v>
      </c>
      <c r="AK3749">
        <f t="shared" si="1646"/>
        <v>1</v>
      </c>
      <c r="AL3749" s="2">
        <f t="shared" si="1647"/>
        <v>0</v>
      </c>
      <c r="AN3749" s="28">
        <f t="shared" si="1648"/>
        <v>0</v>
      </c>
      <c r="AO3749">
        <f t="shared" si="1649"/>
        <v>0</v>
      </c>
      <c r="AP3749">
        <f t="shared" si="1650"/>
        <v>0</v>
      </c>
      <c r="AQ3749">
        <f t="shared" si="1651"/>
        <v>0</v>
      </c>
      <c r="AR3749">
        <f t="shared" si="1652"/>
        <v>0</v>
      </c>
      <c r="AS3749" s="17">
        <f t="shared" si="1653"/>
        <v>0</v>
      </c>
      <c r="AT3749">
        <f t="shared" si="1654"/>
        <v>1</v>
      </c>
      <c r="AV3749" s="1">
        <v>0</v>
      </c>
      <c r="AW3749">
        <v>0.82869778472403888</v>
      </c>
      <c r="AY3749" s="4">
        <v>26730</v>
      </c>
      <c r="AZ3749">
        <v>21275</v>
      </c>
      <c r="BA3749">
        <v>1</v>
      </c>
      <c r="BB3749">
        <v>286</v>
      </c>
      <c r="BC3749">
        <v>3</v>
      </c>
      <c r="BD3749">
        <v>0</v>
      </c>
      <c r="BE3749">
        <v>1</v>
      </c>
      <c r="BF3749">
        <v>1</v>
      </c>
      <c r="BG3749" s="2">
        <v>1</v>
      </c>
      <c r="BH3749" s="2">
        <v>0</v>
      </c>
      <c r="BI3749">
        <v>0</v>
      </c>
      <c r="BJ3749">
        <v>0</v>
      </c>
      <c r="BK3749" s="2">
        <v>0</v>
      </c>
      <c r="BL3749" s="28">
        <v>0</v>
      </c>
      <c r="BM3749">
        <v>0</v>
      </c>
      <c r="BN3749">
        <v>0</v>
      </c>
    </row>
    <row r="3750" spans="1:66">
      <c r="A3750" t="s">
        <v>8172</v>
      </c>
      <c r="B3750" t="s">
        <v>8126</v>
      </c>
      <c r="C3750" t="s">
        <v>8124</v>
      </c>
      <c r="D3750" t="s">
        <v>8116</v>
      </c>
      <c r="E3750" t="s">
        <v>8117</v>
      </c>
      <c r="F3750" t="s">
        <v>8125</v>
      </c>
      <c r="G3750" t="s">
        <v>8119</v>
      </c>
      <c r="H3750" t="s">
        <v>8120</v>
      </c>
      <c r="I3750" t="s">
        <v>8121</v>
      </c>
      <c r="J3750" t="s">
        <v>8120</v>
      </c>
      <c r="K3750" s="50" t="s">
        <v>8121</v>
      </c>
      <c r="L3750" s="3" t="s">
        <v>446</v>
      </c>
      <c r="M3750" s="4">
        <v>13249</v>
      </c>
      <c r="N3750">
        <v>25074</v>
      </c>
      <c r="O3750">
        <f t="shared" si="1627"/>
        <v>1</v>
      </c>
      <c r="P3750">
        <v>32</v>
      </c>
      <c r="Q3750">
        <v>138</v>
      </c>
      <c r="R3750">
        <v>17</v>
      </c>
      <c r="S3750">
        <f t="shared" si="1628"/>
        <v>0</v>
      </c>
      <c r="T3750">
        <f t="shared" si="1629"/>
        <v>1</v>
      </c>
      <c r="U3750">
        <f t="shared" si="1630"/>
        <v>0</v>
      </c>
      <c r="V3750" s="2">
        <f t="shared" si="1631"/>
        <v>1</v>
      </c>
      <c r="W3750">
        <f t="shared" si="1632"/>
        <v>0</v>
      </c>
      <c r="X3750" s="2">
        <f t="shared" si="1633"/>
        <v>1</v>
      </c>
      <c r="Y3750">
        <f t="shared" si="1634"/>
        <v>0</v>
      </c>
      <c r="Z3750">
        <f t="shared" si="1635"/>
        <v>1</v>
      </c>
      <c r="AA3750">
        <f t="shared" si="1636"/>
        <v>0</v>
      </c>
      <c r="AB3750" s="2">
        <f t="shared" si="1637"/>
        <v>0</v>
      </c>
      <c r="AC3750">
        <f t="shared" si="1638"/>
        <v>1</v>
      </c>
      <c r="AD3750">
        <f t="shared" si="1639"/>
        <v>0</v>
      </c>
      <c r="AE3750">
        <f t="shared" si="1640"/>
        <v>0</v>
      </c>
      <c r="AF3750" s="2">
        <f t="shared" si="1641"/>
        <v>0</v>
      </c>
      <c r="AG3750">
        <f t="shared" si="1642"/>
        <v>1</v>
      </c>
      <c r="AH3750" s="2">
        <f t="shared" si="1643"/>
        <v>0</v>
      </c>
      <c r="AI3750">
        <f t="shared" si="1644"/>
        <v>1</v>
      </c>
      <c r="AJ3750" s="2">
        <f t="shared" si="1645"/>
        <v>0</v>
      </c>
      <c r="AK3750">
        <f t="shared" si="1646"/>
        <v>1</v>
      </c>
      <c r="AL3750" s="2">
        <f t="shared" si="1647"/>
        <v>0</v>
      </c>
      <c r="AN3750" s="28">
        <f t="shared" si="1648"/>
        <v>0</v>
      </c>
      <c r="AO3750">
        <f t="shared" si="1649"/>
        <v>0</v>
      </c>
      <c r="AP3750">
        <f t="shared" si="1650"/>
        <v>0</v>
      </c>
      <c r="AQ3750">
        <f t="shared" si="1651"/>
        <v>0</v>
      </c>
      <c r="AR3750">
        <f t="shared" si="1652"/>
        <v>0</v>
      </c>
      <c r="AS3750" s="17">
        <f t="shared" si="1653"/>
        <v>0</v>
      </c>
      <c r="AT3750">
        <f t="shared" si="1654"/>
        <v>0</v>
      </c>
      <c r="AV3750" s="1">
        <v>0</v>
      </c>
      <c r="AW3750">
        <v>0.82884497699739645</v>
      </c>
      <c r="AY3750" s="4">
        <v>13249</v>
      </c>
      <c r="AZ3750">
        <v>25074</v>
      </c>
      <c r="BA3750">
        <v>1</v>
      </c>
      <c r="BB3750">
        <v>138</v>
      </c>
      <c r="BC3750">
        <v>17</v>
      </c>
      <c r="BD3750">
        <v>0</v>
      </c>
      <c r="BE3750">
        <v>1</v>
      </c>
      <c r="BF3750">
        <v>0</v>
      </c>
      <c r="BG3750" s="2">
        <v>1</v>
      </c>
      <c r="BH3750" s="2">
        <v>1</v>
      </c>
      <c r="BI3750">
        <v>0</v>
      </c>
      <c r="BJ3750">
        <v>1</v>
      </c>
      <c r="BK3750" s="2">
        <v>0</v>
      </c>
      <c r="BL3750" s="28">
        <v>0</v>
      </c>
      <c r="BM3750">
        <v>0</v>
      </c>
      <c r="BN3750">
        <v>0</v>
      </c>
    </row>
    <row r="3751" spans="1:66">
      <c r="A3751" t="s">
        <v>8113</v>
      </c>
      <c r="B3751" t="s">
        <v>8126</v>
      </c>
      <c r="C3751" t="s">
        <v>8124</v>
      </c>
      <c r="D3751" t="s">
        <v>8116</v>
      </c>
      <c r="E3751" t="s">
        <v>8117</v>
      </c>
      <c r="F3751" t="s">
        <v>8125</v>
      </c>
      <c r="G3751" t="s">
        <v>8155</v>
      </c>
      <c r="H3751" t="s">
        <v>8121</v>
      </c>
      <c r="I3751" t="s">
        <v>8120</v>
      </c>
      <c r="J3751" t="s">
        <v>8120</v>
      </c>
      <c r="K3751" s="50" t="s">
        <v>8121</v>
      </c>
      <c r="L3751" s="3" t="s">
        <v>445</v>
      </c>
      <c r="M3751" s="4">
        <v>5509</v>
      </c>
      <c r="N3751">
        <v>34236</v>
      </c>
      <c r="O3751">
        <f t="shared" si="1627"/>
        <v>1</v>
      </c>
      <c r="P3751">
        <v>22</v>
      </c>
      <c r="Q3751">
        <v>116</v>
      </c>
      <c r="R3751">
        <v>3</v>
      </c>
      <c r="S3751">
        <f t="shared" si="1628"/>
        <v>1</v>
      </c>
      <c r="T3751">
        <f t="shared" si="1629"/>
        <v>0</v>
      </c>
      <c r="U3751">
        <f t="shared" si="1630"/>
        <v>0</v>
      </c>
      <c r="V3751" s="2">
        <f t="shared" si="1631"/>
        <v>1</v>
      </c>
      <c r="W3751">
        <f t="shared" si="1632"/>
        <v>0</v>
      </c>
      <c r="X3751" s="2">
        <f t="shared" si="1633"/>
        <v>0</v>
      </c>
      <c r="Y3751">
        <f t="shared" si="1634"/>
        <v>0</v>
      </c>
      <c r="Z3751">
        <f t="shared" si="1635"/>
        <v>1</v>
      </c>
      <c r="AA3751">
        <f t="shared" si="1636"/>
        <v>0</v>
      </c>
      <c r="AB3751" s="2">
        <f t="shared" si="1637"/>
        <v>0</v>
      </c>
      <c r="AC3751">
        <f t="shared" si="1638"/>
        <v>1</v>
      </c>
      <c r="AD3751">
        <f t="shared" si="1639"/>
        <v>0</v>
      </c>
      <c r="AE3751">
        <f t="shared" si="1640"/>
        <v>0</v>
      </c>
      <c r="AF3751" s="2">
        <f t="shared" si="1641"/>
        <v>0</v>
      </c>
      <c r="AG3751">
        <f t="shared" si="1642"/>
        <v>1</v>
      </c>
      <c r="AH3751" s="2">
        <f t="shared" si="1643"/>
        <v>0</v>
      </c>
      <c r="AI3751">
        <f t="shared" si="1644"/>
        <v>1</v>
      </c>
      <c r="AJ3751" s="2">
        <f t="shared" si="1645"/>
        <v>0</v>
      </c>
      <c r="AK3751">
        <f t="shared" si="1646"/>
        <v>0</v>
      </c>
      <c r="AL3751" s="2">
        <f t="shared" si="1647"/>
        <v>0</v>
      </c>
      <c r="AN3751" s="28">
        <f t="shared" si="1648"/>
        <v>1</v>
      </c>
      <c r="AO3751">
        <f t="shared" si="1649"/>
        <v>0</v>
      </c>
      <c r="AP3751">
        <f t="shared" si="1650"/>
        <v>0</v>
      </c>
      <c r="AQ3751">
        <f t="shared" si="1651"/>
        <v>0</v>
      </c>
      <c r="AR3751">
        <f t="shared" si="1652"/>
        <v>0</v>
      </c>
      <c r="AS3751" s="17">
        <f t="shared" si="1653"/>
        <v>1</v>
      </c>
      <c r="AT3751">
        <f t="shared" si="1654"/>
        <v>0</v>
      </c>
      <c r="AV3751" s="1">
        <v>0</v>
      </c>
      <c r="AW3751">
        <v>0.82893478303632451</v>
      </c>
      <c r="AY3751" s="4">
        <v>5509</v>
      </c>
      <c r="AZ3751">
        <v>34236</v>
      </c>
      <c r="BA3751">
        <v>1</v>
      </c>
      <c r="BB3751">
        <v>116</v>
      </c>
      <c r="BC3751">
        <v>3</v>
      </c>
      <c r="BD3751">
        <v>1</v>
      </c>
      <c r="BE3751">
        <v>0</v>
      </c>
      <c r="BF3751">
        <v>0</v>
      </c>
      <c r="BG3751" s="2">
        <v>1</v>
      </c>
      <c r="BH3751" s="2">
        <v>0</v>
      </c>
      <c r="BI3751">
        <v>0</v>
      </c>
      <c r="BJ3751">
        <v>1</v>
      </c>
      <c r="BK3751" s="2">
        <v>0</v>
      </c>
      <c r="BL3751" s="28">
        <v>1</v>
      </c>
      <c r="BM3751">
        <v>0</v>
      </c>
      <c r="BN3751">
        <v>0</v>
      </c>
    </row>
    <row r="3752" spans="1:66">
      <c r="A3752" t="s">
        <v>8172</v>
      </c>
      <c r="B3752" t="s">
        <v>8114</v>
      </c>
      <c r="C3752" t="s">
        <v>8124</v>
      </c>
      <c r="D3752" t="s">
        <v>8116</v>
      </c>
      <c r="E3752" t="s">
        <v>8117</v>
      </c>
      <c r="F3752" t="s">
        <v>8125</v>
      </c>
      <c r="G3752" t="s">
        <v>8119</v>
      </c>
      <c r="H3752" t="s">
        <v>8121</v>
      </c>
      <c r="I3752" t="s">
        <v>8121</v>
      </c>
      <c r="J3752" t="s">
        <v>8121</v>
      </c>
      <c r="K3752" s="50" t="s">
        <v>8121</v>
      </c>
      <c r="L3752" s="3" t="s">
        <v>443</v>
      </c>
      <c r="M3752" s="4">
        <v>12504</v>
      </c>
      <c r="N3752">
        <v>33746</v>
      </c>
      <c r="O3752">
        <f t="shared" si="1627"/>
        <v>1</v>
      </c>
      <c r="P3752">
        <v>54</v>
      </c>
      <c r="Q3752">
        <v>102</v>
      </c>
      <c r="R3752">
        <v>29</v>
      </c>
      <c r="S3752">
        <f t="shared" si="1628"/>
        <v>1</v>
      </c>
      <c r="T3752">
        <f t="shared" si="1629"/>
        <v>1</v>
      </c>
      <c r="U3752">
        <f t="shared" si="1630"/>
        <v>1</v>
      </c>
      <c r="V3752" s="2">
        <f t="shared" si="1631"/>
        <v>1</v>
      </c>
      <c r="W3752">
        <f t="shared" si="1632"/>
        <v>0</v>
      </c>
      <c r="X3752" s="2">
        <f t="shared" si="1633"/>
        <v>1</v>
      </c>
      <c r="Y3752">
        <f t="shared" si="1634"/>
        <v>1</v>
      </c>
      <c r="Z3752">
        <f t="shared" si="1635"/>
        <v>0</v>
      </c>
      <c r="AA3752">
        <f t="shared" si="1636"/>
        <v>0</v>
      </c>
      <c r="AB3752" s="2">
        <f t="shared" si="1637"/>
        <v>0</v>
      </c>
      <c r="AC3752">
        <f t="shared" si="1638"/>
        <v>1</v>
      </c>
      <c r="AD3752">
        <f t="shared" si="1639"/>
        <v>0</v>
      </c>
      <c r="AE3752">
        <f t="shared" si="1640"/>
        <v>0</v>
      </c>
      <c r="AF3752" s="2">
        <f t="shared" si="1641"/>
        <v>0</v>
      </c>
      <c r="AG3752">
        <f t="shared" si="1642"/>
        <v>1</v>
      </c>
      <c r="AH3752" s="2">
        <f t="shared" si="1643"/>
        <v>0</v>
      </c>
      <c r="AI3752">
        <f t="shared" si="1644"/>
        <v>1</v>
      </c>
      <c r="AJ3752" s="2">
        <f t="shared" si="1645"/>
        <v>0</v>
      </c>
      <c r="AK3752">
        <f t="shared" si="1646"/>
        <v>1</v>
      </c>
      <c r="AL3752" s="2">
        <f t="shared" si="1647"/>
        <v>0</v>
      </c>
      <c r="AN3752" s="28">
        <f t="shared" si="1648"/>
        <v>0</v>
      </c>
      <c r="AO3752">
        <f t="shared" si="1649"/>
        <v>0</v>
      </c>
      <c r="AP3752">
        <f t="shared" si="1650"/>
        <v>0</v>
      </c>
      <c r="AQ3752">
        <f t="shared" si="1651"/>
        <v>0</v>
      </c>
      <c r="AR3752">
        <f t="shared" si="1652"/>
        <v>0</v>
      </c>
      <c r="AS3752" s="17">
        <f t="shared" si="1653"/>
        <v>0</v>
      </c>
      <c r="AT3752">
        <f t="shared" si="1654"/>
        <v>0</v>
      </c>
      <c r="AV3752" s="1">
        <v>0</v>
      </c>
      <c r="AW3752">
        <v>0.82897309811272335</v>
      </c>
      <c r="AY3752" s="4">
        <v>12504</v>
      </c>
      <c r="AZ3752">
        <v>33746</v>
      </c>
      <c r="BA3752">
        <v>1</v>
      </c>
      <c r="BB3752">
        <v>102</v>
      </c>
      <c r="BC3752">
        <v>29</v>
      </c>
      <c r="BD3752">
        <v>1</v>
      </c>
      <c r="BE3752">
        <v>1</v>
      </c>
      <c r="BF3752">
        <v>1</v>
      </c>
      <c r="BG3752" s="2">
        <v>1</v>
      </c>
      <c r="BH3752" s="2">
        <v>1</v>
      </c>
      <c r="BI3752">
        <v>0</v>
      </c>
      <c r="BJ3752">
        <v>1</v>
      </c>
      <c r="BK3752" s="2">
        <v>0</v>
      </c>
      <c r="BL3752" s="28">
        <v>0</v>
      </c>
      <c r="BM3752">
        <v>0</v>
      </c>
      <c r="BN3752">
        <v>0</v>
      </c>
    </row>
    <row r="3753" spans="1:66">
      <c r="A3753" t="s">
        <v>8113</v>
      </c>
      <c r="B3753" t="s">
        <v>8126</v>
      </c>
      <c r="C3753" t="s">
        <v>8124</v>
      </c>
      <c r="D3753" t="s">
        <v>8116</v>
      </c>
      <c r="E3753" t="s">
        <v>8151</v>
      </c>
      <c r="F3753" t="s">
        <v>8122</v>
      </c>
      <c r="G3753" t="s">
        <v>8119</v>
      </c>
      <c r="H3753" t="s">
        <v>8120</v>
      </c>
      <c r="I3753" t="s">
        <v>8121</v>
      </c>
      <c r="J3753" t="s">
        <v>8120</v>
      </c>
      <c r="K3753" s="50" t="s">
        <v>8121</v>
      </c>
      <c r="L3753" s="3" t="s">
        <v>442</v>
      </c>
      <c r="M3753" s="4">
        <v>5639</v>
      </c>
      <c r="N3753">
        <v>20920</v>
      </c>
      <c r="O3753">
        <f t="shared" si="1627"/>
        <v>1</v>
      </c>
      <c r="P3753">
        <v>41</v>
      </c>
      <c r="Q3753">
        <v>82</v>
      </c>
      <c r="R3753">
        <v>19</v>
      </c>
      <c r="S3753">
        <f t="shared" si="1628"/>
        <v>0</v>
      </c>
      <c r="T3753">
        <f t="shared" si="1629"/>
        <v>1</v>
      </c>
      <c r="U3753">
        <f t="shared" si="1630"/>
        <v>0</v>
      </c>
      <c r="V3753" s="2">
        <f t="shared" si="1631"/>
        <v>1</v>
      </c>
      <c r="W3753">
        <f t="shared" si="1632"/>
        <v>0</v>
      </c>
      <c r="X3753" s="2">
        <f t="shared" si="1633"/>
        <v>0</v>
      </c>
      <c r="Y3753">
        <f t="shared" si="1634"/>
        <v>0</v>
      </c>
      <c r="Z3753">
        <f t="shared" si="1635"/>
        <v>1</v>
      </c>
      <c r="AA3753">
        <f t="shared" si="1636"/>
        <v>0</v>
      </c>
      <c r="AB3753" s="2">
        <f t="shared" si="1637"/>
        <v>0</v>
      </c>
      <c r="AC3753">
        <f t="shared" si="1638"/>
        <v>1</v>
      </c>
      <c r="AD3753">
        <f t="shared" si="1639"/>
        <v>0</v>
      </c>
      <c r="AE3753">
        <f t="shared" si="1640"/>
        <v>0</v>
      </c>
      <c r="AF3753" s="2">
        <f t="shared" si="1641"/>
        <v>0</v>
      </c>
      <c r="AG3753">
        <f t="shared" si="1642"/>
        <v>0</v>
      </c>
      <c r="AH3753" s="2">
        <f t="shared" si="1643"/>
        <v>1</v>
      </c>
      <c r="AI3753">
        <f t="shared" si="1644"/>
        <v>0</v>
      </c>
      <c r="AJ3753" s="2">
        <f t="shared" si="1645"/>
        <v>0</v>
      </c>
      <c r="AK3753">
        <f t="shared" si="1646"/>
        <v>1</v>
      </c>
      <c r="AL3753" s="2">
        <f t="shared" si="1647"/>
        <v>0</v>
      </c>
      <c r="AN3753" s="28">
        <f t="shared" si="1648"/>
        <v>1</v>
      </c>
      <c r="AO3753">
        <f t="shared" si="1649"/>
        <v>0</v>
      </c>
      <c r="AP3753">
        <f t="shared" si="1650"/>
        <v>0</v>
      </c>
      <c r="AQ3753">
        <f t="shared" si="1651"/>
        <v>0</v>
      </c>
      <c r="AR3753">
        <f t="shared" si="1652"/>
        <v>1</v>
      </c>
      <c r="AS3753" s="17">
        <f t="shared" si="1653"/>
        <v>0</v>
      </c>
      <c r="AT3753">
        <f t="shared" si="1654"/>
        <v>0</v>
      </c>
      <c r="AV3753" s="1">
        <v>0</v>
      </c>
      <c r="AW3753">
        <v>0.82903069389473216</v>
      </c>
      <c r="AY3753" s="4">
        <v>5639</v>
      </c>
      <c r="AZ3753">
        <v>20920</v>
      </c>
      <c r="BA3753">
        <v>1</v>
      </c>
      <c r="BB3753">
        <v>82</v>
      </c>
      <c r="BC3753">
        <v>19</v>
      </c>
      <c r="BD3753">
        <v>0</v>
      </c>
      <c r="BE3753">
        <v>1</v>
      </c>
      <c r="BF3753">
        <v>0</v>
      </c>
      <c r="BG3753" s="2">
        <v>1</v>
      </c>
      <c r="BH3753" s="2">
        <v>0</v>
      </c>
      <c r="BI3753">
        <v>0</v>
      </c>
      <c r="BJ3753">
        <v>0</v>
      </c>
      <c r="BK3753" s="2">
        <v>0</v>
      </c>
      <c r="BL3753" s="28">
        <v>1</v>
      </c>
      <c r="BM3753">
        <v>0</v>
      </c>
      <c r="BN3753">
        <v>0</v>
      </c>
    </row>
    <row r="3754" spans="1:66">
      <c r="A3754" t="s">
        <v>8113</v>
      </c>
      <c r="B3754" t="s">
        <v>8167</v>
      </c>
      <c r="C3754" t="s">
        <v>8115</v>
      </c>
      <c r="D3754" t="s">
        <v>8116</v>
      </c>
      <c r="E3754" t="s">
        <v>8117</v>
      </c>
      <c r="F3754" t="s">
        <v>8125</v>
      </c>
      <c r="G3754" t="s">
        <v>8119</v>
      </c>
      <c r="H3754" t="s">
        <v>8121</v>
      </c>
      <c r="I3754" t="s">
        <v>8121</v>
      </c>
      <c r="J3754" t="s">
        <v>8120</v>
      </c>
      <c r="K3754" s="50" t="s">
        <v>8121</v>
      </c>
      <c r="L3754" s="3" t="s">
        <v>436</v>
      </c>
      <c r="M3754" s="4">
        <v>7201</v>
      </c>
      <c r="N3754">
        <v>28245</v>
      </c>
      <c r="O3754">
        <f t="shared" si="1627"/>
        <v>1</v>
      </c>
      <c r="P3754">
        <v>17</v>
      </c>
      <c r="Q3754">
        <v>98</v>
      </c>
      <c r="R3754">
        <v>0</v>
      </c>
      <c r="S3754">
        <f t="shared" si="1628"/>
        <v>1</v>
      </c>
      <c r="T3754">
        <f t="shared" si="1629"/>
        <v>1</v>
      </c>
      <c r="U3754">
        <f t="shared" si="1630"/>
        <v>0</v>
      </c>
      <c r="V3754" s="2">
        <f t="shared" si="1631"/>
        <v>1</v>
      </c>
      <c r="W3754">
        <f t="shared" si="1632"/>
        <v>0</v>
      </c>
      <c r="X3754" s="2">
        <f t="shared" si="1633"/>
        <v>0</v>
      </c>
      <c r="Y3754">
        <f t="shared" si="1634"/>
        <v>0</v>
      </c>
      <c r="Z3754">
        <f t="shared" si="1635"/>
        <v>0</v>
      </c>
      <c r="AA3754">
        <f t="shared" si="1636"/>
        <v>1</v>
      </c>
      <c r="AB3754" s="2">
        <f t="shared" si="1637"/>
        <v>0</v>
      </c>
      <c r="AC3754">
        <f t="shared" si="1638"/>
        <v>0</v>
      </c>
      <c r="AD3754">
        <f t="shared" si="1639"/>
        <v>0</v>
      </c>
      <c r="AE3754">
        <f t="shared" si="1640"/>
        <v>0</v>
      </c>
      <c r="AF3754" s="2">
        <f t="shared" si="1641"/>
        <v>1</v>
      </c>
      <c r="AG3754">
        <f t="shared" si="1642"/>
        <v>1</v>
      </c>
      <c r="AH3754" s="2">
        <f t="shared" si="1643"/>
        <v>0</v>
      </c>
      <c r="AI3754">
        <f t="shared" si="1644"/>
        <v>1</v>
      </c>
      <c r="AJ3754" s="2">
        <f t="shared" si="1645"/>
        <v>0</v>
      </c>
      <c r="AK3754">
        <f t="shared" si="1646"/>
        <v>1</v>
      </c>
      <c r="AL3754" s="2">
        <f t="shared" si="1647"/>
        <v>0</v>
      </c>
      <c r="AN3754" s="28">
        <f t="shared" si="1648"/>
        <v>1</v>
      </c>
      <c r="AO3754">
        <f t="shared" si="1649"/>
        <v>0</v>
      </c>
      <c r="AP3754">
        <f t="shared" si="1650"/>
        <v>0</v>
      </c>
      <c r="AQ3754">
        <f t="shared" si="1651"/>
        <v>0</v>
      </c>
      <c r="AR3754">
        <f t="shared" si="1652"/>
        <v>0</v>
      </c>
      <c r="AS3754" s="17">
        <f t="shared" si="1653"/>
        <v>0</v>
      </c>
      <c r="AT3754">
        <f t="shared" si="1654"/>
        <v>1</v>
      </c>
      <c r="AV3754" s="1">
        <v>0</v>
      </c>
      <c r="AW3754">
        <v>0.82958326434231511</v>
      </c>
      <c r="AY3754" s="4">
        <v>7201</v>
      </c>
      <c r="AZ3754">
        <v>28245</v>
      </c>
      <c r="BA3754">
        <v>1</v>
      </c>
      <c r="BB3754">
        <v>98</v>
      </c>
      <c r="BC3754">
        <v>0</v>
      </c>
      <c r="BD3754">
        <v>1</v>
      </c>
      <c r="BE3754">
        <v>1</v>
      </c>
      <c r="BF3754">
        <v>0</v>
      </c>
      <c r="BG3754" s="2">
        <v>1</v>
      </c>
      <c r="BH3754" s="2">
        <v>0</v>
      </c>
      <c r="BI3754">
        <v>0</v>
      </c>
      <c r="BJ3754">
        <v>1</v>
      </c>
      <c r="BK3754" s="2">
        <v>0</v>
      </c>
      <c r="BL3754" s="28">
        <v>1</v>
      </c>
      <c r="BM3754">
        <v>0</v>
      </c>
      <c r="BN3754">
        <v>0</v>
      </c>
    </row>
    <row r="3755" spans="1:66">
      <c r="A3755" t="s">
        <v>8113</v>
      </c>
      <c r="B3755" t="s">
        <v>8126</v>
      </c>
      <c r="C3755" t="s">
        <v>8124</v>
      </c>
      <c r="D3755" t="s">
        <v>8116</v>
      </c>
      <c r="E3755" t="s">
        <v>8117</v>
      </c>
      <c r="F3755" t="s">
        <v>8122</v>
      </c>
      <c r="G3755" t="s">
        <v>8119</v>
      </c>
      <c r="H3755" t="s">
        <v>8120</v>
      </c>
      <c r="I3755" t="s">
        <v>8121</v>
      </c>
      <c r="J3755" t="s">
        <v>8120</v>
      </c>
      <c r="K3755" s="50" t="s">
        <v>8121</v>
      </c>
      <c r="L3755" s="3" t="s">
        <v>435</v>
      </c>
      <c r="M3755" s="4">
        <v>5407</v>
      </c>
      <c r="N3755">
        <v>27166</v>
      </c>
      <c r="O3755">
        <f t="shared" si="1627"/>
        <v>1</v>
      </c>
      <c r="P3755">
        <v>47</v>
      </c>
      <c r="Q3755">
        <v>49</v>
      </c>
      <c r="R3755">
        <v>29</v>
      </c>
      <c r="S3755">
        <f t="shared" si="1628"/>
        <v>0</v>
      </c>
      <c r="T3755">
        <f t="shared" si="1629"/>
        <v>1</v>
      </c>
      <c r="U3755">
        <f t="shared" si="1630"/>
        <v>0</v>
      </c>
      <c r="V3755" s="2">
        <f t="shared" si="1631"/>
        <v>1</v>
      </c>
      <c r="W3755">
        <f t="shared" si="1632"/>
        <v>0</v>
      </c>
      <c r="X3755" s="2">
        <f t="shared" si="1633"/>
        <v>0</v>
      </c>
      <c r="Y3755">
        <f t="shared" si="1634"/>
        <v>0</v>
      </c>
      <c r="Z3755">
        <f t="shared" si="1635"/>
        <v>1</v>
      </c>
      <c r="AA3755">
        <f t="shared" si="1636"/>
        <v>0</v>
      </c>
      <c r="AB3755" s="2">
        <f t="shared" si="1637"/>
        <v>0</v>
      </c>
      <c r="AC3755">
        <f t="shared" si="1638"/>
        <v>1</v>
      </c>
      <c r="AD3755">
        <f t="shared" si="1639"/>
        <v>0</v>
      </c>
      <c r="AE3755">
        <f t="shared" si="1640"/>
        <v>0</v>
      </c>
      <c r="AF3755" s="2">
        <f t="shared" si="1641"/>
        <v>0</v>
      </c>
      <c r="AG3755">
        <f t="shared" si="1642"/>
        <v>1</v>
      </c>
      <c r="AH3755" s="2">
        <f t="shared" si="1643"/>
        <v>0</v>
      </c>
      <c r="AI3755">
        <f t="shared" si="1644"/>
        <v>0</v>
      </c>
      <c r="AJ3755" s="2">
        <f t="shared" si="1645"/>
        <v>0</v>
      </c>
      <c r="AK3755">
        <f t="shared" si="1646"/>
        <v>1</v>
      </c>
      <c r="AL3755" s="2">
        <f t="shared" si="1647"/>
        <v>0</v>
      </c>
      <c r="AN3755" s="28">
        <f t="shared" si="1648"/>
        <v>1</v>
      </c>
      <c r="AO3755">
        <f t="shared" si="1649"/>
        <v>0</v>
      </c>
      <c r="AP3755">
        <f t="shared" si="1650"/>
        <v>0</v>
      </c>
      <c r="AQ3755">
        <f t="shared" si="1651"/>
        <v>0</v>
      </c>
      <c r="AR3755">
        <f t="shared" si="1652"/>
        <v>1</v>
      </c>
      <c r="AS3755" s="17">
        <f t="shared" si="1653"/>
        <v>0</v>
      </c>
      <c r="AT3755">
        <f t="shared" si="1654"/>
        <v>0</v>
      </c>
      <c r="AV3755" s="1">
        <v>0</v>
      </c>
      <c r="AW3755">
        <v>0.82960180092118763</v>
      </c>
      <c r="AY3755" s="4">
        <v>5407</v>
      </c>
      <c r="AZ3755">
        <v>27166</v>
      </c>
      <c r="BA3755">
        <v>1</v>
      </c>
      <c r="BB3755">
        <v>49</v>
      </c>
      <c r="BC3755">
        <v>29</v>
      </c>
      <c r="BD3755">
        <v>0</v>
      </c>
      <c r="BE3755">
        <v>1</v>
      </c>
      <c r="BF3755">
        <v>0</v>
      </c>
      <c r="BG3755" s="2">
        <v>1</v>
      </c>
      <c r="BH3755" s="2">
        <v>0</v>
      </c>
      <c r="BI3755">
        <v>0</v>
      </c>
      <c r="BJ3755">
        <v>0</v>
      </c>
      <c r="BK3755" s="2">
        <v>0</v>
      </c>
      <c r="BL3755" s="28">
        <v>1</v>
      </c>
      <c r="BM3755">
        <v>0</v>
      </c>
      <c r="BN3755">
        <v>0</v>
      </c>
    </row>
    <row r="3756" spans="1:66">
      <c r="A3756" t="s">
        <v>8113</v>
      </c>
      <c r="B3756" t="s">
        <v>8126</v>
      </c>
      <c r="C3756" t="s">
        <v>8127</v>
      </c>
      <c r="D3756" t="s">
        <v>8116</v>
      </c>
      <c r="E3756" t="s">
        <v>8117</v>
      </c>
      <c r="F3756" t="s">
        <v>8122</v>
      </c>
      <c r="G3756" t="s">
        <v>8119</v>
      </c>
      <c r="H3756" t="s">
        <v>8121</v>
      </c>
      <c r="I3756" t="s">
        <v>8121</v>
      </c>
      <c r="J3756" t="s">
        <v>8120</v>
      </c>
      <c r="K3756" s="50" t="s">
        <v>8121</v>
      </c>
      <c r="L3756" s="3" t="s">
        <v>432</v>
      </c>
      <c r="M3756" s="4">
        <v>5142</v>
      </c>
      <c r="N3756">
        <v>0</v>
      </c>
      <c r="O3756">
        <f t="shared" si="1627"/>
        <v>1</v>
      </c>
      <c r="P3756">
        <v>43</v>
      </c>
      <c r="Q3756">
        <v>74</v>
      </c>
      <c r="R3756">
        <v>17</v>
      </c>
      <c r="S3756">
        <f t="shared" si="1628"/>
        <v>1</v>
      </c>
      <c r="T3756">
        <f t="shared" si="1629"/>
        <v>1</v>
      </c>
      <c r="U3756">
        <f t="shared" si="1630"/>
        <v>0</v>
      </c>
      <c r="V3756" s="2">
        <f t="shared" si="1631"/>
        <v>1</v>
      </c>
      <c r="W3756">
        <f t="shared" si="1632"/>
        <v>0</v>
      </c>
      <c r="X3756" s="2">
        <f t="shared" si="1633"/>
        <v>0</v>
      </c>
      <c r="Y3756">
        <f t="shared" si="1634"/>
        <v>0</v>
      </c>
      <c r="Z3756">
        <f t="shared" si="1635"/>
        <v>1</v>
      </c>
      <c r="AA3756">
        <f t="shared" si="1636"/>
        <v>0</v>
      </c>
      <c r="AB3756" s="2">
        <f t="shared" si="1637"/>
        <v>0</v>
      </c>
      <c r="AC3756">
        <f t="shared" si="1638"/>
        <v>0</v>
      </c>
      <c r="AD3756">
        <f t="shared" si="1639"/>
        <v>0</v>
      </c>
      <c r="AE3756">
        <f t="shared" si="1640"/>
        <v>0</v>
      </c>
      <c r="AF3756" s="2">
        <f t="shared" si="1641"/>
        <v>0</v>
      </c>
      <c r="AG3756">
        <f t="shared" si="1642"/>
        <v>1</v>
      </c>
      <c r="AH3756" s="2">
        <f t="shared" si="1643"/>
        <v>0</v>
      </c>
      <c r="AI3756">
        <f t="shared" si="1644"/>
        <v>0</v>
      </c>
      <c r="AJ3756" s="2">
        <f t="shared" si="1645"/>
        <v>0</v>
      </c>
      <c r="AK3756">
        <f t="shared" si="1646"/>
        <v>1</v>
      </c>
      <c r="AL3756" s="2">
        <f t="shared" si="1647"/>
        <v>0</v>
      </c>
      <c r="AN3756" s="28">
        <f t="shared" si="1648"/>
        <v>1</v>
      </c>
      <c r="AO3756">
        <f t="shared" si="1649"/>
        <v>0</v>
      </c>
      <c r="AP3756">
        <f t="shared" si="1650"/>
        <v>1</v>
      </c>
      <c r="AQ3756">
        <f t="shared" si="1651"/>
        <v>0</v>
      </c>
      <c r="AR3756">
        <f t="shared" si="1652"/>
        <v>1</v>
      </c>
      <c r="AS3756" s="17">
        <f t="shared" si="1653"/>
        <v>0</v>
      </c>
      <c r="AT3756">
        <f t="shared" si="1654"/>
        <v>0</v>
      </c>
      <c r="AV3756" s="1">
        <v>0</v>
      </c>
      <c r="AW3756">
        <v>0.82979850183697346</v>
      </c>
      <c r="AY3756" s="4">
        <v>5142</v>
      </c>
      <c r="AZ3756">
        <v>0</v>
      </c>
      <c r="BA3756">
        <v>1</v>
      </c>
      <c r="BB3756">
        <v>74</v>
      </c>
      <c r="BC3756">
        <v>17</v>
      </c>
      <c r="BD3756">
        <v>1</v>
      </c>
      <c r="BE3756">
        <v>1</v>
      </c>
      <c r="BF3756">
        <v>0</v>
      </c>
      <c r="BG3756" s="2">
        <v>1</v>
      </c>
      <c r="BH3756" s="2">
        <v>0</v>
      </c>
      <c r="BI3756">
        <v>0</v>
      </c>
      <c r="BJ3756">
        <v>0</v>
      </c>
      <c r="BK3756" s="2">
        <v>0</v>
      </c>
      <c r="BL3756" s="28">
        <v>1</v>
      </c>
      <c r="BM3756">
        <v>0</v>
      </c>
      <c r="BN3756">
        <v>1</v>
      </c>
    </row>
    <row r="3757" spans="1:66">
      <c r="A3757" t="s">
        <v>8172</v>
      </c>
      <c r="B3757" t="s">
        <v>8126</v>
      </c>
      <c r="C3757" t="s">
        <v>8124</v>
      </c>
      <c r="D3757" t="s">
        <v>8116</v>
      </c>
      <c r="E3757" t="s">
        <v>8151</v>
      </c>
      <c r="F3757" t="s">
        <v>8125</v>
      </c>
      <c r="G3757" t="s">
        <v>8165</v>
      </c>
      <c r="H3757" t="s">
        <v>8120</v>
      </c>
      <c r="I3757" t="s">
        <v>8120</v>
      </c>
      <c r="J3757" t="s">
        <v>8120</v>
      </c>
      <c r="K3757" s="50" t="s">
        <v>8120</v>
      </c>
      <c r="L3757" s="3" t="s">
        <v>430</v>
      </c>
      <c r="M3757" s="4">
        <v>9277</v>
      </c>
      <c r="N3757">
        <v>97729</v>
      </c>
      <c r="O3757">
        <f t="shared" si="1627"/>
        <v>1</v>
      </c>
      <c r="P3757">
        <v>17</v>
      </c>
      <c r="Q3757">
        <v>151</v>
      </c>
      <c r="R3757">
        <v>4</v>
      </c>
      <c r="S3757">
        <f t="shared" si="1628"/>
        <v>0</v>
      </c>
      <c r="T3757">
        <f t="shared" si="1629"/>
        <v>0</v>
      </c>
      <c r="U3757">
        <f t="shared" si="1630"/>
        <v>0</v>
      </c>
      <c r="V3757" s="2">
        <f t="shared" si="1631"/>
        <v>0</v>
      </c>
      <c r="W3757">
        <f t="shared" si="1632"/>
        <v>0</v>
      </c>
      <c r="X3757" s="2">
        <f t="shared" si="1633"/>
        <v>1</v>
      </c>
      <c r="Y3757">
        <f t="shared" si="1634"/>
        <v>0</v>
      </c>
      <c r="Z3757">
        <f t="shared" si="1635"/>
        <v>1</v>
      </c>
      <c r="AA3757">
        <f t="shared" si="1636"/>
        <v>0</v>
      </c>
      <c r="AB3757" s="2">
        <f t="shared" si="1637"/>
        <v>0</v>
      </c>
      <c r="AC3757">
        <f t="shared" si="1638"/>
        <v>1</v>
      </c>
      <c r="AD3757">
        <f t="shared" si="1639"/>
        <v>0</v>
      </c>
      <c r="AE3757">
        <f t="shared" si="1640"/>
        <v>0</v>
      </c>
      <c r="AF3757" s="2">
        <f t="shared" si="1641"/>
        <v>0</v>
      </c>
      <c r="AG3757">
        <f t="shared" si="1642"/>
        <v>0</v>
      </c>
      <c r="AH3757" s="2">
        <f t="shared" si="1643"/>
        <v>1</v>
      </c>
      <c r="AI3757">
        <f t="shared" si="1644"/>
        <v>1</v>
      </c>
      <c r="AJ3757" s="2">
        <f t="shared" si="1645"/>
        <v>0</v>
      </c>
      <c r="AK3757">
        <f t="shared" si="1646"/>
        <v>0</v>
      </c>
      <c r="AL3757" s="2">
        <f t="shared" si="1647"/>
        <v>1</v>
      </c>
      <c r="AN3757" s="28">
        <f t="shared" si="1648"/>
        <v>0</v>
      </c>
      <c r="AO3757">
        <f t="shared" si="1649"/>
        <v>0</v>
      </c>
      <c r="AP3757">
        <f t="shared" si="1650"/>
        <v>0</v>
      </c>
      <c r="AQ3757">
        <f t="shared" si="1651"/>
        <v>0</v>
      </c>
      <c r="AR3757">
        <f t="shared" si="1652"/>
        <v>0</v>
      </c>
      <c r="AS3757" s="17">
        <f t="shared" si="1653"/>
        <v>0</v>
      </c>
      <c r="AT3757">
        <f t="shared" si="1654"/>
        <v>0</v>
      </c>
      <c r="AV3757" s="1">
        <v>0</v>
      </c>
      <c r="AW3757">
        <v>0.83018844287385629</v>
      </c>
      <c r="AY3757" s="4">
        <v>9277</v>
      </c>
      <c r="AZ3757">
        <v>97729</v>
      </c>
      <c r="BA3757">
        <v>1</v>
      </c>
      <c r="BB3757">
        <v>151</v>
      </c>
      <c r="BC3757">
        <v>4</v>
      </c>
      <c r="BD3757">
        <v>0</v>
      </c>
      <c r="BE3757">
        <v>0</v>
      </c>
      <c r="BF3757">
        <v>0</v>
      </c>
      <c r="BG3757" s="2">
        <v>0</v>
      </c>
      <c r="BH3757" s="2">
        <v>1</v>
      </c>
      <c r="BI3757">
        <v>0</v>
      </c>
      <c r="BJ3757">
        <v>1</v>
      </c>
      <c r="BK3757" s="2">
        <v>1</v>
      </c>
      <c r="BL3757" s="28">
        <v>0</v>
      </c>
      <c r="BM3757">
        <v>0</v>
      </c>
      <c r="BN3757">
        <v>0</v>
      </c>
    </row>
    <row r="3758" spans="1:66">
      <c r="A3758" t="s">
        <v>8113</v>
      </c>
      <c r="B3758" t="s">
        <v>8114</v>
      </c>
      <c r="C3758" t="s">
        <v>8181</v>
      </c>
      <c r="D3758" t="s">
        <v>8116</v>
      </c>
      <c r="E3758" t="s">
        <v>8117</v>
      </c>
      <c r="F3758" t="s">
        <v>8122</v>
      </c>
      <c r="G3758" t="s">
        <v>8119</v>
      </c>
      <c r="H3758" t="s">
        <v>8121</v>
      </c>
      <c r="I3758" t="s">
        <v>8121</v>
      </c>
      <c r="J3758" t="s">
        <v>8120</v>
      </c>
      <c r="K3758" s="50" t="s">
        <v>8121</v>
      </c>
      <c r="L3758" s="3" t="s">
        <v>429</v>
      </c>
      <c r="M3758" s="4">
        <v>4386</v>
      </c>
      <c r="N3758">
        <v>10621</v>
      </c>
      <c r="O3758">
        <f t="shared" si="1627"/>
        <v>1</v>
      </c>
      <c r="P3758">
        <v>37</v>
      </c>
      <c r="Q3758">
        <v>77</v>
      </c>
      <c r="R3758">
        <v>28</v>
      </c>
      <c r="S3758">
        <f t="shared" si="1628"/>
        <v>1</v>
      </c>
      <c r="T3758">
        <f t="shared" si="1629"/>
        <v>1</v>
      </c>
      <c r="U3758">
        <f t="shared" si="1630"/>
        <v>0</v>
      </c>
      <c r="V3758" s="2">
        <f t="shared" si="1631"/>
        <v>1</v>
      </c>
      <c r="W3758">
        <f t="shared" si="1632"/>
        <v>0</v>
      </c>
      <c r="X3758" s="2">
        <f t="shared" si="1633"/>
        <v>0</v>
      </c>
      <c r="Y3758">
        <f t="shared" si="1634"/>
        <v>1</v>
      </c>
      <c r="Z3758">
        <f t="shared" si="1635"/>
        <v>0</v>
      </c>
      <c r="AA3758">
        <f t="shared" si="1636"/>
        <v>0</v>
      </c>
      <c r="AB3758" s="2">
        <f t="shared" si="1637"/>
        <v>0</v>
      </c>
      <c r="AC3758">
        <f t="shared" si="1638"/>
        <v>0</v>
      </c>
      <c r="AD3758">
        <f t="shared" si="1639"/>
        <v>0</v>
      </c>
      <c r="AE3758">
        <f t="shared" si="1640"/>
        <v>1</v>
      </c>
      <c r="AF3758" s="2">
        <f t="shared" si="1641"/>
        <v>0</v>
      </c>
      <c r="AG3758">
        <f t="shared" si="1642"/>
        <v>1</v>
      </c>
      <c r="AH3758" s="2">
        <f t="shared" si="1643"/>
        <v>0</v>
      </c>
      <c r="AI3758">
        <f t="shared" si="1644"/>
        <v>0</v>
      </c>
      <c r="AJ3758" s="2">
        <f t="shared" si="1645"/>
        <v>0</v>
      </c>
      <c r="AK3758">
        <f t="shared" si="1646"/>
        <v>1</v>
      </c>
      <c r="AL3758" s="2">
        <f t="shared" si="1647"/>
        <v>0</v>
      </c>
      <c r="AN3758" s="28">
        <f t="shared" si="1648"/>
        <v>1</v>
      </c>
      <c r="AO3758">
        <f t="shared" si="1649"/>
        <v>0</v>
      </c>
      <c r="AP3758">
        <f t="shared" si="1650"/>
        <v>0</v>
      </c>
      <c r="AQ3758">
        <f t="shared" si="1651"/>
        <v>0</v>
      </c>
      <c r="AR3758">
        <f t="shared" si="1652"/>
        <v>1</v>
      </c>
      <c r="AS3758" s="17">
        <f t="shared" si="1653"/>
        <v>0</v>
      </c>
      <c r="AT3758">
        <f t="shared" si="1654"/>
        <v>1</v>
      </c>
      <c r="AV3758" s="1">
        <v>0</v>
      </c>
      <c r="AW3758">
        <v>0.83020369141837758</v>
      </c>
      <c r="AY3758" s="4">
        <v>4386</v>
      </c>
      <c r="AZ3758">
        <v>10621</v>
      </c>
      <c r="BA3758">
        <v>1</v>
      </c>
      <c r="BB3758">
        <v>77</v>
      </c>
      <c r="BC3758">
        <v>28</v>
      </c>
      <c r="BD3758">
        <v>1</v>
      </c>
      <c r="BE3758">
        <v>1</v>
      </c>
      <c r="BF3758">
        <v>0</v>
      </c>
      <c r="BG3758" s="2">
        <v>1</v>
      </c>
      <c r="BH3758" s="2">
        <v>0</v>
      </c>
      <c r="BI3758">
        <v>1</v>
      </c>
      <c r="BJ3758">
        <v>0</v>
      </c>
      <c r="BK3758" s="2">
        <v>0</v>
      </c>
      <c r="BL3758" s="28">
        <v>1</v>
      </c>
      <c r="BM3758">
        <v>0</v>
      </c>
      <c r="BN3758">
        <v>0</v>
      </c>
    </row>
    <row r="3759" spans="1:66">
      <c r="A3759" t="s">
        <v>8113</v>
      </c>
      <c r="B3759" t="s">
        <v>8123</v>
      </c>
      <c r="C3759" t="s">
        <v>8124</v>
      </c>
      <c r="D3759" t="s">
        <v>8116</v>
      </c>
      <c r="E3759" t="s">
        <v>8117</v>
      </c>
      <c r="F3759" t="s">
        <v>8122</v>
      </c>
      <c r="G3759" t="s">
        <v>8119</v>
      </c>
      <c r="H3759" t="s">
        <v>8120</v>
      </c>
      <c r="I3759" t="s">
        <v>8121</v>
      </c>
      <c r="J3759" t="s">
        <v>8120</v>
      </c>
      <c r="K3759" s="50" t="s">
        <v>8121</v>
      </c>
      <c r="L3759" s="3" t="s">
        <v>423</v>
      </c>
      <c r="M3759" s="4">
        <v>2872</v>
      </c>
      <c r="N3759">
        <v>57749</v>
      </c>
      <c r="O3759">
        <f t="shared" si="1627"/>
        <v>1</v>
      </c>
      <c r="P3759">
        <v>45</v>
      </c>
      <c r="Q3759">
        <v>74</v>
      </c>
      <c r="R3759">
        <v>31</v>
      </c>
      <c r="S3759">
        <f t="shared" si="1628"/>
        <v>0</v>
      </c>
      <c r="T3759">
        <f t="shared" si="1629"/>
        <v>1</v>
      </c>
      <c r="U3759">
        <f t="shared" si="1630"/>
        <v>0</v>
      </c>
      <c r="V3759" s="2">
        <f t="shared" si="1631"/>
        <v>1</v>
      </c>
      <c r="W3759">
        <f t="shared" si="1632"/>
        <v>0</v>
      </c>
      <c r="X3759" s="2">
        <f t="shared" si="1633"/>
        <v>0</v>
      </c>
      <c r="Y3759">
        <f t="shared" si="1634"/>
        <v>0</v>
      </c>
      <c r="Z3759">
        <f t="shared" si="1635"/>
        <v>0</v>
      </c>
      <c r="AA3759">
        <f t="shared" si="1636"/>
        <v>0</v>
      </c>
      <c r="AB3759" s="2">
        <f t="shared" si="1637"/>
        <v>0</v>
      </c>
      <c r="AC3759">
        <f t="shared" si="1638"/>
        <v>1</v>
      </c>
      <c r="AD3759">
        <f t="shared" si="1639"/>
        <v>0</v>
      </c>
      <c r="AE3759">
        <f t="shared" si="1640"/>
        <v>0</v>
      </c>
      <c r="AF3759" s="2">
        <f t="shared" si="1641"/>
        <v>0</v>
      </c>
      <c r="AG3759">
        <f t="shared" si="1642"/>
        <v>1</v>
      </c>
      <c r="AH3759" s="2">
        <f t="shared" si="1643"/>
        <v>0</v>
      </c>
      <c r="AI3759">
        <f t="shared" si="1644"/>
        <v>0</v>
      </c>
      <c r="AJ3759" s="2">
        <f t="shared" si="1645"/>
        <v>0</v>
      </c>
      <c r="AK3759">
        <f t="shared" si="1646"/>
        <v>1</v>
      </c>
      <c r="AL3759" s="2">
        <f t="shared" si="1647"/>
        <v>0</v>
      </c>
      <c r="AN3759" s="28">
        <f t="shared" si="1648"/>
        <v>1</v>
      </c>
      <c r="AO3759">
        <f t="shared" si="1649"/>
        <v>1</v>
      </c>
      <c r="AP3759">
        <f t="shared" si="1650"/>
        <v>0</v>
      </c>
      <c r="AQ3759">
        <f t="shared" si="1651"/>
        <v>0</v>
      </c>
      <c r="AR3759">
        <f t="shared" si="1652"/>
        <v>1</v>
      </c>
      <c r="AS3759" s="17">
        <f t="shared" si="1653"/>
        <v>0</v>
      </c>
      <c r="AT3759">
        <f t="shared" si="1654"/>
        <v>0</v>
      </c>
      <c r="AV3759" s="1">
        <v>0</v>
      </c>
      <c r="AW3759">
        <v>0.83086098396725072</v>
      </c>
      <c r="AY3759" s="4">
        <v>2872</v>
      </c>
      <c r="AZ3759">
        <v>57749</v>
      </c>
      <c r="BA3759">
        <v>1</v>
      </c>
      <c r="BB3759">
        <v>74</v>
      </c>
      <c r="BC3759">
        <v>31</v>
      </c>
      <c r="BD3759">
        <v>0</v>
      </c>
      <c r="BE3759">
        <v>1</v>
      </c>
      <c r="BF3759">
        <v>0</v>
      </c>
      <c r="BG3759" s="2">
        <v>1</v>
      </c>
      <c r="BH3759" s="2">
        <v>0</v>
      </c>
      <c r="BI3759">
        <v>0</v>
      </c>
      <c r="BJ3759">
        <v>0</v>
      </c>
      <c r="BK3759" s="2">
        <v>0</v>
      </c>
      <c r="BL3759" s="28">
        <v>1</v>
      </c>
      <c r="BM3759">
        <v>1</v>
      </c>
      <c r="BN3759">
        <v>0</v>
      </c>
    </row>
    <row r="3760" spans="1:66">
      <c r="A3760" t="s">
        <v>8152</v>
      </c>
      <c r="B3760" t="s">
        <v>8126</v>
      </c>
      <c r="C3760" t="s">
        <v>8124</v>
      </c>
      <c r="D3760" t="s">
        <v>8116</v>
      </c>
      <c r="E3760" t="s">
        <v>8117</v>
      </c>
      <c r="F3760" t="s">
        <v>8122</v>
      </c>
      <c r="G3760" t="s">
        <v>8155</v>
      </c>
      <c r="H3760" t="s">
        <v>8121</v>
      </c>
      <c r="I3760" t="s">
        <v>8120</v>
      </c>
      <c r="J3760" t="s">
        <v>8120</v>
      </c>
      <c r="K3760" s="50" t="s">
        <v>8121</v>
      </c>
      <c r="L3760" s="3" t="s">
        <v>422</v>
      </c>
      <c r="M3760" s="4">
        <v>9942</v>
      </c>
      <c r="N3760">
        <v>67890</v>
      </c>
      <c r="O3760">
        <f t="shared" si="1627"/>
        <v>1</v>
      </c>
      <c r="P3760">
        <v>33</v>
      </c>
      <c r="Q3760">
        <v>71</v>
      </c>
      <c r="R3760">
        <v>23</v>
      </c>
      <c r="S3760">
        <f t="shared" si="1628"/>
        <v>1</v>
      </c>
      <c r="T3760">
        <f t="shared" si="1629"/>
        <v>0</v>
      </c>
      <c r="U3760">
        <f t="shared" si="1630"/>
        <v>0</v>
      </c>
      <c r="V3760" s="2">
        <f t="shared" si="1631"/>
        <v>1</v>
      </c>
      <c r="W3760">
        <f t="shared" si="1632"/>
        <v>1</v>
      </c>
      <c r="X3760" s="2">
        <f t="shared" si="1633"/>
        <v>0</v>
      </c>
      <c r="Y3760">
        <f t="shared" si="1634"/>
        <v>0</v>
      </c>
      <c r="Z3760">
        <f t="shared" si="1635"/>
        <v>1</v>
      </c>
      <c r="AA3760">
        <f t="shared" si="1636"/>
        <v>0</v>
      </c>
      <c r="AB3760" s="2">
        <f t="shared" si="1637"/>
        <v>0</v>
      </c>
      <c r="AC3760">
        <f t="shared" si="1638"/>
        <v>1</v>
      </c>
      <c r="AD3760">
        <f t="shared" si="1639"/>
        <v>0</v>
      </c>
      <c r="AE3760">
        <f t="shared" si="1640"/>
        <v>0</v>
      </c>
      <c r="AF3760" s="2">
        <f t="shared" si="1641"/>
        <v>0</v>
      </c>
      <c r="AG3760">
        <f t="shared" si="1642"/>
        <v>1</v>
      </c>
      <c r="AH3760" s="2">
        <f t="shared" si="1643"/>
        <v>0</v>
      </c>
      <c r="AI3760">
        <f t="shared" si="1644"/>
        <v>0</v>
      </c>
      <c r="AJ3760" s="2">
        <f t="shared" si="1645"/>
        <v>0</v>
      </c>
      <c r="AK3760">
        <f t="shared" si="1646"/>
        <v>0</v>
      </c>
      <c r="AL3760" s="2">
        <f t="shared" si="1647"/>
        <v>0</v>
      </c>
      <c r="AN3760" s="28">
        <f t="shared" si="1648"/>
        <v>0</v>
      </c>
      <c r="AO3760">
        <f t="shared" si="1649"/>
        <v>0</v>
      </c>
      <c r="AP3760">
        <f t="shared" si="1650"/>
        <v>0</v>
      </c>
      <c r="AQ3760">
        <f t="shared" si="1651"/>
        <v>0</v>
      </c>
      <c r="AR3760">
        <f t="shared" si="1652"/>
        <v>1</v>
      </c>
      <c r="AS3760" s="17">
        <f t="shared" si="1653"/>
        <v>1</v>
      </c>
      <c r="AT3760">
        <f t="shared" si="1654"/>
        <v>0</v>
      </c>
      <c r="AV3760" s="1">
        <v>0</v>
      </c>
      <c r="AW3760">
        <v>0.83088005279697486</v>
      </c>
      <c r="AY3760" s="4">
        <v>9942</v>
      </c>
      <c r="AZ3760">
        <v>67890</v>
      </c>
      <c r="BA3760">
        <v>1</v>
      </c>
      <c r="BB3760">
        <v>71</v>
      </c>
      <c r="BC3760">
        <v>23</v>
      </c>
      <c r="BD3760">
        <v>1</v>
      </c>
      <c r="BE3760">
        <v>0</v>
      </c>
      <c r="BF3760">
        <v>0</v>
      </c>
      <c r="BG3760" s="2">
        <v>1</v>
      </c>
      <c r="BH3760" s="2">
        <v>0</v>
      </c>
      <c r="BI3760">
        <v>0</v>
      </c>
      <c r="BJ3760">
        <v>0</v>
      </c>
      <c r="BK3760" s="2">
        <v>0</v>
      </c>
      <c r="BL3760" s="28">
        <v>0</v>
      </c>
      <c r="BM3760">
        <v>0</v>
      </c>
      <c r="BN3760">
        <v>0</v>
      </c>
    </row>
    <row r="3761" spans="1:66">
      <c r="A3761" t="s">
        <v>8113</v>
      </c>
      <c r="B3761" t="s">
        <v>8123</v>
      </c>
      <c r="C3761" t="s">
        <v>8124</v>
      </c>
      <c r="D3761" t="s">
        <v>8116</v>
      </c>
      <c r="E3761" t="s">
        <v>8117</v>
      </c>
      <c r="F3761" t="s">
        <v>8118</v>
      </c>
      <c r="G3761" t="s">
        <v>8155</v>
      </c>
      <c r="H3761" t="s">
        <v>8120</v>
      </c>
      <c r="I3761" t="s">
        <v>8121</v>
      </c>
      <c r="J3761" t="s">
        <v>8120</v>
      </c>
      <c r="K3761" s="50" t="s">
        <v>8121</v>
      </c>
      <c r="L3761" s="3" t="s">
        <v>421</v>
      </c>
      <c r="M3761" s="4">
        <v>32475</v>
      </c>
      <c r="N3761">
        <v>71449</v>
      </c>
      <c r="O3761">
        <f t="shared" si="1627"/>
        <v>1</v>
      </c>
      <c r="P3761">
        <v>37</v>
      </c>
      <c r="Q3761">
        <v>100</v>
      </c>
      <c r="R3761">
        <v>17</v>
      </c>
      <c r="S3761">
        <f t="shared" si="1628"/>
        <v>0</v>
      </c>
      <c r="T3761">
        <f t="shared" si="1629"/>
        <v>1</v>
      </c>
      <c r="U3761">
        <f t="shared" si="1630"/>
        <v>0</v>
      </c>
      <c r="V3761" s="2">
        <f t="shared" si="1631"/>
        <v>1</v>
      </c>
      <c r="W3761">
        <f t="shared" si="1632"/>
        <v>0</v>
      </c>
      <c r="X3761" s="2">
        <f t="shared" si="1633"/>
        <v>0</v>
      </c>
      <c r="Y3761">
        <f t="shared" si="1634"/>
        <v>0</v>
      </c>
      <c r="Z3761">
        <f t="shared" si="1635"/>
        <v>0</v>
      </c>
      <c r="AA3761">
        <f t="shared" si="1636"/>
        <v>0</v>
      </c>
      <c r="AB3761" s="2">
        <f t="shared" si="1637"/>
        <v>0</v>
      </c>
      <c r="AC3761">
        <f t="shared" si="1638"/>
        <v>1</v>
      </c>
      <c r="AD3761">
        <f t="shared" si="1639"/>
        <v>0</v>
      </c>
      <c r="AE3761">
        <f t="shared" si="1640"/>
        <v>0</v>
      </c>
      <c r="AF3761" s="2">
        <f t="shared" si="1641"/>
        <v>0</v>
      </c>
      <c r="AG3761">
        <f t="shared" si="1642"/>
        <v>1</v>
      </c>
      <c r="AH3761" s="2">
        <f t="shared" si="1643"/>
        <v>0</v>
      </c>
      <c r="AI3761">
        <f t="shared" si="1644"/>
        <v>0</v>
      </c>
      <c r="AJ3761" s="2">
        <f t="shared" si="1645"/>
        <v>1</v>
      </c>
      <c r="AK3761">
        <f t="shared" si="1646"/>
        <v>0</v>
      </c>
      <c r="AL3761" s="2">
        <f t="shared" si="1647"/>
        <v>0</v>
      </c>
      <c r="AN3761" s="28">
        <f t="shared" si="1648"/>
        <v>1</v>
      </c>
      <c r="AO3761">
        <f t="shared" si="1649"/>
        <v>1</v>
      </c>
      <c r="AP3761">
        <f t="shared" si="1650"/>
        <v>0</v>
      </c>
      <c r="AQ3761">
        <f t="shared" si="1651"/>
        <v>0</v>
      </c>
      <c r="AR3761">
        <f t="shared" si="1652"/>
        <v>0</v>
      </c>
      <c r="AS3761" s="17">
        <f t="shared" si="1653"/>
        <v>1</v>
      </c>
      <c r="AT3761">
        <f t="shared" si="1654"/>
        <v>0</v>
      </c>
      <c r="AV3761" s="1">
        <v>0</v>
      </c>
      <c r="AW3761">
        <v>0.8309304694789138</v>
      </c>
      <c r="AY3761" s="4">
        <v>32475</v>
      </c>
      <c r="AZ3761">
        <v>71449</v>
      </c>
      <c r="BA3761">
        <v>1</v>
      </c>
      <c r="BB3761">
        <v>100</v>
      </c>
      <c r="BC3761">
        <v>17</v>
      </c>
      <c r="BD3761">
        <v>0</v>
      </c>
      <c r="BE3761">
        <v>1</v>
      </c>
      <c r="BF3761">
        <v>0</v>
      </c>
      <c r="BG3761" s="2">
        <v>1</v>
      </c>
      <c r="BH3761" s="2">
        <v>0</v>
      </c>
      <c r="BI3761">
        <v>0</v>
      </c>
      <c r="BJ3761">
        <v>0</v>
      </c>
      <c r="BK3761" s="2">
        <v>0</v>
      </c>
      <c r="BL3761" s="28">
        <v>1</v>
      </c>
      <c r="BM3761">
        <v>1</v>
      </c>
      <c r="BN3761">
        <v>0</v>
      </c>
    </row>
    <row r="3762" spans="1:66">
      <c r="A3762" t="s">
        <v>8113</v>
      </c>
      <c r="B3762" t="s">
        <v>8126</v>
      </c>
      <c r="C3762" t="s">
        <v>8127</v>
      </c>
      <c r="D3762" t="s">
        <v>8116</v>
      </c>
      <c r="E3762" t="s">
        <v>8117</v>
      </c>
      <c r="F3762" t="s">
        <v>8122</v>
      </c>
      <c r="G3762" t="s">
        <v>8155</v>
      </c>
      <c r="H3762" t="s">
        <v>8121</v>
      </c>
      <c r="I3762" t="s">
        <v>8121</v>
      </c>
      <c r="J3762" t="s">
        <v>8120</v>
      </c>
      <c r="K3762" s="50" t="s">
        <v>8121</v>
      </c>
      <c r="L3762" s="3" t="s">
        <v>420</v>
      </c>
      <c r="M3762" s="4">
        <v>9062</v>
      </c>
      <c r="N3762">
        <v>0</v>
      </c>
      <c r="O3762">
        <f t="shared" si="1627"/>
        <v>1</v>
      </c>
      <c r="P3762">
        <v>42</v>
      </c>
      <c r="Q3762">
        <v>79</v>
      </c>
      <c r="R3762">
        <v>19</v>
      </c>
      <c r="S3762">
        <f t="shared" si="1628"/>
        <v>1</v>
      </c>
      <c r="T3762">
        <f t="shared" si="1629"/>
        <v>1</v>
      </c>
      <c r="U3762">
        <f t="shared" si="1630"/>
        <v>0</v>
      </c>
      <c r="V3762" s="2">
        <f t="shared" si="1631"/>
        <v>1</v>
      </c>
      <c r="W3762">
        <f t="shared" si="1632"/>
        <v>0</v>
      </c>
      <c r="X3762" s="2">
        <f t="shared" si="1633"/>
        <v>0</v>
      </c>
      <c r="Y3762">
        <f t="shared" si="1634"/>
        <v>0</v>
      </c>
      <c r="Z3762">
        <f t="shared" si="1635"/>
        <v>1</v>
      </c>
      <c r="AA3762">
        <f t="shared" si="1636"/>
        <v>0</v>
      </c>
      <c r="AB3762" s="2">
        <f t="shared" si="1637"/>
        <v>0</v>
      </c>
      <c r="AC3762">
        <f t="shared" si="1638"/>
        <v>0</v>
      </c>
      <c r="AD3762">
        <f t="shared" si="1639"/>
        <v>0</v>
      </c>
      <c r="AE3762">
        <f t="shared" si="1640"/>
        <v>0</v>
      </c>
      <c r="AF3762" s="2">
        <f t="shared" si="1641"/>
        <v>0</v>
      </c>
      <c r="AG3762">
        <f t="shared" si="1642"/>
        <v>1</v>
      </c>
      <c r="AH3762" s="2">
        <f t="shared" si="1643"/>
        <v>0</v>
      </c>
      <c r="AI3762">
        <f t="shared" si="1644"/>
        <v>0</v>
      </c>
      <c r="AJ3762" s="2">
        <f t="shared" si="1645"/>
        <v>0</v>
      </c>
      <c r="AK3762">
        <f t="shared" si="1646"/>
        <v>0</v>
      </c>
      <c r="AL3762" s="2">
        <f t="shared" si="1647"/>
        <v>0</v>
      </c>
      <c r="AN3762" s="28">
        <f t="shared" si="1648"/>
        <v>1</v>
      </c>
      <c r="AO3762">
        <f t="shared" si="1649"/>
        <v>0</v>
      </c>
      <c r="AP3762">
        <f t="shared" si="1650"/>
        <v>1</v>
      </c>
      <c r="AQ3762">
        <f t="shared" si="1651"/>
        <v>0</v>
      </c>
      <c r="AR3762">
        <f t="shared" si="1652"/>
        <v>1</v>
      </c>
      <c r="AS3762" s="17">
        <f t="shared" si="1653"/>
        <v>1</v>
      </c>
      <c r="AT3762">
        <f t="shared" si="1654"/>
        <v>0</v>
      </c>
      <c r="AV3762" s="1">
        <v>0</v>
      </c>
      <c r="AW3762">
        <v>0.83098736583766875</v>
      </c>
      <c r="AY3762" s="4">
        <v>9062</v>
      </c>
      <c r="AZ3762">
        <v>0</v>
      </c>
      <c r="BA3762">
        <v>1</v>
      </c>
      <c r="BB3762">
        <v>79</v>
      </c>
      <c r="BC3762">
        <v>19</v>
      </c>
      <c r="BD3762">
        <v>1</v>
      </c>
      <c r="BE3762">
        <v>1</v>
      </c>
      <c r="BF3762">
        <v>0</v>
      </c>
      <c r="BG3762" s="2">
        <v>1</v>
      </c>
      <c r="BH3762" s="2">
        <v>0</v>
      </c>
      <c r="BI3762">
        <v>0</v>
      </c>
      <c r="BJ3762">
        <v>0</v>
      </c>
      <c r="BK3762" s="2">
        <v>0</v>
      </c>
      <c r="BL3762" s="28">
        <v>1</v>
      </c>
      <c r="BM3762">
        <v>0</v>
      </c>
      <c r="BN3762">
        <v>1</v>
      </c>
    </row>
    <row r="3763" spans="1:66">
      <c r="A3763" t="s">
        <v>8152</v>
      </c>
      <c r="B3763" t="s">
        <v>8123</v>
      </c>
      <c r="C3763" t="s">
        <v>8127</v>
      </c>
      <c r="D3763" t="s">
        <v>8116</v>
      </c>
      <c r="E3763" t="s">
        <v>8117</v>
      </c>
      <c r="F3763" t="s">
        <v>8125</v>
      </c>
      <c r="G3763" t="s">
        <v>8119</v>
      </c>
      <c r="H3763" t="s">
        <v>8120</v>
      </c>
      <c r="I3763" t="s">
        <v>8121</v>
      </c>
      <c r="J3763" t="s">
        <v>8120</v>
      </c>
      <c r="K3763" s="50" t="s">
        <v>8121</v>
      </c>
      <c r="L3763" s="3" t="s">
        <v>418</v>
      </c>
      <c r="M3763" s="4">
        <v>9658</v>
      </c>
      <c r="N3763">
        <v>0</v>
      </c>
      <c r="O3763">
        <f t="shared" si="1627"/>
        <v>1</v>
      </c>
      <c r="P3763">
        <v>61</v>
      </c>
      <c r="Q3763">
        <v>121</v>
      </c>
      <c r="R3763">
        <v>34</v>
      </c>
      <c r="S3763">
        <f t="shared" si="1628"/>
        <v>0</v>
      </c>
      <c r="T3763">
        <f t="shared" si="1629"/>
        <v>1</v>
      </c>
      <c r="U3763">
        <f t="shared" si="1630"/>
        <v>0</v>
      </c>
      <c r="V3763" s="2">
        <f t="shared" si="1631"/>
        <v>1</v>
      </c>
      <c r="W3763">
        <f t="shared" si="1632"/>
        <v>1</v>
      </c>
      <c r="X3763" s="2">
        <f t="shared" si="1633"/>
        <v>0</v>
      </c>
      <c r="Y3763">
        <f t="shared" si="1634"/>
        <v>0</v>
      </c>
      <c r="Z3763">
        <f t="shared" si="1635"/>
        <v>0</v>
      </c>
      <c r="AA3763">
        <f t="shared" si="1636"/>
        <v>0</v>
      </c>
      <c r="AB3763" s="2">
        <f t="shared" si="1637"/>
        <v>0</v>
      </c>
      <c r="AC3763">
        <f t="shared" si="1638"/>
        <v>0</v>
      </c>
      <c r="AD3763">
        <f t="shared" si="1639"/>
        <v>0</v>
      </c>
      <c r="AE3763">
        <f t="shared" si="1640"/>
        <v>0</v>
      </c>
      <c r="AF3763" s="2">
        <f t="shared" si="1641"/>
        <v>0</v>
      </c>
      <c r="AG3763">
        <f t="shared" si="1642"/>
        <v>1</v>
      </c>
      <c r="AH3763" s="2">
        <f t="shared" si="1643"/>
        <v>0</v>
      </c>
      <c r="AI3763">
        <f t="shared" si="1644"/>
        <v>1</v>
      </c>
      <c r="AJ3763" s="2">
        <f t="shared" si="1645"/>
        <v>0</v>
      </c>
      <c r="AK3763">
        <f t="shared" si="1646"/>
        <v>1</v>
      </c>
      <c r="AL3763" s="2">
        <f t="shared" si="1647"/>
        <v>0</v>
      </c>
      <c r="AN3763" s="28">
        <f t="shared" si="1648"/>
        <v>0</v>
      </c>
      <c r="AO3763">
        <f t="shared" si="1649"/>
        <v>1</v>
      </c>
      <c r="AP3763">
        <f t="shared" si="1650"/>
        <v>1</v>
      </c>
      <c r="AQ3763">
        <f t="shared" si="1651"/>
        <v>0</v>
      </c>
      <c r="AR3763">
        <f t="shared" si="1652"/>
        <v>0</v>
      </c>
      <c r="AS3763" s="17">
        <f t="shared" si="1653"/>
        <v>0</v>
      </c>
      <c r="AT3763">
        <f t="shared" si="1654"/>
        <v>0</v>
      </c>
      <c r="AV3763" s="1">
        <v>0</v>
      </c>
      <c r="AW3763">
        <v>0.83105096725330263</v>
      </c>
      <c r="AY3763" s="4">
        <v>9658</v>
      </c>
      <c r="AZ3763">
        <v>0</v>
      </c>
      <c r="BA3763">
        <v>1</v>
      </c>
      <c r="BB3763">
        <v>121</v>
      </c>
      <c r="BC3763">
        <v>34</v>
      </c>
      <c r="BD3763">
        <v>0</v>
      </c>
      <c r="BE3763">
        <v>1</v>
      </c>
      <c r="BF3763">
        <v>0</v>
      </c>
      <c r="BG3763" s="2">
        <v>1</v>
      </c>
      <c r="BH3763" s="2">
        <v>0</v>
      </c>
      <c r="BI3763">
        <v>0</v>
      </c>
      <c r="BJ3763">
        <v>1</v>
      </c>
      <c r="BK3763" s="2">
        <v>0</v>
      </c>
      <c r="BL3763" s="28">
        <v>0</v>
      </c>
      <c r="BM3763">
        <v>1</v>
      </c>
      <c r="BN3763">
        <v>1</v>
      </c>
    </row>
    <row r="3764" spans="1:66">
      <c r="A3764" t="s">
        <v>8113</v>
      </c>
      <c r="B3764" t="s">
        <v>8114</v>
      </c>
      <c r="C3764" t="s">
        <v>8127</v>
      </c>
      <c r="D3764" t="s">
        <v>8116</v>
      </c>
      <c r="E3764" t="s">
        <v>8117</v>
      </c>
      <c r="F3764" t="s">
        <v>8122</v>
      </c>
      <c r="G3764" t="s">
        <v>8155</v>
      </c>
      <c r="H3764" t="s">
        <v>8120</v>
      </c>
      <c r="I3764" t="s">
        <v>8121</v>
      </c>
      <c r="J3764" t="s">
        <v>8120</v>
      </c>
      <c r="K3764" s="50" t="s">
        <v>8121</v>
      </c>
      <c r="L3764" s="3" t="s">
        <v>414</v>
      </c>
      <c r="M3764" s="4">
        <v>7330</v>
      </c>
      <c r="N3764">
        <v>0</v>
      </c>
      <c r="O3764">
        <f t="shared" si="1627"/>
        <v>1</v>
      </c>
      <c r="P3764">
        <v>41</v>
      </c>
      <c r="Q3764">
        <v>122</v>
      </c>
      <c r="R3764">
        <v>26</v>
      </c>
      <c r="S3764">
        <f t="shared" si="1628"/>
        <v>0</v>
      </c>
      <c r="T3764">
        <f t="shared" si="1629"/>
        <v>1</v>
      </c>
      <c r="U3764">
        <f t="shared" si="1630"/>
        <v>0</v>
      </c>
      <c r="V3764" s="2">
        <f t="shared" si="1631"/>
        <v>1</v>
      </c>
      <c r="W3764">
        <f t="shared" si="1632"/>
        <v>0</v>
      </c>
      <c r="X3764" s="2">
        <f t="shared" si="1633"/>
        <v>0</v>
      </c>
      <c r="Y3764">
        <f t="shared" si="1634"/>
        <v>1</v>
      </c>
      <c r="Z3764">
        <f t="shared" si="1635"/>
        <v>0</v>
      </c>
      <c r="AA3764">
        <f t="shared" si="1636"/>
        <v>0</v>
      </c>
      <c r="AB3764" s="2">
        <f t="shared" si="1637"/>
        <v>0</v>
      </c>
      <c r="AC3764">
        <f t="shared" si="1638"/>
        <v>0</v>
      </c>
      <c r="AD3764">
        <f t="shared" si="1639"/>
        <v>0</v>
      </c>
      <c r="AE3764">
        <f t="shared" si="1640"/>
        <v>0</v>
      </c>
      <c r="AF3764" s="2">
        <f t="shared" si="1641"/>
        <v>0</v>
      </c>
      <c r="AG3764">
        <f t="shared" si="1642"/>
        <v>1</v>
      </c>
      <c r="AH3764" s="2">
        <f t="shared" si="1643"/>
        <v>0</v>
      </c>
      <c r="AI3764">
        <f t="shared" si="1644"/>
        <v>0</v>
      </c>
      <c r="AJ3764" s="2">
        <f t="shared" si="1645"/>
        <v>0</v>
      </c>
      <c r="AK3764">
        <f t="shared" si="1646"/>
        <v>0</v>
      </c>
      <c r="AL3764" s="2">
        <f t="shared" si="1647"/>
        <v>0</v>
      </c>
      <c r="AN3764" s="28">
        <f t="shared" si="1648"/>
        <v>1</v>
      </c>
      <c r="AO3764">
        <f t="shared" si="1649"/>
        <v>0</v>
      </c>
      <c r="AP3764">
        <f t="shared" si="1650"/>
        <v>1</v>
      </c>
      <c r="AQ3764">
        <f t="shared" si="1651"/>
        <v>0</v>
      </c>
      <c r="AR3764">
        <f t="shared" si="1652"/>
        <v>1</v>
      </c>
      <c r="AS3764" s="17">
        <f t="shared" si="1653"/>
        <v>1</v>
      </c>
      <c r="AT3764">
        <f t="shared" si="1654"/>
        <v>0</v>
      </c>
      <c r="AV3764" s="1">
        <v>0</v>
      </c>
      <c r="AW3764">
        <v>0.83169251439706071</v>
      </c>
      <c r="AY3764" s="4">
        <v>7330</v>
      </c>
      <c r="AZ3764">
        <v>0</v>
      </c>
      <c r="BA3764">
        <v>1</v>
      </c>
      <c r="BB3764">
        <v>122</v>
      </c>
      <c r="BC3764">
        <v>26</v>
      </c>
      <c r="BD3764">
        <v>0</v>
      </c>
      <c r="BE3764">
        <v>1</v>
      </c>
      <c r="BF3764">
        <v>0</v>
      </c>
      <c r="BG3764" s="2">
        <v>1</v>
      </c>
      <c r="BH3764" s="2">
        <v>0</v>
      </c>
      <c r="BI3764">
        <v>0</v>
      </c>
      <c r="BJ3764">
        <v>0</v>
      </c>
      <c r="BK3764" s="2">
        <v>0</v>
      </c>
      <c r="BL3764" s="28">
        <v>1</v>
      </c>
      <c r="BM3764">
        <v>0</v>
      </c>
      <c r="BN3764">
        <v>1</v>
      </c>
    </row>
    <row r="3765" spans="1:66">
      <c r="A3765" t="s">
        <v>8152</v>
      </c>
      <c r="B3765" t="s">
        <v>8126</v>
      </c>
      <c r="C3765" t="s">
        <v>8127</v>
      </c>
      <c r="D3765" t="s">
        <v>8116</v>
      </c>
      <c r="E3765" t="s">
        <v>8117</v>
      </c>
      <c r="F3765" t="s">
        <v>8122</v>
      </c>
      <c r="G3765" t="s">
        <v>8119</v>
      </c>
      <c r="H3765" t="s">
        <v>8120</v>
      </c>
      <c r="I3765" t="s">
        <v>8121</v>
      </c>
      <c r="J3765" t="s">
        <v>8120</v>
      </c>
      <c r="K3765" s="50" t="s">
        <v>8121</v>
      </c>
      <c r="L3765" s="3" t="s">
        <v>413</v>
      </c>
      <c r="M3765" s="4">
        <v>4942</v>
      </c>
      <c r="N3765">
        <v>0</v>
      </c>
      <c r="O3765">
        <f t="shared" si="1627"/>
        <v>1</v>
      </c>
      <c r="P3765">
        <v>38</v>
      </c>
      <c r="Q3765">
        <v>169</v>
      </c>
      <c r="R3765">
        <v>17</v>
      </c>
      <c r="S3765">
        <f t="shared" si="1628"/>
        <v>0</v>
      </c>
      <c r="T3765">
        <f t="shared" si="1629"/>
        <v>1</v>
      </c>
      <c r="U3765">
        <f t="shared" si="1630"/>
        <v>0</v>
      </c>
      <c r="V3765" s="2">
        <f t="shared" si="1631"/>
        <v>1</v>
      </c>
      <c r="W3765">
        <f t="shared" si="1632"/>
        <v>1</v>
      </c>
      <c r="X3765" s="2">
        <f t="shared" si="1633"/>
        <v>0</v>
      </c>
      <c r="Y3765">
        <f t="shared" si="1634"/>
        <v>0</v>
      </c>
      <c r="Z3765">
        <f t="shared" si="1635"/>
        <v>1</v>
      </c>
      <c r="AA3765">
        <f t="shared" si="1636"/>
        <v>0</v>
      </c>
      <c r="AB3765" s="2">
        <f t="shared" si="1637"/>
        <v>0</v>
      </c>
      <c r="AC3765">
        <f t="shared" si="1638"/>
        <v>0</v>
      </c>
      <c r="AD3765">
        <f t="shared" si="1639"/>
        <v>0</v>
      </c>
      <c r="AE3765">
        <f t="shared" si="1640"/>
        <v>0</v>
      </c>
      <c r="AF3765" s="2">
        <f t="shared" si="1641"/>
        <v>0</v>
      </c>
      <c r="AG3765">
        <f t="shared" si="1642"/>
        <v>1</v>
      </c>
      <c r="AH3765" s="2">
        <f t="shared" si="1643"/>
        <v>0</v>
      </c>
      <c r="AI3765">
        <f t="shared" si="1644"/>
        <v>0</v>
      </c>
      <c r="AJ3765" s="2">
        <f t="shared" si="1645"/>
        <v>0</v>
      </c>
      <c r="AK3765">
        <f t="shared" si="1646"/>
        <v>1</v>
      </c>
      <c r="AL3765" s="2">
        <f t="shared" si="1647"/>
        <v>0</v>
      </c>
      <c r="AN3765" s="28">
        <f t="shared" si="1648"/>
        <v>0</v>
      </c>
      <c r="AO3765">
        <f t="shared" si="1649"/>
        <v>0</v>
      </c>
      <c r="AP3765">
        <f t="shared" si="1650"/>
        <v>1</v>
      </c>
      <c r="AQ3765">
        <f t="shared" si="1651"/>
        <v>0</v>
      </c>
      <c r="AR3765">
        <f t="shared" si="1652"/>
        <v>1</v>
      </c>
      <c r="AS3765" s="17">
        <f t="shared" si="1653"/>
        <v>0</v>
      </c>
      <c r="AT3765">
        <f t="shared" si="1654"/>
        <v>0</v>
      </c>
      <c r="AV3765" s="1">
        <v>0</v>
      </c>
      <c r="AW3765">
        <v>0.83192070752006053</v>
      </c>
      <c r="AY3765" s="4">
        <v>4942</v>
      </c>
      <c r="AZ3765">
        <v>0</v>
      </c>
      <c r="BA3765">
        <v>1</v>
      </c>
      <c r="BB3765">
        <v>169</v>
      </c>
      <c r="BC3765">
        <v>17</v>
      </c>
      <c r="BD3765">
        <v>0</v>
      </c>
      <c r="BE3765">
        <v>1</v>
      </c>
      <c r="BF3765">
        <v>0</v>
      </c>
      <c r="BG3765" s="2">
        <v>1</v>
      </c>
      <c r="BH3765" s="2">
        <v>0</v>
      </c>
      <c r="BI3765">
        <v>0</v>
      </c>
      <c r="BJ3765">
        <v>0</v>
      </c>
      <c r="BK3765" s="2">
        <v>0</v>
      </c>
      <c r="BL3765" s="28">
        <v>0</v>
      </c>
      <c r="BM3765">
        <v>0</v>
      </c>
      <c r="BN3765">
        <v>1</v>
      </c>
    </row>
    <row r="3766" spans="1:66">
      <c r="A3766" t="s">
        <v>8113</v>
      </c>
      <c r="B3766" t="s">
        <v>8123</v>
      </c>
      <c r="C3766" t="s">
        <v>8127</v>
      </c>
      <c r="D3766" t="s">
        <v>8116</v>
      </c>
      <c r="E3766" t="s">
        <v>8117</v>
      </c>
      <c r="F3766" t="s">
        <v>8122</v>
      </c>
      <c r="G3766" t="s">
        <v>8165</v>
      </c>
      <c r="H3766" t="s">
        <v>8121</v>
      </c>
      <c r="I3766" t="s">
        <v>8121</v>
      </c>
      <c r="J3766" t="s">
        <v>8120</v>
      </c>
      <c r="K3766" s="50" t="s">
        <v>8120</v>
      </c>
      <c r="L3766" s="3" t="s">
        <v>409</v>
      </c>
      <c r="M3766" s="4">
        <v>4108</v>
      </c>
      <c r="N3766">
        <v>0</v>
      </c>
      <c r="O3766">
        <f t="shared" si="1627"/>
        <v>1</v>
      </c>
      <c r="P3766">
        <v>33</v>
      </c>
      <c r="Q3766">
        <v>128</v>
      </c>
      <c r="R3766">
        <v>7</v>
      </c>
      <c r="S3766">
        <f t="shared" si="1628"/>
        <v>1</v>
      </c>
      <c r="T3766">
        <f t="shared" si="1629"/>
        <v>1</v>
      </c>
      <c r="U3766">
        <f t="shared" si="1630"/>
        <v>0</v>
      </c>
      <c r="V3766" s="2">
        <f t="shared" si="1631"/>
        <v>0</v>
      </c>
      <c r="W3766">
        <f t="shared" si="1632"/>
        <v>0</v>
      </c>
      <c r="X3766" s="2">
        <f t="shared" si="1633"/>
        <v>0</v>
      </c>
      <c r="Y3766">
        <f t="shared" si="1634"/>
        <v>0</v>
      </c>
      <c r="Z3766">
        <f t="shared" si="1635"/>
        <v>0</v>
      </c>
      <c r="AA3766">
        <f t="shared" si="1636"/>
        <v>0</v>
      </c>
      <c r="AB3766" s="2">
        <f t="shared" si="1637"/>
        <v>0</v>
      </c>
      <c r="AC3766">
        <f t="shared" si="1638"/>
        <v>0</v>
      </c>
      <c r="AD3766">
        <f t="shared" si="1639"/>
        <v>0</v>
      </c>
      <c r="AE3766">
        <f t="shared" si="1640"/>
        <v>0</v>
      </c>
      <c r="AF3766" s="2">
        <f t="shared" si="1641"/>
        <v>0</v>
      </c>
      <c r="AG3766">
        <f t="shared" si="1642"/>
        <v>1</v>
      </c>
      <c r="AH3766" s="2">
        <f t="shared" si="1643"/>
        <v>0</v>
      </c>
      <c r="AI3766">
        <f t="shared" si="1644"/>
        <v>0</v>
      </c>
      <c r="AJ3766" s="2">
        <f t="shared" si="1645"/>
        <v>0</v>
      </c>
      <c r="AK3766">
        <f t="shared" si="1646"/>
        <v>0</v>
      </c>
      <c r="AL3766" s="2">
        <f t="shared" si="1647"/>
        <v>1</v>
      </c>
      <c r="AN3766" s="28">
        <f t="shared" si="1648"/>
        <v>1</v>
      </c>
      <c r="AO3766">
        <f t="shared" si="1649"/>
        <v>1</v>
      </c>
      <c r="AP3766">
        <f t="shared" si="1650"/>
        <v>1</v>
      </c>
      <c r="AQ3766">
        <f t="shared" si="1651"/>
        <v>0</v>
      </c>
      <c r="AR3766">
        <f t="shared" si="1652"/>
        <v>1</v>
      </c>
      <c r="AS3766" s="17">
        <f t="shared" si="1653"/>
        <v>0</v>
      </c>
      <c r="AT3766">
        <f t="shared" si="1654"/>
        <v>0</v>
      </c>
      <c r="AV3766" s="1">
        <v>0</v>
      </c>
      <c r="AW3766">
        <v>0.83235866708325157</v>
      </c>
      <c r="AY3766" s="4">
        <v>4108</v>
      </c>
      <c r="AZ3766">
        <v>0</v>
      </c>
      <c r="BA3766">
        <v>1</v>
      </c>
      <c r="BB3766">
        <v>128</v>
      </c>
      <c r="BC3766">
        <v>7</v>
      </c>
      <c r="BD3766">
        <v>1</v>
      </c>
      <c r="BE3766">
        <v>1</v>
      </c>
      <c r="BF3766">
        <v>0</v>
      </c>
      <c r="BG3766" s="2">
        <v>0</v>
      </c>
      <c r="BH3766" s="2">
        <v>0</v>
      </c>
      <c r="BI3766">
        <v>0</v>
      </c>
      <c r="BJ3766">
        <v>0</v>
      </c>
      <c r="BK3766" s="2">
        <v>1</v>
      </c>
      <c r="BL3766" s="28">
        <v>1</v>
      </c>
      <c r="BM3766">
        <v>1</v>
      </c>
      <c r="BN3766">
        <v>1</v>
      </c>
    </row>
    <row r="3767" spans="1:66">
      <c r="A3767" t="s">
        <v>8113</v>
      </c>
      <c r="B3767" t="s">
        <v>8126</v>
      </c>
      <c r="C3767" t="s">
        <v>8124</v>
      </c>
      <c r="D3767" t="s">
        <v>8116</v>
      </c>
      <c r="E3767" t="s">
        <v>8176</v>
      </c>
      <c r="F3767" t="s">
        <v>8122</v>
      </c>
      <c r="G3767" t="s">
        <v>8119</v>
      </c>
      <c r="H3767" t="s">
        <v>8120</v>
      </c>
      <c r="I3767" t="s">
        <v>8121</v>
      </c>
      <c r="J3767" t="s">
        <v>8120</v>
      </c>
      <c r="K3767" s="50" t="s">
        <v>8121</v>
      </c>
      <c r="L3767" s="3" t="s">
        <v>404</v>
      </c>
      <c r="M3767" s="4">
        <v>2620</v>
      </c>
      <c r="N3767">
        <v>31911</v>
      </c>
      <c r="O3767">
        <f t="shared" si="1627"/>
        <v>1</v>
      </c>
      <c r="P3767">
        <v>34</v>
      </c>
      <c r="Q3767">
        <v>100</v>
      </c>
      <c r="R3767">
        <v>13</v>
      </c>
      <c r="S3767">
        <f t="shared" si="1628"/>
        <v>0</v>
      </c>
      <c r="T3767">
        <f t="shared" si="1629"/>
        <v>1</v>
      </c>
      <c r="U3767">
        <f t="shared" si="1630"/>
        <v>0</v>
      </c>
      <c r="V3767" s="2">
        <f t="shared" si="1631"/>
        <v>1</v>
      </c>
      <c r="W3767">
        <f t="shared" si="1632"/>
        <v>0</v>
      </c>
      <c r="X3767" s="2">
        <f t="shared" si="1633"/>
        <v>0</v>
      </c>
      <c r="Y3767">
        <f t="shared" si="1634"/>
        <v>0</v>
      </c>
      <c r="Z3767">
        <f t="shared" si="1635"/>
        <v>1</v>
      </c>
      <c r="AA3767">
        <f t="shared" si="1636"/>
        <v>0</v>
      </c>
      <c r="AB3767" s="2">
        <f t="shared" si="1637"/>
        <v>0</v>
      </c>
      <c r="AC3767">
        <f t="shared" si="1638"/>
        <v>1</v>
      </c>
      <c r="AD3767">
        <f t="shared" si="1639"/>
        <v>0</v>
      </c>
      <c r="AE3767">
        <f t="shared" si="1640"/>
        <v>0</v>
      </c>
      <c r="AF3767" s="2">
        <f t="shared" si="1641"/>
        <v>0</v>
      </c>
      <c r="AG3767">
        <f t="shared" si="1642"/>
        <v>0</v>
      </c>
      <c r="AH3767" s="2">
        <f t="shared" si="1643"/>
        <v>0</v>
      </c>
      <c r="AI3767">
        <f t="shared" si="1644"/>
        <v>0</v>
      </c>
      <c r="AJ3767" s="2">
        <f t="shared" si="1645"/>
        <v>0</v>
      </c>
      <c r="AK3767">
        <f t="shared" si="1646"/>
        <v>1</v>
      </c>
      <c r="AL3767" s="2">
        <f t="shared" si="1647"/>
        <v>0</v>
      </c>
      <c r="AN3767" s="28">
        <f t="shared" si="1648"/>
        <v>1</v>
      </c>
      <c r="AO3767">
        <f t="shared" si="1649"/>
        <v>0</v>
      </c>
      <c r="AP3767">
        <f t="shared" si="1650"/>
        <v>0</v>
      </c>
      <c r="AQ3767">
        <f t="shared" si="1651"/>
        <v>1</v>
      </c>
      <c r="AR3767">
        <f t="shared" si="1652"/>
        <v>1</v>
      </c>
      <c r="AS3767" s="17">
        <f t="shared" si="1653"/>
        <v>0</v>
      </c>
      <c r="AT3767">
        <f t="shared" si="1654"/>
        <v>0</v>
      </c>
      <c r="AV3767" s="1">
        <v>0</v>
      </c>
      <c r="AW3767">
        <v>0.83305581418474006</v>
      </c>
      <c r="AY3767" s="4">
        <v>2620</v>
      </c>
      <c r="AZ3767">
        <v>31911</v>
      </c>
      <c r="BA3767">
        <v>1</v>
      </c>
      <c r="BB3767">
        <v>100</v>
      </c>
      <c r="BC3767">
        <v>13</v>
      </c>
      <c r="BD3767">
        <v>0</v>
      </c>
      <c r="BE3767">
        <v>1</v>
      </c>
      <c r="BF3767">
        <v>0</v>
      </c>
      <c r="BG3767" s="2">
        <v>1</v>
      </c>
      <c r="BH3767" s="2">
        <v>0</v>
      </c>
      <c r="BI3767">
        <v>0</v>
      </c>
      <c r="BJ3767">
        <v>0</v>
      </c>
      <c r="BK3767" s="2">
        <v>0</v>
      </c>
      <c r="BL3767" s="28">
        <v>1</v>
      </c>
      <c r="BM3767">
        <v>0</v>
      </c>
      <c r="BN3767">
        <v>0</v>
      </c>
    </row>
    <row r="3768" spans="1:66">
      <c r="A3768" t="s">
        <v>8113</v>
      </c>
      <c r="B3768" t="s">
        <v>8114</v>
      </c>
      <c r="C3768" t="s">
        <v>8124</v>
      </c>
      <c r="D3768" t="s">
        <v>8116</v>
      </c>
      <c r="E3768" t="s">
        <v>8117</v>
      </c>
      <c r="F3768" t="s">
        <v>8118</v>
      </c>
      <c r="G3768" t="s">
        <v>8155</v>
      </c>
      <c r="H3768" t="s">
        <v>8120</v>
      </c>
      <c r="I3768" t="s">
        <v>8121</v>
      </c>
      <c r="J3768" t="s">
        <v>8120</v>
      </c>
      <c r="K3768" s="50" t="s">
        <v>8121</v>
      </c>
      <c r="L3768" s="3" t="s">
        <v>401</v>
      </c>
      <c r="M3768" s="4">
        <v>14020</v>
      </c>
      <c r="N3768">
        <v>31739</v>
      </c>
      <c r="O3768">
        <f t="shared" si="1627"/>
        <v>1</v>
      </c>
      <c r="P3768">
        <v>21</v>
      </c>
      <c r="Q3768">
        <v>77</v>
      </c>
      <c r="R3768">
        <v>10</v>
      </c>
      <c r="S3768">
        <f t="shared" si="1628"/>
        <v>0</v>
      </c>
      <c r="T3768">
        <f t="shared" si="1629"/>
        <v>1</v>
      </c>
      <c r="U3768">
        <f t="shared" si="1630"/>
        <v>0</v>
      </c>
      <c r="V3768" s="2">
        <f t="shared" si="1631"/>
        <v>1</v>
      </c>
      <c r="W3768">
        <f t="shared" si="1632"/>
        <v>0</v>
      </c>
      <c r="X3768" s="2">
        <f t="shared" si="1633"/>
        <v>0</v>
      </c>
      <c r="Y3768">
        <f t="shared" si="1634"/>
        <v>1</v>
      </c>
      <c r="Z3768">
        <f t="shared" si="1635"/>
        <v>0</v>
      </c>
      <c r="AA3768">
        <f t="shared" si="1636"/>
        <v>0</v>
      </c>
      <c r="AB3768" s="2">
        <f t="shared" si="1637"/>
        <v>0</v>
      </c>
      <c r="AC3768">
        <f t="shared" si="1638"/>
        <v>1</v>
      </c>
      <c r="AD3768">
        <f t="shared" si="1639"/>
        <v>0</v>
      </c>
      <c r="AE3768">
        <f t="shared" si="1640"/>
        <v>0</v>
      </c>
      <c r="AF3768" s="2">
        <f t="shared" si="1641"/>
        <v>0</v>
      </c>
      <c r="AG3768">
        <f t="shared" si="1642"/>
        <v>1</v>
      </c>
      <c r="AH3768" s="2">
        <f t="shared" si="1643"/>
        <v>0</v>
      </c>
      <c r="AI3768">
        <f t="shared" si="1644"/>
        <v>0</v>
      </c>
      <c r="AJ3768" s="2">
        <f t="shared" si="1645"/>
        <v>1</v>
      </c>
      <c r="AK3768">
        <f t="shared" si="1646"/>
        <v>0</v>
      </c>
      <c r="AL3768" s="2">
        <f t="shared" si="1647"/>
        <v>0</v>
      </c>
      <c r="AN3768" s="28">
        <f t="shared" si="1648"/>
        <v>1</v>
      </c>
      <c r="AO3768">
        <f t="shared" si="1649"/>
        <v>0</v>
      </c>
      <c r="AP3768">
        <f t="shared" si="1650"/>
        <v>0</v>
      </c>
      <c r="AQ3768">
        <f t="shared" si="1651"/>
        <v>0</v>
      </c>
      <c r="AR3768">
        <f t="shared" si="1652"/>
        <v>0</v>
      </c>
      <c r="AS3768" s="17">
        <f t="shared" si="1653"/>
        <v>1</v>
      </c>
      <c r="AT3768">
        <f t="shared" si="1654"/>
        <v>0</v>
      </c>
      <c r="AV3768" s="1">
        <v>0</v>
      </c>
      <c r="AW3768">
        <v>0.8331648823028267</v>
      </c>
      <c r="AY3768" s="4">
        <v>14020</v>
      </c>
      <c r="AZ3768">
        <v>31739</v>
      </c>
      <c r="BA3768">
        <v>1</v>
      </c>
      <c r="BB3768">
        <v>77</v>
      </c>
      <c r="BC3768">
        <v>10</v>
      </c>
      <c r="BD3768">
        <v>0</v>
      </c>
      <c r="BE3768">
        <v>1</v>
      </c>
      <c r="BF3768">
        <v>0</v>
      </c>
      <c r="BG3768" s="2">
        <v>1</v>
      </c>
      <c r="BH3768" s="2">
        <v>0</v>
      </c>
      <c r="BI3768">
        <v>0</v>
      </c>
      <c r="BJ3768">
        <v>0</v>
      </c>
      <c r="BK3768" s="2">
        <v>0</v>
      </c>
      <c r="BL3768" s="28">
        <v>1</v>
      </c>
      <c r="BM3768">
        <v>0</v>
      </c>
      <c r="BN3768">
        <v>0</v>
      </c>
    </row>
    <row r="3769" spans="1:66">
      <c r="A3769" t="s">
        <v>8172</v>
      </c>
      <c r="B3769" t="s">
        <v>8123</v>
      </c>
      <c r="C3769" t="s">
        <v>8124</v>
      </c>
      <c r="D3769" t="s">
        <v>8116</v>
      </c>
      <c r="E3769" t="s">
        <v>8117</v>
      </c>
      <c r="F3769" t="s">
        <v>8125</v>
      </c>
      <c r="G3769" t="s">
        <v>8119</v>
      </c>
      <c r="H3769" t="s">
        <v>8120</v>
      </c>
      <c r="I3769" t="s">
        <v>8121</v>
      </c>
      <c r="J3769" t="s">
        <v>8120</v>
      </c>
      <c r="K3769" s="50" t="s">
        <v>8121</v>
      </c>
      <c r="L3769" s="3" t="s">
        <v>399</v>
      </c>
      <c r="M3769" s="4">
        <v>8283</v>
      </c>
      <c r="N3769">
        <v>71034</v>
      </c>
      <c r="O3769">
        <f t="shared" si="1627"/>
        <v>1</v>
      </c>
      <c r="P3769">
        <v>43</v>
      </c>
      <c r="Q3769">
        <v>117</v>
      </c>
      <c r="R3769">
        <v>26</v>
      </c>
      <c r="S3769">
        <f t="shared" si="1628"/>
        <v>0</v>
      </c>
      <c r="T3769">
        <f t="shared" si="1629"/>
        <v>1</v>
      </c>
      <c r="U3769">
        <f t="shared" si="1630"/>
        <v>0</v>
      </c>
      <c r="V3769" s="2">
        <f t="shared" si="1631"/>
        <v>1</v>
      </c>
      <c r="W3769">
        <f t="shared" si="1632"/>
        <v>0</v>
      </c>
      <c r="X3769" s="2">
        <f t="shared" si="1633"/>
        <v>1</v>
      </c>
      <c r="Y3769">
        <f t="shared" si="1634"/>
        <v>0</v>
      </c>
      <c r="Z3769">
        <f t="shared" si="1635"/>
        <v>0</v>
      </c>
      <c r="AA3769">
        <f t="shared" si="1636"/>
        <v>0</v>
      </c>
      <c r="AB3769" s="2">
        <f t="shared" si="1637"/>
        <v>0</v>
      </c>
      <c r="AC3769">
        <f t="shared" si="1638"/>
        <v>1</v>
      </c>
      <c r="AD3769">
        <f t="shared" si="1639"/>
        <v>0</v>
      </c>
      <c r="AE3769">
        <f t="shared" si="1640"/>
        <v>0</v>
      </c>
      <c r="AF3769" s="2">
        <f t="shared" si="1641"/>
        <v>0</v>
      </c>
      <c r="AG3769">
        <f t="shared" si="1642"/>
        <v>1</v>
      </c>
      <c r="AH3769" s="2">
        <f t="shared" si="1643"/>
        <v>0</v>
      </c>
      <c r="AI3769">
        <f t="shared" si="1644"/>
        <v>1</v>
      </c>
      <c r="AJ3769" s="2">
        <f t="shared" si="1645"/>
        <v>0</v>
      </c>
      <c r="AK3769">
        <f t="shared" si="1646"/>
        <v>1</v>
      </c>
      <c r="AL3769" s="2">
        <f t="shared" si="1647"/>
        <v>0</v>
      </c>
      <c r="AN3769" s="28">
        <f t="shared" si="1648"/>
        <v>0</v>
      </c>
      <c r="AO3769">
        <f t="shared" si="1649"/>
        <v>1</v>
      </c>
      <c r="AP3769">
        <f t="shared" si="1650"/>
        <v>0</v>
      </c>
      <c r="AQ3769">
        <f t="shared" si="1651"/>
        <v>0</v>
      </c>
      <c r="AR3769">
        <f t="shared" si="1652"/>
        <v>0</v>
      </c>
      <c r="AS3769" s="17">
        <f t="shared" si="1653"/>
        <v>0</v>
      </c>
      <c r="AT3769">
        <f t="shared" si="1654"/>
        <v>0</v>
      </c>
      <c r="AV3769" s="1">
        <v>0</v>
      </c>
      <c r="AW3769">
        <v>0.8334069130166466</v>
      </c>
      <c r="AY3769" s="4">
        <v>8283</v>
      </c>
      <c r="AZ3769">
        <v>71034</v>
      </c>
      <c r="BA3769">
        <v>1</v>
      </c>
      <c r="BB3769">
        <v>117</v>
      </c>
      <c r="BC3769">
        <v>26</v>
      </c>
      <c r="BD3769">
        <v>0</v>
      </c>
      <c r="BE3769">
        <v>1</v>
      </c>
      <c r="BF3769">
        <v>0</v>
      </c>
      <c r="BG3769" s="2">
        <v>1</v>
      </c>
      <c r="BH3769" s="2">
        <v>1</v>
      </c>
      <c r="BI3769">
        <v>0</v>
      </c>
      <c r="BJ3769">
        <v>1</v>
      </c>
      <c r="BK3769" s="2">
        <v>0</v>
      </c>
      <c r="BL3769" s="28">
        <v>0</v>
      </c>
      <c r="BM3769">
        <v>1</v>
      </c>
      <c r="BN3769">
        <v>0</v>
      </c>
    </row>
    <row r="3770" spans="1:66">
      <c r="A3770" t="s">
        <v>8152</v>
      </c>
      <c r="B3770" t="s">
        <v>8126</v>
      </c>
      <c r="C3770" t="s">
        <v>8124</v>
      </c>
      <c r="D3770" t="s">
        <v>8116</v>
      </c>
      <c r="E3770" t="s">
        <v>8151</v>
      </c>
      <c r="F3770" t="s">
        <v>8125</v>
      </c>
      <c r="G3770" t="s">
        <v>8155</v>
      </c>
      <c r="H3770" t="s">
        <v>8121</v>
      </c>
      <c r="I3770" t="s">
        <v>8121</v>
      </c>
      <c r="J3770" t="s">
        <v>8120</v>
      </c>
      <c r="K3770" s="50" t="s">
        <v>8121</v>
      </c>
      <c r="L3770" s="3" t="s">
        <v>397</v>
      </c>
      <c r="M3770" s="4">
        <v>4888</v>
      </c>
      <c r="N3770">
        <v>70742</v>
      </c>
      <c r="O3770">
        <f t="shared" si="1627"/>
        <v>1</v>
      </c>
      <c r="P3770">
        <v>17</v>
      </c>
      <c r="Q3770">
        <v>164</v>
      </c>
      <c r="R3770">
        <v>3</v>
      </c>
      <c r="S3770">
        <f t="shared" si="1628"/>
        <v>1</v>
      </c>
      <c r="T3770">
        <f t="shared" si="1629"/>
        <v>1</v>
      </c>
      <c r="U3770">
        <f t="shared" si="1630"/>
        <v>0</v>
      </c>
      <c r="V3770" s="2">
        <f t="shared" si="1631"/>
        <v>1</v>
      </c>
      <c r="W3770">
        <f t="shared" si="1632"/>
        <v>1</v>
      </c>
      <c r="X3770" s="2">
        <f t="shared" si="1633"/>
        <v>0</v>
      </c>
      <c r="Y3770">
        <f t="shared" si="1634"/>
        <v>0</v>
      </c>
      <c r="Z3770">
        <f t="shared" si="1635"/>
        <v>1</v>
      </c>
      <c r="AA3770">
        <f t="shared" si="1636"/>
        <v>0</v>
      </c>
      <c r="AB3770" s="2">
        <f t="shared" si="1637"/>
        <v>0</v>
      </c>
      <c r="AC3770">
        <f t="shared" si="1638"/>
        <v>1</v>
      </c>
      <c r="AD3770">
        <f t="shared" si="1639"/>
        <v>0</v>
      </c>
      <c r="AE3770">
        <f t="shared" si="1640"/>
        <v>0</v>
      </c>
      <c r="AF3770" s="2">
        <f t="shared" si="1641"/>
        <v>0</v>
      </c>
      <c r="AG3770">
        <f t="shared" si="1642"/>
        <v>0</v>
      </c>
      <c r="AH3770" s="2">
        <f t="shared" si="1643"/>
        <v>1</v>
      </c>
      <c r="AI3770">
        <f t="shared" si="1644"/>
        <v>1</v>
      </c>
      <c r="AJ3770" s="2">
        <f t="shared" si="1645"/>
        <v>0</v>
      </c>
      <c r="AK3770">
        <f t="shared" si="1646"/>
        <v>0</v>
      </c>
      <c r="AL3770" s="2">
        <f t="shared" si="1647"/>
        <v>0</v>
      </c>
      <c r="AN3770" s="28">
        <f t="shared" si="1648"/>
        <v>0</v>
      </c>
      <c r="AO3770">
        <f t="shared" si="1649"/>
        <v>0</v>
      </c>
      <c r="AP3770">
        <f t="shared" si="1650"/>
        <v>0</v>
      </c>
      <c r="AQ3770">
        <f t="shared" si="1651"/>
        <v>0</v>
      </c>
      <c r="AR3770">
        <f t="shared" si="1652"/>
        <v>0</v>
      </c>
      <c r="AS3770" s="17">
        <f t="shared" si="1653"/>
        <v>1</v>
      </c>
      <c r="AT3770">
        <f t="shared" si="1654"/>
        <v>0</v>
      </c>
      <c r="AV3770" s="1">
        <v>0</v>
      </c>
      <c r="AW3770">
        <v>0.83352304009419076</v>
      </c>
      <c r="AY3770" s="4">
        <v>4888</v>
      </c>
      <c r="AZ3770">
        <v>70742</v>
      </c>
      <c r="BA3770">
        <v>1</v>
      </c>
      <c r="BB3770">
        <v>164</v>
      </c>
      <c r="BC3770">
        <v>3</v>
      </c>
      <c r="BD3770">
        <v>1</v>
      </c>
      <c r="BE3770">
        <v>1</v>
      </c>
      <c r="BF3770">
        <v>0</v>
      </c>
      <c r="BG3770" s="2">
        <v>1</v>
      </c>
      <c r="BH3770" s="2">
        <v>0</v>
      </c>
      <c r="BI3770">
        <v>0</v>
      </c>
      <c r="BJ3770">
        <v>1</v>
      </c>
      <c r="BK3770" s="2">
        <v>0</v>
      </c>
      <c r="BL3770" s="28">
        <v>0</v>
      </c>
      <c r="BM3770">
        <v>0</v>
      </c>
      <c r="BN3770">
        <v>0</v>
      </c>
    </row>
    <row r="3771" spans="1:66">
      <c r="A3771" t="s">
        <v>8113</v>
      </c>
      <c r="B3771" t="s">
        <v>8126</v>
      </c>
      <c r="C3771" t="s">
        <v>8124</v>
      </c>
      <c r="D3771" t="s">
        <v>8116</v>
      </c>
      <c r="E3771" t="s">
        <v>8151</v>
      </c>
      <c r="F3771" t="s">
        <v>8125</v>
      </c>
      <c r="G3771" t="s">
        <v>8119</v>
      </c>
      <c r="H3771" t="s">
        <v>8121</v>
      </c>
      <c r="I3771" t="s">
        <v>8121</v>
      </c>
      <c r="J3771" t="s">
        <v>8120</v>
      </c>
      <c r="K3771" s="50" t="s">
        <v>8121</v>
      </c>
      <c r="L3771" s="3" t="s">
        <v>396</v>
      </c>
      <c r="M3771" s="4">
        <v>14204</v>
      </c>
      <c r="N3771">
        <v>90456</v>
      </c>
      <c r="O3771">
        <f t="shared" si="1627"/>
        <v>1</v>
      </c>
      <c r="P3771">
        <v>49</v>
      </c>
      <c r="Q3771">
        <v>59</v>
      </c>
      <c r="R3771">
        <v>26</v>
      </c>
      <c r="S3771">
        <f t="shared" si="1628"/>
        <v>1</v>
      </c>
      <c r="T3771">
        <f t="shared" si="1629"/>
        <v>1</v>
      </c>
      <c r="U3771">
        <f t="shared" si="1630"/>
        <v>0</v>
      </c>
      <c r="V3771" s="2">
        <f t="shared" si="1631"/>
        <v>1</v>
      </c>
      <c r="W3771">
        <f t="shared" si="1632"/>
        <v>0</v>
      </c>
      <c r="X3771" s="2">
        <f t="shared" si="1633"/>
        <v>0</v>
      </c>
      <c r="Y3771">
        <f t="shared" si="1634"/>
        <v>0</v>
      </c>
      <c r="Z3771">
        <f t="shared" si="1635"/>
        <v>1</v>
      </c>
      <c r="AA3771">
        <f t="shared" si="1636"/>
        <v>0</v>
      </c>
      <c r="AB3771" s="2">
        <f t="shared" si="1637"/>
        <v>0</v>
      </c>
      <c r="AC3771">
        <f t="shared" si="1638"/>
        <v>1</v>
      </c>
      <c r="AD3771">
        <f t="shared" si="1639"/>
        <v>0</v>
      </c>
      <c r="AE3771">
        <f t="shared" si="1640"/>
        <v>0</v>
      </c>
      <c r="AF3771" s="2">
        <f t="shared" si="1641"/>
        <v>0</v>
      </c>
      <c r="AG3771">
        <f t="shared" si="1642"/>
        <v>0</v>
      </c>
      <c r="AH3771" s="2">
        <f t="shared" si="1643"/>
        <v>1</v>
      </c>
      <c r="AI3771">
        <f t="shared" si="1644"/>
        <v>1</v>
      </c>
      <c r="AJ3771" s="2">
        <f t="shared" si="1645"/>
        <v>0</v>
      </c>
      <c r="AK3771">
        <f t="shared" si="1646"/>
        <v>1</v>
      </c>
      <c r="AL3771" s="2">
        <f t="shared" si="1647"/>
        <v>0</v>
      </c>
      <c r="AN3771" s="28">
        <f t="shared" si="1648"/>
        <v>1</v>
      </c>
      <c r="AO3771">
        <f t="shared" si="1649"/>
        <v>0</v>
      </c>
      <c r="AP3771">
        <f t="shared" si="1650"/>
        <v>0</v>
      </c>
      <c r="AQ3771">
        <f t="shared" si="1651"/>
        <v>0</v>
      </c>
      <c r="AR3771">
        <f t="shared" si="1652"/>
        <v>0</v>
      </c>
      <c r="AS3771" s="17">
        <f t="shared" si="1653"/>
        <v>0</v>
      </c>
      <c r="AT3771">
        <f t="shared" si="1654"/>
        <v>0</v>
      </c>
      <c r="AV3771" s="1">
        <v>0</v>
      </c>
      <c r="AW3771">
        <v>0.83362762668804624</v>
      </c>
      <c r="AY3771" s="4">
        <v>14204</v>
      </c>
      <c r="AZ3771">
        <v>90456</v>
      </c>
      <c r="BA3771">
        <v>1</v>
      </c>
      <c r="BB3771">
        <v>59</v>
      </c>
      <c r="BC3771">
        <v>26</v>
      </c>
      <c r="BD3771">
        <v>1</v>
      </c>
      <c r="BE3771">
        <v>1</v>
      </c>
      <c r="BF3771">
        <v>0</v>
      </c>
      <c r="BG3771" s="2">
        <v>1</v>
      </c>
      <c r="BH3771" s="2">
        <v>0</v>
      </c>
      <c r="BI3771">
        <v>0</v>
      </c>
      <c r="BJ3771">
        <v>1</v>
      </c>
      <c r="BK3771" s="2">
        <v>0</v>
      </c>
      <c r="BL3771" s="28">
        <v>1</v>
      </c>
      <c r="BM3771">
        <v>0</v>
      </c>
      <c r="BN3771">
        <v>0</v>
      </c>
    </row>
    <row r="3772" spans="1:66">
      <c r="A3772" t="s">
        <v>8172</v>
      </c>
      <c r="B3772" t="s">
        <v>8114</v>
      </c>
      <c r="C3772" t="s">
        <v>8127</v>
      </c>
      <c r="D3772" t="s">
        <v>8116</v>
      </c>
      <c r="E3772" t="s">
        <v>8117</v>
      </c>
      <c r="F3772" t="s">
        <v>8122</v>
      </c>
      <c r="G3772" t="s">
        <v>8119</v>
      </c>
      <c r="H3772" t="s">
        <v>8120</v>
      </c>
      <c r="I3772" t="s">
        <v>8121</v>
      </c>
      <c r="J3772" t="s">
        <v>8120</v>
      </c>
      <c r="K3772" s="50" t="s">
        <v>8121</v>
      </c>
      <c r="L3772" s="3" t="s">
        <v>395</v>
      </c>
      <c r="M3772" s="4">
        <v>9553</v>
      </c>
      <c r="N3772">
        <v>0</v>
      </c>
      <c r="O3772">
        <f t="shared" si="1627"/>
        <v>1</v>
      </c>
      <c r="P3772">
        <v>31</v>
      </c>
      <c r="Q3772">
        <v>138</v>
      </c>
      <c r="R3772">
        <v>20</v>
      </c>
      <c r="S3772">
        <f t="shared" si="1628"/>
        <v>0</v>
      </c>
      <c r="T3772">
        <f t="shared" si="1629"/>
        <v>1</v>
      </c>
      <c r="U3772">
        <f t="shared" si="1630"/>
        <v>0</v>
      </c>
      <c r="V3772" s="2">
        <f t="shared" si="1631"/>
        <v>1</v>
      </c>
      <c r="W3772">
        <f t="shared" si="1632"/>
        <v>0</v>
      </c>
      <c r="X3772" s="2">
        <f t="shared" si="1633"/>
        <v>1</v>
      </c>
      <c r="Y3772">
        <f t="shared" si="1634"/>
        <v>1</v>
      </c>
      <c r="Z3772">
        <f t="shared" si="1635"/>
        <v>0</v>
      </c>
      <c r="AA3772">
        <f t="shared" si="1636"/>
        <v>0</v>
      </c>
      <c r="AB3772" s="2">
        <f t="shared" si="1637"/>
        <v>0</v>
      </c>
      <c r="AC3772">
        <f t="shared" si="1638"/>
        <v>0</v>
      </c>
      <c r="AD3772">
        <f t="shared" si="1639"/>
        <v>0</v>
      </c>
      <c r="AE3772">
        <f t="shared" si="1640"/>
        <v>0</v>
      </c>
      <c r="AF3772" s="2">
        <f t="shared" si="1641"/>
        <v>0</v>
      </c>
      <c r="AG3772">
        <f t="shared" si="1642"/>
        <v>1</v>
      </c>
      <c r="AH3772" s="2">
        <f t="shared" si="1643"/>
        <v>0</v>
      </c>
      <c r="AI3772">
        <f t="shared" si="1644"/>
        <v>0</v>
      </c>
      <c r="AJ3772" s="2">
        <f t="shared" si="1645"/>
        <v>0</v>
      </c>
      <c r="AK3772">
        <f t="shared" si="1646"/>
        <v>1</v>
      </c>
      <c r="AL3772" s="2">
        <f t="shared" si="1647"/>
        <v>0</v>
      </c>
      <c r="AN3772" s="28">
        <f t="shared" si="1648"/>
        <v>0</v>
      </c>
      <c r="AO3772">
        <f t="shared" si="1649"/>
        <v>0</v>
      </c>
      <c r="AP3772">
        <f t="shared" si="1650"/>
        <v>1</v>
      </c>
      <c r="AQ3772">
        <f t="shared" si="1651"/>
        <v>0</v>
      </c>
      <c r="AR3772">
        <f t="shared" si="1652"/>
        <v>1</v>
      </c>
      <c r="AS3772" s="17">
        <f t="shared" si="1653"/>
        <v>0</v>
      </c>
      <c r="AT3772">
        <f t="shared" si="1654"/>
        <v>0</v>
      </c>
      <c r="AV3772" s="1">
        <v>0</v>
      </c>
      <c r="AW3772">
        <v>0.83369171332274172</v>
      </c>
      <c r="AY3772" s="4">
        <v>9553</v>
      </c>
      <c r="AZ3772">
        <v>0</v>
      </c>
      <c r="BA3772">
        <v>1</v>
      </c>
      <c r="BB3772">
        <v>138</v>
      </c>
      <c r="BC3772">
        <v>20</v>
      </c>
      <c r="BD3772">
        <v>0</v>
      </c>
      <c r="BE3772">
        <v>1</v>
      </c>
      <c r="BF3772">
        <v>0</v>
      </c>
      <c r="BG3772" s="2">
        <v>1</v>
      </c>
      <c r="BH3772" s="2">
        <v>1</v>
      </c>
      <c r="BI3772">
        <v>0</v>
      </c>
      <c r="BJ3772">
        <v>0</v>
      </c>
      <c r="BK3772" s="2">
        <v>0</v>
      </c>
      <c r="BL3772" s="28">
        <v>0</v>
      </c>
      <c r="BM3772">
        <v>0</v>
      </c>
      <c r="BN3772">
        <v>1</v>
      </c>
    </row>
    <row r="3773" spans="1:66">
      <c r="A3773" t="s">
        <v>8113</v>
      </c>
      <c r="B3773" t="s">
        <v>8114</v>
      </c>
      <c r="C3773" t="s">
        <v>8127</v>
      </c>
      <c r="D3773" t="s">
        <v>8116</v>
      </c>
      <c r="E3773" t="s">
        <v>8117</v>
      </c>
      <c r="F3773" t="s">
        <v>8125</v>
      </c>
      <c r="G3773" t="s">
        <v>8165</v>
      </c>
      <c r="H3773" t="s">
        <v>8121</v>
      </c>
      <c r="I3773" t="s">
        <v>8121</v>
      </c>
      <c r="J3773" t="s">
        <v>8121</v>
      </c>
      <c r="K3773" s="50" t="s">
        <v>8121</v>
      </c>
      <c r="L3773" s="3" t="s">
        <v>388</v>
      </c>
      <c r="M3773" s="4">
        <v>7999</v>
      </c>
      <c r="N3773">
        <v>0</v>
      </c>
      <c r="O3773">
        <f t="shared" si="1627"/>
        <v>1</v>
      </c>
      <c r="P3773">
        <v>28</v>
      </c>
      <c r="Q3773">
        <v>115</v>
      </c>
      <c r="R3773">
        <v>13</v>
      </c>
      <c r="S3773">
        <f t="shared" si="1628"/>
        <v>1</v>
      </c>
      <c r="T3773">
        <f t="shared" si="1629"/>
        <v>1</v>
      </c>
      <c r="U3773">
        <f t="shared" si="1630"/>
        <v>1</v>
      </c>
      <c r="V3773" s="2">
        <f t="shared" si="1631"/>
        <v>1</v>
      </c>
      <c r="W3773">
        <f t="shared" si="1632"/>
        <v>0</v>
      </c>
      <c r="X3773" s="2">
        <f t="shared" si="1633"/>
        <v>0</v>
      </c>
      <c r="Y3773">
        <f t="shared" si="1634"/>
        <v>1</v>
      </c>
      <c r="Z3773">
        <f t="shared" si="1635"/>
        <v>0</v>
      </c>
      <c r="AA3773">
        <f t="shared" si="1636"/>
        <v>0</v>
      </c>
      <c r="AB3773" s="2">
        <f t="shared" si="1637"/>
        <v>0</v>
      </c>
      <c r="AC3773">
        <f t="shared" si="1638"/>
        <v>0</v>
      </c>
      <c r="AD3773">
        <f t="shared" si="1639"/>
        <v>0</v>
      </c>
      <c r="AE3773">
        <f t="shared" si="1640"/>
        <v>0</v>
      </c>
      <c r="AF3773" s="2">
        <f t="shared" si="1641"/>
        <v>0</v>
      </c>
      <c r="AG3773">
        <f t="shared" si="1642"/>
        <v>1</v>
      </c>
      <c r="AH3773" s="2">
        <f t="shared" si="1643"/>
        <v>0</v>
      </c>
      <c r="AI3773">
        <f t="shared" si="1644"/>
        <v>1</v>
      </c>
      <c r="AJ3773" s="2">
        <f t="shared" si="1645"/>
        <v>0</v>
      </c>
      <c r="AK3773">
        <f t="shared" si="1646"/>
        <v>0</v>
      </c>
      <c r="AL3773" s="2">
        <f t="shared" si="1647"/>
        <v>1</v>
      </c>
      <c r="AN3773" s="28">
        <f t="shared" si="1648"/>
        <v>1</v>
      </c>
      <c r="AO3773">
        <f t="shared" si="1649"/>
        <v>0</v>
      </c>
      <c r="AP3773">
        <f t="shared" si="1650"/>
        <v>1</v>
      </c>
      <c r="AQ3773">
        <f t="shared" si="1651"/>
        <v>0</v>
      </c>
      <c r="AR3773">
        <f t="shared" si="1652"/>
        <v>0</v>
      </c>
      <c r="AS3773" s="17">
        <f t="shared" si="1653"/>
        <v>0</v>
      </c>
      <c r="AT3773">
        <f t="shared" si="1654"/>
        <v>0</v>
      </c>
      <c r="AV3773" s="1">
        <v>0</v>
      </c>
      <c r="AW3773">
        <v>0.83424236012354602</v>
      </c>
      <c r="AY3773" s="4">
        <v>7999</v>
      </c>
      <c r="AZ3773">
        <v>0</v>
      </c>
      <c r="BA3773">
        <v>1</v>
      </c>
      <c r="BB3773">
        <v>115</v>
      </c>
      <c r="BC3773">
        <v>13</v>
      </c>
      <c r="BD3773">
        <v>1</v>
      </c>
      <c r="BE3773">
        <v>1</v>
      </c>
      <c r="BF3773">
        <v>1</v>
      </c>
      <c r="BG3773" s="2">
        <v>1</v>
      </c>
      <c r="BH3773" s="2">
        <v>0</v>
      </c>
      <c r="BI3773">
        <v>0</v>
      </c>
      <c r="BJ3773">
        <v>1</v>
      </c>
      <c r="BK3773" s="2">
        <v>1</v>
      </c>
      <c r="BL3773" s="28">
        <v>1</v>
      </c>
      <c r="BM3773">
        <v>0</v>
      </c>
      <c r="BN3773">
        <v>1</v>
      </c>
    </row>
    <row r="3774" spans="1:66">
      <c r="A3774" t="s">
        <v>8113</v>
      </c>
      <c r="B3774" t="s">
        <v>8123</v>
      </c>
      <c r="C3774" t="s">
        <v>8124</v>
      </c>
      <c r="D3774" t="s">
        <v>8116</v>
      </c>
      <c r="E3774" t="s">
        <v>8176</v>
      </c>
      <c r="F3774" t="s">
        <v>8125</v>
      </c>
      <c r="G3774" t="s">
        <v>8165</v>
      </c>
      <c r="H3774" t="s">
        <v>8121</v>
      </c>
      <c r="I3774" t="s">
        <v>8121</v>
      </c>
      <c r="J3774" t="s">
        <v>8120</v>
      </c>
      <c r="K3774" s="50" t="s">
        <v>8121</v>
      </c>
      <c r="L3774" s="3" t="s">
        <v>384</v>
      </c>
      <c r="M3774" s="4">
        <v>2788</v>
      </c>
      <c r="N3774">
        <v>34927</v>
      </c>
      <c r="O3774">
        <f t="shared" si="1627"/>
        <v>1</v>
      </c>
      <c r="P3774">
        <v>17</v>
      </c>
      <c r="Q3774">
        <v>92</v>
      </c>
      <c r="R3774">
        <v>5</v>
      </c>
      <c r="S3774">
        <f t="shared" si="1628"/>
        <v>1</v>
      </c>
      <c r="T3774">
        <f t="shared" si="1629"/>
        <v>1</v>
      </c>
      <c r="U3774">
        <f t="shared" si="1630"/>
        <v>0</v>
      </c>
      <c r="V3774" s="2">
        <f t="shared" si="1631"/>
        <v>1</v>
      </c>
      <c r="W3774">
        <f t="shared" si="1632"/>
        <v>0</v>
      </c>
      <c r="X3774" s="2">
        <f t="shared" si="1633"/>
        <v>0</v>
      </c>
      <c r="Y3774">
        <f t="shared" si="1634"/>
        <v>0</v>
      </c>
      <c r="Z3774">
        <f t="shared" si="1635"/>
        <v>0</v>
      </c>
      <c r="AA3774">
        <f t="shared" si="1636"/>
        <v>0</v>
      </c>
      <c r="AB3774" s="2">
        <f t="shared" si="1637"/>
        <v>0</v>
      </c>
      <c r="AC3774">
        <f t="shared" si="1638"/>
        <v>1</v>
      </c>
      <c r="AD3774">
        <f t="shared" si="1639"/>
        <v>0</v>
      </c>
      <c r="AE3774">
        <f t="shared" si="1640"/>
        <v>0</v>
      </c>
      <c r="AF3774" s="2">
        <f t="shared" si="1641"/>
        <v>0</v>
      </c>
      <c r="AG3774">
        <f t="shared" si="1642"/>
        <v>0</v>
      </c>
      <c r="AH3774" s="2">
        <f t="shared" si="1643"/>
        <v>0</v>
      </c>
      <c r="AI3774">
        <f t="shared" si="1644"/>
        <v>1</v>
      </c>
      <c r="AJ3774" s="2">
        <f t="shared" si="1645"/>
        <v>0</v>
      </c>
      <c r="AK3774">
        <f t="shared" si="1646"/>
        <v>0</v>
      </c>
      <c r="AL3774" s="2">
        <f t="shared" si="1647"/>
        <v>1</v>
      </c>
      <c r="AN3774" s="28">
        <f t="shared" si="1648"/>
        <v>1</v>
      </c>
      <c r="AO3774">
        <f t="shared" si="1649"/>
        <v>1</v>
      </c>
      <c r="AP3774">
        <f t="shared" si="1650"/>
        <v>0</v>
      </c>
      <c r="AQ3774">
        <f t="shared" si="1651"/>
        <v>1</v>
      </c>
      <c r="AR3774">
        <f t="shared" si="1652"/>
        <v>0</v>
      </c>
      <c r="AS3774" s="17">
        <f t="shared" si="1653"/>
        <v>0</v>
      </c>
      <c r="AT3774">
        <f t="shared" si="1654"/>
        <v>0</v>
      </c>
      <c r="AV3774" s="1">
        <v>0</v>
      </c>
      <c r="AW3774">
        <v>0.83472825579099741</v>
      </c>
      <c r="AY3774" s="4">
        <v>2788</v>
      </c>
      <c r="AZ3774">
        <v>34927</v>
      </c>
      <c r="BA3774">
        <v>1</v>
      </c>
      <c r="BB3774">
        <v>92</v>
      </c>
      <c r="BC3774">
        <v>5</v>
      </c>
      <c r="BD3774">
        <v>1</v>
      </c>
      <c r="BE3774">
        <v>1</v>
      </c>
      <c r="BF3774">
        <v>0</v>
      </c>
      <c r="BG3774" s="2">
        <v>1</v>
      </c>
      <c r="BH3774" s="2">
        <v>0</v>
      </c>
      <c r="BI3774">
        <v>0</v>
      </c>
      <c r="BJ3774">
        <v>1</v>
      </c>
      <c r="BK3774" s="2">
        <v>1</v>
      </c>
      <c r="BL3774" s="28">
        <v>1</v>
      </c>
      <c r="BM3774">
        <v>1</v>
      </c>
      <c r="BN3774">
        <v>0</v>
      </c>
    </row>
    <row r="3775" spans="1:66">
      <c r="A3775" t="s">
        <v>8113</v>
      </c>
      <c r="B3775" t="s">
        <v>8114</v>
      </c>
      <c r="C3775" t="s">
        <v>8124</v>
      </c>
      <c r="D3775" t="s">
        <v>8116</v>
      </c>
      <c r="E3775" t="s">
        <v>8117</v>
      </c>
      <c r="F3775" t="s">
        <v>8125</v>
      </c>
      <c r="G3775" t="s">
        <v>8155</v>
      </c>
      <c r="H3775" t="s">
        <v>8120</v>
      </c>
      <c r="I3775" t="s">
        <v>8121</v>
      </c>
      <c r="J3775" t="s">
        <v>8121</v>
      </c>
      <c r="K3775" s="50" t="s">
        <v>8121</v>
      </c>
      <c r="L3775" s="3" t="s">
        <v>375</v>
      </c>
      <c r="M3775" s="4">
        <v>13870</v>
      </c>
      <c r="N3775">
        <v>28432</v>
      </c>
      <c r="O3775">
        <f t="shared" si="1627"/>
        <v>1</v>
      </c>
      <c r="P3775">
        <v>23</v>
      </c>
      <c r="Q3775">
        <v>164</v>
      </c>
      <c r="R3775">
        <v>1</v>
      </c>
      <c r="S3775">
        <f t="shared" si="1628"/>
        <v>0</v>
      </c>
      <c r="T3775">
        <f t="shared" si="1629"/>
        <v>1</v>
      </c>
      <c r="U3775">
        <f t="shared" si="1630"/>
        <v>1</v>
      </c>
      <c r="V3775" s="2">
        <f t="shared" si="1631"/>
        <v>1</v>
      </c>
      <c r="W3775">
        <f t="shared" si="1632"/>
        <v>0</v>
      </c>
      <c r="X3775" s="2">
        <f t="shared" si="1633"/>
        <v>0</v>
      </c>
      <c r="Y3775">
        <f t="shared" si="1634"/>
        <v>1</v>
      </c>
      <c r="Z3775">
        <f t="shared" si="1635"/>
        <v>0</v>
      </c>
      <c r="AA3775">
        <f t="shared" si="1636"/>
        <v>0</v>
      </c>
      <c r="AB3775" s="2">
        <f t="shared" si="1637"/>
        <v>0</v>
      </c>
      <c r="AC3775">
        <f t="shared" si="1638"/>
        <v>1</v>
      </c>
      <c r="AD3775">
        <f t="shared" si="1639"/>
        <v>0</v>
      </c>
      <c r="AE3775">
        <f t="shared" si="1640"/>
        <v>0</v>
      </c>
      <c r="AF3775" s="2">
        <f t="shared" si="1641"/>
        <v>0</v>
      </c>
      <c r="AG3775">
        <f t="shared" si="1642"/>
        <v>1</v>
      </c>
      <c r="AH3775" s="2">
        <f t="shared" si="1643"/>
        <v>0</v>
      </c>
      <c r="AI3775">
        <f t="shared" si="1644"/>
        <v>1</v>
      </c>
      <c r="AJ3775" s="2">
        <f t="shared" si="1645"/>
        <v>0</v>
      </c>
      <c r="AK3775">
        <f t="shared" si="1646"/>
        <v>0</v>
      </c>
      <c r="AL3775" s="2">
        <f t="shared" si="1647"/>
        <v>0</v>
      </c>
      <c r="AN3775" s="28">
        <f t="shared" si="1648"/>
        <v>1</v>
      </c>
      <c r="AO3775">
        <f t="shared" si="1649"/>
        <v>0</v>
      </c>
      <c r="AP3775">
        <f t="shared" si="1650"/>
        <v>0</v>
      </c>
      <c r="AQ3775">
        <f t="shared" si="1651"/>
        <v>0</v>
      </c>
      <c r="AR3775">
        <f t="shared" si="1652"/>
        <v>0</v>
      </c>
      <c r="AS3775" s="17">
        <f t="shared" si="1653"/>
        <v>1</v>
      </c>
      <c r="AT3775">
        <f t="shared" si="1654"/>
        <v>0</v>
      </c>
      <c r="AV3775" s="1">
        <v>0</v>
      </c>
      <c r="AW3775">
        <v>0.83531100248699586</v>
      </c>
      <c r="AY3775" s="4">
        <v>13870</v>
      </c>
      <c r="AZ3775">
        <v>28432</v>
      </c>
      <c r="BA3775">
        <v>1</v>
      </c>
      <c r="BB3775">
        <v>164</v>
      </c>
      <c r="BC3775">
        <v>1</v>
      </c>
      <c r="BD3775">
        <v>0</v>
      </c>
      <c r="BE3775">
        <v>1</v>
      </c>
      <c r="BF3775">
        <v>1</v>
      </c>
      <c r="BG3775" s="2">
        <v>1</v>
      </c>
      <c r="BH3775" s="2">
        <v>0</v>
      </c>
      <c r="BI3775">
        <v>0</v>
      </c>
      <c r="BJ3775">
        <v>1</v>
      </c>
      <c r="BK3775" s="2">
        <v>0</v>
      </c>
      <c r="BL3775" s="28">
        <v>1</v>
      </c>
      <c r="BM3775">
        <v>0</v>
      </c>
      <c r="BN3775">
        <v>0</v>
      </c>
    </row>
    <row r="3776" spans="1:66">
      <c r="A3776" t="s">
        <v>8172</v>
      </c>
      <c r="B3776" t="s">
        <v>8167</v>
      </c>
      <c r="C3776" t="s">
        <v>8127</v>
      </c>
      <c r="D3776" t="s">
        <v>8116</v>
      </c>
      <c r="E3776" t="s">
        <v>8117</v>
      </c>
      <c r="F3776" t="s">
        <v>8122</v>
      </c>
      <c r="G3776" t="s">
        <v>8119</v>
      </c>
      <c r="H3776" t="s">
        <v>8121</v>
      </c>
      <c r="I3776" t="s">
        <v>8121</v>
      </c>
      <c r="J3776" t="s">
        <v>8121</v>
      </c>
      <c r="K3776" s="50" t="s">
        <v>8121</v>
      </c>
      <c r="L3776" s="3" t="s">
        <v>373</v>
      </c>
      <c r="M3776" s="4">
        <v>39400</v>
      </c>
      <c r="N3776">
        <v>0</v>
      </c>
      <c r="O3776">
        <f t="shared" si="1627"/>
        <v>1</v>
      </c>
      <c r="P3776">
        <v>45</v>
      </c>
      <c r="Q3776">
        <v>171</v>
      </c>
      <c r="R3776">
        <v>22</v>
      </c>
      <c r="S3776">
        <f t="shared" si="1628"/>
        <v>1</v>
      </c>
      <c r="T3776">
        <f t="shared" si="1629"/>
        <v>1</v>
      </c>
      <c r="U3776">
        <f t="shared" si="1630"/>
        <v>1</v>
      </c>
      <c r="V3776" s="2">
        <f t="shared" si="1631"/>
        <v>1</v>
      </c>
      <c r="W3776">
        <f t="shared" si="1632"/>
        <v>0</v>
      </c>
      <c r="X3776" s="2">
        <f t="shared" si="1633"/>
        <v>1</v>
      </c>
      <c r="Y3776">
        <f t="shared" si="1634"/>
        <v>0</v>
      </c>
      <c r="Z3776">
        <f t="shared" si="1635"/>
        <v>0</v>
      </c>
      <c r="AA3776">
        <f t="shared" si="1636"/>
        <v>1</v>
      </c>
      <c r="AB3776" s="2">
        <f t="shared" si="1637"/>
        <v>0</v>
      </c>
      <c r="AC3776">
        <f t="shared" si="1638"/>
        <v>0</v>
      </c>
      <c r="AD3776">
        <f t="shared" si="1639"/>
        <v>0</v>
      </c>
      <c r="AE3776">
        <f t="shared" si="1640"/>
        <v>0</v>
      </c>
      <c r="AF3776" s="2">
        <f t="shared" si="1641"/>
        <v>0</v>
      </c>
      <c r="AG3776">
        <f t="shared" si="1642"/>
        <v>1</v>
      </c>
      <c r="AH3776" s="2">
        <f t="shared" si="1643"/>
        <v>0</v>
      </c>
      <c r="AI3776">
        <f t="shared" si="1644"/>
        <v>0</v>
      </c>
      <c r="AJ3776" s="2">
        <f t="shared" si="1645"/>
        <v>0</v>
      </c>
      <c r="AK3776">
        <f t="shared" si="1646"/>
        <v>1</v>
      </c>
      <c r="AL3776" s="2">
        <f t="shared" si="1647"/>
        <v>0</v>
      </c>
      <c r="AN3776" s="28">
        <f t="shared" si="1648"/>
        <v>0</v>
      </c>
      <c r="AO3776">
        <f t="shared" si="1649"/>
        <v>0</v>
      </c>
      <c r="AP3776">
        <f t="shared" si="1650"/>
        <v>1</v>
      </c>
      <c r="AQ3776">
        <f t="shared" si="1651"/>
        <v>0</v>
      </c>
      <c r="AR3776">
        <f t="shared" si="1652"/>
        <v>1</v>
      </c>
      <c r="AS3776" s="17">
        <f t="shared" si="1653"/>
        <v>0</v>
      </c>
      <c r="AT3776">
        <f t="shared" si="1654"/>
        <v>0</v>
      </c>
      <c r="AV3776" s="1">
        <v>0</v>
      </c>
      <c r="AW3776">
        <v>0.83550528149842529</v>
      </c>
      <c r="AY3776" s="4">
        <v>39400</v>
      </c>
      <c r="AZ3776">
        <v>0</v>
      </c>
      <c r="BA3776">
        <v>1</v>
      </c>
      <c r="BB3776">
        <v>171</v>
      </c>
      <c r="BC3776">
        <v>22</v>
      </c>
      <c r="BD3776">
        <v>1</v>
      </c>
      <c r="BE3776">
        <v>1</v>
      </c>
      <c r="BF3776">
        <v>1</v>
      </c>
      <c r="BG3776" s="2">
        <v>1</v>
      </c>
      <c r="BH3776" s="2">
        <v>1</v>
      </c>
      <c r="BI3776">
        <v>0</v>
      </c>
      <c r="BJ3776">
        <v>0</v>
      </c>
      <c r="BK3776" s="2">
        <v>0</v>
      </c>
      <c r="BL3776" s="28">
        <v>0</v>
      </c>
      <c r="BM3776">
        <v>0</v>
      </c>
      <c r="BN3776">
        <v>1</v>
      </c>
    </row>
    <row r="3777" spans="1:66">
      <c r="A3777" t="s">
        <v>8113</v>
      </c>
      <c r="B3777" t="s">
        <v>8167</v>
      </c>
      <c r="C3777" t="s">
        <v>8124</v>
      </c>
      <c r="D3777" t="s">
        <v>8116</v>
      </c>
      <c r="E3777" t="s">
        <v>8117</v>
      </c>
      <c r="F3777" t="s">
        <v>8122</v>
      </c>
      <c r="G3777" t="s">
        <v>8119</v>
      </c>
      <c r="H3777" t="s">
        <v>8120</v>
      </c>
      <c r="I3777" t="s">
        <v>8121</v>
      </c>
      <c r="J3777" t="s">
        <v>8120</v>
      </c>
      <c r="K3777" s="50" t="s">
        <v>8121</v>
      </c>
      <c r="L3777" s="3" t="s">
        <v>370</v>
      </c>
      <c r="M3777" s="4">
        <v>42562</v>
      </c>
      <c r="N3777">
        <v>66661</v>
      </c>
      <c r="O3777">
        <f t="shared" si="1627"/>
        <v>1</v>
      </c>
      <c r="P3777">
        <v>42</v>
      </c>
      <c r="Q3777">
        <v>133</v>
      </c>
      <c r="R3777">
        <v>23</v>
      </c>
      <c r="S3777">
        <f t="shared" si="1628"/>
        <v>0</v>
      </c>
      <c r="T3777">
        <f t="shared" si="1629"/>
        <v>1</v>
      </c>
      <c r="U3777">
        <f t="shared" si="1630"/>
        <v>0</v>
      </c>
      <c r="V3777" s="2">
        <f t="shared" si="1631"/>
        <v>1</v>
      </c>
      <c r="W3777">
        <f t="shared" si="1632"/>
        <v>0</v>
      </c>
      <c r="X3777" s="2">
        <f t="shared" si="1633"/>
        <v>0</v>
      </c>
      <c r="Y3777">
        <f t="shared" si="1634"/>
        <v>0</v>
      </c>
      <c r="Z3777">
        <f t="shared" si="1635"/>
        <v>0</v>
      </c>
      <c r="AA3777">
        <f t="shared" si="1636"/>
        <v>1</v>
      </c>
      <c r="AB3777" s="2">
        <f t="shared" si="1637"/>
        <v>0</v>
      </c>
      <c r="AC3777">
        <f t="shared" si="1638"/>
        <v>1</v>
      </c>
      <c r="AD3777">
        <f t="shared" si="1639"/>
        <v>0</v>
      </c>
      <c r="AE3777">
        <f t="shared" si="1640"/>
        <v>0</v>
      </c>
      <c r="AF3777" s="2">
        <f t="shared" si="1641"/>
        <v>0</v>
      </c>
      <c r="AG3777">
        <f t="shared" si="1642"/>
        <v>1</v>
      </c>
      <c r="AH3777" s="2">
        <f t="shared" si="1643"/>
        <v>0</v>
      </c>
      <c r="AI3777">
        <f t="shared" si="1644"/>
        <v>0</v>
      </c>
      <c r="AJ3777" s="2">
        <f t="shared" si="1645"/>
        <v>0</v>
      </c>
      <c r="AK3777">
        <f t="shared" si="1646"/>
        <v>1</v>
      </c>
      <c r="AL3777" s="2">
        <f t="shared" si="1647"/>
        <v>0</v>
      </c>
      <c r="AN3777" s="28">
        <f t="shared" si="1648"/>
        <v>1</v>
      </c>
      <c r="AO3777">
        <f t="shared" si="1649"/>
        <v>0</v>
      </c>
      <c r="AP3777">
        <f t="shared" si="1650"/>
        <v>0</v>
      </c>
      <c r="AQ3777">
        <f t="shared" si="1651"/>
        <v>0</v>
      </c>
      <c r="AR3777">
        <f t="shared" si="1652"/>
        <v>1</v>
      </c>
      <c r="AS3777" s="17">
        <f t="shared" si="1653"/>
        <v>0</v>
      </c>
      <c r="AT3777">
        <f t="shared" si="1654"/>
        <v>0</v>
      </c>
      <c r="AV3777" s="1">
        <v>0</v>
      </c>
      <c r="AW3777">
        <v>0.83561124738101444</v>
      </c>
      <c r="AY3777" s="4">
        <v>42562</v>
      </c>
      <c r="AZ3777">
        <v>66661</v>
      </c>
      <c r="BA3777">
        <v>1</v>
      </c>
      <c r="BB3777">
        <v>133</v>
      </c>
      <c r="BC3777">
        <v>23</v>
      </c>
      <c r="BD3777">
        <v>0</v>
      </c>
      <c r="BE3777">
        <v>1</v>
      </c>
      <c r="BF3777">
        <v>0</v>
      </c>
      <c r="BG3777" s="2">
        <v>1</v>
      </c>
      <c r="BH3777" s="2">
        <v>0</v>
      </c>
      <c r="BI3777">
        <v>0</v>
      </c>
      <c r="BJ3777">
        <v>0</v>
      </c>
      <c r="BK3777" s="2">
        <v>0</v>
      </c>
      <c r="BL3777" s="28">
        <v>1</v>
      </c>
      <c r="BM3777">
        <v>0</v>
      </c>
      <c r="BN3777">
        <v>0</v>
      </c>
    </row>
    <row r="3778" spans="1:66">
      <c r="A3778" t="s">
        <v>8152</v>
      </c>
      <c r="B3778" t="s">
        <v>8126</v>
      </c>
      <c r="C3778" t="s">
        <v>8124</v>
      </c>
      <c r="D3778" t="s">
        <v>8116</v>
      </c>
      <c r="E3778" t="s">
        <v>8117</v>
      </c>
      <c r="F3778" t="s">
        <v>8125</v>
      </c>
      <c r="G3778" t="s">
        <v>8155</v>
      </c>
      <c r="H3778" t="s">
        <v>8120</v>
      </c>
      <c r="I3778" t="s">
        <v>8121</v>
      </c>
      <c r="J3778" t="s">
        <v>8121</v>
      </c>
      <c r="K3778" s="50" t="s">
        <v>8121</v>
      </c>
      <c r="L3778" s="3" t="s">
        <v>368</v>
      </c>
      <c r="M3778" s="4">
        <v>6347</v>
      </c>
      <c r="N3778">
        <v>42259</v>
      </c>
      <c r="O3778">
        <f t="shared" ref="O3778:O3841" si="1655">IF(D3778="M", 1, 0)</f>
        <v>1</v>
      </c>
      <c r="P3778">
        <v>20</v>
      </c>
      <c r="Q3778">
        <v>127</v>
      </c>
      <c r="R3778">
        <v>1</v>
      </c>
      <c r="S3778">
        <f t="shared" ref="S3778:S3841" si="1656">IF(H3778="y", 1, 0)</f>
        <v>0</v>
      </c>
      <c r="T3778">
        <f t="shared" ref="T3778:T3841" si="1657">IF(I3778="y", 1, 0)</f>
        <v>1</v>
      </c>
      <c r="U3778">
        <f t="shared" ref="U3778:U3841" si="1658">IF(J3778="y", 1, 0)</f>
        <v>1</v>
      </c>
      <c r="V3778" s="2">
        <f t="shared" ref="V3778:V3841" si="1659">IF(K3778="y", 1, 0)</f>
        <v>1</v>
      </c>
      <c r="W3778">
        <f t="shared" ref="W3778:W3841" si="1660">IF(A3778="Extended", 1, 0)</f>
        <v>1</v>
      </c>
      <c r="X3778" s="2">
        <f t="shared" ref="X3778:X3841" si="1661">IF(A3778="Premium", 1, 0)</f>
        <v>0</v>
      </c>
      <c r="Y3778">
        <f t="shared" ref="Y3778:Y3841" si="1662">IF(B3778="College", 1, 0)</f>
        <v>0</v>
      </c>
      <c r="Z3778">
        <f t="shared" ref="Z3778:Z3841" si="1663">IF(B3778="Bachelor", 1, 0)</f>
        <v>1</v>
      </c>
      <c r="AA3778">
        <f t="shared" ref="AA3778:AA3841" si="1664">IF(B3778="Master", 1, 0)</f>
        <v>0</v>
      </c>
      <c r="AB3778" s="2">
        <f t="shared" ref="AB3778:AB3841" si="1665">IF(B3778="Doctor", 1, 0)</f>
        <v>0</v>
      </c>
      <c r="AC3778">
        <f t="shared" ref="AC3778:AC3841" si="1666">IF(C3778="Employed", 1, 0)</f>
        <v>1</v>
      </c>
      <c r="AD3778">
        <f t="shared" ref="AD3778:AD3841" si="1667">IF(C3778="Medical Leave", 1, 0)</f>
        <v>0</v>
      </c>
      <c r="AE3778">
        <f t="shared" ref="AE3778:AE3841" si="1668">IF(C3778="Retired", 1, 0)</f>
        <v>0</v>
      </c>
      <c r="AF3778" s="2">
        <f t="shared" ref="AF3778:AF3841" si="1669">IF(C3778="Disabled", 1, 0)</f>
        <v>0</v>
      </c>
      <c r="AG3778">
        <f t="shared" ref="AG3778:AG3841" si="1670">IF(E3778="Suburban", 1, 0)</f>
        <v>1</v>
      </c>
      <c r="AH3778" s="2">
        <f t="shared" ref="AH3778:AH3841" si="1671">IF(E3778="Rural", 1, 0)</f>
        <v>0</v>
      </c>
      <c r="AI3778">
        <f t="shared" ref="AI3778:AI3841" si="1672">IF(F3778="Married", 1, 0)</f>
        <v>1</v>
      </c>
      <c r="AJ3778" s="2">
        <f t="shared" ref="AJ3778:AJ3841" si="1673">IF(F3778="Divorced", 1, 0)</f>
        <v>0</v>
      </c>
      <c r="AK3778">
        <f t="shared" ref="AK3778:AK3841" si="1674">IF(G3778="Medsize", 1, 0)</f>
        <v>0</v>
      </c>
      <c r="AL3778" s="2">
        <f t="shared" ref="AL3778:AL3841" si="1675">IF(G3778="Large", 1, 0)</f>
        <v>0</v>
      </c>
      <c r="AN3778" s="28">
        <f t="shared" ref="AN3778:AN3841" si="1676">IF(W3778+X3778=0, 1, 0)</f>
        <v>0</v>
      </c>
      <c r="AO3778">
        <f t="shared" ref="AO3778:AO3841" si="1677">IF(SUM(Y3778:AB3778)=0,1,0)</f>
        <v>0</v>
      </c>
      <c r="AP3778">
        <f t="shared" ref="AP3778:AP3841" si="1678">IF(SUM(AC3778:AF3778)=0, 1, 0)</f>
        <v>0</v>
      </c>
      <c r="AQ3778">
        <f t="shared" si="1651"/>
        <v>0</v>
      </c>
      <c r="AR3778">
        <f t="shared" si="1652"/>
        <v>0</v>
      </c>
      <c r="AS3778" s="17">
        <f t="shared" si="1653"/>
        <v>1</v>
      </c>
      <c r="AT3778">
        <f t="shared" si="1654"/>
        <v>0</v>
      </c>
      <c r="AV3778" s="1">
        <v>0</v>
      </c>
      <c r="AW3778">
        <v>0.83564386788552802</v>
      </c>
      <c r="AY3778" s="4">
        <v>6347</v>
      </c>
      <c r="AZ3778">
        <v>42259</v>
      </c>
      <c r="BA3778">
        <v>1</v>
      </c>
      <c r="BB3778">
        <v>127</v>
      </c>
      <c r="BC3778">
        <v>1</v>
      </c>
      <c r="BD3778">
        <v>0</v>
      </c>
      <c r="BE3778">
        <v>1</v>
      </c>
      <c r="BF3778">
        <v>1</v>
      </c>
      <c r="BG3778" s="2">
        <v>1</v>
      </c>
      <c r="BH3778" s="2">
        <v>0</v>
      </c>
      <c r="BI3778">
        <v>0</v>
      </c>
      <c r="BJ3778">
        <v>1</v>
      </c>
      <c r="BK3778" s="2">
        <v>0</v>
      </c>
      <c r="BL3778" s="28">
        <v>0</v>
      </c>
      <c r="BM3778">
        <v>0</v>
      </c>
      <c r="BN3778">
        <v>0</v>
      </c>
    </row>
    <row r="3779" spans="1:66">
      <c r="A3779" t="s">
        <v>8113</v>
      </c>
      <c r="B3779" t="s">
        <v>8114</v>
      </c>
      <c r="C3779" t="s">
        <v>8124</v>
      </c>
      <c r="D3779" t="s">
        <v>8116</v>
      </c>
      <c r="E3779" t="s">
        <v>8176</v>
      </c>
      <c r="F3779" t="s">
        <v>8125</v>
      </c>
      <c r="G3779" t="s">
        <v>8119</v>
      </c>
      <c r="H3779" t="s">
        <v>8120</v>
      </c>
      <c r="I3779" t="s">
        <v>8121</v>
      </c>
      <c r="J3779" t="s">
        <v>8120</v>
      </c>
      <c r="K3779" s="50" t="s">
        <v>8121</v>
      </c>
      <c r="L3779" s="3" t="s">
        <v>365</v>
      </c>
      <c r="M3779" s="4">
        <v>8491</v>
      </c>
      <c r="N3779">
        <v>62076</v>
      </c>
      <c r="O3779">
        <f t="shared" si="1655"/>
        <v>1</v>
      </c>
      <c r="P3779">
        <v>36</v>
      </c>
      <c r="Q3779">
        <v>79</v>
      </c>
      <c r="R3779">
        <v>25</v>
      </c>
      <c r="S3779">
        <f t="shared" si="1656"/>
        <v>0</v>
      </c>
      <c r="T3779">
        <f t="shared" si="1657"/>
        <v>1</v>
      </c>
      <c r="U3779">
        <f t="shared" si="1658"/>
        <v>0</v>
      </c>
      <c r="V3779" s="2">
        <f t="shared" si="1659"/>
        <v>1</v>
      </c>
      <c r="W3779">
        <f t="shared" si="1660"/>
        <v>0</v>
      </c>
      <c r="X3779" s="2">
        <f t="shared" si="1661"/>
        <v>0</v>
      </c>
      <c r="Y3779">
        <f t="shared" si="1662"/>
        <v>1</v>
      </c>
      <c r="Z3779">
        <f t="shared" si="1663"/>
        <v>0</v>
      </c>
      <c r="AA3779">
        <f t="shared" si="1664"/>
        <v>0</v>
      </c>
      <c r="AB3779" s="2">
        <f t="shared" si="1665"/>
        <v>0</v>
      </c>
      <c r="AC3779">
        <f t="shared" si="1666"/>
        <v>1</v>
      </c>
      <c r="AD3779">
        <f t="shared" si="1667"/>
        <v>0</v>
      </c>
      <c r="AE3779">
        <f t="shared" si="1668"/>
        <v>0</v>
      </c>
      <c r="AF3779" s="2">
        <f t="shared" si="1669"/>
        <v>0</v>
      </c>
      <c r="AG3779">
        <f t="shared" si="1670"/>
        <v>0</v>
      </c>
      <c r="AH3779" s="2">
        <f t="shared" si="1671"/>
        <v>0</v>
      </c>
      <c r="AI3779">
        <f t="shared" si="1672"/>
        <v>1</v>
      </c>
      <c r="AJ3779" s="2">
        <f t="shared" si="1673"/>
        <v>0</v>
      </c>
      <c r="AK3779">
        <f t="shared" si="1674"/>
        <v>1</v>
      </c>
      <c r="AL3779" s="2">
        <f t="shared" si="1675"/>
        <v>0</v>
      </c>
      <c r="AN3779" s="28">
        <f t="shared" si="1676"/>
        <v>1</v>
      </c>
      <c r="AO3779">
        <f t="shared" si="1677"/>
        <v>0</v>
      </c>
      <c r="AP3779">
        <f t="shared" si="1678"/>
        <v>0</v>
      </c>
      <c r="AQ3779">
        <f t="shared" ref="AQ3779:AQ3842" si="1679">IF(SUM(AG3779:AH3779)=0, 1, 0)</f>
        <v>1</v>
      </c>
      <c r="AR3779">
        <f t="shared" ref="AR3779:AR3842" si="1680">IF(SUM(AI3779:AJ3779)=0,1,0)</f>
        <v>0</v>
      </c>
      <c r="AS3779" s="17">
        <f t="shared" ref="AS3779:AS3842" si="1681">IF(SUM(AK3779:AL3779)=0,1,0)</f>
        <v>0</v>
      </c>
      <c r="AT3779">
        <f t="shared" ref="AT3779:AT3842" si="1682">IF(SUM(AD3779:AF3779)&gt;0, 1, 0)</f>
        <v>0</v>
      </c>
      <c r="AV3779" s="1">
        <v>0</v>
      </c>
      <c r="AW3779">
        <v>0.83580178387267601</v>
      </c>
      <c r="AY3779" s="4">
        <v>8491</v>
      </c>
      <c r="AZ3779">
        <v>62076</v>
      </c>
      <c r="BA3779">
        <v>1</v>
      </c>
      <c r="BB3779">
        <v>79</v>
      </c>
      <c r="BC3779">
        <v>25</v>
      </c>
      <c r="BD3779">
        <v>0</v>
      </c>
      <c r="BE3779">
        <v>1</v>
      </c>
      <c r="BF3779">
        <v>0</v>
      </c>
      <c r="BG3779" s="2">
        <v>1</v>
      </c>
      <c r="BH3779" s="2">
        <v>0</v>
      </c>
      <c r="BI3779">
        <v>0</v>
      </c>
      <c r="BJ3779">
        <v>1</v>
      </c>
      <c r="BK3779" s="2">
        <v>0</v>
      </c>
      <c r="BL3779" s="28">
        <v>1</v>
      </c>
      <c r="BM3779">
        <v>0</v>
      </c>
      <c r="BN3779">
        <v>0</v>
      </c>
    </row>
    <row r="3780" spans="1:66">
      <c r="A3780" t="s">
        <v>8152</v>
      </c>
      <c r="B3780" t="s">
        <v>8126</v>
      </c>
      <c r="C3780" t="s">
        <v>8124</v>
      </c>
      <c r="D3780" t="s">
        <v>8116</v>
      </c>
      <c r="E3780" t="s">
        <v>8117</v>
      </c>
      <c r="F3780" t="s">
        <v>8125</v>
      </c>
      <c r="G3780" t="s">
        <v>8119</v>
      </c>
      <c r="H3780" t="s">
        <v>8121</v>
      </c>
      <c r="I3780" t="s">
        <v>8120</v>
      </c>
      <c r="J3780" t="s">
        <v>8120</v>
      </c>
      <c r="K3780" s="50" t="s">
        <v>8121</v>
      </c>
      <c r="L3780" s="3" t="s">
        <v>364</v>
      </c>
      <c r="M3780" s="4">
        <v>14700</v>
      </c>
      <c r="N3780">
        <v>29695</v>
      </c>
      <c r="O3780">
        <f t="shared" si="1655"/>
        <v>1</v>
      </c>
      <c r="P3780">
        <v>54</v>
      </c>
      <c r="Q3780">
        <v>54</v>
      </c>
      <c r="R3780">
        <v>34</v>
      </c>
      <c r="S3780">
        <f t="shared" si="1656"/>
        <v>1</v>
      </c>
      <c r="T3780">
        <f t="shared" si="1657"/>
        <v>0</v>
      </c>
      <c r="U3780">
        <f t="shared" si="1658"/>
        <v>0</v>
      </c>
      <c r="V3780" s="2">
        <f t="shared" si="1659"/>
        <v>1</v>
      </c>
      <c r="W3780">
        <f t="shared" si="1660"/>
        <v>1</v>
      </c>
      <c r="X3780" s="2">
        <f t="shared" si="1661"/>
        <v>0</v>
      </c>
      <c r="Y3780">
        <f t="shared" si="1662"/>
        <v>0</v>
      </c>
      <c r="Z3780">
        <f t="shared" si="1663"/>
        <v>1</v>
      </c>
      <c r="AA3780">
        <f t="shared" si="1664"/>
        <v>0</v>
      </c>
      <c r="AB3780" s="2">
        <f t="shared" si="1665"/>
        <v>0</v>
      </c>
      <c r="AC3780">
        <f t="shared" si="1666"/>
        <v>1</v>
      </c>
      <c r="AD3780">
        <f t="shared" si="1667"/>
        <v>0</v>
      </c>
      <c r="AE3780">
        <f t="shared" si="1668"/>
        <v>0</v>
      </c>
      <c r="AF3780" s="2">
        <f t="shared" si="1669"/>
        <v>0</v>
      </c>
      <c r="AG3780">
        <f t="shared" si="1670"/>
        <v>1</v>
      </c>
      <c r="AH3780" s="2">
        <f t="shared" si="1671"/>
        <v>0</v>
      </c>
      <c r="AI3780">
        <f t="shared" si="1672"/>
        <v>1</v>
      </c>
      <c r="AJ3780" s="2">
        <f t="shared" si="1673"/>
        <v>0</v>
      </c>
      <c r="AK3780">
        <f t="shared" si="1674"/>
        <v>1</v>
      </c>
      <c r="AL3780" s="2">
        <f t="shared" si="1675"/>
        <v>0</v>
      </c>
      <c r="AN3780" s="28">
        <f t="shared" si="1676"/>
        <v>0</v>
      </c>
      <c r="AO3780">
        <f t="shared" si="1677"/>
        <v>0</v>
      </c>
      <c r="AP3780">
        <f t="shared" si="1678"/>
        <v>0</v>
      </c>
      <c r="AQ3780">
        <f t="shared" si="1679"/>
        <v>0</v>
      </c>
      <c r="AR3780">
        <f t="shared" si="1680"/>
        <v>0</v>
      </c>
      <c r="AS3780" s="17">
        <f t="shared" si="1681"/>
        <v>0</v>
      </c>
      <c r="AT3780">
        <f t="shared" si="1682"/>
        <v>0</v>
      </c>
      <c r="AV3780" s="1">
        <v>0</v>
      </c>
      <c r="AW3780">
        <v>0.83604456011021722</v>
      </c>
      <c r="AY3780" s="4">
        <v>14700</v>
      </c>
      <c r="AZ3780">
        <v>29695</v>
      </c>
      <c r="BA3780">
        <v>1</v>
      </c>
      <c r="BB3780">
        <v>54</v>
      </c>
      <c r="BC3780">
        <v>34</v>
      </c>
      <c r="BD3780">
        <v>1</v>
      </c>
      <c r="BE3780">
        <v>0</v>
      </c>
      <c r="BF3780">
        <v>0</v>
      </c>
      <c r="BG3780" s="2">
        <v>1</v>
      </c>
      <c r="BH3780" s="2">
        <v>0</v>
      </c>
      <c r="BI3780">
        <v>0</v>
      </c>
      <c r="BJ3780">
        <v>1</v>
      </c>
      <c r="BK3780" s="2">
        <v>0</v>
      </c>
      <c r="BL3780" s="28">
        <v>0</v>
      </c>
      <c r="BM3780">
        <v>0</v>
      </c>
      <c r="BN3780">
        <v>0</v>
      </c>
    </row>
    <row r="3781" spans="1:66">
      <c r="A3781" t="s">
        <v>8113</v>
      </c>
      <c r="B3781" t="s">
        <v>8126</v>
      </c>
      <c r="C3781" t="s">
        <v>8181</v>
      </c>
      <c r="D3781" t="s">
        <v>8116</v>
      </c>
      <c r="E3781" t="s">
        <v>8117</v>
      </c>
      <c r="F3781" t="s">
        <v>8125</v>
      </c>
      <c r="G3781" t="s">
        <v>8119</v>
      </c>
      <c r="H3781" t="s">
        <v>8120</v>
      </c>
      <c r="I3781" t="s">
        <v>8121</v>
      </c>
      <c r="J3781" t="s">
        <v>8120</v>
      </c>
      <c r="K3781" s="50" t="s">
        <v>8121</v>
      </c>
      <c r="L3781" s="3" t="s">
        <v>363</v>
      </c>
      <c r="M3781" s="4">
        <v>22659</v>
      </c>
      <c r="N3781">
        <v>23665</v>
      </c>
      <c r="O3781">
        <f t="shared" si="1655"/>
        <v>1</v>
      </c>
      <c r="P3781">
        <v>43</v>
      </c>
      <c r="Q3781">
        <v>61</v>
      </c>
      <c r="R3781">
        <v>19</v>
      </c>
      <c r="S3781">
        <f t="shared" si="1656"/>
        <v>0</v>
      </c>
      <c r="T3781">
        <f t="shared" si="1657"/>
        <v>1</v>
      </c>
      <c r="U3781">
        <f t="shared" si="1658"/>
        <v>0</v>
      </c>
      <c r="V3781" s="2">
        <f t="shared" si="1659"/>
        <v>1</v>
      </c>
      <c r="W3781">
        <f t="shared" si="1660"/>
        <v>0</v>
      </c>
      <c r="X3781" s="2">
        <f t="shared" si="1661"/>
        <v>0</v>
      </c>
      <c r="Y3781">
        <f t="shared" si="1662"/>
        <v>0</v>
      </c>
      <c r="Z3781">
        <f t="shared" si="1663"/>
        <v>1</v>
      </c>
      <c r="AA3781">
        <f t="shared" si="1664"/>
        <v>0</v>
      </c>
      <c r="AB3781" s="2">
        <f t="shared" si="1665"/>
        <v>0</v>
      </c>
      <c r="AC3781">
        <f t="shared" si="1666"/>
        <v>0</v>
      </c>
      <c r="AD3781">
        <f t="shared" si="1667"/>
        <v>0</v>
      </c>
      <c r="AE3781">
        <f t="shared" si="1668"/>
        <v>1</v>
      </c>
      <c r="AF3781" s="2">
        <f t="shared" si="1669"/>
        <v>0</v>
      </c>
      <c r="AG3781">
        <f t="shared" si="1670"/>
        <v>1</v>
      </c>
      <c r="AH3781" s="2">
        <f t="shared" si="1671"/>
        <v>0</v>
      </c>
      <c r="AI3781">
        <f t="shared" si="1672"/>
        <v>1</v>
      </c>
      <c r="AJ3781" s="2">
        <f t="shared" si="1673"/>
        <v>0</v>
      </c>
      <c r="AK3781">
        <f t="shared" si="1674"/>
        <v>1</v>
      </c>
      <c r="AL3781" s="2">
        <f t="shared" si="1675"/>
        <v>0</v>
      </c>
      <c r="AN3781" s="28">
        <f t="shared" si="1676"/>
        <v>1</v>
      </c>
      <c r="AO3781">
        <f t="shared" si="1677"/>
        <v>0</v>
      </c>
      <c r="AP3781">
        <f t="shared" si="1678"/>
        <v>0</v>
      </c>
      <c r="AQ3781">
        <f t="shared" si="1679"/>
        <v>0</v>
      </c>
      <c r="AR3781">
        <f t="shared" si="1680"/>
        <v>0</v>
      </c>
      <c r="AS3781" s="17">
        <f t="shared" si="1681"/>
        <v>0</v>
      </c>
      <c r="AT3781">
        <f t="shared" si="1682"/>
        <v>1</v>
      </c>
      <c r="AV3781" s="1">
        <v>0</v>
      </c>
      <c r="AW3781">
        <v>0.83650774454535348</v>
      </c>
      <c r="AY3781" s="4">
        <v>22659</v>
      </c>
      <c r="AZ3781">
        <v>23665</v>
      </c>
      <c r="BA3781">
        <v>1</v>
      </c>
      <c r="BB3781">
        <v>61</v>
      </c>
      <c r="BC3781">
        <v>19</v>
      </c>
      <c r="BD3781">
        <v>0</v>
      </c>
      <c r="BE3781">
        <v>1</v>
      </c>
      <c r="BF3781">
        <v>0</v>
      </c>
      <c r="BG3781" s="2">
        <v>1</v>
      </c>
      <c r="BH3781" s="2">
        <v>0</v>
      </c>
      <c r="BI3781">
        <v>1</v>
      </c>
      <c r="BJ3781">
        <v>1</v>
      </c>
      <c r="BK3781" s="2">
        <v>0</v>
      </c>
      <c r="BL3781" s="28">
        <v>1</v>
      </c>
      <c r="BM3781">
        <v>0</v>
      </c>
      <c r="BN3781">
        <v>0</v>
      </c>
    </row>
    <row r="3782" spans="1:66">
      <c r="A3782" t="s">
        <v>8113</v>
      </c>
      <c r="B3782" t="s">
        <v>8114</v>
      </c>
      <c r="C3782" t="s">
        <v>8124</v>
      </c>
      <c r="D3782" t="s">
        <v>8116</v>
      </c>
      <c r="E3782" t="s">
        <v>8151</v>
      </c>
      <c r="F3782" t="s">
        <v>8118</v>
      </c>
      <c r="G3782" t="s">
        <v>8119</v>
      </c>
      <c r="H3782" t="s">
        <v>8121</v>
      </c>
      <c r="I3782" t="s">
        <v>8121</v>
      </c>
      <c r="J3782" t="s">
        <v>8121</v>
      </c>
      <c r="K3782" s="50" t="s">
        <v>8121</v>
      </c>
      <c r="L3782" s="3" t="s">
        <v>361</v>
      </c>
      <c r="M3782" s="4">
        <v>5634</v>
      </c>
      <c r="N3782">
        <v>90289</v>
      </c>
      <c r="O3782">
        <f t="shared" si="1655"/>
        <v>1</v>
      </c>
      <c r="P3782">
        <v>26</v>
      </c>
      <c r="Q3782">
        <v>101</v>
      </c>
      <c r="R3782">
        <v>9</v>
      </c>
      <c r="S3782">
        <f t="shared" si="1656"/>
        <v>1</v>
      </c>
      <c r="T3782">
        <f t="shared" si="1657"/>
        <v>1</v>
      </c>
      <c r="U3782">
        <f t="shared" si="1658"/>
        <v>1</v>
      </c>
      <c r="V3782" s="2">
        <f t="shared" si="1659"/>
        <v>1</v>
      </c>
      <c r="W3782">
        <f t="shared" si="1660"/>
        <v>0</v>
      </c>
      <c r="X3782" s="2">
        <f t="shared" si="1661"/>
        <v>0</v>
      </c>
      <c r="Y3782">
        <f t="shared" si="1662"/>
        <v>1</v>
      </c>
      <c r="Z3782">
        <f t="shared" si="1663"/>
        <v>0</v>
      </c>
      <c r="AA3782">
        <f t="shared" si="1664"/>
        <v>0</v>
      </c>
      <c r="AB3782" s="2">
        <f t="shared" si="1665"/>
        <v>0</v>
      </c>
      <c r="AC3782">
        <f t="shared" si="1666"/>
        <v>1</v>
      </c>
      <c r="AD3782">
        <f t="shared" si="1667"/>
        <v>0</v>
      </c>
      <c r="AE3782">
        <f t="shared" si="1668"/>
        <v>0</v>
      </c>
      <c r="AF3782" s="2">
        <f t="shared" si="1669"/>
        <v>0</v>
      </c>
      <c r="AG3782">
        <f t="shared" si="1670"/>
        <v>0</v>
      </c>
      <c r="AH3782" s="2">
        <f t="shared" si="1671"/>
        <v>1</v>
      </c>
      <c r="AI3782">
        <f t="shared" si="1672"/>
        <v>0</v>
      </c>
      <c r="AJ3782" s="2">
        <f t="shared" si="1673"/>
        <v>1</v>
      </c>
      <c r="AK3782">
        <f t="shared" si="1674"/>
        <v>1</v>
      </c>
      <c r="AL3782" s="2">
        <f t="shared" si="1675"/>
        <v>0</v>
      </c>
      <c r="AN3782" s="28">
        <f t="shared" si="1676"/>
        <v>1</v>
      </c>
      <c r="AO3782">
        <f t="shared" si="1677"/>
        <v>0</v>
      </c>
      <c r="AP3782">
        <f t="shared" si="1678"/>
        <v>0</v>
      </c>
      <c r="AQ3782">
        <f t="shared" si="1679"/>
        <v>0</v>
      </c>
      <c r="AR3782">
        <f t="shared" si="1680"/>
        <v>0</v>
      </c>
      <c r="AS3782" s="17">
        <f t="shared" si="1681"/>
        <v>0</v>
      </c>
      <c r="AT3782">
        <f t="shared" si="1682"/>
        <v>0</v>
      </c>
      <c r="AV3782" s="1">
        <v>0</v>
      </c>
      <c r="AW3782">
        <v>0.83656635546896907</v>
      </c>
      <c r="AY3782" s="4">
        <v>5634</v>
      </c>
      <c r="AZ3782">
        <v>90289</v>
      </c>
      <c r="BA3782">
        <v>1</v>
      </c>
      <c r="BB3782">
        <v>101</v>
      </c>
      <c r="BC3782">
        <v>9</v>
      </c>
      <c r="BD3782">
        <v>1</v>
      </c>
      <c r="BE3782">
        <v>1</v>
      </c>
      <c r="BF3782">
        <v>1</v>
      </c>
      <c r="BG3782" s="2">
        <v>1</v>
      </c>
      <c r="BH3782" s="2">
        <v>0</v>
      </c>
      <c r="BI3782">
        <v>0</v>
      </c>
      <c r="BJ3782">
        <v>0</v>
      </c>
      <c r="BK3782" s="2">
        <v>0</v>
      </c>
      <c r="BL3782" s="28">
        <v>1</v>
      </c>
      <c r="BM3782">
        <v>0</v>
      </c>
      <c r="BN3782">
        <v>0</v>
      </c>
    </row>
    <row r="3783" spans="1:66">
      <c r="A3783" t="s">
        <v>8113</v>
      </c>
      <c r="B3783" t="s">
        <v>8114</v>
      </c>
      <c r="C3783" t="s">
        <v>8124</v>
      </c>
      <c r="D3783" t="s">
        <v>8116</v>
      </c>
      <c r="E3783" t="s">
        <v>8176</v>
      </c>
      <c r="F3783" t="s">
        <v>8122</v>
      </c>
      <c r="G3783" t="s">
        <v>8119</v>
      </c>
      <c r="H3783" t="s">
        <v>8121</v>
      </c>
      <c r="I3783" t="s">
        <v>8121</v>
      </c>
      <c r="J3783" t="s">
        <v>8120</v>
      </c>
      <c r="K3783" s="50" t="s">
        <v>8121</v>
      </c>
      <c r="L3783" s="3" t="s">
        <v>360</v>
      </c>
      <c r="M3783" s="4">
        <v>8312</v>
      </c>
      <c r="N3783">
        <v>44843</v>
      </c>
      <c r="O3783">
        <f t="shared" si="1655"/>
        <v>1</v>
      </c>
      <c r="P3783">
        <v>28</v>
      </c>
      <c r="Q3783">
        <v>107</v>
      </c>
      <c r="R3783">
        <v>14</v>
      </c>
      <c r="S3783">
        <f t="shared" si="1656"/>
        <v>1</v>
      </c>
      <c r="T3783">
        <f t="shared" si="1657"/>
        <v>1</v>
      </c>
      <c r="U3783">
        <f t="shared" si="1658"/>
        <v>0</v>
      </c>
      <c r="V3783" s="2">
        <f t="shared" si="1659"/>
        <v>1</v>
      </c>
      <c r="W3783">
        <f t="shared" si="1660"/>
        <v>0</v>
      </c>
      <c r="X3783" s="2">
        <f t="shared" si="1661"/>
        <v>0</v>
      </c>
      <c r="Y3783">
        <f t="shared" si="1662"/>
        <v>1</v>
      </c>
      <c r="Z3783">
        <f t="shared" si="1663"/>
        <v>0</v>
      </c>
      <c r="AA3783">
        <f t="shared" si="1664"/>
        <v>0</v>
      </c>
      <c r="AB3783" s="2">
        <f t="shared" si="1665"/>
        <v>0</v>
      </c>
      <c r="AC3783">
        <f t="shared" si="1666"/>
        <v>1</v>
      </c>
      <c r="AD3783">
        <f t="shared" si="1667"/>
        <v>0</v>
      </c>
      <c r="AE3783">
        <f t="shared" si="1668"/>
        <v>0</v>
      </c>
      <c r="AF3783" s="2">
        <f t="shared" si="1669"/>
        <v>0</v>
      </c>
      <c r="AG3783">
        <f t="shared" si="1670"/>
        <v>0</v>
      </c>
      <c r="AH3783" s="2">
        <f t="shared" si="1671"/>
        <v>0</v>
      </c>
      <c r="AI3783">
        <f t="shared" si="1672"/>
        <v>0</v>
      </c>
      <c r="AJ3783" s="2">
        <f t="shared" si="1673"/>
        <v>0</v>
      </c>
      <c r="AK3783">
        <f t="shared" si="1674"/>
        <v>1</v>
      </c>
      <c r="AL3783" s="2">
        <f t="shared" si="1675"/>
        <v>0</v>
      </c>
      <c r="AN3783" s="28">
        <f t="shared" si="1676"/>
        <v>1</v>
      </c>
      <c r="AO3783">
        <f t="shared" si="1677"/>
        <v>0</v>
      </c>
      <c r="AP3783">
        <f t="shared" si="1678"/>
        <v>0</v>
      </c>
      <c r="AQ3783">
        <f t="shared" si="1679"/>
        <v>1</v>
      </c>
      <c r="AR3783">
        <f t="shared" si="1680"/>
        <v>1</v>
      </c>
      <c r="AS3783" s="17">
        <f t="shared" si="1681"/>
        <v>0</v>
      </c>
      <c r="AT3783">
        <f t="shared" si="1682"/>
        <v>0</v>
      </c>
      <c r="AV3783" s="1">
        <v>0</v>
      </c>
      <c r="AW3783">
        <v>0.83674965232459342</v>
      </c>
      <c r="AY3783" s="4">
        <v>8312</v>
      </c>
      <c r="AZ3783">
        <v>44843</v>
      </c>
      <c r="BA3783">
        <v>1</v>
      </c>
      <c r="BB3783">
        <v>107</v>
      </c>
      <c r="BC3783">
        <v>14</v>
      </c>
      <c r="BD3783">
        <v>1</v>
      </c>
      <c r="BE3783">
        <v>1</v>
      </c>
      <c r="BF3783">
        <v>0</v>
      </c>
      <c r="BG3783" s="2">
        <v>1</v>
      </c>
      <c r="BH3783" s="2">
        <v>0</v>
      </c>
      <c r="BI3783">
        <v>0</v>
      </c>
      <c r="BJ3783">
        <v>0</v>
      </c>
      <c r="BK3783" s="2">
        <v>0</v>
      </c>
      <c r="BL3783" s="28">
        <v>1</v>
      </c>
      <c r="BM3783">
        <v>0</v>
      </c>
      <c r="BN3783">
        <v>0</v>
      </c>
    </row>
    <row r="3784" spans="1:66">
      <c r="A3784" t="s">
        <v>8113</v>
      </c>
      <c r="B3784" t="s">
        <v>8123</v>
      </c>
      <c r="C3784" t="s">
        <v>8124</v>
      </c>
      <c r="D3784" t="s">
        <v>8116</v>
      </c>
      <c r="E3784" t="s">
        <v>8117</v>
      </c>
      <c r="F3784" t="s">
        <v>8125</v>
      </c>
      <c r="G3784" t="s">
        <v>8155</v>
      </c>
      <c r="H3784" t="s">
        <v>8121</v>
      </c>
      <c r="I3784" t="s">
        <v>8121</v>
      </c>
      <c r="J3784" t="s">
        <v>8120</v>
      </c>
      <c r="K3784" s="50" t="s">
        <v>8121</v>
      </c>
      <c r="L3784" s="3" t="s">
        <v>357</v>
      </c>
      <c r="M3784" s="4">
        <v>5964</v>
      </c>
      <c r="N3784">
        <v>94115</v>
      </c>
      <c r="O3784">
        <f t="shared" si="1655"/>
        <v>1</v>
      </c>
      <c r="P3784">
        <v>39</v>
      </c>
      <c r="Q3784">
        <v>70</v>
      </c>
      <c r="R3784">
        <v>28</v>
      </c>
      <c r="S3784">
        <f t="shared" si="1656"/>
        <v>1</v>
      </c>
      <c r="T3784">
        <f t="shared" si="1657"/>
        <v>1</v>
      </c>
      <c r="U3784">
        <f t="shared" si="1658"/>
        <v>0</v>
      </c>
      <c r="V3784" s="2">
        <f t="shared" si="1659"/>
        <v>1</v>
      </c>
      <c r="W3784">
        <f t="shared" si="1660"/>
        <v>0</v>
      </c>
      <c r="X3784" s="2">
        <f t="shared" si="1661"/>
        <v>0</v>
      </c>
      <c r="Y3784">
        <f t="shared" si="1662"/>
        <v>0</v>
      </c>
      <c r="Z3784">
        <f t="shared" si="1663"/>
        <v>0</v>
      </c>
      <c r="AA3784">
        <f t="shared" si="1664"/>
        <v>0</v>
      </c>
      <c r="AB3784" s="2">
        <f t="shared" si="1665"/>
        <v>0</v>
      </c>
      <c r="AC3784">
        <f t="shared" si="1666"/>
        <v>1</v>
      </c>
      <c r="AD3784">
        <f t="shared" si="1667"/>
        <v>0</v>
      </c>
      <c r="AE3784">
        <f t="shared" si="1668"/>
        <v>0</v>
      </c>
      <c r="AF3784" s="2">
        <f t="shared" si="1669"/>
        <v>0</v>
      </c>
      <c r="AG3784">
        <f t="shared" si="1670"/>
        <v>1</v>
      </c>
      <c r="AH3784" s="2">
        <f t="shared" si="1671"/>
        <v>0</v>
      </c>
      <c r="AI3784">
        <f t="shared" si="1672"/>
        <v>1</v>
      </c>
      <c r="AJ3784" s="2">
        <f t="shared" si="1673"/>
        <v>0</v>
      </c>
      <c r="AK3784">
        <f t="shared" si="1674"/>
        <v>0</v>
      </c>
      <c r="AL3784" s="2">
        <f t="shared" si="1675"/>
        <v>0</v>
      </c>
      <c r="AN3784" s="28">
        <f t="shared" si="1676"/>
        <v>1</v>
      </c>
      <c r="AO3784">
        <f t="shared" si="1677"/>
        <v>1</v>
      </c>
      <c r="AP3784">
        <f t="shared" si="1678"/>
        <v>0</v>
      </c>
      <c r="AQ3784">
        <f t="shared" si="1679"/>
        <v>0</v>
      </c>
      <c r="AR3784">
        <f t="shared" si="1680"/>
        <v>0</v>
      </c>
      <c r="AS3784" s="17">
        <f t="shared" si="1681"/>
        <v>1</v>
      </c>
      <c r="AT3784">
        <f t="shared" si="1682"/>
        <v>0</v>
      </c>
      <c r="AV3784" s="1">
        <v>0</v>
      </c>
      <c r="AW3784">
        <v>0.83685459282102748</v>
      </c>
      <c r="AY3784" s="4">
        <v>5964</v>
      </c>
      <c r="AZ3784">
        <v>94115</v>
      </c>
      <c r="BA3784">
        <v>1</v>
      </c>
      <c r="BB3784">
        <v>70</v>
      </c>
      <c r="BC3784">
        <v>28</v>
      </c>
      <c r="BD3784">
        <v>1</v>
      </c>
      <c r="BE3784">
        <v>1</v>
      </c>
      <c r="BF3784">
        <v>0</v>
      </c>
      <c r="BG3784" s="2">
        <v>1</v>
      </c>
      <c r="BH3784" s="2">
        <v>0</v>
      </c>
      <c r="BI3784">
        <v>0</v>
      </c>
      <c r="BJ3784">
        <v>1</v>
      </c>
      <c r="BK3784" s="2">
        <v>0</v>
      </c>
      <c r="BL3784" s="28">
        <v>1</v>
      </c>
      <c r="BM3784">
        <v>1</v>
      </c>
      <c r="BN3784">
        <v>0</v>
      </c>
    </row>
    <row r="3785" spans="1:66">
      <c r="A3785" t="s">
        <v>8152</v>
      </c>
      <c r="B3785" t="s">
        <v>8126</v>
      </c>
      <c r="C3785" t="s">
        <v>8124</v>
      </c>
      <c r="D3785" t="s">
        <v>8116</v>
      </c>
      <c r="E3785" t="s">
        <v>8117</v>
      </c>
      <c r="F3785" t="s">
        <v>8125</v>
      </c>
      <c r="G3785" t="s">
        <v>8119</v>
      </c>
      <c r="H3785" t="s">
        <v>8121</v>
      </c>
      <c r="I3785" t="s">
        <v>8120</v>
      </c>
      <c r="J3785" t="s">
        <v>8121</v>
      </c>
      <c r="K3785" s="50" t="s">
        <v>8120</v>
      </c>
      <c r="L3785" s="3" t="s">
        <v>355</v>
      </c>
      <c r="M3785" s="4">
        <v>10935</v>
      </c>
      <c r="N3785">
        <v>47170</v>
      </c>
      <c r="O3785">
        <f t="shared" si="1655"/>
        <v>1</v>
      </c>
      <c r="P3785">
        <v>26</v>
      </c>
      <c r="Q3785">
        <v>185</v>
      </c>
      <c r="R3785">
        <v>4</v>
      </c>
      <c r="S3785">
        <f t="shared" si="1656"/>
        <v>1</v>
      </c>
      <c r="T3785">
        <f t="shared" si="1657"/>
        <v>0</v>
      </c>
      <c r="U3785">
        <f t="shared" si="1658"/>
        <v>1</v>
      </c>
      <c r="V3785" s="2">
        <f t="shared" si="1659"/>
        <v>0</v>
      </c>
      <c r="W3785">
        <f t="shared" si="1660"/>
        <v>1</v>
      </c>
      <c r="X3785" s="2">
        <f t="shared" si="1661"/>
        <v>0</v>
      </c>
      <c r="Y3785">
        <f t="shared" si="1662"/>
        <v>0</v>
      </c>
      <c r="Z3785">
        <f t="shared" si="1663"/>
        <v>1</v>
      </c>
      <c r="AA3785">
        <f t="shared" si="1664"/>
        <v>0</v>
      </c>
      <c r="AB3785" s="2">
        <f t="shared" si="1665"/>
        <v>0</v>
      </c>
      <c r="AC3785">
        <f t="shared" si="1666"/>
        <v>1</v>
      </c>
      <c r="AD3785">
        <f t="shared" si="1667"/>
        <v>0</v>
      </c>
      <c r="AE3785">
        <f t="shared" si="1668"/>
        <v>0</v>
      </c>
      <c r="AF3785" s="2">
        <f t="shared" si="1669"/>
        <v>0</v>
      </c>
      <c r="AG3785">
        <f t="shared" si="1670"/>
        <v>1</v>
      </c>
      <c r="AH3785" s="2">
        <f t="shared" si="1671"/>
        <v>0</v>
      </c>
      <c r="AI3785">
        <f t="shared" si="1672"/>
        <v>1</v>
      </c>
      <c r="AJ3785" s="2">
        <f t="shared" si="1673"/>
        <v>0</v>
      </c>
      <c r="AK3785">
        <f t="shared" si="1674"/>
        <v>1</v>
      </c>
      <c r="AL3785" s="2">
        <f t="shared" si="1675"/>
        <v>0</v>
      </c>
      <c r="AN3785" s="28">
        <f t="shared" si="1676"/>
        <v>0</v>
      </c>
      <c r="AO3785">
        <f t="shared" si="1677"/>
        <v>0</v>
      </c>
      <c r="AP3785">
        <f t="shared" si="1678"/>
        <v>0</v>
      </c>
      <c r="AQ3785">
        <f t="shared" si="1679"/>
        <v>0</v>
      </c>
      <c r="AR3785">
        <f t="shared" si="1680"/>
        <v>0</v>
      </c>
      <c r="AS3785" s="17">
        <f t="shared" si="1681"/>
        <v>0</v>
      </c>
      <c r="AT3785">
        <f t="shared" si="1682"/>
        <v>0</v>
      </c>
      <c r="AV3785" s="1">
        <v>0</v>
      </c>
      <c r="AW3785">
        <v>0.83689851445932806</v>
      </c>
      <c r="AY3785" s="4">
        <v>10935</v>
      </c>
      <c r="AZ3785">
        <v>47170</v>
      </c>
      <c r="BA3785">
        <v>1</v>
      </c>
      <c r="BB3785">
        <v>185</v>
      </c>
      <c r="BC3785">
        <v>4</v>
      </c>
      <c r="BD3785">
        <v>1</v>
      </c>
      <c r="BE3785">
        <v>0</v>
      </c>
      <c r="BF3785">
        <v>1</v>
      </c>
      <c r="BG3785" s="2">
        <v>0</v>
      </c>
      <c r="BH3785" s="2">
        <v>0</v>
      </c>
      <c r="BI3785">
        <v>0</v>
      </c>
      <c r="BJ3785">
        <v>1</v>
      </c>
      <c r="BK3785" s="2">
        <v>0</v>
      </c>
      <c r="BL3785" s="28">
        <v>0</v>
      </c>
      <c r="BM3785">
        <v>0</v>
      </c>
      <c r="BN3785">
        <v>0</v>
      </c>
    </row>
    <row r="3786" spans="1:66">
      <c r="A3786" t="s">
        <v>8152</v>
      </c>
      <c r="B3786" t="s">
        <v>8123</v>
      </c>
      <c r="C3786" t="s">
        <v>8127</v>
      </c>
      <c r="D3786" t="s">
        <v>8116</v>
      </c>
      <c r="E3786" t="s">
        <v>8117</v>
      </c>
      <c r="F3786" t="s">
        <v>8122</v>
      </c>
      <c r="G3786" t="s">
        <v>8119</v>
      </c>
      <c r="H3786" t="s">
        <v>8120</v>
      </c>
      <c r="I3786" t="s">
        <v>8121</v>
      </c>
      <c r="J3786" t="s">
        <v>8120</v>
      </c>
      <c r="K3786" s="50" t="s">
        <v>8121</v>
      </c>
      <c r="L3786" s="3" t="s">
        <v>352</v>
      </c>
      <c r="M3786" s="4">
        <v>4354</v>
      </c>
      <c r="N3786">
        <v>0</v>
      </c>
      <c r="O3786">
        <f t="shared" si="1655"/>
        <v>1</v>
      </c>
      <c r="P3786">
        <v>48</v>
      </c>
      <c r="Q3786">
        <v>99</v>
      </c>
      <c r="R3786">
        <v>30</v>
      </c>
      <c r="S3786">
        <f t="shared" si="1656"/>
        <v>0</v>
      </c>
      <c r="T3786">
        <f t="shared" si="1657"/>
        <v>1</v>
      </c>
      <c r="U3786">
        <f t="shared" si="1658"/>
        <v>0</v>
      </c>
      <c r="V3786" s="2">
        <f t="shared" si="1659"/>
        <v>1</v>
      </c>
      <c r="W3786">
        <f t="shared" si="1660"/>
        <v>1</v>
      </c>
      <c r="X3786" s="2">
        <f t="shared" si="1661"/>
        <v>0</v>
      </c>
      <c r="Y3786">
        <f t="shared" si="1662"/>
        <v>0</v>
      </c>
      <c r="Z3786">
        <f t="shared" si="1663"/>
        <v>0</v>
      </c>
      <c r="AA3786">
        <f t="shared" si="1664"/>
        <v>0</v>
      </c>
      <c r="AB3786" s="2">
        <f t="shared" si="1665"/>
        <v>0</v>
      </c>
      <c r="AC3786">
        <f t="shared" si="1666"/>
        <v>0</v>
      </c>
      <c r="AD3786">
        <f t="shared" si="1667"/>
        <v>0</v>
      </c>
      <c r="AE3786">
        <f t="shared" si="1668"/>
        <v>0</v>
      </c>
      <c r="AF3786" s="2">
        <f t="shared" si="1669"/>
        <v>0</v>
      </c>
      <c r="AG3786">
        <f t="shared" si="1670"/>
        <v>1</v>
      </c>
      <c r="AH3786" s="2">
        <f t="shared" si="1671"/>
        <v>0</v>
      </c>
      <c r="AI3786">
        <f t="shared" si="1672"/>
        <v>0</v>
      </c>
      <c r="AJ3786" s="2">
        <f t="shared" si="1673"/>
        <v>0</v>
      </c>
      <c r="AK3786">
        <f t="shared" si="1674"/>
        <v>1</v>
      </c>
      <c r="AL3786" s="2">
        <f t="shared" si="1675"/>
        <v>0</v>
      </c>
      <c r="AN3786" s="28">
        <f t="shared" si="1676"/>
        <v>0</v>
      </c>
      <c r="AO3786">
        <f t="shared" si="1677"/>
        <v>1</v>
      </c>
      <c r="AP3786">
        <f t="shared" si="1678"/>
        <v>1</v>
      </c>
      <c r="AQ3786">
        <f t="shared" si="1679"/>
        <v>0</v>
      </c>
      <c r="AR3786">
        <f t="shared" si="1680"/>
        <v>1</v>
      </c>
      <c r="AS3786" s="17">
        <f t="shared" si="1681"/>
        <v>0</v>
      </c>
      <c r="AT3786">
        <f t="shared" si="1682"/>
        <v>0</v>
      </c>
      <c r="AV3786" s="1">
        <v>0</v>
      </c>
      <c r="AW3786">
        <v>0.83714343506709832</v>
      </c>
      <c r="AY3786" s="4">
        <v>4354</v>
      </c>
      <c r="AZ3786">
        <v>0</v>
      </c>
      <c r="BA3786">
        <v>1</v>
      </c>
      <c r="BB3786">
        <v>99</v>
      </c>
      <c r="BC3786">
        <v>30</v>
      </c>
      <c r="BD3786">
        <v>0</v>
      </c>
      <c r="BE3786">
        <v>1</v>
      </c>
      <c r="BF3786">
        <v>0</v>
      </c>
      <c r="BG3786" s="2">
        <v>1</v>
      </c>
      <c r="BH3786" s="2">
        <v>0</v>
      </c>
      <c r="BI3786">
        <v>0</v>
      </c>
      <c r="BJ3786">
        <v>0</v>
      </c>
      <c r="BK3786" s="2">
        <v>0</v>
      </c>
      <c r="BL3786" s="28">
        <v>0</v>
      </c>
      <c r="BM3786">
        <v>1</v>
      </c>
      <c r="BN3786">
        <v>1</v>
      </c>
    </row>
    <row r="3787" spans="1:66">
      <c r="A3787" t="s">
        <v>8152</v>
      </c>
      <c r="B3787" t="s">
        <v>8114</v>
      </c>
      <c r="C3787" t="s">
        <v>8124</v>
      </c>
      <c r="D3787" t="s">
        <v>8116</v>
      </c>
      <c r="E3787" t="s">
        <v>8117</v>
      </c>
      <c r="F3787" t="s">
        <v>8125</v>
      </c>
      <c r="G3787" t="s">
        <v>8119</v>
      </c>
      <c r="H3787" t="s">
        <v>8121</v>
      </c>
      <c r="I3787" t="s">
        <v>8121</v>
      </c>
      <c r="J3787" t="s">
        <v>8120</v>
      </c>
      <c r="K3787" s="50" t="s">
        <v>8121</v>
      </c>
      <c r="L3787" s="3" t="s">
        <v>351</v>
      </c>
      <c r="M3787" s="4">
        <v>7996</v>
      </c>
      <c r="N3787">
        <v>93459</v>
      </c>
      <c r="O3787">
        <f t="shared" si="1655"/>
        <v>1</v>
      </c>
      <c r="P3787">
        <v>31</v>
      </c>
      <c r="Q3787">
        <v>117</v>
      </c>
      <c r="R3787">
        <v>9</v>
      </c>
      <c r="S3787">
        <f t="shared" si="1656"/>
        <v>1</v>
      </c>
      <c r="T3787">
        <f t="shared" si="1657"/>
        <v>1</v>
      </c>
      <c r="U3787">
        <f t="shared" si="1658"/>
        <v>0</v>
      </c>
      <c r="V3787" s="2">
        <f t="shared" si="1659"/>
        <v>1</v>
      </c>
      <c r="W3787">
        <f t="shared" si="1660"/>
        <v>1</v>
      </c>
      <c r="X3787" s="2">
        <f t="shared" si="1661"/>
        <v>0</v>
      </c>
      <c r="Y3787">
        <f t="shared" si="1662"/>
        <v>1</v>
      </c>
      <c r="Z3787">
        <f t="shared" si="1663"/>
        <v>0</v>
      </c>
      <c r="AA3787">
        <f t="shared" si="1664"/>
        <v>0</v>
      </c>
      <c r="AB3787" s="2">
        <f t="shared" si="1665"/>
        <v>0</v>
      </c>
      <c r="AC3787">
        <f t="shared" si="1666"/>
        <v>1</v>
      </c>
      <c r="AD3787">
        <f t="shared" si="1667"/>
        <v>0</v>
      </c>
      <c r="AE3787">
        <f t="shared" si="1668"/>
        <v>0</v>
      </c>
      <c r="AF3787" s="2">
        <f t="shared" si="1669"/>
        <v>0</v>
      </c>
      <c r="AG3787">
        <f t="shared" si="1670"/>
        <v>1</v>
      </c>
      <c r="AH3787" s="2">
        <f t="shared" si="1671"/>
        <v>0</v>
      </c>
      <c r="AI3787">
        <f t="shared" si="1672"/>
        <v>1</v>
      </c>
      <c r="AJ3787" s="2">
        <f t="shared" si="1673"/>
        <v>0</v>
      </c>
      <c r="AK3787">
        <f t="shared" si="1674"/>
        <v>1</v>
      </c>
      <c r="AL3787" s="2">
        <f t="shared" si="1675"/>
        <v>0</v>
      </c>
      <c r="AN3787" s="28">
        <f t="shared" si="1676"/>
        <v>0</v>
      </c>
      <c r="AO3787">
        <f t="shared" si="1677"/>
        <v>0</v>
      </c>
      <c r="AP3787">
        <f t="shared" si="1678"/>
        <v>0</v>
      </c>
      <c r="AQ3787">
        <f t="shared" si="1679"/>
        <v>0</v>
      </c>
      <c r="AR3787">
        <f t="shared" si="1680"/>
        <v>0</v>
      </c>
      <c r="AS3787" s="17">
        <f t="shared" si="1681"/>
        <v>0</v>
      </c>
      <c r="AT3787">
        <f t="shared" si="1682"/>
        <v>0</v>
      </c>
      <c r="AV3787" s="1">
        <v>0</v>
      </c>
      <c r="AW3787">
        <v>0.83719759845975672</v>
      </c>
      <c r="AY3787" s="4">
        <v>7996</v>
      </c>
      <c r="AZ3787">
        <v>93459</v>
      </c>
      <c r="BA3787">
        <v>1</v>
      </c>
      <c r="BB3787">
        <v>117</v>
      </c>
      <c r="BC3787">
        <v>9</v>
      </c>
      <c r="BD3787">
        <v>1</v>
      </c>
      <c r="BE3787">
        <v>1</v>
      </c>
      <c r="BF3787">
        <v>0</v>
      </c>
      <c r="BG3787" s="2">
        <v>1</v>
      </c>
      <c r="BH3787" s="2">
        <v>0</v>
      </c>
      <c r="BI3787">
        <v>0</v>
      </c>
      <c r="BJ3787">
        <v>1</v>
      </c>
      <c r="BK3787" s="2">
        <v>0</v>
      </c>
      <c r="BL3787" s="28">
        <v>0</v>
      </c>
      <c r="BM3787">
        <v>0</v>
      </c>
      <c r="BN3787">
        <v>0</v>
      </c>
    </row>
    <row r="3788" spans="1:66">
      <c r="A3788" t="s">
        <v>8152</v>
      </c>
      <c r="B3788" t="s">
        <v>8126</v>
      </c>
      <c r="C3788" t="s">
        <v>8170</v>
      </c>
      <c r="D3788" t="s">
        <v>8116</v>
      </c>
      <c r="E3788" t="s">
        <v>8117</v>
      </c>
      <c r="F3788" t="s">
        <v>8125</v>
      </c>
      <c r="G3788" t="s">
        <v>8165</v>
      </c>
      <c r="H3788" t="s">
        <v>8120</v>
      </c>
      <c r="I3788" t="s">
        <v>8121</v>
      </c>
      <c r="J3788" t="s">
        <v>8120</v>
      </c>
      <c r="K3788" s="50" t="s">
        <v>8121</v>
      </c>
      <c r="L3788" s="3" t="s">
        <v>347</v>
      </c>
      <c r="M3788" s="4">
        <v>3443</v>
      </c>
      <c r="N3788">
        <v>16208</v>
      </c>
      <c r="O3788">
        <f t="shared" si="1655"/>
        <v>1</v>
      </c>
      <c r="P3788">
        <v>46</v>
      </c>
      <c r="Q3788">
        <v>101</v>
      </c>
      <c r="R3788">
        <v>22</v>
      </c>
      <c r="S3788">
        <f t="shared" si="1656"/>
        <v>0</v>
      </c>
      <c r="T3788">
        <f t="shared" si="1657"/>
        <v>1</v>
      </c>
      <c r="U3788">
        <f t="shared" si="1658"/>
        <v>0</v>
      </c>
      <c r="V3788" s="2">
        <f t="shared" si="1659"/>
        <v>1</v>
      </c>
      <c r="W3788">
        <f t="shared" si="1660"/>
        <v>1</v>
      </c>
      <c r="X3788" s="2">
        <f t="shared" si="1661"/>
        <v>0</v>
      </c>
      <c r="Y3788">
        <f t="shared" si="1662"/>
        <v>0</v>
      </c>
      <c r="Z3788">
        <f t="shared" si="1663"/>
        <v>1</v>
      </c>
      <c r="AA3788">
        <f t="shared" si="1664"/>
        <v>0</v>
      </c>
      <c r="AB3788" s="2">
        <f t="shared" si="1665"/>
        <v>0</v>
      </c>
      <c r="AC3788">
        <f t="shared" si="1666"/>
        <v>0</v>
      </c>
      <c r="AD3788">
        <f t="shared" si="1667"/>
        <v>1</v>
      </c>
      <c r="AE3788">
        <f t="shared" si="1668"/>
        <v>0</v>
      </c>
      <c r="AF3788" s="2">
        <f t="shared" si="1669"/>
        <v>0</v>
      </c>
      <c r="AG3788">
        <f t="shared" si="1670"/>
        <v>1</v>
      </c>
      <c r="AH3788" s="2">
        <f t="shared" si="1671"/>
        <v>0</v>
      </c>
      <c r="AI3788">
        <f t="shared" si="1672"/>
        <v>1</v>
      </c>
      <c r="AJ3788" s="2">
        <f t="shared" si="1673"/>
        <v>0</v>
      </c>
      <c r="AK3788">
        <f t="shared" si="1674"/>
        <v>0</v>
      </c>
      <c r="AL3788" s="2">
        <f t="shared" si="1675"/>
        <v>1</v>
      </c>
      <c r="AN3788" s="28">
        <f t="shared" si="1676"/>
        <v>0</v>
      </c>
      <c r="AO3788">
        <f t="shared" si="1677"/>
        <v>0</v>
      </c>
      <c r="AP3788">
        <f t="shared" si="1678"/>
        <v>0</v>
      </c>
      <c r="AQ3788">
        <f t="shared" si="1679"/>
        <v>0</v>
      </c>
      <c r="AR3788">
        <f t="shared" si="1680"/>
        <v>0</v>
      </c>
      <c r="AS3788" s="17">
        <f t="shared" si="1681"/>
        <v>0</v>
      </c>
      <c r="AT3788">
        <f t="shared" si="1682"/>
        <v>1</v>
      </c>
      <c r="AV3788" s="1">
        <v>0</v>
      </c>
      <c r="AW3788">
        <v>0.83763278454431933</v>
      </c>
      <c r="AY3788" s="4">
        <v>3443</v>
      </c>
      <c r="AZ3788">
        <v>16208</v>
      </c>
      <c r="BA3788">
        <v>1</v>
      </c>
      <c r="BB3788">
        <v>101</v>
      </c>
      <c r="BC3788">
        <v>22</v>
      </c>
      <c r="BD3788">
        <v>0</v>
      </c>
      <c r="BE3788">
        <v>1</v>
      </c>
      <c r="BF3788">
        <v>0</v>
      </c>
      <c r="BG3788" s="2">
        <v>1</v>
      </c>
      <c r="BH3788" s="2">
        <v>0</v>
      </c>
      <c r="BI3788">
        <v>0</v>
      </c>
      <c r="BJ3788">
        <v>1</v>
      </c>
      <c r="BK3788" s="2">
        <v>1</v>
      </c>
      <c r="BL3788" s="28">
        <v>0</v>
      </c>
      <c r="BM3788">
        <v>0</v>
      </c>
      <c r="BN3788">
        <v>0</v>
      </c>
    </row>
    <row r="3789" spans="1:66">
      <c r="A3789" t="s">
        <v>8113</v>
      </c>
      <c r="B3789" t="s">
        <v>8126</v>
      </c>
      <c r="C3789" t="s">
        <v>8124</v>
      </c>
      <c r="D3789" t="s">
        <v>8116</v>
      </c>
      <c r="E3789" t="s">
        <v>8117</v>
      </c>
      <c r="F3789" t="s">
        <v>8125</v>
      </c>
      <c r="G3789" t="s">
        <v>8119</v>
      </c>
      <c r="H3789" t="s">
        <v>8120</v>
      </c>
      <c r="I3789" t="s">
        <v>8121</v>
      </c>
      <c r="J3789" t="s">
        <v>8120</v>
      </c>
      <c r="K3789" s="50" t="s">
        <v>8121</v>
      </c>
      <c r="L3789" s="3" t="s">
        <v>346</v>
      </c>
      <c r="M3789" s="4">
        <v>4219</v>
      </c>
      <c r="N3789">
        <v>62396</v>
      </c>
      <c r="O3789">
        <f t="shared" si="1655"/>
        <v>1</v>
      </c>
      <c r="P3789">
        <v>50</v>
      </c>
      <c r="Q3789">
        <v>117</v>
      </c>
      <c r="R3789">
        <v>24</v>
      </c>
      <c r="S3789">
        <f t="shared" si="1656"/>
        <v>0</v>
      </c>
      <c r="T3789">
        <f t="shared" si="1657"/>
        <v>1</v>
      </c>
      <c r="U3789">
        <f t="shared" si="1658"/>
        <v>0</v>
      </c>
      <c r="V3789" s="2">
        <f t="shared" si="1659"/>
        <v>1</v>
      </c>
      <c r="W3789">
        <f t="shared" si="1660"/>
        <v>0</v>
      </c>
      <c r="X3789" s="2">
        <f t="shared" si="1661"/>
        <v>0</v>
      </c>
      <c r="Y3789">
        <f t="shared" si="1662"/>
        <v>0</v>
      </c>
      <c r="Z3789">
        <f t="shared" si="1663"/>
        <v>1</v>
      </c>
      <c r="AA3789">
        <f t="shared" si="1664"/>
        <v>0</v>
      </c>
      <c r="AB3789" s="2">
        <f t="shared" si="1665"/>
        <v>0</v>
      </c>
      <c r="AC3789">
        <f t="shared" si="1666"/>
        <v>1</v>
      </c>
      <c r="AD3789">
        <f t="shared" si="1667"/>
        <v>0</v>
      </c>
      <c r="AE3789">
        <f t="shared" si="1668"/>
        <v>0</v>
      </c>
      <c r="AF3789" s="2">
        <f t="shared" si="1669"/>
        <v>0</v>
      </c>
      <c r="AG3789">
        <f t="shared" si="1670"/>
        <v>1</v>
      </c>
      <c r="AH3789" s="2">
        <f t="shared" si="1671"/>
        <v>0</v>
      </c>
      <c r="AI3789">
        <f t="shared" si="1672"/>
        <v>1</v>
      </c>
      <c r="AJ3789" s="2">
        <f t="shared" si="1673"/>
        <v>0</v>
      </c>
      <c r="AK3789">
        <f t="shared" si="1674"/>
        <v>1</v>
      </c>
      <c r="AL3789" s="2">
        <f t="shared" si="1675"/>
        <v>0</v>
      </c>
      <c r="AN3789" s="28">
        <f t="shared" si="1676"/>
        <v>1</v>
      </c>
      <c r="AO3789">
        <f t="shared" si="1677"/>
        <v>0</v>
      </c>
      <c r="AP3789">
        <f t="shared" si="1678"/>
        <v>0</v>
      </c>
      <c r="AQ3789">
        <f t="shared" si="1679"/>
        <v>0</v>
      </c>
      <c r="AR3789">
        <f t="shared" si="1680"/>
        <v>0</v>
      </c>
      <c r="AS3789" s="17">
        <f t="shared" si="1681"/>
        <v>0</v>
      </c>
      <c r="AT3789">
        <f t="shared" si="1682"/>
        <v>0</v>
      </c>
      <c r="AV3789" s="1">
        <v>0</v>
      </c>
      <c r="AW3789">
        <v>0.8376426933508565</v>
      </c>
      <c r="AY3789" s="4">
        <v>4219</v>
      </c>
      <c r="AZ3789">
        <v>62396</v>
      </c>
      <c r="BA3789">
        <v>1</v>
      </c>
      <c r="BB3789">
        <v>117</v>
      </c>
      <c r="BC3789">
        <v>24</v>
      </c>
      <c r="BD3789">
        <v>0</v>
      </c>
      <c r="BE3789">
        <v>1</v>
      </c>
      <c r="BF3789">
        <v>0</v>
      </c>
      <c r="BG3789" s="2">
        <v>1</v>
      </c>
      <c r="BH3789" s="2">
        <v>0</v>
      </c>
      <c r="BI3789">
        <v>0</v>
      </c>
      <c r="BJ3789">
        <v>1</v>
      </c>
      <c r="BK3789" s="2">
        <v>0</v>
      </c>
      <c r="BL3789" s="28">
        <v>1</v>
      </c>
      <c r="BM3789">
        <v>0</v>
      </c>
      <c r="BN3789">
        <v>0</v>
      </c>
    </row>
    <row r="3790" spans="1:66">
      <c r="A3790" t="s">
        <v>8113</v>
      </c>
      <c r="B3790" t="s">
        <v>8126</v>
      </c>
      <c r="C3790" t="s">
        <v>8127</v>
      </c>
      <c r="D3790" t="s">
        <v>8116</v>
      </c>
      <c r="E3790" t="s">
        <v>8176</v>
      </c>
      <c r="F3790" t="s">
        <v>8125</v>
      </c>
      <c r="G3790" t="s">
        <v>8119</v>
      </c>
      <c r="H3790" t="s">
        <v>8121</v>
      </c>
      <c r="I3790" t="s">
        <v>8121</v>
      </c>
      <c r="J3790" t="s">
        <v>8120</v>
      </c>
      <c r="K3790" s="50" t="s">
        <v>8121</v>
      </c>
      <c r="L3790" s="3" t="s">
        <v>344</v>
      </c>
      <c r="M3790" s="4">
        <v>2434</v>
      </c>
      <c r="N3790">
        <v>0</v>
      </c>
      <c r="O3790">
        <f t="shared" si="1655"/>
        <v>1</v>
      </c>
      <c r="P3790">
        <v>43</v>
      </c>
      <c r="Q3790">
        <v>58</v>
      </c>
      <c r="R3790">
        <v>28</v>
      </c>
      <c r="S3790">
        <f t="shared" si="1656"/>
        <v>1</v>
      </c>
      <c r="T3790">
        <f t="shared" si="1657"/>
        <v>1</v>
      </c>
      <c r="U3790">
        <f t="shared" si="1658"/>
        <v>0</v>
      </c>
      <c r="V3790" s="2">
        <f t="shared" si="1659"/>
        <v>1</v>
      </c>
      <c r="W3790">
        <f t="shared" si="1660"/>
        <v>0</v>
      </c>
      <c r="X3790" s="2">
        <f t="shared" si="1661"/>
        <v>0</v>
      </c>
      <c r="Y3790">
        <f t="shared" si="1662"/>
        <v>0</v>
      </c>
      <c r="Z3790">
        <f t="shared" si="1663"/>
        <v>1</v>
      </c>
      <c r="AA3790">
        <f t="shared" si="1664"/>
        <v>0</v>
      </c>
      <c r="AB3790" s="2">
        <f t="shared" si="1665"/>
        <v>0</v>
      </c>
      <c r="AC3790">
        <f t="shared" si="1666"/>
        <v>0</v>
      </c>
      <c r="AD3790">
        <f t="shared" si="1667"/>
        <v>0</v>
      </c>
      <c r="AE3790">
        <f t="shared" si="1668"/>
        <v>0</v>
      </c>
      <c r="AF3790" s="2">
        <f t="shared" si="1669"/>
        <v>0</v>
      </c>
      <c r="AG3790">
        <f t="shared" si="1670"/>
        <v>0</v>
      </c>
      <c r="AH3790" s="2">
        <f t="shared" si="1671"/>
        <v>0</v>
      </c>
      <c r="AI3790">
        <f t="shared" si="1672"/>
        <v>1</v>
      </c>
      <c r="AJ3790" s="2">
        <f t="shared" si="1673"/>
        <v>0</v>
      </c>
      <c r="AK3790">
        <f t="shared" si="1674"/>
        <v>1</v>
      </c>
      <c r="AL3790" s="2">
        <f t="shared" si="1675"/>
        <v>0</v>
      </c>
      <c r="AN3790" s="28">
        <f t="shared" si="1676"/>
        <v>1</v>
      </c>
      <c r="AO3790">
        <f t="shared" si="1677"/>
        <v>0</v>
      </c>
      <c r="AP3790">
        <f t="shared" si="1678"/>
        <v>1</v>
      </c>
      <c r="AQ3790">
        <f t="shared" si="1679"/>
        <v>1</v>
      </c>
      <c r="AR3790">
        <f t="shared" si="1680"/>
        <v>0</v>
      </c>
      <c r="AS3790" s="17">
        <f t="shared" si="1681"/>
        <v>0</v>
      </c>
      <c r="AT3790">
        <f t="shared" si="1682"/>
        <v>0</v>
      </c>
      <c r="AV3790" s="1">
        <v>0</v>
      </c>
      <c r="AW3790">
        <v>0.83766589166487837</v>
      </c>
      <c r="AY3790" s="4">
        <v>2434</v>
      </c>
      <c r="AZ3790">
        <v>0</v>
      </c>
      <c r="BA3790">
        <v>1</v>
      </c>
      <c r="BB3790">
        <v>58</v>
      </c>
      <c r="BC3790">
        <v>28</v>
      </c>
      <c r="BD3790">
        <v>1</v>
      </c>
      <c r="BE3790">
        <v>1</v>
      </c>
      <c r="BF3790">
        <v>0</v>
      </c>
      <c r="BG3790" s="2">
        <v>1</v>
      </c>
      <c r="BH3790" s="2">
        <v>0</v>
      </c>
      <c r="BI3790">
        <v>0</v>
      </c>
      <c r="BJ3790">
        <v>1</v>
      </c>
      <c r="BK3790" s="2">
        <v>0</v>
      </c>
      <c r="BL3790" s="28">
        <v>1</v>
      </c>
      <c r="BM3790">
        <v>0</v>
      </c>
      <c r="BN3790">
        <v>1</v>
      </c>
    </row>
    <row r="3791" spans="1:66">
      <c r="A3791" t="s">
        <v>8152</v>
      </c>
      <c r="B3791" t="s">
        <v>8167</v>
      </c>
      <c r="C3791" t="s">
        <v>8124</v>
      </c>
      <c r="D3791" t="s">
        <v>8116</v>
      </c>
      <c r="E3791" t="s">
        <v>8176</v>
      </c>
      <c r="F3791" t="s">
        <v>8125</v>
      </c>
      <c r="G3791" t="s">
        <v>8119</v>
      </c>
      <c r="H3791" t="s">
        <v>8121</v>
      </c>
      <c r="I3791" t="s">
        <v>8121</v>
      </c>
      <c r="J3791" t="s">
        <v>8120</v>
      </c>
      <c r="K3791" s="50" t="s">
        <v>8121</v>
      </c>
      <c r="L3791" s="3" t="s">
        <v>343</v>
      </c>
      <c r="M3791" s="4">
        <v>3060</v>
      </c>
      <c r="N3791">
        <v>38644</v>
      </c>
      <c r="O3791">
        <f t="shared" si="1655"/>
        <v>1</v>
      </c>
      <c r="P3791">
        <v>47</v>
      </c>
      <c r="Q3791">
        <v>48</v>
      </c>
      <c r="R3791">
        <v>28</v>
      </c>
      <c r="S3791">
        <f t="shared" si="1656"/>
        <v>1</v>
      </c>
      <c r="T3791">
        <f t="shared" si="1657"/>
        <v>1</v>
      </c>
      <c r="U3791">
        <f t="shared" si="1658"/>
        <v>0</v>
      </c>
      <c r="V3791" s="2">
        <f t="shared" si="1659"/>
        <v>1</v>
      </c>
      <c r="W3791">
        <f t="shared" si="1660"/>
        <v>1</v>
      </c>
      <c r="X3791" s="2">
        <f t="shared" si="1661"/>
        <v>0</v>
      </c>
      <c r="Y3791">
        <f t="shared" si="1662"/>
        <v>0</v>
      </c>
      <c r="Z3791">
        <f t="shared" si="1663"/>
        <v>0</v>
      </c>
      <c r="AA3791">
        <f t="shared" si="1664"/>
        <v>1</v>
      </c>
      <c r="AB3791" s="2">
        <f t="shared" si="1665"/>
        <v>0</v>
      </c>
      <c r="AC3791">
        <f t="shared" si="1666"/>
        <v>1</v>
      </c>
      <c r="AD3791">
        <f t="shared" si="1667"/>
        <v>0</v>
      </c>
      <c r="AE3791">
        <f t="shared" si="1668"/>
        <v>0</v>
      </c>
      <c r="AF3791" s="2">
        <f t="shared" si="1669"/>
        <v>0</v>
      </c>
      <c r="AG3791">
        <f t="shared" si="1670"/>
        <v>0</v>
      </c>
      <c r="AH3791" s="2">
        <f t="shared" si="1671"/>
        <v>0</v>
      </c>
      <c r="AI3791">
        <f t="shared" si="1672"/>
        <v>1</v>
      </c>
      <c r="AJ3791" s="2">
        <f t="shared" si="1673"/>
        <v>0</v>
      </c>
      <c r="AK3791">
        <f t="shared" si="1674"/>
        <v>1</v>
      </c>
      <c r="AL3791" s="2">
        <f t="shared" si="1675"/>
        <v>0</v>
      </c>
      <c r="AN3791" s="28">
        <f t="shared" si="1676"/>
        <v>0</v>
      </c>
      <c r="AO3791">
        <f t="shared" si="1677"/>
        <v>0</v>
      </c>
      <c r="AP3791">
        <f t="shared" si="1678"/>
        <v>0</v>
      </c>
      <c r="AQ3791">
        <f t="shared" si="1679"/>
        <v>1</v>
      </c>
      <c r="AR3791">
        <f t="shared" si="1680"/>
        <v>0</v>
      </c>
      <c r="AS3791" s="17">
        <f t="shared" si="1681"/>
        <v>0</v>
      </c>
      <c r="AT3791">
        <f t="shared" si="1682"/>
        <v>0</v>
      </c>
      <c r="AV3791" s="1">
        <v>0</v>
      </c>
      <c r="AW3791">
        <v>0.83773713411657935</v>
      </c>
      <c r="AY3791" s="4">
        <v>3060</v>
      </c>
      <c r="AZ3791">
        <v>38644</v>
      </c>
      <c r="BA3791">
        <v>1</v>
      </c>
      <c r="BB3791">
        <v>48</v>
      </c>
      <c r="BC3791">
        <v>28</v>
      </c>
      <c r="BD3791">
        <v>1</v>
      </c>
      <c r="BE3791">
        <v>1</v>
      </c>
      <c r="BF3791">
        <v>0</v>
      </c>
      <c r="BG3791" s="2">
        <v>1</v>
      </c>
      <c r="BH3791" s="2">
        <v>0</v>
      </c>
      <c r="BI3791">
        <v>0</v>
      </c>
      <c r="BJ3791">
        <v>1</v>
      </c>
      <c r="BK3791" s="2">
        <v>0</v>
      </c>
      <c r="BL3791" s="28">
        <v>0</v>
      </c>
      <c r="BM3791">
        <v>0</v>
      </c>
      <c r="BN3791">
        <v>0</v>
      </c>
    </row>
    <row r="3792" spans="1:66">
      <c r="A3792" t="s">
        <v>8172</v>
      </c>
      <c r="B3792" t="s">
        <v>8114</v>
      </c>
      <c r="C3792" t="s">
        <v>8124</v>
      </c>
      <c r="D3792" t="s">
        <v>8116</v>
      </c>
      <c r="E3792" t="s">
        <v>8117</v>
      </c>
      <c r="F3792" t="s">
        <v>8125</v>
      </c>
      <c r="G3792" t="s">
        <v>8119</v>
      </c>
      <c r="H3792" t="s">
        <v>8121</v>
      </c>
      <c r="I3792" t="s">
        <v>8120</v>
      </c>
      <c r="J3792" t="s">
        <v>8120</v>
      </c>
      <c r="K3792" s="50" t="s">
        <v>8121</v>
      </c>
      <c r="L3792" s="3" t="s">
        <v>335</v>
      </c>
      <c r="M3792" s="4">
        <v>11701</v>
      </c>
      <c r="N3792">
        <v>32435</v>
      </c>
      <c r="O3792">
        <f t="shared" si="1655"/>
        <v>1</v>
      </c>
      <c r="P3792">
        <v>40</v>
      </c>
      <c r="Q3792">
        <v>289</v>
      </c>
      <c r="R3792">
        <v>24</v>
      </c>
      <c r="S3792">
        <f t="shared" si="1656"/>
        <v>1</v>
      </c>
      <c r="T3792">
        <f t="shared" si="1657"/>
        <v>0</v>
      </c>
      <c r="U3792">
        <f t="shared" si="1658"/>
        <v>0</v>
      </c>
      <c r="V3792" s="2">
        <f t="shared" si="1659"/>
        <v>1</v>
      </c>
      <c r="W3792">
        <f t="shared" si="1660"/>
        <v>0</v>
      </c>
      <c r="X3792" s="2">
        <f t="shared" si="1661"/>
        <v>1</v>
      </c>
      <c r="Y3792">
        <f t="shared" si="1662"/>
        <v>1</v>
      </c>
      <c r="Z3792">
        <f t="shared" si="1663"/>
        <v>0</v>
      </c>
      <c r="AA3792">
        <f t="shared" si="1664"/>
        <v>0</v>
      </c>
      <c r="AB3792" s="2">
        <f t="shared" si="1665"/>
        <v>0</v>
      </c>
      <c r="AC3792">
        <f t="shared" si="1666"/>
        <v>1</v>
      </c>
      <c r="AD3792">
        <f t="shared" si="1667"/>
        <v>0</v>
      </c>
      <c r="AE3792">
        <f t="shared" si="1668"/>
        <v>0</v>
      </c>
      <c r="AF3792" s="2">
        <f t="shared" si="1669"/>
        <v>0</v>
      </c>
      <c r="AG3792">
        <f t="shared" si="1670"/>
        <v>1</v>
      </c>
      <c r="AH3792" s="2">
        <f t="shared" si="1671"/>
        <v>0</v>
      </c>
      <c r="AI3792">
        <f t="shared" si="1672"/>
        <v>1</v>
      </c>
      <c r="AJ3792" s="2">
        <f t="shared" si="1673"/>
        <v>0</v>
      </c>
      <c r="AK3792">
        <f t="shared" si="1674"/>
        <v>1</v>
      </c>
      <c r="AL3792" s="2">
        <f t="shared" si="1675"/>
        <v>0</v>
      </c>
      <c r="AN3792" s="28">
        <f t="shared" si="1676"/>
        <v>0</v>
      </c>
      <c r="AO3792">
        <f t="shared" si="1677"/>
        <v>0</v>
      </c>
      <c r="AP3792">
        <f t="shared" si="1678"/>
        <v>0</v>
      </c>
      <c r="AQ3792">
        <f t="shared" si="1679"/>
        <v>0</v>
      </c>
      <c r="AR3792">
        <f t="shared" si="1680"/>
        <v>0</v>
      </c>
      <c r="AS3792" s="17">
        <f t="shared" si="1681"/>
        <v>0</v>
      </c>
      <c r="AT3792">
        <f t="shared" si="1682"/>
        <v>0</v>
      </c>
      <c r="AV3792" s="1">
        <v>0</v>
      </c>
      <c r="AW3792">
        <v>0.83838474510162353</v>
      </c>
      <c r="AY3792" s="4">
        <v>11701</v>
      </c>
      <c r="AZ3792">
        <v>32435</v>
      </c>
      <c r="BA3792">
        <v>1</v>
      </c>
      <c r="BB3792">
        <v>289</v>
      </c>
      <c r="BC3792">
        <v>24</v>
      </c>
      <c r="BD3792">
        <v>1</v>
      </c>
      <c r="BE3792">
        <v>0</v>
      </c>
      <c r="BF3792">
        <v>0</v>
      </c>
      <c r="BG3792" s="2">
        <v>1</v>
      </c>
      <c r="BH3792" s="2">
        <v>1</v>
      </c>
      <c r="BI3792">
        <v>0</v>
      </c>
      <c r="BJ3792">
        <v>1</v>
      </c>
      <c r="BK3792" s="2">
        <v>0</v>
      </c>
      <c r="BL3792" s="28">
        <v>0</v>
      </c>
      <c r="BM3792">
        <v>0</v>
      </c>
      <c r="BN3792">
        <v>0</v>
      </c>
    </row>
    <row r="3793" spans="1:66">
      <c r="A3793" t="s">
        <v>8113</v>
      </c>
      <c r="B3793" t="s">
        <v>8114</v>
      </c>
      <c r="C3793" t="s">
        <v>8124</v>
      </c>
      <c r="D3793" t="s">
        <v>8116</v>
      </c>
      <c r="E3793" t="s">
        <v>8151</v>
      </c>
      <c r="F3793" t="s">
        <v>8125</v>
      </c>
      <c r="G3793" t="s">
        <v>8119</v>
      </c>
      <c r="H3793" t="s">
        <v>8120</v>
      </c>
      <c r="I3793" t="s">
        <v>8121</v>
      </c>
      <c r="J3793" t="s">
        <v>8120</v>
      </c>
      <c r="K3793" s="50" t="s">
        <v>8121</v>
      </c>
      <c r="L3793" s="3" t="s">
        <v>332</v>
      </c>
      <c r="M3793" s="4">
        <v>2982</v>
      </c>
      <c r="N3793">
        <v>80590</v>
      </c>
      <c r="O3793">
        <f t="shared" si="1655"/>
        <v>1</v>
      </c>
      <c r="P3793">
        <v>39</v>
      </c>
      <c r="Q3793">
        <v>82</v>
      </c>
      <c r="R3793">
        <v>26</v>
      </c>
      <c r="S3793">
        <f t="shared" si="1656"/>
        <v>0</v>
      </c>
      <c r="T3793">
        <f t="shared" si="1657"/>
        <v>1</v>
      </c>
      <c r="U3793">
        <f t="shared" si="1658"/>
        <v>0</v>
      </c>
      <c r="V3793" s="2">
        <f t="shared" si="1659"/>
        <v>1</v>
      </c>
      <c r="W3793">
        <f t="shared" si="1660"/>
        <v>0</v>
      </c>
      <c r="X3793" s="2">
        <f t="shared" si="1661"/>
        <v>0</v>
      </c>
      <c r="Y3793">
        <f t="shared" si="1662"/>
        <v>1</v>
      </c>
      <c r="Z3793">
        <f t="shared" si="1663"/>
        <v>0</v>
      </c>
      <c r="AA3793">
        <f t="shared" si="1664"/>
        <v>0</v>
      </c>
      <c r="AB3793" s="2">
        <f t="shared" si="1665"/>
        <v>0</v>
      </c>
      <c r="AC3793">
        <f t="shared" si="1666"/>
        <v>1</v>
      </c>
      <c r="AD3793">
        <f t="shared" si="1667"/>
        <v>0</v>
      </c>
      <c r="AE3793">
        <f t="shared" si="1668"/>
        <v>0</v>
      </c>
      <c r="AF3793" s="2">
        <f t="shared" si="1669"/>
        <v>0</v>
      </c>
      <c r="AG3793">
        <f t="shared" si="1670"/>
        <v>0</v>
      </c>
      <c r="AH3793" s="2">
        <f t="shared" si="1671"/>
        <v>1</v>
      </c>
      <c r="AI3793">
        <f t="shared" si="1672"/>
        <v>1</v>
      </c>
      <c r="AJ3793" s="2">
        <f t="shared" si="1673"/>
        <v>0</v>
      </c>
      <c r="AK3793">
        <f t="shared" si="1674"/>
        <v>1</v>
      </c>
      <c r="AL3793" s="2">
        <f t="shared" si="1675"/>
        <v>0</v>
      </c>
      <c r="AN3793" s="28">
        <f t="shared" si="1676"/>
        <v>1</v>
      </c>
      <c r="AO3793">
        <f t="shared" si="1677"/>
        <v>0</v>
      </c>
      <c r="AP3793">
        <f t="shared" si="1678"/>
        <v>0</v>
      </c>
      <c r="AQ3793">
        <f t="shared" si="1679"/>
        <v>0</v>
      </c>
      <c r="AR3793">
        <f t="shared" si="1680"/>
        <v>0</v>
      </c>
      <c r="AS3793" s="17">
        <f t="shared" si="1681"/>
        <v>0</v>
      </c>
      <c r="AT3793">
        <f t="shared" si="1682"/>
        <v>0</v>
      </c>
      <c r="AV3793" s="1">
        <v>0</v>
      </c>
      <c r="AW3793">
        <v>0.83863875914301667</v>
      </c>
      <c r="AY3793" s="4">
        <v>2982</v>
      </c>
      <c r="AZ3793">
        <v>80590</v>
      </c>
      <c r="BA3793">
        <v>1</v>
      </c>
      <c r="BB3793">
        <v>82</v>
      </c>
      <c r="BC3793">
        <v>26</v>
      </c>
      <c r="BD3793">
        <v>0</v>
      </c>
      <c r="BE3793">
        <v>1</v>
      </c>
      <c r="BF3793">
        <v>0</v>
      </c>
      <c r="BG3793" s="2">
        <v>1</v>
      </c>
      <c r="BH3793" s="2">
        <v>0</v>
      </c>
      <c r="BI3793">
        <v>0</v>
      </c>
      <c r="BJ3793">
        <v>1</v>
      </c>
      <c r="BK3793" s="2">
        <v>0</v>
      </c>
      <c r="BL3793" s="28">
        <v>1</v>
      </c>
      <c r="BM3793">
        <v>0</v>
      </c>
      <c r="BN3793">
        <v>0</v>
      </c>
    </row>
    <row r="3794" spans="1:66">
      <c r="A3794" t="s">
        <v>8152</v>
      </c>
      <c r="B3794" t="s">
        <v>8173</v>
      </c>
      <c r="C3794" t="s">
        <v>8124</v>
      </c>
      <c r="D3794" t="s">
        <v>8116</v>
      </c>
      <c r="E3794" t="s">
        <v>8176</v>
      </c>
      <c r="F3794" t="s">
        <v>8122</v>
      </c>
      <c r="G3794" t="s">
        <v>8119</v>
      </c>
      <c r="H3794" t="s">
        <v>8120</v>
      </c>
      <c r="I3794" t="s">
        <v>8121</v>
      </c>
      <c r="J3794" t="s">
        <v>8120</v>
      </c>
      <c r="K3794" s="50" t="s">
        <v>8121</v>
      </c>
      <c r="L3794" s="3" t="s">
        <v>331</v>
      </c>
      <c r="M3794" s="4">
        <v>32677</v>
      </c>
      <c r="N3794">
        <v>39393</v>
      </c>
      <c r="O3794">
        <f t="shared" si="1655"/>
        <v>1</v>
      </c>
      <c r="P3794">
        <v>31</v>
      </c>
      <c r="Q3794">
        <v>153</v>
      </c>
      <c r="R3794">
        <v>11</v>
      </c>
      <c r="S3794">
        <f t="shared" si="1656"/>
        <v>0</v>
      </c>
      <c r="T3794">
        <f t="shared" si="1657"/>
        <v>1</v>
      </c>
      <c r="U3794">
        <f t="shared" si="1658"/>
        <v>0</v>
      </c>
      <c r="V3794" s="2">
        <f t="shared" si="1659"/>
        <v>1</v>
      </c>
      <c r="W3794">
        <f t="shared" si="1660"/>
        <v>1</v>
      </c>
      <c r="X3794" s="2">
        <f t="shared" si="1661"/>
        <v>0</v>
      </c>
      <c r="Y3794">
        <f t="shared" si="1662"/>
        <v>0</v>
      </c>
      <c r="Z3794">
        <f t="shared" si="1663"/>
        <v>0</v>
      </c>
      <c r="AA3794">
        <f t="shared" si="1664"/>
        <v>0</v>
      </c>
      <c r="AB3794" s="2">
        <f t="shared" si="1665"/>
        <v>1</v>
      </c>
      <c r="AC3794">
        <f t="shared" si="1666"/>
        <v>1</v>
      </c>
      <c r="AD3794">
        <f t="shared" si="1667"/>
        <v>0</v>
      </c>
      <c r="AE3794">
        <f t="shared" si="1668"/>
        <v>0</v>
      </c>
      <c r="AF3794" s="2">
        <f t="shared" si="1669"/>
        <v>0</v>
      </c>
      <c r="AG3794">
        <f t="shared" si="1670"/>
        <v>0</v>
      </c>
      <c r="AH3794" s="2">
        <f t="shared" si="1671"/>
        <v>0</v>
      </c>
      <c r="AI3794">
        <f t="shared" si="1672"/>
        <v>0</v>
      </c>
      <c r="AJ3794" s="2">
        <f t="shared" si="1673"/>
        <v>0</v>
      </c>
      <c r="AK3794">
        <f t="shared" si="1674"/>
        <v>1</v>
      </c>
      <c r="AL3794" s="2">
        <f t="shared" si="1675"/>
        <v>0</v>
      </c>
      <c r="AN3794" s="28">
        <f t="shared" si="1676"/>
        <v>0</v>
      </c>
      <c r="AO3794">
        <f t="shared" si="1677"/>
        <v>0</v>
      </c>
      <c r="AP3794">
        <f t="shared" si="1678"/>
        <v>0</v>
      </c>
      <c r="AQ3794">
        <f t="shared" si="1679"/>
        <v>1</v>
      </c>
      <c r="AR3794">
        <f t="shared" si="1680"/>
        <v>1</v>
      </c>
      <c r="AS3794" s="17">
        <f t="shared" si="1681"/>
        <v>0</v>
      </c>
      <c r="AT3794">
        <f t="shared" si="1682"/>
        <v>0</v>
      </c>
      <c r="AV3794" s="1">
        <v>0</v>
      </c>
      <c r="AW3794">
        <v>0.83870328443064512</v>
      </c>
      <c r="AY3794" s="4">
        <v>32677</v>
      </c>
      <c r="AZ3794">
        <v>39393</v>
      </c>
      <c r="BA3794">
        <v>1</v>
      </c>
      <c r="BB3794">
        <v>153</v>
      </c>
      <c r="BC3794">
        <v>11</v>
      </c>
      <c r="BD3794">
        <v>0</v>
      </c>
      <c r="BE3794">
        <v>1</v>
      </c>
      <c r="BF3794">
        <v>0</v>
      </c>
      <c r="BG3794" s="2">
        <v>1</v>
      </c>
      <c r="BH3794" s="2">
        <v>0</v>
      </c>
      <c r="BI3794">
        <v>0</v>
      </c>
      <c r="BJ3794">
        <v>0</v>
      </c>
      <c r="BK3794" s="2">
        <v>0</v>
      </c>
      <c r="BL3794" s="28">
        <v>0</v>
      </c>
      <c r="BM3794">
        <v>0</v>
      </c>
      <c r="BN3794">
        <v>0</v>
      </c>
    </row>
    <row r="3795" spans="1:66">
      <c r="A3795" t="s">
        <v>8152</v>
      </c>
      <c r="B3795" t="s">
        <v>8114</v>
      </c>
      <c r="C3795" t="s">
        <v>8124</v>
      </c>
      <c r="D3795" t="s">
        <v>8116</v>
      </c>
      <c r="E3795" t="s">
        <v>8176</v>
      </c>
      <c r="F3795" t="s">
        <v>8125</v>
      </c>
      <c r="G3795" t="s">
        <v>8155</v>
      </c>
      <c r="H3795" t="s">
        <v>8121</v>
      </c>
      <c r="I3795" t="s">
        <v>8121</v>
      </c>
      <c r="J3795" t="s">
        <v>8120</v>
      </c>
      <c r="K3795" s="50" t="s">
        <v>8121</v>
      </c>
      <c r="L3795" s="3" t="s">
        <v>330</v>
      </c>
      <c r="M3795" s="4">
        <v>11534</v>
      </c>
      <c r="N3795">
        <v>85339</v>
      </c>
      <c r="O3795">
        <f t="shared" si="1655"/>
        <v>1</v>
      </c>
      <c r="P3795">
        <v>31</v>
      </c>
      <c r="Q3795">
        <v>141</v>
      </c>
      <c r="R3795">
        <v>6</v>
      </c>
      <c r="S3795">
        <f t="shared" si="1656"/>
        <v>1</v>
      </c>
      <c r="T3795">
        <f t="shared" si="1657"/>
        <v>1</v>
      </c>
      <c r="U3795">
        <f t="shared" si="1658"/>
        <v>0</v>
      </c>
      <c r="V3795" s="2">
        <f t="shared" si="1659"/>
        <v>1</v>
      </c>
      <c r="W3795">
        <f t="shared" si="1660"/>
        <v>1</v>
      </c>
      <c r="X3795" s="2">
        <f t="shared" si="1661"/>
        <v>0</v>
      </c>
      <c r="Y3795">
        <f t="shared" si="1662"/>
        <v>1</v>
      </c>
      <c r="Z3795">
        <f t="shared" si="1663"/>
        <v>0</v>
      </c>
      <c r="AA3795">
        <f t="shared" si="1664"/>
        <v>0</v>
      </c>
      <c r="AB3795" s="2">
        <f t="shared" si="1665"/>
        <v>0</v>
      </c>
      <c r="AC3795">
        <f t="shared" si="1666"/>
        <v>1</v>
      </c>
      <c r="AD3795">
        <f t="shared" si="1667"/>
        <v>0</v>
      </c>
      <c r="AE3795">
        <f t="shared" si="1668"/>
        <v>0</v>
      </c>
      <c r="AF3795" s="2">
        <f t="shared" si="1669"/>
        <v>0</v>
      </c>
      <c r="AG3795">
        <f t="shared" si="1670"/>
        <v>0</v>
      </c>
      <c r="AH3795" s="2">
        <f t="shared" si="1671"/>
        <v>0</v>
      </c>
      <c r="AI3795">
        <f t="shared" si="1672"/>
        <v>1</v>
      </c>
      <c r="AJ3795" s="2">
        <f t="shared" si="1673"/>
        <v>0</v>
      </c>
      <c r="AK3795">
        <f t="shared" si="1674"/>
        <v>0</v>
      </c>
      <c r="AL3795" s="2">
        <f t="shared" si="1675"/>
        <v>0</v>
      </c>
      <c r="AN3795" s="28">
        <f t="shared" si="1676"/>
        <v>0</v>
      </c>
      <c r="AO3795">
        <f t="shared" si="1677"/>
        <v>0</v>
      </c>
      <c r="AP3795">
        <f t="shared" si="1678"/>
        <v>0</v>
      </c>
      <c r="AQ3795">
        <f t="shared" si="1679"/>
        <v>1</v>
      </c>
      <c r="AR3795">
        <f t="shared" si="1680"/>
        <v>0</v>
      </c>
      <c r="AS3795" s="17">
        <f t="shared" si="1681"/>
        <v>1</v>
      </c>
      <c r="AT3795">
        <f t="shared" si="1682"/>
        <v>0</v>
      </c>
      <c r="AV3795" s="1">
        <v>0</v>
      </c>
      <c r="AW3795">
        <v>0.83873800879285576</v>
      </c>
      <c r="AY3795" s="4">
        <v>11534</v>
      </c>
      <c r="AZ3795">
        <v>85339</v>
      </c>
      <c r="BA3795">
        <v>1</v>
      </c>
      <c r="BB3795">
        <v>141</v>
      </c>
      <c r="BC3795">
        <v>6</v>
      </c>
      <c r="BD3795">
        <v>1</v>
      </c>
      <c r="BE3795">
        <v>1</v>
      </c>
      <c r="BF3795">
        <v>0</v>
      </c>
      <c r="BG3795" s="2">
        <v>1</v>
      </c>
      <c r="BH3795" s="2">
        <v>0</v>
      </c>
      <c r="BI3795">
        <v>0</v>
      </c>
      <c r="BJ3795">
        <v>1</v>
      </c>
      <c r="BK3795" s="2">
        <v>0</v>
      </c>
      <c r="BL3795" s="28">
        <v>0</v>
      </c>
      <c r="BM3795">
        <v>0</v>
      </c>
      <c r="BN3795">
        <v>0</v>
      </c>
    </row>
    <row r="3796" spans="1:66">
      <c r="A3796" t="s">
        <v>8172</v>
      </c>
      <c r="B3796" t="s">
        <v>8114</v>
      </c>
      <c r="C3796" t="s">
        <v>8124</v>
      </c>
      <c r="D3796" t="s">
        <v>8116</v>
      </c>
      <c r="E3796" t="s">
        <v>8151</v>
      </c>
      <c r="F3796" t="s">
        <v>8125</v>
      </c>
      <c r="G3796" t="s">
        <v>8119</v>
      </c>
      <c r="H3796" t="s">
        <v>8120</v>
      </c>
      <c r="I3796" t="s">
        <v>8120</v>
      </c>
      <c r="J3796" t="s">
        <v>8121</v>
      </c>
      <c r="K3796" s="50" t="s">
        <v>8121</v>
      </c>
      <c r="L3796" s="3" t="s">
        <v>329</v>
      </c>
      <c r="M3796" s="4">
        <v>8052</v>
      </c>
      <c r="N3796">
        <v>78617</v>
      </c>
      <c r="O3796">
        <f t="shared" si="1655"/>
        <v>1</v>
      </c>
      <c r="P3796">
        <v>17</v>
      </c>
      <c r="Q3796">
        <v>145</v>
      </c>
      <c r="R3796">
        <v>3</v>
      </c>
      <c r="S3796">
        <f t="shared" si="1656"/>
        <v>0</v>
      </c>
      <c r="T3796">
        <f t="shared" si="1657"/>
        <v>0</v>
      </c>
      <c r="U3796">
        <f t="shared" si="1658"/>
        <v>1</v>
      </c>
      <c r="V3796" s="2">
        <f t="shared" si="1659"/>
        <v>1</v>
      </c>
      <c r="W3796">
        <f t="shared" si="1660"/>
        <v>0</v>
      </c>
      <c r="X3796" s="2">
        <f t="shared" si="1661"/>
        <v>1</v>
      </c>
      <c r="Y3796">
        <f t="shared" si="1662"/>
        <v>1</v>
      </c>
      <c r="Z3796">
        <f t="shared" si="1663"/>
        <v>0</v>
      </c>
      <c r="AA3796">
        <f t="shared" si="1664"/>
        <v>0</v>
      </c>
      <c r="AB3796" s="2">
        <f t="shared" si="1665"/>
        <v>0</v>
      </c>
      <c r="AC3796">
        <f t="shared" si="1666"/>
        <v>1</v>
      </c>
      <c r="AD3796">
        <f t="shared" si="1667"/>
        <v>0</v>
      </c>
      <c r="AE3796">
        <f t="shared" si="1668"/>
        <v>0</v>
      </c>
      <c r="AF3796" s="2">
        <f t="shared" si="1669"/>
        <v>0</v>
      </c>
      <c r="AG3796">
        <f t="shared" si="1670"/>
        <v>0</v>
      </c>
      <c r="AH3796" s="2">
        <f t="shared" si="1671"/>
        <v>1</v>
      </c>
      <c r="AI3796">
        <f t="shared" si="1672"/>
        <v>1</v>
      </c>
      <c r="AJ3796" s="2">
        <f t="shared" si="1673"/>
        <v>0</v>
      </c>
      <c r="AK3796">
        <f t="shared" si="1674"/>
        <v>1</v>
      </c>
      <c r="AL3796" s="2">
        <f t="shared" si="1675"/>
        <v>0</v>
      </c>
      <c r="AN3796" s="28">
        <f t="shared" si="1676"/>
        <v>0</v>
      </c>
      <c r="AO3796">
        <f t="shared" si="1677"/>
        <v>0</v>
      </c>
      <c r="AP3796">
        <f t="shared" si="1678"/>
        <v>0</v>
      </c>
      <c r="AQ3796">
        <f t="shared" si="1679"/>
        <v>0</v>
      </c>
      <c r="AR3796">
        <f t="shared" si="1680"/>
        <v>0</v>
      </c>
      <c r="AS3796" s="17">
        <f t="shared" si="1681"/>
        <v>0</v>
      </c>
      <c r="AT3796">
        <f t="shared" si="1682"/>
        <v>0</v>
      </c>
      <c r="AV3796" s="1">
        <v>0</v>
      </c>
      <c r="AW3796">
        <v>0.83912061892408907</v>
      </c>
      <c r="AY3796" s="4">
        <v>8052</v>
      </c>
      <c r="AZ3796">
        <v>78617</v>
      </c>
      <c r="BA3796">
        <v>1</v>
      </c>
      <c r="BB3796">
        <v>145</v>
      </c>
      <c r="BC3796">
        <v>3</v>
      </c>
      <c r="BD3796">
        <v>0</v>
      </c>
      <c r="BE3796">
        <v>0</v>
      </c>
      <c r="BF3796">
        <v>1</v>
      </c>
      <c r="BG3796" s="2">
        <v>1</v>
      </c>
      <c r="BH3796" s="2">
        <v>1</v>
      </c>
      <c r="BI3796">
        <v>0</v>
      </c>
      <c r="BJ3796">
        <v>1</v>
      </c>
      <c r="BK3796" s="2">
        <v>0</v>
      </c>
      <c r="BL3796" s="28">
        <v>0</v>
      </c>
      <c r="BM3796">
        <v>0</v>
      </c>
      <c r="BN3796">
        <v>0</v>
      </c>
    </row>
    <row r="3797" spans="1:66">
      <c r="A3797" t="s">
        <v>8113</v>
      </c>
      <c r="B3797" t="s">
        <v>8114</v>
      </c>
      <c r="C3797" t="s">
        <v>8124</v>
      </c>
      <c r="D3797" t="s">
        <v>8116</v>
      </c>
      <c r="E3797" t="s">
        <v>8117</v>
      </c>
      <c r="F3797" t="s">
        <v>8122</v>
      </c>
      <c r="G3797" t="s">
        <v>8119</v>
      </c>
      <c r="H3797" t="s">
        <v>8120</v>
      </c>
      <c r="I3797" t="s">
        <v>8120</v>
      </c>
      <c r="J3797" t="s">
        <v>8120</v>
      </c>
      <c r="K3797" s="50" t="s">
        <v>8121</v>
      </c>
      <c r="L3797" s="3" t="s">
        <v>326</v>
      </c>
      <c r="M3797" s="4">
        <v>8307</v>
      </c>
      <c r="N3797">
        <v>89834</v>
      </c>
      <c r="O3797">
        <f t="shared" si="1655"/>
        <v>1</v>
      </c>
      <c r="P3797">
        <v>41</v>
      </c>
      <c r="Q3797">
        <v>101</v>
      </c>
      <c r="R3797">
        <v>17</v>
      </c>
      <c r="S3797">
        <f t="shared" si="1656"/>
        <v>0</v>
      </c>
      <c r="T3797">
        <f t="shared" si="1657"/>
        <v>0</v>
      </c>
      <c r="U3797">
        <f t="shared" si="1658"/>
        <v>0</v>
      </c>
      <c r="V3797" s="2">
        <f t="shared" si="1659"/>
        <v>1</v>
      </c>
      <c r="W3797">
        <f t="shared" si="1660"/>
        <v>0</v>
      </c>
      <c r="X3797" s="2">
        <f t="shared" si="1661"/>
        <v>0</v>
      </c>
      <c r="Y3797">
        <f t="shared" si="1662"/>
        <v>1</v>
      </c>
      <c r="Z3797">
        <f t="shared" si="1663"/>
        <v>0</v>
      </c>
      <c r="AA3797">
        <f t="shared" si="1664"/>
        <v>0</v>
      </c>
      <c r="AB3797" s="2">
        <f t="shared" si="1665"/>
        <v>0</v>
      </c>
      <c r="AC3797">
        <f t="shared" si="1666"/>
        <v>1</v>
      </c>
      <c r="AD3797">
        <f t="shared" si="1667"/>
        <v>0</v>
      </c>
      <c r="AE3797">
        <f t="shared" si="1668"/>
        <v>0</v>
      </c>
      <c r="AF3797" s="2">
        <f t="shared" si="1669"/>
        <v>0</v>
      </c>
      <c r="AG3797">
        <f t="shared" si="1670"/>
        <v>1</v>
      </c>
      <c r="AH3797" s="2">
        <f t="shared" si="1671"/>
        <v>0</v>
      </c>
      <c r="AI3797">
        <f t="shared" si="1672"/>
        <v>0</v>
      </c>
      <c r="AJ3797" s="2">
        <f t="shared" si="1673"/>
        <v>0</v>
      </c>
      <c r="AK3797">
        <f t="shared" si="1674"/>
        <v>1</v>
      </c>
      <c r="AL3797" s="2">
        <f t="shared" si="1675"/>
        <v>0</v>
      </c>
      <c r="AN3797" s="28">
        <f t="shared" si="1676"/>
        <v>1</v>
      </c>
      <c r="AO3797">
        <f t="shared" si="1677"/>
        <v>0</v>
      </c>
      <c r="AP3797">
        <f t="shared" si="1678"/>
        <v>0</v>
      </c>
      <c r="AQ3797">
        <f t="shared" si="1679"/>
        <v>0</v>
      </c>
      <c r="AR3797">
        <f t="shared" si="1680"/>
        <v>1</v>
      </c>
      <c r="AS3797" s="17">
        <f t="shared" si="1681"/>
        <v>0</v>
      </c>
      <c r="AT3797">
        <f t="shared" si="1682"/>
        <v>0</v>
      </c>
      <c r="AV3797" s="1">
        <v>0</v>
      </c>
      <c r="AW3797">
        <v>0.83949496403313006</v>
      </c>
      <c r="AY3797" s="4">
        <v>8307</v>
      </c>
      <c r="AZ3797">
        <v>89834</v>
      </c>
      <c r="BA3797">
        <v>1</v>
      </c>
      <c r="BB3797">
        <v>101</v>
      </c>
      <c r="BC3797">
        <v>17</v>
      </c>
      <c r="BD3797">
        <v>0</v>
      </c>
      <c r="BE3797">
        <v>0</v>
      </c>
      <c r="BF3797">
        <v>0</v>
      </c>
      <c r="BG3797" s="2">
        <v>1</v>
      </c>
      <c r="BH3797" s="2">
        <v>0</v>
      </c>
      <c r="BI3797">
        <v>0</v>
      </c>
      <c r="BJ3797">
        <v>0</v>
      </c>
      <c r="BK3797" s="2">
        <v>0</v>
      </c>
      <c r="BL3797" s="28">
        <v>1</v>
      </c>
      <c r="BM3797">
        <v>0</v>
      </c>
      <c r="BN3797">
        <v>0</v>
      </c>
    </row>
    <row r="3798" spans="1:66">
      <c r="A3798" t="s">
        <v>8152</v>
      </c>
      <c r="B3798" t="s">
        <v>8123</v>
      </c>
      <c r="C3798" t="s">
        <v>8124</v>
      </c>
      <c r="D3798" t="s">
        <v>8116</v>
      </c>
      <c r="E3798" t="s">
        <v>8176</v>
      </c>
      <c r="F3798" t="s">
        <v>8118</v>
      </c>
      <c r="G3798" t="s">
        <v>8119</v>
      </c>
      <c r="H3798" t="s">
        <v>8121</v>
      </c>
      <c r="I3798" t="s">
        <v>8121</v>
      </c>
      <c r="J3798" t="s">
        <v>8120</v>
      </c>
      <c r="K3798" s="50" t="s">
        <v>8121</v>
      </c>
      <c r="L3798" s="3" t="s">
        <v>322</v>
      </c>
      <c r="M3798" s="4">
        <v>6134</v>
      </c>
      <c r="N3798">
        <v>43875</v>
      </c>
      <c r="O3798">
        <f t="shared" si="1655"/>
        <v>1</v>
      </c>
      <c r="P3798">
        <v>34</v>
      </c>
      <c r="Q3798">
        <v>88</v>
      </c>
      <c r="R3798">
        <v>18</v>
      </c>
      <c r="S3798">
        <f t="shared" si="1656"/>
        <v>1</v>
      </c>
      <c r="T3798">
        <f t="shared" si="1657"/>
        <v>1</v>
      </c>
      <c r="U3798">
        <f t="shared" si="1658"/>
        <v>0</v>
      </c>
      <c r="V3798" s="2">
        <f t="shared" si="1659"/>
        <v>1</v>
      </c>
      <c r="W3798">
        <f t="shared" si="1660"/>
        <v>1</v>
      </c>
      <c r="X3798" s="2">
        <f t="shared" si="1661"/>
        <v>0</v>
      </c>
      <c r="Y3798">
        <f t="shared" si="1662"/>
        <v>0</v>
      </c>
      <c r="Z3798">
        <f t="shared" si="1663"/>
        <v>0</v>
      </c>
      <c r="AA3798">
        <f t="shared" si="1664"/>
        <v>0</v>
      </c>
      <c r="AB3798" s="2">
        <f t="shared" si="1665"/>
        <v>0</v>
      </c>
      <c r="AC3798">
        <f t="shared" si="1666"/>
        <v>1</v>
      </c>
      <c r="AD3798">
        <f t="shared" si="1667"/>
        <v>0</v>
      </c>
      <c r="AE3798">
        <f t="shared" si="1668"/>
        <v>0</v>
      </c>
      <c r="AF3798" s="2">
        <f t="shared" si="1669"/>
        <v>0</v>
      </c>
      <c r="AG3798">
        <f t="shared" si="1670"/>
        <v>0</v>
      </c>
      <c r="AH3798" s="2">
        <f t="shared" si="1671"/>
        <v>0</v>
      </c>
      <c r="AI3798">
        <f t="shared" si="1672"/>
        <v>0</v>
      </c>
      <c r="AJ3798" s="2">
        <f t="shared" si="1673"/>
        <v>1</v>
      </c>
      <c r="AK3798">
        <f t="shared" si="1674"/>
        <v>1</v>
      </c>
      <c r="AL3798" s="2">
        <f t="shared" si="1675"/>
        <v>0</v>
      </c>
      <c r="AN3798" s="28">
        <f t="shared" si="1676"/>
        <v>0</v>
      </c>
      <c r="AO3798">
        <f t="shared" si="1677"/>
        <v>1</v>
      </c>
      <c r="AP3798">
        <f t="shared" si="1678"/>
        <v>0</v>
      </c>
      <c r="AQ3798">
        <f t="shared" si="1679"/>
        <v>1</v>
      </c>
      <c r="AR3798">
        <f t="shared" si="1680"/>
        <v>0</v>
      </c>
      <c r="AS3798" s="17">
        <f t="shared" si="1681"/>
        <v>0</v>
      </c>
      <c r="AT3798">
        <f t="shared" si="1682"/>
        <v>0</v>
      </c>
      <c r="AV3798" s="1">
        <v>0</v>
      </c>
      <c r="AW3798">
        <v>0.84003788365052912</v>
      </c>
      <c r="AY3798" s="4">
        <v>6134</v>
      </c>
      <c r="AZ3798">
        <v>43875</v>
      </c>
      <c r="BA3798">
        <v>1</v>
      </c>
      <c r="BB3798">
        <v>88</v>
      </c>
      <c r="BC3798">
        <v>18</v>
      </c>
      <c r="BD3798">
        <v>1</v>
      </c>
      <c r="BE3798">
        <v>1</v>
      </c>
      <c r="BF3798">
        <v>0</v>
      </c>
      <c r="BG3798" s="2">
        <v>1</v>
      </c>
      <c r="BH3798" s="2">
        <v>0</v>
      </c>
      <c r="BI3798">
        <v>0</v>
      </c>
      <c r="BJ3798">
        <v>0</v>
      </c>
      <c r="BK3798" s="2">
        <v>0</v>
      </c>
      <c r="BL3798" s="28">
        <v>0</v>
      </c>
      <c r="BM3798">
        <v>1</v>
      </c>
      <c r="BN3798">
        <v>0</v>
      </c>
    </row>
    <row r="3799" spans="1:66">
      <c r="A3799" t="s">
        <v>8152</v>
      </c>
      <c r="B3799" t="s">
        <v>8126</v>
      </c>
      <c r="C3799" t="s">
        <v>8124</v>
      </c>
      <c r="D3799" t="s">
        <v>8116</v>
      </c>
      <c r="E3799" t="s">
        <v>8117</v>
      </c>
      <c r="F3799" t="s">
        <v>8122</v>
      </c>
      <c r="G3799" t="s">
        <v>8155</v>
      </c>
      <c r="H3799" t="s">
        <v>8120</v>
      </c>
      <c r="I3799" t="s">
        <v>8121</v>
      </c>
      <c r="J3799" t="s">
        <v>8120</v>
      </c>
      <c r="K3799" s="50" t="s">
        <v>8121</v>
      </c>
      <c r="L3799" s="3" t="s">
        <v>320</v>
      </c>
      <c r="M3799" s="4">
        <v>6939</v>
      </c>
      <c r="N3799">
        <v>53133</v>
      </c>
      <c r="O3799">
        <f t="shared" si="1655"/>
        <v>1</v>
      </c>
      <c r="P3799">
        <v>36</v>
      </c>
      <c r="Q3799">
        <v>101</v>
      </c>
      <c r="R3799">
        <v>11</v>
      </c>
      <c r="S3799">
        <f t="shared" si="1656"/>
        <v>0</v>
      </c>
      <c r="T3799">
        <f t="shared" si="1657"/>
        <v>1</v>
      </c>
      <c r="U3799">
        <f t="shared" si="1658"/>
        <v>0</v>
      </c>
      <c r="V3799" s="2">
        <f t="shared" si="1659"/>
        <v>1</v>
      </c>
      <c r="W3799">
        <f t="shared" si="1660"/>
        <v>1</v>
      </c>
      <c r="X3799" s="2">
        <f t="shared" si="1661"/>
        <v>0</v>
      </c>
      <c r="Y3799">
        <f t="shared" si="1662"/>
        <v>0</v>
      </c>
      <c r="Z3799">
        <f t="shared" si="1663"/>
        <v>1</v>
      </c>
      <c r="AA3799">
        <f t="shared" si="1664"/>
        <v>0</v>
      </c>
      <c r="AB3799" s="2">
        <f t="shared" si="1665"/>
        <v>0</v>
      </c>
      <c r="AC3799">
        <f t="shared" si="1666"/>
        <v>1</v>
      </c>
      <c r="AD3799">
        <f t="shared" si="1667"/>
        <v>0</v>
      </c>
      <c r="AE3799">
        <f t="shared" si="1668"/>
        <v>0</v>
      </c>
      <c r="AF3799" s="2">
        <f t="shared" si="1669"/>
        <v>0</v>
      </c>
      <c r="AG3799">
        <f t="shared" si="1670"/>
        <v>1</v>
      </c>
      <c r="AH3799" s="2">
        <f t="shared" si="1671"/>
        <v>0</v>
      </c>
      <c r="AI3799">
        <f t="shared" si="1672"/>
        <v>0</v>
      </c>
      <c r="AJ3799" s="2">
        <f t="shared" si="1673"/>
        <v>0</v>
      </c>
      <c r="AK3799">
        <f t="shared" si="1674"/>
        <v>0</v>
      </c>
      <c r="AL3799" s="2">
        <f t="shared" si="1675"/>
        <v>0</v>
      </c>
      <c r="AN3799" s="28">
        <f t="shared" si="1676"/>
        <v>0</v>
      </c>
      <c r="AO3799">
        <f t="shared" si="1677"/>
        <v>0</v>
      </c>
      <c r="AP3799">
        <f t="shared" si="1678"/>
        <v>0</v>
      </c>
      <c r="AQ3799">
        <f t="shared" si="1679"/>
        <v>0</v>
      </c>
      <c r="AR3799">
        <f t="shared" si="1680"/>
        <v>1</v>
      </c>
      <c r="AS3799" s="17">
        <f t="shared" si="1681"/>
        <v>1</v>
      </c>
      <c r="AT3799">
        <f t="shared" si="1682"/>
        <v>0</v>
      </c>
      <c r="AV3799" s="1">
        <v>0</v>
      </c>
      <c r="AW3799">
        <v>0.8402373058908793</v>
      </c>
      <c r="AY3799" s="4">
        <v>6939</v>
      </c>
      <c r="AZ3799">
        <v>53133</v>
      </c>
      <c r="BA3799">
        <v>1</v>
      </c>
      <c r="BB3799">
        <v>101</v>
      </c>
      <c r="BC3799">
        <v>11</v>
      </c>
      <c r="BD3799">
        <v>0</v>
      </c>
      <c r="BE3799">
        <v>1</v>
      </c>
      <c r="BF3799">
        <v>0</v>
      </c>
      <c r="BG3799" s="2">
        <v>1</v>
      </c>
      <c r="BH3799" s="2">
        <v>0</v>
      </c>
      <c r="BI3799">
        <v>0</v>
      </c>
      <c r="BJ3799">
        <v>0</v>
      </c>
      <c r="BK3799" s="2">
        <v>0</v>
      </c>
      <c r="BL3799" s="28">
        <v>0</v>
      </c>
      <c r="BM3799">
        <v>0</v>
      </c>
      <c r="BN3799">
        <v>0</v>
      </c>
    </row>
    <row r="3800" spans="1:66">
      <c r="A3800" t="s">
        <v>8152</v>
      </c>
      <c r="B3800" t="s">
        <v>8114</v>
      </c>
      <c r="C3800" t="s">
        <v>8124</v>
      </c>
      <c r="D3800" t="s">
        <v>8116</v>
      </c>
      <c r="E3800" t="s">
        <v>8117</v>
      </c>
      <c r="F3800" t="s">
        <v>8125</v>
      </c>
      <c r="G3800" t="s">
        <v>8119</v>
      </c>
      <c r="H3800" t="s">
        <v>8120</v>
      </c>
      <c r="I3800" t="s">
        <v>8121</v>
      </c>
      <c r="J3800" t="s">
        <v>8120</v>
      </c>
      <c r="K3800" s="50" t="s">
        <v>8121</v>
      </c>
      <c r="L3800" s="3" t="s">
        <v>313</v>
      </c>
      <c r="M3800" s="4">
        <v>3497</v>
      </c>
      <c r="N3800">
        <v>63189</v>
      </c>
      <c r="O3800">
        <f t="shared" si="1655"/>
        <v>1</v>
      </c>
      <c r="P3800">
        <v>42</v>
      </c>
      <c r="Q3800">
        <v>88</v>
      </c>
      <c r="R3800">
        <v>16</v>
      </c>
      <c r="S3800">
        <f t="shared" si="1656"/>
        <v>0</v>
      </c>
      <c r="T3800">
        <f t="shared" si="1657"/>
        <v>1</v>
      </c>
      <c r="U3800">
        <f t="shared" si="1658"/>
        <v>0</v>
      </c>
      <c r="V3800" s="2">
        <f t="shared" si="1659"/>
        <v>1</v>
      </c>
      <c r="W3800">
        <f t="shared" si="1660"/>
        <v>1</v>
      </c>
      <c r="X3800" s="2">
        <f t="shared" si="1661"/>
        <v>0</v>
      </c>
      <c r="Y3800">
        <f t="shared" si="1662"/>
        <v>1</v>
      </c>
      <c r="Z3800">
        <f t="shared" si="1663"/>
        <v>0</v>
      </c>
      <c r="AA3800">
        <f t="shared" si="1664"/>
        <v>0</v>
      </c>
      <c r="AB3800" s="2">
        <f t="shared" si="1665"/>
        <v>0</v>
      </c>
      <c r="AC3800">
        <f t="shared" si="1666"/>
        <v>1</v>
      </c>
      <c r="AD3800">
        <f t="shared" si="1667"/>
        <v>0</v>
      </c>
      <c r="AE3800">
        <f t="shared" si="1668"/>
        <v>0</v>
      </c>
      <c r="AF3800" s="2">
        <f t="shared" si="1669"/>
        <v>0</v>
      </c>
      <c r="AG3800">
        <f t="shared" si="1670"/>
        <v>1</v>
      </c>
      <c r="AH3800" s="2">
        <f t="shared" si="1671"/>
        <v>0</v>
      </c>
      <c r="AI3800">
        <f t="shared" si="1672"/>
        <v>1</v>
      </c>
      <c r="AJ3800" s="2">
        <f t="shared" si="1673"/>
        <v>0</v>
      </c>
      <c r="AK3800">
        <f t="shared" si="1674"/>
        <v>1</v>
      </c>
      <c r="AL3800" s="2">
        <f t="shared" si="1675"/>
        <v>0</v>
      </c>
      <c r="AN3800" s="28">
        <f t="shared" si="1676"/>
        <v>0</v>
      </c>
      <c r="AO3800">
        <f t="shared" si="1677"/>
        <v>0</v>
      </c>
      <c r="AP3800">
        <f t="shared" si="1678"/>
        <v>0</v>
      </c>
      <c r="AQ3800">
        <f t="shared" si="1679"/>
        <v>0</v>
      </c>
      <c r="AR3800">
        <f t="shared" si="1680"/>
        <v>0</v>
      </c>
      <c r="AS3800" s="17">
        <f t="shared" si="1681"/>
        <v>0</v>
      </c>
      <c r="AT3800">
        <f t="shared" si="1682"/>
        <v>0</v>
      </c>
      <c r="AV3800" s="1">
        <v>0</v>
      </c>
      <c r="AW3800">
        <v>0.84115790382081546</v>
      </c>
      <c r="AY3800" s="4">
        <v>3497</v>
      </c>
      <c r="AZ3800">
        <v>63189</v>
      </c>
      <c r="BA3800">
        <v>1</v>
      </c>
      <c r="BB3800">
        <v>88</v>
      </c>
      <c r="BC3800">
        <v>16</v>
      </c>
      <c r="BD3800">
        <v>0</v>
      </c>
      <c r="BE3800">
        <v>1</v>
      </c>
      <c r="BF3800">
        <v>0</v>
      </c>
      <c r="BG3800" s="2">
        <v>1</v>
      </c>
      <c r="BH3800" s="2">
        <v>0</v>
      </c>
      <c r="BI3800">
        <v>0</v>
      </c>
      <c r="BJ3800">
        <v>1</v>
      </c>
      <c r="BK3800" s="2">
        <v>0</v>
      </c>
      <c r="BL3800" s="28">
        <v>0</v>
      </c>
      <c r="BM3800">
        <v>0</v>
      </c>
      <c r="BN3800">
        <v>0</v>
      </c>
    </row>
    <row r="3801" spans="1:66">
      <c r="A3801" t="s">
        <v>8152</v>
      </c>
      <c r="B3801" t="s">
        <v>8123</v>
      </c>
      <c r="C3801" t="s">
        <v>8124</v>
      </c>
      <c r="D3801" t="s">
        <v>8116</v>
      </c>
      <c r="E3801" t="s">
        <v>8117</v>
      </c>
      <c r="F3801" t="s">
        <v>8125</v>
      </c>
      <c r="G3801" t="s">
        <v>8155</v>
      </c>
      <c r="H3801" t="s">
        <v>8120</v>
      </c>
      <c r="I3801" t="s">
        <v>8121</v>
      </c>
      <c r="J3801" t="s">
        <v>8120</v>
      </c>
      <c r="K3801" s="50" t="s">
        <v>8121</v>
      </c>
      <c r="L3801" s="3" t="s">
        <v>312</v>
      </c>
      <c r="M3801" s="4">
        <v>19685</v>
      </c>
      <c r="N3801">
        <v>51524</v>
      </c>
      <c r="O3801">
        <f t="shared" si="1655"/>
        <v>1</v>
      </c>
      <c r="P3801">
        <v>25</v>
      </c>
      <c r="Q3801">
        <v>268</v>
      </c>
      <c r="R3801">
        <v>6</v>
      </c>
      <c r="S3801">
        <f t="shared" si="1656"/>
        <v>0</v>
      </c>
      <c r="T3801">
        <f t="shared" si="1657"/>
        <v>1</v>
      </c>
      <c r="U3801">
        <f t="shared" si="1658"/>
        <v>0</v>
      </c>
      <c r="V3801" s="2">
        <f t="shared" si="1659"/>
        <v>1</v>
      </c>
      <c r="W3801">
        <f t="shared" si="1660"/>
        <v>1</v>
      </c>
      <c r="X3801" s="2">
        <f t="shared" si="1661"/>
        <v>0</v>
      </c>
      <c r="Y3801">
        <f t="shared" si="1662"/>
        <v>0</v>
      </c>
      <c r="Z3801">
        <f t="shared" si="1663"/>
        <v>0</v>
      </c>
      <c r="AA3801">
        <f t="shared" si="1664"/>
        <v>0</v>
      </c>
      <c r="AB3801" s="2">
        <f t="shared" si="1665"/>
        <v>0</v>
      </c>
      <c r="AC3801">
        <f t="shared" si="1666"/>
        <v>1</v>
      </c>
      <c r="AD3801">
        <f t="shared" si="1667"/>
        <v>0</v>
      </c>
      <c r="AE3801">
        <f t="shared" si="1668"/>
        <v>0</v>
      </c>
      <c r="AF3801" s="2">
        <f t="shared" si="1669"/>
        <v>0</v>
      </c>
      <c r="AG3801">
        <f t="shared" si="1670"/>
        <v>1</v>
      </c>
      <c r="AH3801" s="2">
        <f t="shared" si="1671"/>
        <v>0</v>
      </c>
      <c r="AI3801">
        <f t="shared" si="1672"/>
        <v>1</v>
      </c>
      <c r="AJ3801" s="2">
        <f t="shared" si="1673"/>
        <v>0</v>
      </c>
      <c r="AK3801">
        <f t="shared" si="1674"/>
        <v>0</v>
      </c>
      <c r="AL3801" s="2">
        <f t="shared" si="1675"/>
        <v>0</v>
      </c>
      <c r="AN3801" s="28">
        <f t="shared" si="1676"/>
        <v>0</v>
      </c>
      <c r="AO3801">
        <f t="shared" si="1677"/>
        <v>1</v>
      </c>
      <c r="AP3801">
        <f t="shared" si="1678"/>
        <v>0</v>
      </c>
      <c r="AQ3801">
        <f t="shared" si="1679"/>
        <v>0</v>
      </c>
      <c r="AR3801">
        <f t="shared" si="1680"/>
        <v>0</v>
      </c>
      <c r="AS3801" s="17">
        <f t="shared" si="1681"/>
        <v>1</v>
      </c>
      <c r="AT3801">
        <f t="shared" si="1682"/>
        <v>0</v>
      </c>
      <c r="AV3801" s="1">
        <v>0</v>
      </c>
      <c r="AW3801">
        <v>0.84123590115515323</v>
      </c>
      <c r="AY3801" s="4">
        <v>19685</v>
      </c>
      <c r="AZ3801">
        <v>51524</v>
      </c>
      <c r="BA3801">
        <v>1</v>
      </c>
      <c r="BB3801">
        <v>268</v>
      </c>
      <c r="BC3801">
        <v>6</v>
      </c>
      <c r="BD3801">
        <v>0</v>
      </c>
      <c r="BE3801">
        <v>1</v>
      </c>
      <c r="BF3801">
        <v>0</v>
      </c>
      <c r="BG3801" s="2">
        <v>1</v>
      </c>
      <c r="BH3801" s="2">
        <v>0</v>
      </c>
      <c r="BI3801">
        <v>0</v>
      </c>
      <c r="BJ3801">
        <v>1</v>
      </c>
      <c r="BK3801" s="2">
        <v>0</v>
      </c>
      <c r="BL3801" s="28">
        <v>0</v>
      </c>
      <c r="BM3801">
        <v>1</v>
      </c>
      <c r="BN3801">
        <v>0</v>
      </c>
    </row>
    <row r="3802" spans="1:66">
      <c r="A3802" t="s">
        <v>8152</v>
      </c>
      <c r="B3802" t="s">
        <v>8114</v>
      </c>
      <c r="C3802" t="s">
        <v>8124</v>
      </c>
      <c r="D3802" t="s">
        <v>8116</v>
      </c>
      <c r="E3802" t="s">
        <v>8151</v>
      </c>
      <c r="F3802" t="s">
        <v>8125</v>
      </c>
      <c r="G3802" t="s">
        <v>8165</v>
      </c>
      <c r="H3802" t="s">
        <v>8121</v>
      </c>
      <c r="I3802" t="s">
        <v>8121</v>
      </c>
      <c r="J3802" t="s">
        <v>8120</v>
      </c>
      <c r="K3802" s="50" t="s">
        <v>8121</v>
      </c>
      <c r="L3802" s="3" t="s">
        <v>308</v>
      </c>
      <c r="M3802" s="4">
        <v>9768</v>
      </c>
      <c r="N3802">
        <v>36225</v>
      </c>
      <c r="O3802">
        <f t="shared" si="1655"/>
        <v>1</v>
      </c>
      <c r="P3802">
        <v>22</v>
      </c>
      <c r="Q3802">
        <v>137</v>
      </c>
      <c r="R3802">
        <v>7</v>
      </c>
      <c r="S3802">
        <f t="shared" si="1656"/>
        <v>1</v>
      </c>
      <c r="T3802">
        <f t="shared" si="1657"/>
        <v>1</v>
      </c>
      <c r="U3802">
        <f t="shared" si="1658"/>
        <v>0</v>
      </c>
      <c r="V3802" s="2">
        <f t="shared" si="1659"/>
        <v>1</v>
      </c>
      <c r="W3802">
        <f t="shared" si="1660"/>
        <v>1</v>
      </c>
      <c r="X3802" s="2">
        <f t="shared" si="1661"/>
        <v>0</v>
      </c>
      <c r="Y3802">
        <f t="shared" si="1662"/>
        <v>1</v>
      </c>
      <c r="Z3802">
        <f t="shared" si="1663"/>
        <v>0</v>
      </c>
      <c r="AA3802">
        <f t="shared" si="1664"/>
        <v>0</v>
      </c>
      <c r="AB3802" s="2">
        <f t="shared" si="1665"/>
        <v>0</v>
      </c>
      <c r="AC3802">
        <f t="shared" si="1666"/>
        <v>1</v>
      </c>
      <c r="AD3802">
        <f t="shared" si="1667"/>
        <v>0</v>
      </c>
      <c r="AE3802">
        <f t="shared" si="1668"/>
        <v>0</v>
      </c>
      <c r="AF3802" s="2">
        <f t="shared" si="1669"/>
        <v>0</v>
      </c>
      <c r="AG3802">
        <f t="shared" si="1670"/>
        <v>0</v>
      </c>
      <c r="AH3802" s="2">
        <f t="shared" si="1671"/>
        <v>1</v>
      </c>
      <c r="AI3802">
        <f t="shared" si="1672"/>
        <v>1</v>
      </c>
      <c r="AJ3802" s="2">
        <f t="shared" si="1673"/>
        <v>0</v>
      </c>
      <c r="AK3802">
        <f t="shared" si="1674"/>
        <v>0</v>
      </c>
      <c r="AL3802" s="2">
        <f t="shared" si="1675"/>
        <v>1</v>
      </c>
      <c r="AN3802" s="28">
        <f t="shared" si="1676"/>
        <v>0</v>
      </c>
      <c r="AO3802">
        <f t="shared" si="1677"/>
        <v>0</v>
      </c>
      <c r="AP3802">
        <f t="shared" si="1678"/>
        <v>0</v>
      </c>
      <c r="AQ3802">
        <f t="shared" si="1679"/>
        <v>0</v>
      </c>
      <c r="AR3802">
        <f t="shared" si="1680"/>
        <v>0</v>
      </c>
      <c r="AS3802" s="17">
        <f t="shared" si="1681"/>
        <v>0</v>
      </c>
      <c r="AT3802">
        <f t="shared" si="1682"/>
        <v>0</v>
      </c>
      <c r="AV3802" s="1">
        <v>0</v>
      </c>
      <c r="AW3802">
        <v>0.84176698179997833</v>
      </c>
      <c r="AY3802" s="4">
        <v>9768</v>
      </c>
      <c r="AZ3802">
        <v>36225</v>
      </c>
      <c r="BA3802">
        <v>1</v>
      </c>
      <c r="BB3802">
        <v>137</v>
      </c>
      <c r="BC3802">
        <v>7</v>
      </c>
      <c r="BD3802">
        <v>1</v>
      </c>
      <c r="BE3802">
        <v>1</v>
      </c>
      <c r="BF3802">
        <v>0</v>
      </c>
      <c r="BG3802" s="2">
        <v>1</v>
      </c>
      <c r="BH3802" s="2">
        <v>0</v>
      </c>
      <c r="BI3802">
        <v>0</v>
      </c>
      <c r="BJ3802">
        <v>1</v>
      </c>
      <c r="BK3802" s="2">
        <v>1</v>
      </c>
      <c r="BL3802" s="28">
        <v>0</v>
      </c>
      <c r="BM3802">
        <v>0</v>
      </c>
      <c r="BN3802">
        <v>0</v>
      </c>
    </row>
    <row r="3803" spans="1:66">
      <c r="A3803" t="s">
        <v>8113</v>
      </c>
      <c r="B3803" t="s">
        <v>8114</v>
      </c>
      <c r="C3803" t="s">
        <v>8124</v>
      </c>
      <c r="D3803" t="s">
        <v>8116</v>
      </c>
      <c r="E3803" t="s">
        <v>8176</v>
      </c>
      <c r="F3803" t="s">
        <v>8125</v>
      </c>
      <c r="G3803" t="s">
        <v>8119</v>
      </c>
      <c r="H3803" t="s">
        <v>8121</v>
      </c>
      <c r="I3803" t="s">
        <v>8120</v>
      </c>
      <c r="J3803" t="s">
        <v>8120</v>
      </c>
      <c r="K3803" s="50" t="s">
        <v>8121</v>
      </c>
      <c r="L3803" s="3" t="s">
        <v>304</v>
      </c>
      <c r="M3803" s="4">
        <v>2758</v>
      </c>
      <c r="N3803">
        <v>65794</v>
      </c>
      <c r="O3803">
        <f t="shared" si="1655"/>
        <v>1</v>
      </c>
      <c r="P3803">
        <v>37</v>
      </c>
      <c r="Q3803">
        <v>83</v>
      </c>
      <c r="R3803">
        <v>10</v>
      </c>
      <c r="S3803">
        <f t="shared" si="1656"/>
        <v>1</v>
      </c>
      <c r="T3803">
        <f t="shared" si="1657"/>
        <v>0</v>
      </c>
      <c r="U3803">
        <f t="shared" si="1658"/>
        <v>0</v>
      </c>
      <c r="V3803" s="2">
        <f t="shared" si="1659"/>
        <v>1</v>
      </c>
      <c r="W3803">
        <f t="shared" si="1660"/>
        <v>0</v>
      </c>
      <c r="X3803" s="2">
        <f t="shared" si="1661"/>
        <v>0</v>
      </c>
      <c r="Y3803">
        <f t="shared" si="1662"/>
        <v>1</v>
      </c>
      <c r="Z3803">
        <f t="shared" si="1663"/>
        <v>0</v>
      </c>
      <c r="AA3803">
        <f t="shared" si="1664"/>
        <v>0</v>
      </c>
      <c r="AB3803" s="2">
        <f t="shared" si="1665"/>
        <v>0</v>
      </c>
      <c r="AC3803">
        <f t="shared" si="1666"/>
        <v>1</v>
      </c>
      <c r="AD3803">
        <f t="shared" si="1667"/>
        <v>0</v>
      </c>
      <c r="AE3803">
        <f t="shared" si="1668"/>
        <v>0</v>
      </c>
      <c r="AF3803" s="2">
        <f t="shared" si="1669"/>
        <v>0</v>
      </c>
      <c r="AG3803">
        <f t="shared" si="1670"/>
        <v>0</v>
      </c>
      <c r="AH3803" s="2">
        <f t="shared" si="1671"/>
        <v>0</v>
      </c>
      <c r="AI3803">
        <f t="shared" si="1672"/>
        <v>1</v>
      </c>
      <c r="AJ3803" s="2">
        <f t="shared" si="1673"/>
        <v>0</v>
      </c>
      <c r="AK3803">
        <f t="shared" si="1674"/>
        <v>1</v>
      </c>
      <c r="AL3803" s="2">
        <f t="shared" si="1675"/>
        <v>0</v>
      </c>
      <c r="AN3803" s="28">
        <f t="shared" si="1676"/>
        <v>1</v>
      </c>
      <c r="AO3803">
        <f t="shared" si="1677"/>
        <v>0</v>
      </c>
      <c r="AP3803">
        <f t="shared" si="1678"/>
        <v>0</v>
      </c>
      <c r="AQ3803">
        <f t="shared" si="1679"/>
        <v>1</v>
      </c>
      <c r="AR3803">
        <f t="shared" si="1680"/>
        <v>0</v>
      </c>
      <c r="AS3803" s="17">
        <f t="shared" si="1681"/>
        <v>0</v>
      </c>
      <c r="AT3803">
        <f t="shared" si="1682"/>
        <v>0</v>
      </c>
      <c r="AV3803" s="1">
        <v>0</v>
      </c>
      <c r="AW3803">
        <v>0.84196170318963082</v>
      </c>
      <c r="AY3803" s="4">
        <v>2758</v>
      </c>
      <c r="AZ3803">
        <v>65794</v>
      </c>
      <c r="BA3803">
        <v>1</v>
      </c>
      <c r="BB3803">
        <v>83</v>
      </c>
      <c r="BC3803">
        <v>10</v>
      </c>
      <c r="BD3803">
        <v>1</v>
      </c>
      <c r="BE3803">
        <v>0</v>
      </c>
      <c r="BF3803">
        <v>0</v>
      </c>
      <c r="BG3803" s="2">
        <v>1</v>
      </c>
      <c r="BH3803" s="2">
        <v>0</v>
      </c>
      <c r="BI3803">
        <v>0</v>
      </c>
      <c r="BJ3803">
        <v>1</v>
      </c>
      <c r="BK3803" s="2">
        <v>0</v>
      </c>
      <c r="BL3803" s="28">
        <v>1</v>
      </c>
      <c r="BM3803">
        <v>0</v>
      </c>
      <c r="BN3803">
        <v>0</v>
      </c>
    </row>
    <row r="3804" spans="1:66">
      <c r="A3804" t="s">
        <v>8152</v>
      </c>
      <c r="B3804" t="s">
        <v>8114</v>
      </c>
      <c r="C3804" t="s">
        <v>8124</v>
      </c>
      <c r="D3804" t="s">
        <v>8116</v>
      </c>
      <c r="E3804" t="s">
        <v>8176</v>
      </c>
      <c r="F3804" t="s">
        <v>8118</v>
      </c>
      <c r="G3804" t="s">
        <v>8119</v>
      </c>
      <c r="H3804" t="s">
        <v>8120</v>
      </c>
      <c r="I3804" t="s">
        <v>8121</v>
      </c>
      <c r="J3804" t="s">
        <v>8120</v>
      </c>
      <c r="K3804" s="50" t="s">
        <v>8121</v>
      </c>
      <c r="L3804" s="3" t="s">
        <v>299</v>
      </c>
      <c r="M3804" s="4">
        <v>3455</v>
      </c>
      <c r="N3804">
        <v>68401</v>
      </c>
      <c r="O3804">
        <f t="shared" si="1655"/>
        <v>1</v>
      </c>
      <c r="P3804">
        <v>32</v>
      </c>
      <c r="Q3804">
        <v>110</v>
      </c>
      <c r="R3804">
        <v>14</v>
      </c>
      <c r="S3804">
        <f t="shared" si="1656"/>
        <v>0</v>
      </c>
      <c r="T3804">
        <f t="shared" si="1657"/>
        <v>1</v>
      </c>
      <c r="U3804">
        <f t="shared" si="1658"/>
        <v>0</v>
      </c>
      <c r="V3804" s="2">
        <f t="shared" si="1659"/>
        <v>1</v>
      </c>
      <c r="W3804">
        <f t="shared" si="1660"/>
        <v>1</v>
      </c>
      <c r="X3804" s="2">
        <f t="shared" si="1661"/>
        <v>0</v>
      </c>
      <c r="Y3804">
        <f t="shared" si="1662"/>
        <v>1</v>
      </c>
      <c r="Z3804">
        <f t="shared" si="1663"/>
        <v>0</v>
      </c>
      <c r="AA3804">
        <f t="shared" si="1664"/>
        <v>0</v>
      </c>
      <c r="AB3804" s="2">
        <f t="shared" si="1665"/>
        <v>0</v>
      </c>
      <c r="AC3804">
        <f t="shared" si="1666"/>
        <v>1</v>
      </c>
      <c r="AD3804">
        <f t="shared" si="1667"/>
        <v>0</v>
      </c>
      <c r="AE3804">
        <f t="shared" si="1668"/>
        <v>0</v>
      </c>
      <c r="AF3804" s="2">
        <f t="shared" si="1669"/>
        <v>0</v>
      </c>
      <c r="AG3804">
        <f t="shared" si="1670"/>
        <v>0</v>
      </c>
      <c r="AH3804" s="2">
        <f t="shared" si="1671"/>
        <v>0</v>
      </c>
      <c r="AI3804">
        <f t="shared" si="1672"/>
        <v>0</v>
      </c>
      <c r="AJ3804" s="2">
        <f t="shared" si="1673"/>
        <v>1</v>
      </c>
      <c r="AK3804">
        <f t="shared" si="1674"/>
        <v>1</v>
      </c>
      <c r="AL3804" s="2">
        <f t="shared" si="1675"/>
        <v>0</v>
      </c>
      <c r="AN3804" s="28">
        <f t="shared" si="1676"/>
        <v>0</v>
      </c>
      <c r="AO3804">
        <f t="shared" si="1677"/>
        <v>0</v>
      </c>
      <c r="AP3804">
        <f t="shared" si="1678"/>
        <v>0</v>
      </c>
      <c r="AQ3804">
        <f t="shared" si="1679"/>
        <v>1</v>
      </c>
      <c r="AR3804">
        <f t="shared" si="1680"/>
        <v>0</v>
      </c>
      <c r="AS3804" s="17">
        <f t="shared" si="1681"/>
        <v>0</v>
      </c>
      <c r="AT3804">
        <f t="shared" si="1682"/>
        <v>0</v>
      </c>
      <c r="AV3804" s="1">
        <v>0</v>
      </c>
      <c r="AW3804">
        <v>0.84278169686104254</v>
      </c>
      <c r="AY3804" s="4">
        <v>3455</v>
      </c>
      <c r="AZ3804">
        <v>68401</v>
      </c>
      <c r="BA3804">
        <v>1</v>
      </c>
      <c r="BB3804">
        <v>110</v>
      </c>
      <c r="BC3804">
        <v>14</v>
      </c>
      <c r="BD3804">
        <v>0</v>
      </c>
      <c r="BE3804">
        <v>1</v>
      </c>
      <c r="BF3804">
        <v>0</v>
      </c>
      <c r="BG3804" s="2">
        <v>1</v>
      </c>
      <c r="BH3804" s="2">
        <v>0</v>
      </c>
      <c r="BI3804">
        <v>0</v>
      </c>
      <c r="BJ3804">
        <v>0</v>
      </c>
      <c r="BK3804" s="2">
        <v>0</v>
      </c>
      <c r="BL3804" s="28">
        <v>0</v>
      </c>
      <c r="BM3804">
        <v>0</v>
      </c>
      <c r="BN3804">
        <v>0</v>
      </c>
    </row>
    <row r="3805" spans="1:66">
      <c r="A3805" t="s">
        <v>8113</v>
      </c>
      <c r="B3805" t="s">
        <v>8167</v>
      </c>
      <c r="C3805" t="s">
        <v>8124</v>
      </c>
      <c r="D3805" t="s">
        <v>8116</v>
      </c>
      <c r="E3805" t="s">
        <v>8117</v>
      </c>
      <c r="F3805" t="s">
        <v>8125</v>
      </c>
      <c r="G3805" t="s">
        <v>8155</v>
      </c>
      <c r="H3805" t="s">
        <v>8120</v>
      </c>
      <c r="I3805" t="s">
        <v>8120</v>
      </c>
      <c r="J3805" t="s">
        <v>8120</v>
      </c>
      <c r="K3805" s="50" t="s">
        <v>8121</v>
      </c>
      <c r="L3805" s="3" t="s">
        <v>297</v>
      </c>
      <c r="M3805" s="4">
        <v>5345</v>
      </c>
      <c r="N3805">
        <v>22908</v>
      </c>
      <c r="O3805">
        <f t="shared" si="1655"/>
        <v>1</v>
      </c>
      <c r="P3805">
        <v>49</v>
      </c>
      <c r="Q3805">
        <v>52</v>
      </c>
      <c r="R3805">
        <v>30</v>
      </c>
      <c r="S3805">
        <f t="shared" si="1656"/>
        <v>0</v>
      </c>
      <c r="T3805">
        <f t="shared" si="1657"/>
        <v>0</v>
      </c>
      <c r="U3805">
        <f t="shared" si="1658"/>
        <v>0</v>
      </c>
      <c r="V3805" s="2">
        <f t="shared" si="1659"/>
        <v>1</v>
      </c>
      <c r="W3805">
        <f t="shared" si="1660"/>
        <v>0</v>
      </c>
      <c r="X3805" s="2">
        <f t="shared" si="1661"/>
        <v>0</v>
      </c>
      <c r="Y3805">
        <f t="shared" si="1662"/>
        <v>0</v>
      </c>
      <c r="Z3805">
        <f t="shared" si="1663"/>
        <v>0</v>
      </c>
      <c r="AA3805">
        <f t="shared" si="1664"/>
        <v>1</v>
      </c>
      <c r="AB3805" s="2">
        <f t="shared" si="1665"/>
        <v>0</v>
      </c>
      <c r="AC3805">
        <f t="shared" si="1666"/>
        <v>1</v>
      </c>
      <c r="AD3805">
        <f t="shared" si="1667"/>
        <v>0</v>
      </c>
      <c r="AE3805">
        <f t="shared" si="1668"/>
        <v>0</v>
      </c>
      <c r="AF3805" s="2">
        <f t="shared" si="1669"/>
        <v>0</v>
      </c>
      <c r="AG3805">
        <f t="shared" si="1670"/>
        <v>1</v>
      </c>
      <c r="AH3805" s="2">
        <f t="shared" si="1671"/>
        <v>0</v>
      </c>
      <c r="AI3805">
        <f t="shared" si="1672"/>
        <v>1</v>
      </c>
      <c r="AJ3805" s="2">
        <f t="shared" si="1673"/>
        <v>0</v>
      </c>
      <c r="AK3805">
        <f t="shared" si="1674"/>
        <v>0</v>
      </c>
      <c r="AL3805" s="2">
        <f t="shared" si="1675"/>
        <v>0</v>
      </c>
      <c r="AN3805" s="28">
        <f t="shared" si="1676"/>
        <v>1</v>
      </c>
      <c r="AO3805">
        <f t="shared" si="1677"/>
        <v>0</v>
      </c>
      <c r="AP3805">
        <f t="shared" si="1678"/>
        <v>0</v>
      </c>
      <c r="AQ3805">
        <f t="shared" si="1679"/>
        <v>0</v>
      </c>
      <c r="AR3805">
        <f t="shared" si="1680"/>
        <v>0</v>
      </c>
      <c r="AS3805" s="17">
        <f t="shared" si="1681"/>
        <v>1</v>
      </c>
      <c r="AT3805">
        <f t="shared" si="1682"/>
        <v>0</v>
      </c>
      <c r="AV3805" s="1">
        <v>0</v>
      </c>
      <c r="AW3805">
        <v>0.84289133262023852</v>
      </c>
      <c r="AY3805" s="4">
        <v>5345</v>
      </c>
      <c r="AZ3805">
        <v>22908</v>
      </c>
      <c r="BA3805">
        <v>1</v>
      </c>
      <c r="BB3805">
        <v>52</v>
      </c>
      <c r="BC3805">
        <v>30</v>
      </c>
      <c r="BD3805">
        <v>0</v>
      </c>
      <c r="BE3805">
        <v>0</v>
      </c>
      <c r="BF3805">
        <v>0</v>
      </c>
      <c r="BG3805" s="2">
        <v>1</v>
      </c>
      <c r="BH3805" s="2">
        <v>0</v>
      </c>
      <c r="BI3805">
        <v>0</v>
      </c>
      <c r="BJ3805">
        <v>1</v>
      </c>
      <c r="BK3805" s="2">
        <v>0</v>
      </c>
      <c r="BL3805" s="28">
        <v>1</v>
      </c>
      <c r="BM3805">
        <v>0</v>
      </c>
      <c r="BN3805">
        <v>0</v>
      </c>
    </row>
    <row r="3806" spans="1:66">
      <c r="A3806" t="s">
        <v>8113</v>
      </c>
      <c r="B3806" t="s">
        <v>8126</v>
      </c>
      <c r="C3806" t="s">
        <v>8127</v>
      </c>
      <c r="D3806" t="s">
        <v>8116</v>
      </c>
      <c r="E3806" t="s">
        <v>8117</v>
      </c>
      <c r="F3806" t="s">
        <v>8118</v>
      </c>
      <c r="G3806" t="s">
        <v>8119</v>
      </c>
      <c r="H3806" t="s">
        <v>8120</v>
      </c>
      <c r="I3806" t="s">
        <v>8121</v>
      </c>
      <c r="J3806" t="s">
        <v>8120</v>
      </c>
      <c r="K3806" s="50" t="s">
        <v>8121</v>
      </c>
      <c r="L3806" s="3" t="s">
        <v>293</v>
      </c>
      <c r="M3806" s="4">
        <v>6356</v>
      </c>
      <c r="N3806">
        <v>0</v>
      </c>
      <c r="O3806">
        <f t="shared" si="1655"/>
        <v>1</v>
      </c>
      <c r="P3806">
        <v>35</v>
      </c>
      <c r="Q3806">
        <v>43</v>
      </c>
      <c r="R3806">
        <v>25</v>
      </c>
      <c r="S3806">
        <f t="shared" si="1656"/>
        <v>0</v>
      </c>
      <c r="T3806">
        <f t="shared" si="1657"/>
        <v>1</v>
      </c>
      <c r="U3806">
        <f t="shared" si="1658"/>
        <v>0</v>
      </c>
      <c r="V3806" s="2">
        <f t="shared" si="1659"/>
        <v>1</v>
      </c>
      <c r="W3806">
        <f t="shared" si="1660"/>
        <v>0</v>
      </c>
      <c r="X3806" s="2">
        <f t="shared" si="1661"/>
        <v>0</v>
      </c>
      <c r="Y3806">
        <f t="shared" si="1662"/>
        <v>0</v>
      </c>
      <c r="Z3806">
        <f t="shared" si="1663"/>
        <v>1</v>
      </c>
      <c r="AA3806">
        <f t="shared" si="1664"/>
        <v>0</v>
      </c>
      <c r="AB3806" s="2">
        <f t="shared" si="1665"/>
        <v>0</v>
      </c>
      <c r="AC3806">
        <f t="shared" si="1666"/>
        <v>0</v>
      </c>
      <c r="AD3806">
        <f t="shared" si="1667"/>
        <v>0</v>
      </c>
      <c r="AE3806">
        <f t="shared" si="1668"/>
        <v>0</v>
      </c>
      <c r="AF3806" s="2">
        <f t="shared" si="1669"/>
        <v>0</v>
      </c>
      <c r="AG3806">
        <f t="shared" si="1670"/>
        <v>1</v>
      </c>
      <c r="AH3806" s="2">
        <f t="shared" si="1671"/>
        <v>0</v>
      </c>
      <c r="AI3806">
        <f t="shared" si="1672"/>
        <v>0</v>
      </c>
      <c r="AJ3806" s="2">
        <f t="shared" si="1673"/>
        <v>1</v>
      </c>
      <c r="AK3806">
        <f t="shared" si="1674"/>
        <v>1</v>
      </c>
      <c r="AL3806" s="2">
        <f t="shared" si="1675"/>
        <v>0</v>
      </c>
      <c r="AN3806" s="28">
        <f t="shared" si="1676"/>
        <v>1</v>
      </c>
      <c r="AO3806">
        <f t="shared" si="1677"/>
        <v>0</v>
      </c>
      <c r="AP3806">
        <f t="shared" si="1678"/>
        <v>1</v>
      </c>
      <c r="AQ3806">
        <f t="shared" si="1679"/>
        <v>0</v>
      </c>
      <c r="AR3806">
        <f t="shared" si="1680"/>
        <v>0</v>
      </c>
      <c r="AS3806" s="17">
        <f t="shared" si="1681"/>
        <v>0</v>
      </c>
      <c r="AT3806">
        <f t="shared" si="1682"/>
        <v>0</v>
      </c>
      <c r="AV3806" s="1">
        <v>0</v>
      </c>
      <c r="AW3806">
        <v>0.84341948472122641</v>
      </c>
      <c r="AY3806" s="4">
        <v>6356</v>
      </c>
      <c r="AZ3806">
        <v>0</v>
      </c>
      <c r="BA3806">
        <v>1</v>
      </c>
      <c r="BB3806">
        <v>43</v>
      </c>
      <c r="BC3806">
        <v>25</v>
      </c>
      <c r="BD3806">
        <v>0</v>
      </c>
      <c r="BE3806">
        <v>1</v>
      </c>
      <c r="BF3806">
        <v>0</v>
      </c>
      <c r="BG3806" s="2">
        <v>1</v>
      </c>
      <c r="BH3806" s="2">
        <v>0</v>
      </c>
      <c r="BI3806">
        <v>0</v>
      </c>
      <c r="BJ3806">
        <v>0</v>
      </c>
      <c r="BK3806" s="2">
        <v>0</v>
      </c>
      <c r="BL3806" s="28">
        <v>1</v>
      </c>
      <c r="BM3806">
        <v>0</v>
      </c>
      <c r="BN3806">
        <v>1</v>
      </c>
    </row>
    <row r="3807" spans="1:66">
      <c r="A3807" t="s">
        <v>8152</v>
      </c>
      <c r="B3807" t="s">
        <v>8126</v>
      </c>
      <c r="C3807" t="s">
        <v>8124</v>
      </c>
      <c r="D3807" t="s">
        <v>8116</v>
      </c>
      <c r="E3807" t="s">
        <v>8176</v>
      </c>
      <c r="F3807" t="s">
        <v>8125</v>
      </c>
      <c r="G3807" t="s">
        <v>8165</v>
      </c>
      <c r="H3807" t="s">
        <v>8121</v>
      </c>
      <c r="I3807" t="s">
        <v>8121</v>
      </c>
      <c r="J3807" t="s">
        <v>8121</v>
      </c>
      <c r="K3807" s="50" t="s">
        <v>8120</v>
      </c>
      <c r="L3807" s="3" t="s">
        <v>292</v>
      </c>
      <c r="M3807" s="4">
        <v>3901</v>
      </c>
      <c r="N3807">
        <v>95018</v>
      </c>
      <c r="O3807">
        <f t="shared" si="1655"/>
        <v>1</v>
      </c>
      <c r="P3807">
        <v>46</v>
      </c>
      <c r="Q3807">
        <v>111</v>
      </c>
      <c r="R3807">
        <v>21</v>
      </c>
      <c r="S3807">
        <f t="shared" si="1656"/>
        <v>1</v>
      </c>
      <c r="T3807">
        <f t="shared" si="1657"/>
        <v>1</v>
      </c>
      <c r="U3807">
        <f t="shared" si="1658"/>
        <v>1</v>
      </c>
      <c r="V3807" s="2">
        <f t="shared" si="1659"/>
        <v>0</v>
      </c>
      <c r="W3807">
        <f t="shared" si="1660"/>
        <v>1</v>
      </c>
      <c r="X3807" s="2">
        <f t="shared" si="1661"/>
        <v>0</v>
      </c>
      <c r="Y3807">
        <f t="shared" si="1662"/>
        <v>0</v>
      </c>
      <c r="Z3807">
        <f t="shared" si="1663"/>
        <v>1</v>
      </c>
      <c r="AA3807">
        <f t="shared" si="1664"/>
        <v>0</v>
      </c>
      <c r="AB3807" s="2">
        <f t="shared" si="1665"/>
        <v>0</v>
      </c>
      <c r="AC3807">
        <f t="shared" si="1666"/>
        <v>1</v>
      </c>
      <c r="AD3807">
        <f t="shared" si="1667"/>
        <v>0</v>
      </c>
      <c r="AE3807">
        <f t="shared" si="1668"/>
        <v>0</v>
      </c>
      <c r="AF3807" s="2">
        <f t="shared" si="1669"/>
        <v>0</v>
      </c>
      <c r="AG3807">
        <f t="shared" si="1670"/>
        <v>0</v>
      </c>
      <c r="AH3807" s="2">
        <f t="shared" si="1671"/>
        <v>0</v>
      </c>
      <c r="AI3807">
        <f t="shared" si="1672"/>
        <v>1</v>
      </c>
      <c r="AJ3807" s="2">
        <f t="shared" si="1673"/>
        <v>0</v>
      </c>
      <c r="AK3807">
        <f t="shared" si="1674"/>
        <v>0</v>
      </c>
      <c r="AL3807" s="2">
        <f t="shared" si="1675"/>
        <v>1</v>
      </c>
      <c r="AN3807" s="28">
        <f t="shared" si="1676"/>
        <v>0</v>
      </c>
      <c r="AO3807">
        <f t="shared" si="1677"/>
        <v>0</v>
      </c>
      <c r="AP3807">
        <f t="shared" si="1678"/>
        <v>0</v>
      </c>
      <c r="AQ3807">
        <f t="shared" si="1679"/>
        <v>1</v>
      </c>
      <c r="AR3807">
        <f t="shared" si="1680"/>
        <v>0</v>
      </c>
      <c r="AS3807" s="17">
        <f t="shared" si="1681"/>
        <v>0</v>
      </c>
      <c r="AT3807">
        <f t="shared" si="1682"/>
        <v>0</v>
      </c>
      <c r="AV3807" s="1">
        <v>0</v>
      </c>
      <c r="AW3807">
        <v>0.84356516778635104</v>
      </c>
      <c r="AY3807" s="4">
        <v>3901</v>
      </c>
      <c r="AZ3807">
        <v>95018</v>
      </c>
      <c r="BA3807">
        <v>1</v>
      </c>
      <c r="BB3807">
        <v>111</v>
      </c>
      <c r="BC3807">
        <v>21</v>
      </c>
      <c r="BD3807">
        <v>1</v>
      </c>
      <c r="BE3807">
        <v>1</v>
      </c>
      <c r="BF3807">
        <v>1</v>
      </c>
      <c r="BG3807" s="2">
        <v>0</v>
      </c>
      <c r="BH3807" s="2">
        <v>0</v>
      </c>
      <c r="BI3807">
        <v>0</v>
      </c>
      <c r="BJ3807">
        <v>1</v>
      </c>
      <c r="BK3807" s="2">
        <v>1</v>
      </c>
      <c r="BL3807" s="28">
        <v>0</v>
      </c>
      <c r="BM3807">
        <v>0</v>
      </c>
      <c r="BN3807">
        <v>0</v>
      </c>
    </row>
    <row r="3808" spans="1:66">
      <c r="A3808" t="s">
        <v>8113</v>
      </c>
      <c r="B3808" t="s">
        <v>8173</v>
      </c>
      <c r="C3808" t="s">
        <v>8124</v>
      </c>
      <c r="D3808" t="s">
        <v>8116</v>
      </c>
      <c r="E3808" t="s">
        <v>8151</v>
      </c>
      <c r="F3808" t="s">
        <v>8118</v>
      </c>
      <c r="G3808" t="s">
        <v>8165</v>
      </c>
      <c r="H3808" t="s">
        <v>8120</v>
      </c>
      <c r="I3808" t="s">
        <v>8121</v>
      </c>
      <c r="J3808" t="s">
        <v>8120</v>
      </c>
      <c r="K3808" s="50" t="s">
        <v>8121</v>
      </c>
      <c r="L3808" s="3" t="s">
        <v>290</v>
      </c>
      <c r="M3808" s="4">
        <v>2491</v>
      </c>
      <c r="N3808">
        <v>36631</v>
      </c>
      <c r="O3808">
        <f t="shared" si="1655"/>
        <v>1</v>
      </c>
      <c r="P3808">
        <v>37</v>
      </c>
      <c r="Q3808">
        <v>58</v>
      </c>
      <c r="R3808">
        <v>30</v>
      </c>
      <c r="S3808">
        <f t="shared" si="1656"/>
        <v>0</v>
      </c>
      <c r="T3808">
        <f t="shared" si="1657"/>
        <v>1</v>
      </c>
      <c r="U3808">
        <f t="shared" si="1658"/>
        <v>0</v>
      </c>
      <c r="V3808" s="2">
        <f t="shared" si="1659"/>
        <v>1</v>
      </c>
      <c r="W3808">
        <f t="shared" si="1660"/>
        <v>0</v>
      </c>
      <c r="X3808" s="2">
        <f t="shared" si="1661"/>
        <v>0</v>
      </c>
      <c r="Y3808">
        <f t="shared" si="1662"/>
        <v>0</v>
      </c>
      <c r="Z3808">
        <f t="shared" si="1663"/>
        <v>0</v>
      </c>
      <c r="AA3808">
        <f t="shared" si="1664"/>
        <v>0</v>
      </c>
      <c r="AB3808" s="2">
        <f t="shared" si="1665"/>
        <v>1</v>
      </c>
      <c r="AC3808">
        <f t="shared" si="1666"/>
        <v>1</v>
      </c>
      <c r="AD3808">
        <f t="shared" si="1667"/>
        <v>0</v>
      </c>
      <c r="AE3808">
        <f t="shared" si="1668"/>
        <v>0</v>
      </c>
      <c r="AF3808" s="2">
        <f t="shared" si="1669"/>
        <v>0</v>
      </c>
      <c r="AG3808">
        <f t="shared" si="1670"/>
        <v>0</v>
      </c>
      <c r="AH3808" s="2">
        <f t="shared" si="1671"/>
        <v>1</v>
      </c>
      <c r="AI3808">
        <f t="shared" si="1672"/>
        <v>0</v>
      </c>
      <c r="AJ3808" s="2">
        <f t="shared" si="1673"/>
        <v>1</v>
      </c>
      <c r="AK3808">
        <f t="shared" si="1674"/>
        <v>0</v>
      </c>
      <c r="AL3808" s="2">
        <f t="shared" si="1675"/>
        <v>1</v>
      </c>
      <c r="AN3808" s="28">
        <f t="shared" si="1676"/>
        <v>1</v>
      </c>
      <c r="AO3808">
        <f t="shared" si="1677"/>
        <v>0</v>
      </c>
      <c r="AP3808">
        <f t="shared" si="1678"/>
        <v>0</v>
      </c>
      <c r="AQ3808">
        <f t="shared" si="1679"/>
        <v>0</v>
      </c>
      <c r="AR3808">
        <f t="shared" si="1680"/>
        <v>0</v>
      </c>
      <c r="AS3808" s="17">
        <f t="shared" si="1681"/>
        <v>0</v>
      </c>
      <c r="AT3808">
        <f t="shared" si="1682"/>
        <v>0</v>
      </c>
      <c r="AV3808" s="1">
        <v>0</v>
      </c>
      <c r="AW3808">
        <v>0.84365224085918267</v>
      </c>
      <c r="AY3808" s="4">
        <v>2491</v>
      </c>
      <c r="AZ3808">
        <v>36631</v>
      </c>
      <c r="BA3808">
        <v>1</v>
      </c>
      <c r="BB3808">
        <v>58</v>
      </c>
      <c r="BC3808">
        <v>30</v>
      </c>
      <c r="BD3808">
        <v>0</v>
      </c>
      <c r="BE3808">
        <v>1</v>
      </c>
      <c r="BF3808">
        <v>0</v>
      </c>
      <c r="BG3808" s="2">
        <v>1</v>
      </c>
      <c r="BH3808" s="2">
        <v>0</v>
      </c>
      <c r="BI3808">
        <v>0</v>
      </c>
      <c r="BJ3808">
        <v>0</v>
      </c>
      <c r="BK3808" s="2">
        <v>1</v>
      </c>
      <c r="BL3808" s="28">
        <v>1</v>
      </c>
      <c r="BM3808">
        <v>0</v>
      </c>
      <c r="BN3808">
        <v>0</v>
      </c>
    </row>
    <row r="3809" spans="1:66">
      <c r="A3809" t="s">
        <v>8113</v>
      </c>
      <c r="B3809" t="s">
        <v>8167</v>
      </c>
      <c r="C3809" t="s">
        <v>8124</v>
      </c>
      <c r="D3809" t="s">
        <v>8116</v>
      </c>
      <c r="E3809" t="s">
        <v>8176</v>
      </c>
      <c r="F3809" t="s">
        <v>8125</v>
      </c>
      <c r="G3809" t="s">
        <v>8119</v>
      </c>
      <c r="H3809" t="s">
        <v>8120</v>
      </c>
      <c r="I3809" t="s">
        <v>8121</v>
      </c>
      <c r="J3809" t="s">
        <v>8120</v>
      </c>
      <c r="K3809" s="50" t="s">
        <v>8121</v>
      </c>
      <c r="L3809" s="3" t="s">
        <v>289</v>
      </c>
      <c r="M3809" s="4">
        <v>7852</v>
      </c>
      <c r="N3809">
        <v>25950</v>
      </c>
      <c r="O3809">
        <f t="shared" si="1655"/>
        <v>1</v>
      </c>
      <c r="P3809">
        <v>48</v>
      </c>
      <c r="Q3809">
        <v>62</v>
      </c>
      <c r="R3809">
        <v>27</v>
      </c>
      <c r="S3809">
        <f t="shared" si="1656"/>
        <v>0</v>
      </c>
      <c r="T3809">
        <f t="shared" si="1657"/>
        <v>1</v>
      </c>
      <c r="U3809">
        <f t="shared" si="1658"/>
        <v>0</v>
      </c>
      <c r="V3809" s="2">
        <f t="shared" si="1659"/>
        <v>1</v>
      </c>
      <c r="W3809">
        <f t="shared" si="1660"/>
        <v>0</v>
      </c>
      <c r="X3809" s="2">
        <f t="shared" si="1661"/>
        <v>0</v>
      </c>
      <c r="Y3809">
        <f t="shared" si="1662"/>
        <v>0</v>
      </c>
      <c r="Z3809">
        <f t="shared" si="1663"/>
        <v>0</v>
      </c>
      <c r="AA3809">
        <f t="shared" si="1664"/>
        <v>1</v>
      </c>
      <c r="AB3809" s="2">
        <f t="shared" si="1665"/>
        <v>0</v>
      </c>
      <c r="AC3809">
        <f t="shared" si="1666"/>
        <v>1</v>
      </c>
      <c r="AD3809">
        <f t="shared" si="1667"/>
        <v>0</v>
      </c>
      <c r="AE3809">
        <f t="shared" si="1668"/>
        <v>0</v>
      </c>
      <c r="AF3809" s="2">
        <f t="shared" si="1669"/>
        <v>0</v>
      </c>
      <c r="AG3809">
        <f t="shared" si="1670"/>
        <v>0</v>
      </c>
      <c r="AH3809" s="2">
        <f t="shared" si="1671"/>
        <v>0</v>
      </c>
      <c r="AI3809">
        <f t="shared" si="1672"/>
        <v>1</v>
      </c>
      <c r="AJ3809" s="2">
        <f t="shared" si="1673"/>
        <v>0</v>
      </c>
      <c r="AK3809">
        <f t="shared" si="1674"/>
        <v>1</v>
      </c>
      <c r="AL3809" s="2">
        <f t="shared" si="1675"/>
        <v>0</v>
      </c>
      <c r="AN3809" s="28">
        <f t="shared" si="1676"/>
        <v>1</v>
      </c>
      <c r="AO3809">
        <f t="shared" si="1677"/>
        <v>0</v>
      </c>
      <c r="AP3809">
        <f t="shared" si="1678"/>
        <v>0</v>
      </c>
      <c r="AQ3809">
        <f t="shared" si="1679"/>
        <v>1</v>
      </c>
      <c r="AR3809">
        <f t="shared" si="1680"/>
        <v>0</v>
      </c>
      <c r="AS3809" s="17">
        <f t="shared" si="1681"/>
        <v>0</v>
      </c>
      <c r="AT3809">
        <f t="shared" si="1682"/>
        <v>0</v>
      </c>
      <c r="AV3809" s="1">
        <v>0</v>
      </c>
      <c r="AW3809">
        <v>0.84376386592339903</v>
      </c>
      <c r="AY3809" s="4">
        <v>7852</v>
      </c>
      <c r="AZ3809">
        <v>25950</v>
      </c>
      <c r="BA3809">
        <v>1</v>
      </c>
      <c r="BB3809">
        <v>62</v>
      </c>
      <c r="BC3809">
        <v>27</v>
      </c>
      <c r="BD3809">
        <v>0</v>
      </c>
      <c r="BE3809">
        <v>1</v>
      </c>
      <c r="BF3809">
        <v>0</v>
      </c>
      <c r="BG3809" s="2">
        <v>1</v>
      </c>
      <c r="BH3809" s="2">
        <v>0</v>
      </c>
      <c r="BI3809">
        <v>0</v>
      </c>
      <c r="BJ3809">
        <v>1</v>
      </c>
      <c r="BK3809" s="2">
        <v>0</v>
      </c>
      <c r="BL3809" s="28">
        <v>1</v>
      </c>
      <c r="BM3809">
        <v>0</v>
      </c>
      <c r="BN3809">
        <v>0</v>
      </c>
    </row>
    <row r="3810" spans="1:66">
      <c r="A3810" t="s">
        <v>8113</v>
      </c>
      <c r="B3810" t="s">
        <v>8123</v>
      </c>
      <c r="C3810" t="s">
        <v>8127</v>
      </c>
      <c r="D3810" t="s">
        <v>8116</v>
      </c>
      <c r="E3810" t="s">
        <v>8117</v>
      </c>
      <c r="F3810" t="s">
        <v>8122</v>
      </c>
      <c r="G3810" t="s">
        <v>8119</v>
      </c>
      <c r="H3810" t="s">
        <v>8121</v>
      </c>
      <c r="I3810" t="s">
        <v>8121</v>
      </c>
      <c r="J3810" t="s">
        <v>8120</v>
      </c>
      <c r="K3810" s="50" t="s">
        <v>8121</v>
      </c>
      <c r="L3810" s="3" t="s">
        <v>288</v>
      </c>
      <c r="M3810" s="4">
        <v>18768</v>
      </c>
      <c r="N3810">
        <v>0</v>
      </c>
      <c r="O3810">
        <f t="shared" si="1655"/>
        <v>1</v>
      </c>
      <c r="P3810">
        <v>38</v>
      </c>
      <c r="Q3810">
        <v>139</v>
      </c>
      <c r="R3810">
        <v>13</v>
      </c>
      <c r="S3810">
        <f t="shared" si="1656"/>
        <v>1</v>
      </c>
      <c r="T3810">
        <f t="shared" si="1657"/>
        <v>1</v>
      </c>
      <c r="U3810">
        <f t="shared" si="1658"/>
        <v>0</v>
      </c>
      <c r="V3810" s="2">
        <f t="shared" si="1659"/>
        <v>1</v>
      </c>
      <c r="W3810">
        <f t="shared" si="1660"/>
        <v>0</v>
      </c>
      <c r="X3810" s="2">
        <f t="shared" si="1661"/>
        <v>0</v>
      </c>
      <c r="Y3810">
        <f t="shared" si="1662"/>
        <v>0</v>
      </c>
      <c r="Z3810">
        <f t="shared" si="1663"/>
        <v>0</v>
      </c>
      <c r="AA3810">
        <f t="shared" si="1664"/>
        <v>0</v>
      </c>
      <c r="AB3810" s="2">
        <f t="shared" si="1665"/>
        <v>0</v>
      </c>
      <c r="AC3810">
        <f t="shared" si="1666"/>
        <v>0</v>
      </c>
      <c r="AD3810">
        <f t="shared" si="1667"/>
        <v>0</v>
      </c>
      <c r="AE3810">
        <f t="shared" si="1668"/>
        <v>0</v>
      </c>
      <c r="AF3810" s="2">
        <f t="shared" si="1669"/>
        <v>0</v>
      </c>
      <c r="AG3810">
        <f t="shared" si="1670"/>
        <v>1</v>
      </c>
      <c r="AH3810" s="2">
        <f t="shared" si="1671"/>
        <v>0</v>
      </c>
      <c r="AI3810">
        <f t="shared" si="1672"/>
        <v>0</v>
      </c>
      <c r="AJ3810" s="2">
        <f t="shared" si="1673"/>
        <v>0</v>
      </c>
      <c r="AK3810">
        <f t="shared" si="1674"/>
        <v>1</v>
      </c>
      <c r="AL3810" s="2">
        <f t="shared" si="1675"/>
        <v>0</v>
      </c>
      <c r="AN3810" s="28">
        <f t="shared" si="1676"/>
        <v>1</v>
      </c>
      <c r="AO3810">
        <f t="shared" si="1677"/>
        <v>1</v>
      </c>
      <c r="AP3810">
        <f t="shared" si="1678"/>
        <v>1</v>
      </c>
      <c r="AQ3810">
        <f t="shared" si="1679"/>
        <v>0</v>
      </c>
      <c r="AR3810">
        <f t="shared" si="1680"/>
        <v>1</v>
      </c>
      <c r="AS3810" s="17">
        <f t="shared" si="1681"/>
        <v>0</v>
      </c>
      <c r="AT3810">
        <f t="shared" si="1682"/>
        <v>0</v>
      </c>
      <c r="AV3810" s="1">
        <v>0</v>
      </c>
      <c r="AW3810">
        <v>0.84429257076433517</v>
      </c>
      <c r="AY3810" s="4">
        <v>18768</v>
      </c>
      <c r="AZ3810">
        <v>0</v>
      </c>
      <c r="BA3810">
        <v>1</v>
      </c>
      <c r="BB3810">
        <v>139</v>
      </c>
      <c r="BC3810">
        <v>13</v>
      </c>
      <c r="BD3810">
        <v>1</v>
      </c>
      <c r="BE3810">
        <v>1</v>
      </c>
      <c r="BF3810">
        <v>0</v>
      </c>
      <c r="BG3810" s="2">
        <v>1</v>
      </c>
      <c r="BH3810" s="2">
        <v>0</v>
      </c>
      <c r="BI3810">
        <v>0</v>
      </c>
      <c r="BJ3810">
        <v>0</v>
      </c>
      <c r="BK3810" s="2">
        <v>0</v>
      </c>
      <c r="BL3810" s="28">
        <v>1</v>
      </c>
      <c r="BM3810">
        <v>1</v>
      </c>
      <c r="BN3810">
        <v>1</v>
      </c>
    </row>
    <row r="3811" spans="1:66">
      <c r="A3811" t="s">
        <v>8113</v>
      </c>
      <c r="B3811" t="s">
        <v>8114</v>
      </c>
      <c r="C3811" t="s">
        <v>8124</v>
      </c>
      <c r="D3811" t="s">
        <v>8116</v>
      </c>
      <c r="E3811" t="s">
        <v>8151</v>
      </c>
      <c r="F3811" t="s">
        <v>8125</v>
      </c>
      <c r="G3811" t="s">
        <v>8119</v>
      </c>
      <c r="H3811" t="s">
        <v>8121</v>
      </c>
      <c r="I3811" t="s">
        <v>8121</v>
      </c>
      <c r="J3811" t="s">
        <v>8120</v>
      </c>
      <c r="K3811" s="50" t="s">
        <v>8121</v>
      </c>
      <c r="L3811" s="3" t="s">
        <v>284</v>
      </c>
      <c r="M3811" s="4">
        <v>9817</v>
      </c>
      <c r="N3811">
        <v>37256</v>
      </c>
      <c r="O3811">
        <f t="shared" si="1655"/>
        <v>1</v>
      </c>
      <c r="P3811">
        <v>28</v>
      </c>
      <c r="Q3811">
        <v>76</v>
      </c>
      <c r="R3811">
        <v>15</v>
      </c>
      <c r="S3811">
        <f t="shared" si="1656"/>
        <v>1</v>
      </c>
      <c r="T3811">
        <f t="shared" si="1657"/>
        <v>1</v>
      </c>
      <c r="U3811">
        <f t="shared" si="1658"/>
        <v>0</v>
      </c>
      <c r="V3811" s="2">
        <f t="shared" si="1659"/>
        <v>1</v>
      </c>
      <c r="W3811">
        <f t="shared" si="1660"/>
        <v>0</v>
      </c>
      <c r="X3811" s="2">
        <f t="shared" si="1661"/>
        <v>0</v>
      </c>
      <c r="Y3811">
        <f t="shared" si="1662"/>
        <v>1</v>
      </c>
      <c r="Z3811">
        <f t="shared" si="1663"/>
        <v>0</v>
      </c>
      <c r="AA3811">
        <f t="shared" si="1664"/>
        <v>0</v>
      </c>
      <c r="AB3811" s="2">
        <f t="shared" si="1665"/>
        <v>0</v>
      </c>
      <c r="AC3811">
        <f t="shared" si="1666"/>
        <v>1</v>
      </c>
      <c r="AD3811">
        <f t="shared" si="1667"/>
        <v>0</v>
      </c>
      <c r="AE3811">
        <f t="shared" si="1668"/>
        <v>0</v>
      </c>
      <c r="AF3811" s="2">
        <f t="shared" si="1669"/>
        <v>0</v>
      </c>
      <c r="AG3811">
        <f t="shared" si="1670"/>
        <v>0</v>
      </c>
      <c r="AH3811" s="2">
        <f t="shared" si="1671"/>
        <v>1</v>
      </c>
      <c r="AI3811">
        <f t="shared" si="1672"/>
        <v>1</v>
      </c>
      <c r="AJ3811" s="2">
        <f t="shared" si="1673"/>
        <v>0</v>
      </c>
      <c r="AK3811">
        <f t="shared" si="1674"/>
        <v>1</v>
      </c>
      <c r="AL3811" s="2">
        <f t="shared" si="1675"/>
        <v>0</v>
      </c>
      <c r="AN3811" s="28">
        <f t="shared" si="1676"/>
        <v>1</v>
      </c>
      <c r="AO3811">
        <f t="shared" si="1677"/>
        <v>0</v>
      </c>
      <c r="AP3811">
        <f t="shared" si="1678"/>
        <v>0</v>
      </c>
      <c r="AQ3811">
        <f t="shared" si="1679"/>
        <v>0</v>
      </c>
      <c r="AR3811">
        <f t="shared" si="1680"/>
        <v>0</v>
      </c>
      <c r="AS3811" s="17">
        <f t="shared" si="1681"/>
        <v>0</v>
      </c>
      <c r="AT3811">
        <f t="shared" si="1682"/>
        <v>0</v>
      </c>
      <c r="AV3811" s="1">
        <v>0</v>
      </c>
      <c r="AW3811">
        <v>0.84446347078516315</v>
      </c>
      <c r="AY3811" s="4">
        <v>9817</v>
      </c>
      <c r="AZ3811">
        <v>37256</v>
      </c>
      <c r="BA3811">
        <v>1</v>
      </c>
      <c r="BB3811">
        <v>76</v>
      </c>
      <c r="BC3811">
        <v>15</v>
      </c>
      <c r="BD3811">
        <v>1</v>
      </c>
      <c r="BE3811">
        <v>1</v>
      </c>
      <c r="BF3811">
        <v>0</v>
      </c>
      <c r="BG3811" s="2">
        <v>1</v>
      </c>
      <c r="BH3811" s="2">
        <v>0</v>
      </c>
      <c r="BI3811">
        <v>0</v>
      </c>
      <c r="BJ3811">
        <v>1</v>
      </c>
      <c r="BK3811" s="2">
        <v>0</v>
      </c>
      <c r="BL3811" s="28">
        <v>1</v>
      </c>
      <c r="BM3811">
        <v>0</v>
      </c>
      <c r="BN3811">
        <v>0</v>
      </c>
    </row>
    <row r="3812" spans="1:66">
      <c r="A3812" t="s">
        <v>8172</v>
      </c>
      <c r="B3812" t="s">
        <v>8114</v>
      </c>
      <c r="C3812" t="s">
        <v>8124</v>
      </c>
      <c r="D3812" t="s">
        <v>8116</v>
      </c>
      <c r="E3812" t="s">
        <v>8117</v>
      </c>
      <c r="F3812" t="s">
        <v>8125</v>
      </c>
      <c r="G3812" t="s">
        <v>8119</v>
      </c>
      <c r="H3812" t="s">
        <v>8121</v>
      </c>
      <c r="I3812" t="s">
        <v>8121</v>
      </c>
      <c r="J3812" t="s">
        <v>8120</v>
      </c>
      <c r="K3812" s="50" t="s">
        <v>8121</v>
      </c>
      <c r="L3812" s="3" t="s">
        <v>283</v>
      </c>
      <c r="M3812" s="4">
        <v>4241</v>
      </c>
      <c r="N3812">
        <v>49746</v>
      </c>
      <c r="O3812">
        <f t="shared" si="1655"/>
        <v>1</v>
      </c>
      <c r="P3812">
        <v>18</v>
      </c>
      <c r="Q3812">
        <v>137</v>
      </c>
      <c r="R3812">
        <v>4</v>
      </c>
      <c r="S3812">
        <f t="shared" si="1656"/>
        <v>1</v>
      </c>
      <c r="T3812">
        <f t="shared" si="1657"/>
        <v>1</v>
      </c>
      <c r="U3812">
        <f t="shared" si="1658"/>
        <v>0</v>
      </c>
      <c r="V3812" s="2">
        <f t="shared" si="1659"/>
        <v>1</v>
      </c>
      <c r="W3812">
        <f t="shared" si="1660"/>
        <v>0</v>
      </c>
      <c r="X3812" s="2">
        <f t="shared" si="1661"/>
        <v>1</v>
      </c>
      <c r="Y3812">
        <f t="shared" si="1662"/>
        <v>1</v>
      </c>
      <c r="Z3812">
        <f t="shared" si="1663"/>
        <v>0</v>
      </c>
      <c r="AA3812">
        <f t="shared" si="1664"/>
        <v>0</v>
      </c>
      <c r="AB3812" s="2">
        <f t="shared" si="1665"/>
        <v>0</v>
      </c>
      <c r="AC3812">
        <f t="shared" si="1666"/>
        <v>1</v>
      </c>
      <c r="AD3812">
        <f t="shared" si="1667"/>
        <v>0</v>
      </c>
      <c r="AE3812">
        <f t="shared" si="1668"/>
        <v>0</v>
      </c>
      <c r="AF3812" s="2">
        <f t="shared" si="1669"/>
        <v>0</v>
      </c>
      <c r="AG3812">
        <f t="shared" si="1670"/>
        <v>1</v>
      </c>
      <c r="AH3812" s="2">
        <f t="shared" si="1671"/>
        <v>0</v>
      </c>
      <c r="AI3812">
        <f t="shared" si="1672"/>
        <v>1</v>
      </c>
      <c r="AJ3812" s="2">
        <f t="shared" si="1673"/>
        <v>0</v>
      </c>
      <c r="AK3812">
        <f t="shared" si="1674"/>
        <v>1</v>
      </c>
      <c r="AL3812" s="2">
        <f t="shared" si="1675"/>
        <v>0</v>
      </c>
      <c r="AN3812" s="28">
        <f t="shared" si="1676"/>
        <v>0</v>
      </c>
      <c r="AO3812">
        <f t="shared" si="1677"/>
        <v>0</v>
      </c>
      <c r="AP3812">
        <f t="shared" si="1678"/>
        <v>0</v>
      </c>
      <c r="AQ3812">
        <f t="shared" si="1679"/>
        <v>0</v>
      </c>
      <c r="AR3812">
        <f t="shared" si="1680"/>
        <v>0</v>
      </c>
      <c r="AS3812" s="17">
        <f t="shared" si="1681"/>
        <v>0</v>
      </c>
      <c r="AT3812">
        <f t="shared" si="1682"/>
        <v>0</v>
      </c>
      <c r="AV3812" s="1">
        <v>0</v>
      </c>
      <c r="AW3812">
        <v>0.84449161302507469</v>
      </c>
      <c r="AY3812" s="4">
        <v>4241</v>
      </c>
      <c r="AZ3812">
        <v>49746</v>
      </c>
      <c r="BA3812">
        <v>1</v>
      </c>
      <c r="BB3812">
        <v>137</v>
      </c>
      <c r="BC3812">
        <v>4</v>
      </c>
      <c r="BD3812">
        <v>1</v>
      </c>
      <c r="BE3812">
        <v>1</v>
      </c>
      <c r="BF3812">
        <v>0</v>
      </c>
      <c r="BG3812" s="2">
        <v>1</v>
      </c>
      <c r="BH3812" s="2">
        <v>1</v>
      </c>
      <c r="BI3812">
        <v>0</v>
      </c>
      <c r="BJ3812">
        <v>1</v>
      </c>
      <c r="BK3812" s="2">
        <v>0</v>
      </c>
      <c r="BL3812" s="28">
        <v>0</v>
      </c>
      <c r="BM3812">
        <v>0</v>
      </c>
      <c r="BN3812">
        <v>0</v>
      </c>
    </row>
    <row r="3813" spans="1:66">
      <c r="A3813" t="s">
        <v>8152</v>
      </c>
      <c r="B3813" t="s">
        <v>8114</v>
      </c>
      <c r="C3813" t="s">
        <v>8127</v>
      </c>
      <c r="D3813" t="s">
        <v>8116</v>
      </c>
      <c r="E3813" t="s">
        <v>8117</v>
      </c>
      <c r="F3813" t="s">
        <v>8125</v>
      </c>
      <c r="G3813" t="s">
        <v>8119</v>
      </c>
      <c r="H3813" t="s">
        <v>8120</v>
      </c>
      <c r="I3813" t="s">
        <v>8121</v>
      </c>
      <c r="J3813" t="s">
        <v>8120</v>
      </c>
      <c r="K3813" s="50" t="s">
        <v>8121</v>
      </c>
      <c r="L3813" s="3" t="s">
        <v>281</v>
      </c>
      <c r="M3813" s="4">
        <v>8701</v>
      </c>
      <c r="N3813">
        <v>0</v>
      </c>
      <c r="O3813">
        <f t="shared" si="1655"/>
        <v>1</v>
      </c>
      <c r="P3813">
        <v>25</v>
      </c>
      <c r="Q3813">
        <v>162</v>
      </c>
      <c r="R3813">
        <v>8</v>
      </c>
      <c r="S3813">
        <f t="shared" si="1656"/>
        <v>0</v>
      </c>
      <c r="T3813">
        <f t="shared" si="1657"/>
        <v>1</v>
      </c>
      <c r="U3813">
        <f t="shared" si="1658"/>
        <v>0</v>
      </c>
      <c r="V3813" s="2">
        <f t="shared" si="1659"/>
        <v>1</v>
      </c>
      <c r="W3813">
        <f t="shared" si="1660"/>
        <v>1</v>
      </c>
      <c r="X3813" s="2">
        <f t="shared" si="1661"/>
        <v>0</v>
      </c>
      <c r="Y3813">
        <f t="shared" si="1662"/>
        <v>1</v>
      </c>
      <c r="Z3813">
        <f t="shared" si="1663"/>
        <v>0</v>
      </c>
      <c r="AA3813">
        <f t="shared" si="1664"/>
        <v>0</v>
      </c>
      <c r="AB3813" s="2">
        <f t="shared" si="1665"/>
        <v>0</v>
      </c>
      <c r="AC3813">
        <f t="shared" si="1666"/>
        <v>0</v>
      </c>
      <c r="AD3813">
        <f t="shared" si="1667"/>
        <v>0</v>
      </c>
      <c r="AE3813">
        <f t="shared" si="1668"/>
        <v>0</v>
      </c>
      <c r="AF3813" s="2">
        <f t="shared" si="1669"/>
        <v>0</v>
      </c>
      <c r="AG3813">
        <f t="shared" si="1670"/>
        <v>1</v>
      </c>
      <c r="AH3813" s="2">
        <f t="shared" si="1671"/>
        <v>0</v>
      </c>
      <c r="AI3813">
        <f t="shared" si="1672"/>
        <v>1</v>
      </c>
      <c r="AJ3813" s="2">
        <f t="shared" si="1673"/>
        <v>0</v>
      </c>
      <c r="AK3813">
        <f t="shared" si="1674"/>
        <v>1</v>
      </c>
      <c r="AL3813" s="2">
        <f t="shared" si="1675"/>
        <v>0</v>
      </c>
      <c r="AN3813" s="28">
        <f t="shared" si="1676"/>
        <v>0</v>
      </c>
      <c r="AO3813">
        <f t="shared" si="1677"/>
        <v>0</v>
      </c>
      <c r="AP3813">
        <f t="shared" si="1678"/>
        <v>1</v>
      </c>
      <c r="AQ3813">
        <f t="shared" si="1679"/>
        <v>0</v>
      </c>
      <c r="AR3813">
        <f t="shared" si="1680"/>
        <v>0</v>
      </c>
      <c r="AS3813" s="17">
        <f t="shared" si="1681"/>
        <v>0</v>
      </c>
      <c r="AT3813">
        <f t="shared" si="1682"/>
        <v>0</v>
      </c>
      <c r="AV3813" s="1">
        <v>0</v>
      </c>
      <c r="AW3813">
        <v>0.84477891253530002</v>
      </c>
      <c r="AY3813" s="4">
        <v>8701</v>
      </c>
      <c r="AZ3813">
        <v>0</v>
      </c>
      <c r="BA3813">
        <v>1</v>
      </c>
      <c r="BB3813">
        <v>162</v>
      </c>
      <c r="BC3813">
        <v>8</v>
      </c>
      <c r="BD3813">
        <v>0</v>
      </c>
      <c r="BE3813">
        <v>1</v>
      </c>
      <c r="BF3813">
        <v>0</v>
      </c>
      <c r="BG3813" s="2">
        <v>1</v>
      </c>
      <c r="BH3813" s="2">
        <v>0</v>
      </c>
      <c r="BI3813">
        <v>0</v>
      </c>
      <c r="BJ3813">
        <v>1</v>
      </c>
      <c r="BK3813" s="2">
        <v>0</v>
      </c>
      <c r="BL3813" s="28">
        <v>0</v>
      </c>
      <c r="BM3813">
        <v>0</v>
      </c>
      <c r="BN3813">
        <v>1</v>
      </c>
    </row>
    <row r="3814" spans="1:66">
      <c r="A3814" t="s">
        <v>8113</v>
      </c>
      <c r="B3814" t="s">
        <v>8126</v>
      </c>
      <c r="C3814" t="s">
        <v>8124</v>
      </c>
      <c r="D3814" t="s">
        <v>8116</v>
      </c>
      <c r="E3814" t="s">
        <v>8176</v>
      </c>
      <c r="F3814" t="s">
        <v>8125</v>
      </c>
      <c r="G3814" t="s">
        <v>8119</v>
      </c>
      <c r="H3814" t="s">
        <v>8121</v>
      </c>
      <c r="I3814" t="s">
        <v>8121</v>
      </c>
      <c r="J3814" t="s">
        <v>8120</v>
      </c>
      <c r="K3814" s="50" t="s">
        <v>8121</v>
      </c>
      <c r="L3814" s="3" t="s">
        <v>280</v>
      </c>
      <c r="M3814" s="4">
        <v>7749</v>
      </c>
      <c r="N3814">
        <v>79528</v>
      </c>
      <c r="O3814">
        <f t="shared" si="1655"/>
        <v>1</v>
      </c>
      <c r="P3814">
        <v>19</v>
      </c>
      <c r="Q3814">
        <v>110</v>
      </c>
      <c r="R3814">
        <v>2</v>
      </c>
      <c r="S3814">
        <f t="shared" si="1656"/>
        <v>1</v>
      </c>
      <c r="T3814">
        <f t="shared" si="1657"/>
        <v>1</v>
      </c>
      <c r="U3814">
        <f t="shared" si="1658"/>
        <v>0</v>
      </c>
      <c r="V3814" s="2">
        <f t="shared" si="1659"/>
        <v>1</v>
      </c>
      <c r="W3814">
        <f t="shared" si="1660"/>
        <v>0</v>
      </c>
      <c r="X3814" s="2">
        <f t="shared" si="1661"/>
        <v>0</v>
      </c>
      <c r="Y3814">
        <f t="shared" si="1662"/>
        <v>0</v>
      </c>
      <c r="Z3814">
        <f t="shared" si="1663"/>
        <v>1</v>
      </c>
      <c r="AA3814">
        <f t="shared" si="1664"/>
        <v>0</v>
      </c>
      <c r="AB3814" s="2">
        <f t="shared" si="1665"/>
        <v>0</v>
      </c>
      <c r="AC3814">
        <f t="shared" si="1666"/>
        <v>1</v>
      </c>
      <c r="AD3814">
        <f t="shared" si="1667"/>
        <v>0</v>
      </c>
      <c r="AE3814">
        <f t="shared" si="1668"/>
        <v>0</v>
      </c>
      <c r="AF3814" s="2">
        <f t="shared" si="1669"/>
        <v>0</v>
      </c>
      <c r="AG3814">
        <f t="shared" si="1670"/>
        <v>0</v>
      </c>
      <c r="AH3814" s="2">
        <f t="shared" si="1671"/>
        <v>0</v>
      </c>
      <c r="AI3814">
        <f t="shared" si="1672"/>
        <v>1</v>
      </c>
      <c r="AJ3814" s="2">
        <f t="shared" si="1673"/>
        <v>0</v>
      </c>
      <c r="AK3814">
        <f t="shared" si="1674"/>
        <v>1</v>
      </c>
      <c r="AL3814" s="2">
        <f t="shared" si="1675"/>
        <v>0</v>
      </c>
      <c r="AN3814" s="28">
        <f t="shared" si="1676"/>
        <v>1</v>
      </c>
      <c r="AO3814">
        <f t="shared" si="1677"/>
        <v>0</v>
      </c>
      <c r="AP3814">
        <f t="shared" si="1678"/>
        <v>0</v>
      </c>
      <c r="AQ3814">
        <f t="shared" si="1679"/>
        <v>1</v>
      </c>
      <c r="AR3814">
        <f t="shared" si="1680"/>
        <v>0</v>
      </c>
      <c r="AS3814" s="17">
        <f t="shared" si="1681"/>
        <v>0</v>
      </c>
      <c r="AT3814">
        <f t="shared" si="1682"/>
        <v>0</v>
      </c>
      <c r="AV3814" s="1">
        <v>0</v>
      </c>
      <c r="AW3814">
        <v>0.84488200109679346</v>
      </c>
      <c r="AY3814" s="4">
        <v>7749</v>
      </c>
      <c r="AZ3814">
        <v>79528</v>
      </c>
      <c r="BA3814">
        <v>1</v>
      </c>
      <c r="BB3814">
        <v>110</v>
      </c>
      <c r="BC3814">
        <v>2</v>
      </c>
      <c r="BD3814">
        <v>1</v>
      </c>
      <c r="BE3814">
        <v>1</v>
      </c>
      <c r="BF3814">
        <v>0</v>
      </c>
      <c r="BG3814" s="2">
        <v>1</v>
      </c>
      <c r="BH3814" s="2">
        <v>0</v>
      </c>
      <c r="BI3814">
        <v>0</v>
      </c>
      <c r="BJ3814">
        <v>1</v>
      </c>
      <c r="BK3814" s="2">
        <v>0</v>
      </c>
      <c r="BL3814" s="28">
        <v>1</v>
      </c>
      <c r="BM3814">
        <v>0</v>
      </c>
      <c r="BN3814">
        <v>0</v>
      </c>
    </row>
    <row r="3815" spans="1:66">
      <c r="A3815" t="s">
        <v>8113</v>
      </c>
      <c r="B3815" t="s">
        <v>8126</v>
      </c>
      <c r="C3815" t="s">
        <v>8124</v>
      </c>
      <c r="D3815" t="s">
        <v>8116</v>
      </c>
      <c r="E3815" t="s">
        <v>8151</v>
      </c>
      <c r="F3815" t="s">
        <v>8122</v>
      </c>
      <c r="G3815" t="s">
        <v>8119</v>
      </c>
      <c r="H3815" t="s">
        <v>8120</v>
      </c>
      <c r="I3815" t="s">
        <v>8120</v>
      </c>
      <c r="J3815" t="s">
        <v>8120</v>
      </c>
      <c r="K3815" s="50" t="s">
        <v>8121</v>
      </c>
      <c r="L3815" s="3" t="s">
        <v>277</v>
      </c>
      <c r="M3815" s="4">
        <v>7174</v>
      </c>
      <c r="N3815">
        <v>75217</v>
      </c>
      <c r="O3815">
        <f t="shared" si="1655"/>
        <v>1</v>
      </c>
      <c r="P3815">
        <v>19</v>
      </c>
      <c r="Q3815">
        <v>95</v>
      </c>
      <c r="R3815">
        <v>12</v>
      </c>
      <c r="S3815">
        <f t="shared" si="1656"/>
        <v>0</v>
      </c>
      <c r="T3815">
        <f t="shared" si="1657"/>
        <v>0</v>
      </c>
      <c r="U3815">
        <f t="shared" si="1658"/>
        <v>0</v>
      </c>
      <c r="V3815" s="2">
        <f t="shared" si="1659"/>
        <v>1</v>
      </c>
      <c r="W3815">
        <f t="shared" si="1660"/>
        <v>0</v>
      </c>
      <c r="X3815" s="2">
        <f t="shared" si="1661"/>
        <v>0</v>
      </c>
      <c r="Y3815">
        <f t="shared" si="1662"/>
        <v>0</v>
      </c>
      <c r="Z3815">
        <f t="shared" si="1663"/>
        <v>1</v>
      </c>
      <c r="AA3815">
        <f t="shared" si="1664"/>
        <v>0</v>
      </c>
      <c r="AB3815" s="2">
        <f t="shared" si="1665"/>
        <v>0</v>
      </c>
      <c r="AC3815">
        <f t="shared" si="1666"/>
        <v>1</v>
      </c>
      <c r="AD3815">
        <f t="shared" si="1667"/>
        <v>0</v>
      </c>
      <c r="AE3815">
        <f t="shared" si="1668"/>
        <v>0</v>
      </c>
      <c r="AF3815" s="2">
        <f t="shared" si="1669"/>
        <v>0</v>
      </c>
      <c r="AG3815">
        <f t="shared" si="1670"/>
        <v>0</v>
      </c>
      <c r="AH3815" s="2">
        <f t="shared" si="1671"/>
        <v>1</v>
      </c>
      <c r="AI3815">
        <f t="shared" si="1672"/>
        <v>0</v>
      </c>
      <c r="AJ3815" s="2">
        <f t="shared" si="1673"/>
        <v>0</v>
      </c>
      <c r="AK3815">
        <f t="shared" si="1674"/>
        <v>1</v>
      </c>
      <c r="AL3815" s="2">
        <f t="shared" si="1675"/>
        <v>0</v>
      </c>
      <c r="AN3815" s="28">
        <f t="shared" si="1676"/>
        <v>1</v>
      </c>
      <c r="AO3815">
        <f t="shared" si="1677"/>
        <v>0</v>
      </c>
      <c r="AP3815">
        <f t="shared" si="1678"/>
        <v>0</v>
      </c>
      <c r="AQ3815">
        <f t="shared" si="1679"/>
        <v>0</v>
      </c>
      <c r="AR3815">
        <f t="shared" si="1680"/>
        <v>1</v>
      </c>
      <c r="AS3815" s="17">
        <f t="shared" si="1681"/>
        <v>0</v>
      </c>
      <c r="AT3815">
        <f t="shared" si="1682"/>
        <v>0</v>
      </c>
      <c r="AV3815" s="1">
        <v>0</v>
      </c>
      <c r="AW3815">
        <v>0.84531335804858865</v>
      </c>
      <c r="AY3815" s="4">
        <v>7174</v>
      </c>
      <c r="AZ3815">
        <v>75217</v>
      </c>
      <c r="BA3815">
        <v>1</v>
      </c>
      <c r="BB3815">
        <v>95</v>
      </c>
      <c r="BC3815">
        <v>12</v>
      </c>
      <c r="BD3815">
        <v>0</v>
      </c>
      <c r="BE3815">
        <v>0</v>
      </c>
      <c r="BF3815">
        <v>0</v>
      </c>
      <c r="BG3815" s="2">
        <v>1</v>
      </c>
      <c r="BH3815" s="2">
        <v>0</v>
      </c>
      <c r="BI3815">
        <v>0</v>
      </c>
      <c r="BJ3815">
        <v>0</v>
      </c>
      <c r="BK3815" s="2">
        <v>0</v>
      </c>
      <c r="BL3815" s="28">
        <v>1</v>
      </c>
      <c r="BM3815">
        <v>0</v>
      </c>
      <c r="BN3815">
        <v>0</v>
      </c>
    </row>
    <row r="3816" spans="1:66">
      <c r="A3816" t="s">
        <v>8152</v>
      </c>
      <c r="B3816" t="s">
        <v>8123</v>
      </c>
      <c r="C3816" t="s">
        <v>8127</v>
      </c>
      <c r="D3816" t="s">
        <v>8116</v>
      </c>
      <c r="E3816" t="s">
        <v>8117</v>
      </c>
      <c r="F3816" t="s">
        <v>8122</v>
      </c>
      <c r="G3816" t="s">
        <v>8155</v>
      </c>
      <c r="H3816" t="s">
        <v>8121</v>
      </c>
      <c r="I3816" t="s">
        <v>8121</v>
      </c>
      <c r="J3816" t="s">
        <v>8120</v>
      </c>
      <c r="K3816" s="50" t="s">
        <v>8120</v>
      </c>
      <c r="L3816" s="3" t="s">
        <v>266</v>
      </c>
      <c r="M3816" s="4">
        <v>8485</v>
      </c>
      <c r="N3816">
        <v>0</v>
      </c>
      <c r="O3816">
        <f t="shared" si="1655"/>
        <v>1</v>
      </c>
      <c r="P3816">
        <v>22</v>
      </c>
      <c r="Q3816">
        <v>260</v>
      </c>
      <c r="R3816">
        <v>10</v>
      </c>
      <c r="S3816">
        <f t="shared" si="1656"/>
        <v>1</v>
      </c>
      <c r="T3816">
        <f t="shared" si="1657"/>
        <v>1</v>
      </c>
      <c r="U3816">
        <f t="shared" si="1658"/>
        <v>0</v>
      </c>
      <c r="V3816" s="2">
        <f t="shared" si="1659"/>
        <v>0</v>
      </c>
      <c r="W3816">
        <f t="shared" si="1660"/>
        <v>1</v>
      </c>
      <c r="X3816" s="2">
        <f t="shared" si="1661"/>
        <v>0</v>
      </c>
      <c r="Y3816">
        <f t="shared" si="1662"/>
        <v>0</v>
      </c>
      <c r="Z3816">
        <f t="shared" si="1663"/>
        <v>0</v>
      </c>
      <c r="AA3816">
        <f t="shared" si="1664"/>
        <v>0</v>
      </c>
      <c r="AB3816" s="2">
        <f t="shared" si="1665"/>
        <v>0</v>
      </c>
      <c r="AC3816">
        <f t="shared" si="1666"/>
        <v>0</v>
      </c>
      <c r="AD3816">
        <f t="shared" si="1667"/>
        <v>0</v>
      </c>
      <c r="AE3816">
        <f t="shared" si="1668"/>
        <v>0</v>
      </c>
      <c r="AF3816" s="2">
        <f t="shared" si="1669"/>
        <v>0</v>
      </c>
      <c r="AG3816">
        <f t="shared" si="1670"/>
        <v>1</v>
      </c>
      <c r="AH3816" s="2">
        <f t="shared" si="1671"/>
        <v>0</v>
      </c>
      <c r="AI3816">
        <f t="shared" si="1672"/>
        <v>0</v>
      </c>
      <c r="AJ3816" s="2">
        <f t="shared" si="1673"/>
        <v>0</v>
      </c>
      <c r="AK3816">
        <f t="shared" si="1674"/>
        <v>0</v>
      </c>
      <c r="AL3816" s="2">
        <f t="shared" si="1675"/>
        <v>0</v>
      </c>
      <c r="AN3816" s="28">
        <f t="shared" si="1676"/>
        <v>0</v>
      </c>
      <c r="AO3816">
        <f t="shared" si="1677"/>
        <v>1</v>
      </c>
      <c r="AP3816">
        <f t="shared" si="1678"/>
        <v>1</v>
      </c>
      <c r="AQ3816">
        <f t="shared" si="1679"/>
        <v>0</v>
      </c>
      <c r="AR3816">
        <f t="shared" si="1680"/>
        <v>1</v>
      </c>
      <c r="AS3816" s="17">
        <f t="shared" si="1681"/>
        <v>1</v>
      </c>
      <c r="AT3816">
        <f t="shared" si="1682"/>
        <v>0</v>
      </c>
      <c r="AV3816" s="1">
        <v>0</v>
      </c>
      <c r="AW3816">
        <v>0.84655600592799296</v>
      </c>
      <c r="AY3816" s="4">
        <v>8485</v>
      </c>
      <c r="AZ3816">
        <v>0</v>
      </c>
      <c r="BA3816">
        <v>1</v>
      </c>
      <c r="BB3816">
        <v>260</v>
      </c>
      <c r="BC3816">
        <v>10</v>
      </c>
      <c r="BD3816">
        <v>1</v>
      </c>
      <c r="BE3816">
        <v>1</v>
      </c>
      <c r="BF3816">
        <v>0</v>
      </c>
      <c r="BG3816" s="2">
        <v>0</v>
      </c>
      <c r="BH3816" s="2">
        <v>0</v>
      </c>
      <c r="BI3816">
        <v>0</v>
      </c>
      <c r="BJ3816">
        <v>0</v>
      </c>
      <c r="BK3816" s="2">
        <v>0</v>
      </c>
      <c r="BL3816" s="28">
        <v>0</v>
      </c>
      <c r="BM3816">
        <v>1</v>
      </c>
      <c r="BN3816">
        <v>1</v>
      </c>
    </row>
    <row r="3817" spans="1:66">
      <c r="A3817" t="s">
        <v>8113</v>
      </c>
      <c r="B3817" t="s">
        <v>8114</v>
      </c>
      <c r="C3817" t="s">
        <v>8127</v>
      </c>
      <c r="D3817" t="s">
        <v>8116</v>
      </c>
      <c r="E3817" t="s">
        <v>8117</v>
      </c>
      <c r="F3817" t="s">
        <v>8125</v>
      </c>
      <c r="G3817" t="s">
        <v>8119</v>
      </c>
      <c r="H3817" t="s">
        <v>8120</v>
      </c>
      <c r="I3817" t="s">
        <v>8121</v>
      </c>
      <c r="J3817" t="s">
        <v>8120</v>
      </c>
      <c r="K3817" s="50" t="s">
        <v>8121</v>
      </c>
      <c r="L3817" s="3" t="s">
        <v>265</v>
      </c>
      <c r="M3817" s="4">
        <v>7377</v>
      </c>
      <c r="N3817">
        <v>0</v>
      </c>
      <c r="O3817">
        <f t="shared" si="1655"/>
        <v>1</v>
      </c>
      <c r="P3817">
        <v>43</v>
      </c>
      <c r="Q3817">
        <v>75</v>
      </c>
      <c r="R3817">
        <v>16</v>
      </c>
      <c r="S3817">
        <f t="shared" si="1656"/>
        <v>0</v>
      </c>
      <c r="T3817">
        <f t="shared" si="1657"/>
        <v>1</v>
      </c>
      <c r="U3817">
        <f t="shared" si="1658"/>
        <v>0</v>
      </c>
      <c r="V3817" s="2">
        <f t="shared" si="1659"/>
        <v>1</v>
      </c>
      <c r="W3817">
        <f t="shared" si="1660"/>
        <v>0</v>
      </c>
      <c r="X3817" s="2">
        <f t="shared" si="1661"/>
        <v>0</v>
      </c>
      <c r="Y3817">
        <f t="shared" si="1662"/>
        <v>1</v>
      </c>
      <c r="Z3817">
        <f t="shared" si="1663"/>
        <v>0</v>
      </c>
      <c r="AA3817">
        <f t="shared" si="1664"/>
        <v>0</v>
      </c>
      <c r="AB3817" s="2">
        <f t="shared" si="1665"/>
        <v>0</v>
      </c>
      <c r="AC3817">
        <f t="shared" si="1666"/>
        <v>0</v>
      </c>
      <c r="AD3817">
        <f t="shared" si="1667"/>
        <v>0</v>
      </c>
      <c r="AE3817">
        <f t="shared" si="1668"/>
        <v>0</v>
      </c>
      <c r="AF3817" s="2">
        <f t="shared" si="1669"/>
        <v>0</v>
      </c>
      <c r="AG3817">
        <f t="shared" si="1670"/>
        <v>1</v>
      </c>
      <c r="AH3817" s="2">
        <f t="shared" si="1671"/>
        <v>0</v>
      </c>
      <c r="AI3817">
        <f t="shared" si="1672"/>
        <v>1</v>
      </c>
      <c r="AJ3817" s="2">
        <f t="shared" si="1673"/>
        <v>0</v>
      </c>
      <c r="AK3817">
        <f t="shared" si="1674"/>
        <v>1</v>
      </c>
      <c r="AL3817" s="2">
        <f t="shared" si="1675"/>
        <v>0</v>
      </c>
      <c r="AN3817" s="28">
        <f t="shared" si="1676"/>
        <v>1</v>
      </c>
      <c r="AO3817">
        <f t="shared" si="1677"/>
        <v>0</v>
      </c>
      <c r="AP3817">
        <f t="shared" si="1678"/>
        <v>1</v>
      </c>
      <c r="AQ3817">
        <f t="shared" si="1679"/>
        <v>0</v>
      </c>
      <c r="AR3817">
        <f t="shared" si="1680"/>
        <v>0</v>
      </c>
      <c r="AS3817" s="17">
        <f t="shared" si="1681"/>
        <v>0</v>
      </c>
      <c r="AT3817">
        <f t="shared" si="1682"/>
        <v>0</v>
      </c>
      <c r="AV3817" s="1">
        <v>0</v>
      </c>
      <c r="AW3817">
        <v>0.84656859275259477</v>
      </c>
      <c r="AY3817" s="4">
        <v>7377</v>
      </c>
      <c r="AZ3817">
        <v>0</v>
      </c>
      <c r="BA3817">
        <v>1</v>
      </c>
      <c r="BB3817">
        <v>75</v>
      </c>
      <c r="BC3817">
        <v>16</v>
      </c>
      <c r="BD3817">
        <v>0</v>
      </c>
      <c r="BE3817">
        <v>1</v>
      </c>
      <c r="BF3817">
        <v>0</v>
      </c>
      <c r="BG3817" s="2">
        <v>1</v>
      </c>
      <c r="BH3817" s="2">
        <v>0</v>
      </c>
      <c r="BI3817">
        <v>0</v>
      </c>
      <c r="BJ3817">
        <v>1</v>
      </c>
      <c r="BK3817" s="2">
        <v>0</v>
      </c>
      <c r="BL3817" s="28">
        <v>1</v>
      </c>
      <c r="BM3817">
        <v>0</v>
      </c>
      <c r="BN3817">
        <v>1</v>
      </c>
    </row>
    <row r="3818" spans="1:66">
      <c r="A3818" t="s">
        <v>8152</v>
      </c>
      <c r="B3818" t="s">
        <v>8114</v>
      </c>
      <c r="C3818" t="s">
        <v>8127</v>
      </c>
      <c r="D3818" t="s">
        <v>8116</v>
      </c>
      <c r="E3818" t="s">
        <v>8117</v>
      </c>
      <c r="F3818" t="s">
        <v>8125</v>
      </c>
      <c r="G3818" t="s">
        <v>8119</v>
      </c>
      <c r="H3818" t="s">
        <v>8120</v>
      </c>
      <c r="I3818" t="s">
        <v>8121</v>
      </c>
      <c r="J3818" t="s">
        <v>8121</v>
      </c>
      <c r="K3818" s="50" t="s">
        <v>8121</v>
      </c>
      <c r="L3818" s="3" t="s">
        <v>258</v>
      </c>
      <c r="M3818" s="4">
        <v>2739</v>
      </c>
      <c r="N3818">
        <v>0</v>
      </c>
      <c r="O3818">
        <f t="shared" si="1655"/>
        <v>1</v>
      </c>
      <c r="P3818">
        <v>47</v>
      </c>
      <c r="Q3818">
        <v>82</v>
      </c>
      <c r="R3818">
        <v>26</v>
      </c>
      <c r="S3818">
        <f t="shared" si="1656"/>
        <v>0</v>
      </c>
      <c r="T3818">
        <f t="shared" si="1657"/>
        <v>1</v>
      </c>
      <c r="U3818">
        <f t="shared" si="1658"/>
        <v>1</v>
      </c>
      <c r="V3818" s="2">
        <f t="shared" si="1659"/>
        <v>1</v>
      </c>
      <c r="W3818">
        <f t="shared" si="1660"/>
        <v>1</v>
      </c>
      <c r="X3818" s="2">
        <f t="shared" si="1661"/>
        <v>0</v>
      </c>
      <c r="Y3818">
        <f t="shared" si="1662"/>
        <v>1</v>
      </c>
      <c r="Z3818">
        <f t="shared" si="1663"/>
        <v>0</v>
      </c>
      <c r="AA3818">
        <f t="shared" si="1664"/>
        <v>0</v>
      </c>
      <c r="AB3818" s="2">
        <f t="shared" si="1665"/>
        <v>0</v>
      </c>
      <c r="AC3818">
        <f t="shared" si="1666"/>
        <v>0</v>
      </c>
      <c r="AD3818">
        <f t="shared" si="1667"/>
        <v>0</v>
      </c>
      <c r="AE3818">
        <f t="shared" si="1668"/>
        <v>0</v>
      </c>
      <c r="AF3818" s="2">
        <f t="shared" si="1669"/>
        <v>0</v>
      </c>
      <c r="AG3818">
        <f t="shared" si="1670"/>
        <v>1</v>
      </c>
      <c r="AH3818" s="2">
        <f t="shared" si="1671"/>
        <v>0</v>
      </c>
      <c r="AI3818">
        <f t="shared" si="1672"/>
        <v>1</v>
      </c>
      <c r="AJ3818" s="2">
        <f t="shared" si="1673"/>
        <v>0</v>
      </c>
      <c r="AK3818">
        <f t="shared" si="1674"/>
        <v>1</v>
      </c>
      <c r="AL3818" s="2">
        <f t="shared" si="1675"/>
        <v>0</v>
      </c>
      <c r="AN3818" s="28">
        <f t="shared" si="1676"/>
        <v>0</v>
      </c>
      <c r="AO3818">
        <f t="shared" si="1677"/>
        <v>0</v>
      </c>
      <c r="AP3818">
        <f t="shared" si="1678"/>
        <v>1</v>
      </c>
      <c r="AQ3818">
        <f t="shared" si="1679"/>
        <v>0</v>
      </c>
      <c r="AR3818">
        <f t="shared" si="1680"/>
        <v>0</v>
      </c>
      <c r="AS3818" s="17">
        <f t="shared" si="1681"/>
        <v>0</v>
      </c>
      <c r="AT3818">
        <f t="shared" si="1682"/>
        <v>0</v>
      </c>
      <c r="AV3818" s="1">
        <v>0</v>
      </c>
      <c r="AW3818">
        <v>0.84693044090966252</v>
      </c>
      <c r="AY3818" s="4">
        <v>2739</v>
      </c>
      <c r="AZ3818">
        <v>0</v>
      </c>
      <c r="BA3818">
        <v>1</v>
      </c>
      <c r="BB3818">
        <v>82</v>
      </c>
      <c r="BC3818">
        <v>26</v>
      </c>
      <c r="BD3818">
        <v>0</v>
      </c>
      <c r="BE3818">
        <v>1</v>
      </c>
      <c r="BF3818">
        <v>1</v>
      </c>
      <c r="BG3818" s="2">
        <v>1</v>
      </c>
      <c r="BH3818" s="2">
        <v>0</v>
      </c>
      <c r="BI3818">
        <v>0</v>
      </c>
      <c r="BJ3818">
        <v>1</v>
      </c>
      <c r="BK3818" s="2">
        <v>0</v>
      </c>
      <c r="BL3818" s="28">
        <v>0</v>
      </c>
      <c r="BM3818">
        <v>0</v>
      </c>
      <c r="BN3818">
        <v>1</v>
      </c>
    </row>
    <row r="3819" spans="1:66">
      <c r="A3819" t="s">
        <v>8152</v>
      </c>
      <c r="B3819" t="s">
        <v>8114</v>
      </c>
      <c r="C3819" t="s">
        <v>8124</v>
      </c>
      <c r="D3819" t="s">
        <v>8116</v>
      </c>
      <c r="E3819" t="s">
        <v>8176</v>
      </c>
      <c r="F3819" t="s">
        <v>8125</v>
      </c>
      <c r="G3819" t="s">
        <v>8119</v>
      </c>
      <c r="H3819" t="s">
        <v>8120</v>
      </c>
      <c r="I3819" t="s">
        <v>8120</v>
      </c>
      <c r="J3819" t="s">
        <v>8120</v>
      </c>
      <c r="K3819" s="50" t="s">
        <v>8121</v>
      </c>
      <c r="L3819" s="3" t="s">
        <v>252</v>
      </c>
      <c r="M3819" s="4">
        <v>3200</v>
      </c>
      <c r="N3819">
        <v>78784</v>
      </c>
      <c r="O3819">
        <f t="shared" si="1655"/>
        <v>1</v>
      </c>
      <c r="P3819">
        <v>56</v>
      </c>
      <c r="Q3819">
        <v>56</v>
      </c>
      <c r="R3819">
        <v>33</v>
      </c>
      <c r="S3819">
        <f t="shared" si="1656"/>
        <v>0</v>
      </c>
      <c r="T3819">
        <f t="shared" si="1657"/>
        <v>0</v>
      </c>
      <c r="U3819">
        <f t="shared" si="1658"/>
        <v>0</v>
      </c>
      <c r="V3819" s="2">
        <f t="shared" si="1659"/>
        <v>1</v>
      </c>
      <c r="W3819">
        <f t="shared" si="1660"/>
        <v>1</v>
      </c>
      <c r="X3819" s="2">
        <f t="shared" si="1661"/>
        <v>0</v>
      </c>
      <c r="Y3819">
        <f t="shared" si="1662"/>
        <v>1</v>
      </c>
      <c r="Z3819">
        <f t="shared" si="1663"/>
        <v>0</v>
      </c>
      <c r="AA3819">
        <f t="shared" si="1664"/>
        <v>0</v>
      </c>
      <c r="AB3819" s="2">
        <f t="shared" si="1665"/>
        <v>0</v>
      </c>
      <c r="AC3819">
        <f t="shared" si="1666"/>
        <v>1</v>
      </c>
      <c r="AD3819">
        <f t="shared" si="1667"/>
        <v>0</v>
      </c>
      <c r="AE3819">
        <f t="shared" si="1668"/>
        <v>0</v>
      </c>
      <c r="AF3819" s="2">
        <f t="shared" si="1669"/>
        <v>0</v>
      </c>
      <c r="AG3819">
        <f t="shared" si="1670"/>
        <v>0</v>
      </c>
      <c r="AH3819" s="2">
        <f t="shared" si="1671"/>
        <v>0</v>
      </c>
      <c r="AI3819">
        <f t="shared" si="1672"/>
        <v>1</v>
      </c>
      <c r="AJ3819" s="2">
        <f t="shared" si="1673"/>
        <v>0</v>
      </c>
      <c r="AK3819">
        <f t="shared" si="1674"/>
        <v>1</v>
      </c>
      <c r="AL3819" s="2">
        <f t="shared" si="1675"/>
        <v>0</v>
      </c>
      <c r="AN3819" s="28">
        <f t="shared" si="1676"/>
        <v>0</v>
      </c>
      <c r="AO3819">
        <f t="shared" si="1677"/>
        <v>0</v>
      </c>
      <c r="AP3819">
        <f t="shared" si="1678"/>
        <v>0</v>
      </c>
      <c r="AQ3819">
        <f t="shared" si="1679"/>
        <v>1</v>
      </c>
      <c r="AR3819">
        <f t="shared" si="1680"/>
        <v>0</v>
      </c>
      <c r="AS3819" s="17">
        <f t="shared" si="1681"/>
        <v>0</v>
      </c>
      <c r="AT3819">
        <f t="shared" si="1682"/>
        <v>0</v>
      </c>
      <c r="AV3819" s="1">
        <v>0</v>
      </c>
      <c r="AW3819">
        <v>0.84737355254933866</v>
      </c>
      <c r="AY3819" s="4">
        <v>3200</v>
      </c>
      <c r="AZ3819">
        <v>78784</v>
      </c>
      <c r="BA3819">
        <v>1</v>
      </c>
      <c r="BB3819">
        <v>56</v>
      </c>
      <c r="BC3819">
        <v>33</v>
      </c>
      <c r="BD3819">
        <v>0</v>
      </c>
      <c r="BE3819">
        <v>0</v>
      </c>
      <c r="BF3819">
        <v>0</v>
      </c>
      <c r="BG3819" s="2">
        <v>1</v>
      </c>
      <c r="BH3819" s="2">
        <v>0</v>
      </c>
      <c r="BI3819">
        <v>0</v>
      </c>
      <c r="BJ3819">
        <v>1</v>
      </c>
      <c r="BK3819" s="2">
        <v>0</v>
      </c>
      <c r="BL3819" s="28">
        <v>0</v>
      </c>
      <c r="BM3819">
        <v>0</v>
      </c>
      <c r="BN3819">
        <v>0</v>
      </c>
    </row>
    <row r="3820" spans="1:66">
      <c r="A3820" t="s">
        <v>8113</v>
      </c>
      <c r="B3820" t="s">
        <v>8123</v>
      </c>
      <c r="C3820" t="s">
        <v>8170</v>
      </c>
      <c r="D3820" t="s">
        <v>8116</v>
      </c>
      <c r="E3820" t="s">
        <v>8117</v>
      </c>
      <c r="F3820" t="s">
        <v>8118</v>
      </c>
      <c r="G3820" t="s">
        <v>8165</v>
      </c>
      <c r="H3820" t="s">
        <v>8120</v>
      </c>
      <c r="I3820" t="s">
        <v>8121</v>
      </c>
      <c r="J3820" t="s">
        <v>8121</v>
      </c>
      <c r="K3820" s="50" t="s">
        <v>8121</v>
      </c>
      <c r="L3820" s="3" t="s">
        <v>247</v>
      </c>
      <c r="M3820" s="4">
        <v>2625</v>
      </c>
      <c r="N3820">
        <v>18129</v>
      </c>
      <c r="O3820">
        <f t="shared" si="1655"/>
        <v>1</v>
      </c>
      <c r="P3820">
        <v>48</v>
      </c>
      <c r="Q3820">
        <v>61</v>
      </c>
      <c r="R3820">
        <v>23</v>
      </c>
      <c r="S3820">
        <f t="shared" si="1656"/>
        <v>0</v>
      </c>
      <c r="T3820">
        <f t="shared" si="1657"/>
        <v>1</v>
      </c>
      <c r="U3820">
        <f t="shared" si="1658"/>
        <v>1</v>
      </c>
      <c r="V3820" s="2">
        <f t="shared" si="1659"/>
        <v>1</v>
      </c>
      <c r="W3820">
        <f t="shared" si="1660"/>
        <v>0</v>
      </c>
      <c r="X3820" s="2">
        <f t="shared" si="1661"/>
        <v>0</v>
      </c>
      <c r="Y3820">
        <f t="shared" si="1662"/>
        <v>0</v>
      </c>
      <c r="Z3820">
        <f t="shared" si="1663"/>
        <v>0</v>
      </c>
      <c r="AA3820">
        <f t="shared" si="1664"/>
        <v>0</v>
      </c>
      <c r="AB3820" s="2">
        <f t="shared" si="1665"/>
        <v>0</v>
      </c>
      <c r="AC3820">
        <f t="shared" si="1666"/>
        <v>0</v>
      </c>
      <c r="AD3820">
        <f t="shared" si="1667"/>
        <v>1</v>
      </c>
      <c r="AE3820">
        <f t="shared" si="1668"/>
        <v>0</v>
      </c>
      <c r="AF3820" s="2">
        <f t="shared" si="1669"/>
        <v>0</v>
      </c>
      <c r="AG3820">
        <f t="shared" si="1670"/>
        <v>1</v>
      </c>
      <c r="AH3820" s="2">
        <f t="shared" si="1671"/>
        <v>0</v>
      </c>
      <c r="AI3820">
        <f t="shared" si="1672"/>
        <v>0</v>
      </c>
      <c r="AJ3820" s="2">
        <f t="shared" si="1673"/>
        <v>1</v>
      </c>
      <c r="AK3820">
        <f t="shared" si="1674"/>
        <v>0</v>
      </c>
      <c r="AL3820" s="2">
        <f t="shared" si="1675"/>
        <v>1</v>
      </c>
      <c r="AN3820" s="28">
        <f t="shared" si="1676"/>
        <v>1</v>
      </c>
      <c r="AO3820">
        <f t="shared" si="1677"/>
        <v>1</v>
      </c>
      <c r="AP3820">
        <f t="shared" si="1678"/>
        <v>0</v>
      </c>
      <c r="AQ3820">
        <f t="shared" si="1679"/>
        <v>0</v>
      </c>
      <c r="AR3820">
        <f t="shared" si="1680"/>
        <v>0</v>
      </c>
      <c r="AS3820" s="17">
        <f t="shared" si="1681"/>
        <v>0</v>
      </c>
      <c r="AT3820">
        <f t="shared" si="1682"/>
        <v>1</v>
      </c>
      <c r="AV3820" s="1">
        <v>0</v>
      </c>
      <c r="AW3820">
        <v>0.84869350998135917</v>
      </c>
      <c r="AY3820" s="4">
        <v>2625</v>
      </c>
      <c r="AZ3820">
        <v>18129</v>
      </c>
      <c r="BA3820">
        <v>1</v>
      </c>
      <c r="BB3820">
        <v>61</v>
      </c>
      <c r="BC3820">
        <v>23</v>
      </c>
      <c r="BD3820">
        <v>0</v>
      </c>
      <c r="BE3820">
        <v>1</v>
      </c>
      <c r="BF3820">
        <v>1</v>
      </c>
      <c r="BG3820" s="2">
        <v>1</v>
      </c>
      <c r="BH3820" s="2">
        <v>0</v>
      </c>
      <c r="BI3820">
        <v>0</v>
      </c>
      <c r="BJ3820">
        <v>0</v>
      </c>
      <c r="BK3820" s="2">
        <v>1</v>
      </c>
      <c r="BL3820" s="28">
        <v>1</v>
      </c>
      <c r="BM3820">
        <v>1</v>
      </c>
      <c r="BN3820">
        <v>0</v>
      </c>
    </row>
    <row r="3821" spans="1:66">
      <c r="A3821" t="s">
        <v>8113</v>
      </c>
      <c r="B3821" t="s">
        <v>8126</v>
      </c>
      <c r="C3821" t="s">
        <v>8115</v>
      </c>
      <c r="D3821" t="s">
        <v>8116</v>
      </c>
      <c r="E3821" t="s">
        <v>8117</v>
      </c>
      <c r="F3821" t="s">
        <v>8125</v>
      </c>
      <c r="G3821" t="s">
        <v>8165</v>
      </c>
      <c r="H3821" t="s">
        <v>8121</v>
      </c>
      <c r="I3821" t="s">
        <v>8121</v>
      </c>
      <c r="J3821" t="s">
        <v>8120</v>
      </c>
      <c r="K3821" s="50" t="s">
        <v>8121</v>
      </c>
      <c r="L3821" s="3" t="s">
        <v>245</v>
      </c>
      <c r="M3821" s="4">
        <v>3954</v>
      </c>
      <c r="N3821">
        <v>18375</v>
      </c>
      <c r="O3821">
        <f t="shared" si="1655"/>
        <v>1</v>
      </c>
      <c r="P3821">
        <v>30</v>
      </c>
      <c r="Q3821">
        <v>149</v>
      </c>
      <c r="R3821">
        <v>8</v>
      </c>
      <c r="S3821">
        <f t="shared" si="1656"/>
        <v>1</v>
      </c>
      <c r="T3821">
        <f t="shared" si="1657"/>
        <v>1</v>
      </c>
      <c r="U3821">
        <f t="shared" si="1658"/>
        <v>0</v>
      </c>
      <c r="V3821" s="2">
        <f t="shared" si="1659"/>
        <v>1</v>
      </c>
      <c r="W3821">
        <f t="shared" si="1660"/>
        <v>0</v>
      </c>
      <c r="X3821" s="2">
        <f t="shared" si="1661"/>
        <v>0</v>
      </c>
      <c r="Y3821">
        <f t="shared" si="1662"/>
        <v>0</v>
      </c>
      <c r="Z3821">
        <f t="shared" si="1663"/>
        <v>1</v>
      </c>
      <c r="AA3821">
        <f t="shared" si="1664"/>
        <v>0</v>
      </c>
      <c r="AB3821" s="2">
        <f t="shared" si="1665"/>
        <v>0</v>
      </c>
      <c r="AC3821">
        <f t="shared" si="1666"/>
        <v>0</v>
      </c>
      <c r="AD3821">
        <f t="shared" si="1667"/>
        <v>0</v>
      </c>
      <c r="AE3821">
        <f t="shared" si="1668"/>
        <v>0</v>
      </c>
      <c r="AF3821" s="2">
        <f t="shared" si="1669"/>
        <v>1</v>
      </c>
      <c r="AG3821">
        <f t="shared" si="1670"/>
        <v>1</v>
      </c>
      <c r="AH3821" s="2">
        <f t="shared" si="1671"/>
        <v>0</v>
      </c>
      <c r="AI3821">
        <f t="shared" si="1672"/>
        <v>1</v>
      </c>
      <c r="AJ3821" s="2">
        <f t="shared" si="1673"/>
        <v>0</v>
      </c>
      <c r="AK3821">
        <f t="shared" si="1674"/>
        <v>0</v>
      </c>
      <c r="AL3821" s="2">
        <f t="shared" si="1675"/>
        <v>1</v>
      </c>
      <c r="AN3821" s="28">
        <f t="shared" si="1676"/>
        <v>1</v>
      </c>
      <c r="AO3821">
        <f t="shared" si="1677"/>
        <v>0</v>
      </c>
      <c r="AP3821">
        <f t="shared" si="1678"/>
        <v>0</v>
      </c>
      <c r="AQ3821">
        <f t="shared" si="1679"/>
        <v>0</v>
      </c>
      <c r="AR3821">
        <f t="shared" si="1680"/>
        <v>0</v>
      </c>
      <c r="AS3821" s="17">
        <f t="shared" si="1681"/>
        <v>0</v>
      </c>
      <c r="AT3821">
        <f t="shared" si="1682"/>
        <v>1</v>
      </c>
      <c r="AV3821" s="1">
        <v>0</v>
      </c>
      <c r="AW3821">
        <v>0.84900833007367715</v>
      </c>
      <c r="AY3821" s="4">
        <v>3954</v>
      </c>
      <c r="AZ3821">
        <v>18375</v>
      </c>
      <c r="BA3821">
        <v>1</v>
      </c>
      <c r="BB3821">
        <v>149</v>
      </c>
      <c r="BC3821">
        <v>8</v>
      </c>
      <c r="BD3821">
        <v>1</v>
      </c>
      <c r="BE3821">
        <v>1</v>
      </c>
      <c r="BF3821">
        <v>0</v>
      </c>
      <c r="BG3821" s="2">
        <v>1</v>
      </c>
      <c r="BH3821" s="2">
        <v>0</v>
      </c>
      <c r="BI3821">
        <v>0</v>
      </c>
      <c r="BJ3821">
        <v>1</v>
      </c>
      <c r="BK3821" s="2">
        <v>1</v>
      </c>
      <c r="BL3821" s="28">
        <v>1</v>
      </c>
      <c r="BM3821">
        <v>0</v>
      </c>
      <c r="BN3821">
        <v>0</v>
      </c>
    </row>
    <row r="3822" spans="1:66">
      <c r="A3822" t="s">
        <v>8113</v>
      </c>
      <c r="B3822" t="s">
        <v>8123</v>
      </c>
      <c r="C3822" t="s">
        <v>8170</v>
      </c>
      <c r="D3822" t="s">
        <v>8116</v>
      </c>
      <c r="E3822" t="s">
        <v>8117</v>
      </c>
      <c r="F3822" t="s">
        <v>8122</v>
      </c>
      <c r="G3822" t="s">
        <v>8119</v>
      </c>
      <c r="H3822" t="s">
        <v>8120</v>
      </c>
      <c r="I3822" t="s">
        <v>8121</v>
      </c>
      <c r="J3822" t="s">
        <v>8120</v>
      </c>
      <c r="K3822" s="50" t="s">
        <v>8121</v>
      </c>
      <c r="L3822" s="3" t="s">
        <v>244</v>
      </c>
      <c r="M3822" s="4">
        <v>12299</v>
      </c>
      <c r="N3822">
        <v>17101</v>
      </c>
      <c r="O3822">
        <f t="shared" si="1655"/>
        <v>1</v>
      </c>
      <c r="P3822">
        <v>23</v>
      </c>
      <c r="Q3822">
        <v>139</v>
      </c>
      <c r="R3822">
        <v>1</v>
      </c>
      <c r="S3822">
        <f t="shared" si="1656"/>
        <v>0</v>
      </c>
      <c r="T3822">
        <f t="shared" si="1657"/>
        <v>1</v>
      </c>
      <c r="U3822">
        <f t="shared" si="1658"/>
        <v>0</v>
      </c>
      <c r="V3822" s="2">
        <f t="shared" si="1659"/>
        <v>1</v>
      </c>
      <c r="W3822">
        <f t="shared" si="1660"/>
        <v>0</v>
      </c>
      <c r="X3822" s="2">
        <f t="shared" si="1661"/>
        <v>0</v>
      </c>
      <c r="Y3822">
        <f t="shared" si="1662"/>
        <v>0</v>
      </c>
      <c r="Z3822">
        <f t="shared" si="1663"/>
        <v>0</v>
      </c>
      <c r="AA3822">
        <f t="shared" si="1664"/>
        <v>0</v>
      </c>
      <c r="AB3822" s="2">
        <f t="shared" si="1665"/>
        <v>0</v>
      </c>
      <c r="AC3822">
        <f t="shared" si="1666"/>
        <v>0</v>
      </c>
      <c r="AD3822">
        <f t="shared" si="1667"/>
        <v>1</v>
      </c>
      <c r="AE3822">
        <f t="shared" si="1668"/>
        <v>0</v>
      </c>
      <c r="AF3822" s="2">
        <f t="shared" si="1669"/>
        <v>0</v>
      </c>
      <c r="AG3822">
        <f t="shared" si="1670"/>
        <v>1</v>
      </c>
      <c r="AH3822" s="2">
        <f t="shared" si="1671"/>
        <v>0</v>
      </c>
      <c r="AI3822">
        <f t="shared" si="1672"/>
        <v>0</v>
      </c>
      <c r="AJ3822" s="2">
        <f t="shared" si="1673"/>
        <v>0</v>
      </c>
      <c r="AK3822">
        <f t="shared" si="1674"/>
        <v>1</v>
      </c>
      <c r="AL3822" s="2">
        <f t="shared" si="1675"/>
        <v>0</v>
      </c>
      <c r="AN3822" s="28">
        <f t="shared" si="1676"/>
        <v>1</v>
      </c>
      <c r="AO3822">
        <f t="shared" si="1677"/>
        <v>1</v>
      </c>
      <c r="AP3822">
        <f t="shared" si="1678"/>
        <v>0</v>
      </c>
      <c r="AQ3822">
        <f t="shared" si="1679"/>
        <v>0</v>
      </c>
      <c r="AR3822">
        <f t="shared" si="1680"/>
        <v>1</v>
      </c>
      <c r="AS3822" s="17">
        <f t="shared" si="1681"/>
        <v>0</v>
      </c>
      <c r="AT3822">
        <f t="shared" si="1682"/>
        <v>1</v>
      </c>
      <c r="AV3822" s="1">
        <v>0</v>
      </c>
      <c r="AW3822">
        <v>0.84912933169357918</v>
      </c>
      <c r="AY3822" s="4">
        <v>12299</v>
      </c>
      <c r="AZ3822">
        <v>17101</v>
      </c>
      <c r="BA3822">
        <v>1</v>
      </c>
      <c r="BB3822">
        <v>139</v>
      </c>
      <c r="BC3822">
        <v>1</v>
      </c>
      <c r="BD3822">
        <v>0</v>
      </c>
      <c r="BE3822">
        <v>1</v>
      </c>
      <c r="BF3822">
        <v>0</v>
      </c>
      <c r="BG3822" s="2">
        <v>1</v>
      </c>
      <c r="BH3822" s="2">
        <v>0</v>
      </c>
      <c r="BI3822">
        <v>0</v>
      </c>
      <c r="BJ3822">
        <v>0</v>
      </c>
      <c r="BK3822" s="2">
        <v>0</v>
      </c>
      <c r="BL3822" s="28">
        <v>1</v>
      </c>
      <c r="BM3822">
        <v>1</v>
      </c>
      <c r="BN3822">
        <v>0</v>
      </c>
    </row>
    <row r="3823" spans="1:66">
      <c r="A3823" t="s">
        <v>8113</v>
      </c>
      <c r="B3823" t="s">
        <v>8114</v>
      </c>
      <c r="C3823" t="s">
        <v>8124</v>
      </c>
      <c r="D3823" t="s">
        <v>8116</v>
      </c>
      <c r="E3823" t="s">
        <v>8117</v>
      </c>
      <c r="F3823" t="s">
        <v>8125</v>
      </c>
      <c r="G3823" t="s">
        <v>8119</v>
      </c>
      <c r="H3823" t="s">
        <v>8120</v>
      </c>
      <c r="I3823" t="s">
        <v>8121</v>
      </c>
      <c r="J3823" t="s">
        <v>8120</v>
      </c>
      <c r="K3823" s="50" t="s">
        <v>8121</v>
      </c>
      <c r="L3823" s="3" t="s">
        <v>239</v>
      </c>
      <c r="M3823" s="4">
        <v>5252</v>
      </c>
      <c r="N3823">
        <v>59537</v>
      </c>
      <c r="O3823">
        <f t="shared" si="1655"/>
        <v>1</v>
      </c>
      <c r="P3823">
        <v>42</v>
      </c>
      <c r="Q3823">
        <v>46</v>
      </c>
      <c r="R3823">
        <v>23</v>
      </c>
      <c r="S3823">
        <f t="shared" si="1656"/>
        <v>0</v>
      </c>
      <c r="T3823">
        <f t="shared" si="1657"/>
        <v>1</v>
      </c>
      <c r="U3823">
        <f t="shared" si="1658"/>
        <v>0</v>
      </c>
      <c r="V3823" s="2">
        <f t="shared" si="1659"/>
        <v>1</v>
      </c>
      <c r="W3823">
        <f t="shared" si="1660"/>
        <v>0</v>
      </c>
      <c r="X3823" s="2">
        <f t="shared" si="1661"/>
        <v>0</v>
      </c>
      <c r="Y3823">
        <f t="shared" si="1662"/>
        <v>1</v>
      </c>
      <c r="Z3823">
        <f t="shared" si="1663"/>
        <v>0</v>
      </c>
      <c r="AA3823">
        <f t="shared" si="1664"/>
        <v>0</v>
      </c>
      <c r="AB3823" s="2">
        <f t="shared" si="1665"/>
        <v>0</v>
      </c>
      <c r="AC3823">
        <f t="shared" si="1666"/>
        <v>1</v>
      </c>
      <c r="AD3823">
        <f t="shared" si="1667"/>
        <v>0</v>
      </c>
      <c r="AE3823">
        <f t="shared" si="1668"/>
        <v>0</v>
      </c>
      <c r="AF3823" s="2">
        <f t="shared" si="1669"/>
        <v>0</v>
      </c>
      <c r="AG3823">
        <f t="shared" si="1670"/>
        <v>1</v>
      </c>
      <c r="AH3823" s="2">
        <f t="shared" si="1671"/>
        <v>0</v>
      </c>
      <c r="AI3823">
        <f t="shared" si="1672"/>
        <v>1</v>
      </c>
      <c r="AJ3823" s="2">
        <f t="shared" si="1673"/>
        <v>0</v>
      </c>
      <c r="AK3823">
        <f t="shared" si="1674"/>
        <v>1</v>
      </c>
      <c r="AL3823" s="2">
        <f t="shared" si="1675"/>
        <v>0</v>
      </c>
      <c r="AN3823" s="28">
        <f t="shared" si="1676"/>
        <v>1</v>
      </c>
      <c r="AO3823">
        <f t="shared" si="1677"/>
        <v>0</v>
      </c>
      <c r="AP3823">
        <f t="shared" si="1678"/>
        <v>0</v>
      </c>
      <c r="AQ3823">
        <f t="shared" si="1679"/>
        <v>0</v>
      </c>
      <c r="AR3823">
        <f t="shared" si="1680"/>
        <v>0</v>
      </c>
      <c r="AS3823" s="17">
        <f t="shared" si="1681"/>
        <v>0</v>
      </c>
      <c r="AT3823">
        <f t="shared" si="1682"/>
        <v>0</v>
      </c>
      <c r="AV3823" s="1">
        <v>0</v>
      </c>
      <c r="AW3823">
        <v>0.8497830158331352</v>
      </c>
      <c r="AY3823" s="4">
        <v>5252</v>
      </c>
      <c r="AZ3823">
        <v>59537</v>
      </c>
      <c r="BA3823">
        <v>1</v>
      </c>
      <c r="BB3823">
        <v>46</v>
      </c>
      <c r="BC3823">
        <v>23</v>
      </c>
      <c r="BD3823">
        <v>0</v>
      </c>
      <c r="BE3823">
        <v>1</v>
      </c>
      <c r="BF3823">
        <v>0</v>
      </c>
      <c r="BG3823" s="2">
        <v>1</v>
      </c>
      <c r="BH3823" s="2">
        <v>0</v>
      </c>
      <c r="BI3823">
        <v>0</v>
      </c>
      <c r="BJ3823">
        <v>1</v>
      </c>
      <c r="BK3823" s="2">
        <v>0</v>
      </c>
      <c r="BL3823" s="28">
        <v>1</v>
      </c>
      <c r="BM3823">
        <v>0</v>
      </c>
      <c r="BN3823">
        <v>0</v>
      </c>
    </row>
    <row r="3824" spans="1:66">
      <c r="A3824" t="s">
        <v>8113</v>
      </c>
      <c r="B3824" t="s">
        <v>8114</v>
      </c>
      <c r="C3824" t="s">
        <v>8124</v>
      </c>
      <c r="D3824" t="s">
        <v>8116</v>
      </c>
      <c r="E3824" t="s">
        <v>8117</v>
      </c>
      <c r="F3824" t="s">
        <v>8118</v>
      </c>
      <c r="G3824" t="s">
        <v>8119</v>
      </c>
      <c r="H3824" t="s">
        <v>8120</v>
      </c>
      <c r="I3824" t="s">
        <v>8121</v>
      </c>
      <c r="J3824" t="s">
        <v>8121</v>
      </c>
      <c r="K3824" s="50" t="s">
        <v>8120</v>
      </c>
      <c r="L3824" s="3" t="s">
        <v>236</v>
      </c>
      <c r="M3824" s="4">
        <v>2799</v>
      </c>
      <c r="N3824">
        <v>48675</v>
      </c>
      <c r="O3824">
        <f t="shared" si="1655"/>
        <v>1</v>
      </c>
      <c r="P3824">
        <v>49</v>
      </c>
      <c r="Q3824">
        <v>83</v>
      </c>
      <c r="R3824">
        <v>26</v>
      </c>
      <c r="S3824">
        <f t="shared" si="1656"/>
        <v>0</v>
      </c>
      <c r="T3824">
        <f t="shared" si="1657"/>
        <v>1</v>
      </c>
      <c r="U3824">
        <f t="shared" si="1658"/>
        <v>1</v>
      </c>
      <c r="V3824" s="2">
        <f t="shared" si="1659"/>
        <v>0</v>
      </c>
      <c r="W3824">
        <f t="shared" si="1660"/>
        <v>0</v>
      </c>
      <c r="X3824" s="2">
        <f t="shared" si="1661"/>
        <v>0</v>
      </c>
      <c r="Y3824">
        <f t="shared" si="1662"/>
        <v>1</v>
      </c>
      <c r="Z3824">
        <f t="shared" si="1663"/>
        <v>0</v>
      </c>
      <c r="AA3824">
        <f t="shared" si="1664"/>
        <v>0</v>
      </c>
      <c r="AB3824" s="2">
        <f t="shared" si="1665"/>
        <v>0</v>
      </c>
      <c r="AC3824">
        <f t="shared" si="1666"/>
        <v>1</v>
      </c>
      <c r="AD3824">
        <f t="shared" si="1667"/>
        <v>0</v>
      </c>
      <c r="AE3824">
        <f t="shared" si="1668"/>
        <v>0</v>
      </c>
      <c r="AF3824" s="2">
        <f t="shared" si="1669"/>
        <v>0</v>
      </c>
      <c r="AG3824">
        <f t="shared" si="1670"/>
        <v>1</v>
      </c>
      <c r="AH3824" s="2">
        <f t="shared" si="1671"/>
        <v>0</v>
      </c>
      <c r="AI3824">
        <f t="shared" si="1672"/>
        <v>0</v>
      </c>
      <c r="AJ3824" s="2">
        <f t="shared" si="1673"/>
        <v>1</v>
      </c>
      <c r="AK3824">
        <f t="shared" si="1674"/>
        <v>1</v>
      </c>
      <c r="AL3824" s="2">
        <f t="shared" si="1675"/>
        <v>0</v>
      </c>
      <c r="AN3824" s="28">
        <f t="shared" si="1676"/>
        <v>1</v>
      </c>
      <c r="AO3824">
        <f t="shared" si="1677"/>
        <v>0</v>
      </c>
      <c r="AP3824">
        <f t="shared" si="1678"/>
        <v>0</v>
      </c>
      <c r="AQ3824">
        <f t="shared" si="1679"/>
        <v>0</v>
      </c>
      <c r="AR3824">
        <f t="shared" si="1680"/>
        <v>0</v>
      </c>
      <c r="AS3824" s="17">
        <f t="shared" si="1681"/>
        <v>0</v>
      </c>
      <c r="AT3824">
        <f t="shared" si="1682"/>
        <v>0</v>
      </c>
      <c r="AV3824" s="1">
        <v>0</v>
      </c>
      <c r="AW3824">
        <v>0.85028612653272517</v>
      </c>
      <c r="AY3824" s="4">
        <v>2799</v>
      </c>
      <c r="AZ3824">
        <v>48675</v>
      </c>
      <c r="BA3824">
        <v>1</v>
      </c>
      <c r="BB3824">
        <v>83</v>
      </c>
      <c r="BC3824">
        <v>26</v>
      </c>
      <c r="BD3824">
        <v>0</v>
      </c>
      <c r="BE3824">
        <v>1</v>
      </c>
      <c r="BF3824">
        <v>1</v>
      </c>
      <c r="BG3824" s="2">
        <v>0</v>
      </c>
      <c r="BH3824" s="2">
        <v>0</v>
      </c>
      <c r="BI3824">
        <v>0</v>
      </c>
      <c r="BJ3824">
        <v>0</v>
      </c>
      <c r="BK3824" s="2">
        <v>0</v>
      </c>
      <c r="BL3824" s="28">
        <v>1</v>
      </c>
      <c r="BM3824">
        <v>0</v>
      </c>
      <c r="BN3824">
        <v>0</v>
      </c>
    </row>
    <row r="3825" spans="1:66">
      <c r="A3825" t="s">
        <v>8152</v>
      </c>
      <c r="B3825" t="s">
        <v>8126</v>
      </c>
      <c r="C3825" t="s">
        <v>8124</v>
      </c>
      <c r="D3825" t="s">
        <v>8116</v>
      </c>
      <c r="E3825" t="s">
        <v>8117</v>
      </c>
      <c r="F3825" t="s">
        <v>8118</v>
      </c>
      <c r="G3825" t="s">
        <v>8165</v>
      </c>
      <c r="H3825" t="s">
        <v>8121</v>
      </c>
      <c r="I3825" t="s">
        <v>8121</v>
      </c>
      <c r="J3825" t="s">
        <v>8120</v>
      </c>
      <c r="K3825" s="50" t="s">
        <v>8121</v>
      </c>
      <c r="L3825" s="3" t="s">
        <v>234</v>
      </c>
      <c r="M3825" s="4">
        <v>3704</v>
      </c>
      <c r="N3825">
        <v>21975</v>
      </c>
      <c r="O3825">
        <f t="shared" si="1655"/>
        <v>1</v>
      </c>
      <c r="P3825">
        <v>48</v>
      </c>
      <c r="Q3825">
        <v>79</v>
      </c>
      <c r="R3825">
        <v>28</v>
      </c>
      <c r="S3825">
        <f t="shared" si="1656"/>
        <v>1</v>
      </c>
      <c r="T3825">
        <f t="shared" si="1657"/>
        <v>1</v>
      </c>
      <c r="U3825">
        <f t="shared" si="1658"/>
        <v>0</v>
      </c>
      <c r="V3825" s="2">
        <f t="shared" si="1659"/>
        <v>1</v>
      </c>
      <c r="W3825">
        <f t="shared" si="1660"/>
        <v>1</v>
      </c>
      <c r="X3825" s="2">
        <f t="shared" si="1661"/>
        <v>0</v>
      </c>
      <c r="Y3825">
        <f t="shared" si="1662"/>
        <v>0</v>
      </c>
      <c r="Z3825">
        <f t="shared" si="1663"/>
        <v>1</v>
      </c>
      <c r="AA3825">
        <f t="shared" si="1664"/>
        <v>0</v>
      </c>
      <c r="AB3825" s="2">
        <f t="shared" si="1665"/>
        <v>0</v>
      </c>
      <c r="AC3825">
        <f t="shared" si="1666"/>
        <v>1</v>
      </c>
      <c r="AD3825">
        <f t="shared" si="1667"/>
        <v>0</v>
      </c>
      <c r="AE3825">
        <f t="shared" si="1668"/>
        <v>0</v>
      </c>
      <c r="AF3825" s="2">
        <f t="shared" si="1669"/>
        <v>0</v>
      </c>
      <c r="AG3825">
        <f t="shared" si="1670"/>
        <v>1</v>
      </c>
      <c r="AH3825" s="2">
        <f t="shared" si="1671"/>
        <v>0</v>
      </c>
      <c r="AI3825">
        <f t="shared" si="1672"/>
        <v>0</v>
      </c>
      <c r="AJ3825" s="2">
        <f t="shared" si="1673"/>
        <v>1</v>
      </c>
      <c r="AK3825">
        <f t="shared" si="1674"/>
        <v>0</v>
      </c>
      <c r="AL3825" s="2">
        <f t="shared" si="1675"/>
        <v>1</v>
      </c>
      <c r="AN3825" s="28">
        <f t="shared" si="1676"/>
        <v>0</v>
      </c>
      <c r="AO3825">
        <f t="shared" si="1677"/>
        <v>0</v>
      </c>
      <c r="AP3825">
        <f t="shared" si="1678"/>
        <v>0</v>
      </c>
      <c r="AQ3825">
        <f t="shared" si="1679"/>
        <v>0</v>
      </c>
      <c r="AR3825">
        <f t="shared" si="1680"/>
        <v>0</v>
      </c>
      <c r="AS3825" s="17">
        <f t="shared" si="1681"/>
        <v>0</v>
      </c>
      <c r="AT3825">
        <f t="shared" si="1682"/>
        <v>0</v>
      </c>
      <c r="AV3825" s="1">
        <v>0</v>
      </c>
      <c r="AW3825">
        <v>0.85034550812577159</v>
      </c>
      <c r="AY3825" s="4">
        <v>3704</v>
      </c>
      <c r="AZ3825">
        <v>21975</v>
      </c>
      <c r="BA3825">
        <v>1</v>
      </c>
      <c r="BB3825">
        <v>79</v>
      </c>
      <c r="BC3825">
        <v>28</v>
      </c>
      <c r="BD3825">
        <v>1</v>
      </c>
      <c r="BE3825">
        <v>1</v>
      </c>
      <c r="BF3825">
        <v>0</v>
      </c>
      <c r="BG3825" s="2">
        <v>1</v>
      </c>
      <c r="BH3825" s="2">
        <v>0</v>
      </c>
      <c r="BI3825">
        <v>0</v>
      </c>
      <c r="BJ3825">
        <v>0</v>
      </c>
      <c r="BK3825" s="2">
        <v>1</v>
      </c>
      <c r="BL3825" s="28">
        <v>0</v>
      </c>
      <c r="BM3825">
        <v>0</v>
      </c>
      <c r="BN3825">
        <v>0</v>
      </c>
    </row>
    <row r="3826" spans="1:66">
      <c r="A3826" t="s">
        <v>8113</v>
      </c>
      <c r="B3826" t="s">
        <v>8123</v>
      </c>
      <c r="C3826" t="s">
        <v>8127</v>
      </c>
      <c r="D3826" t="s">
        <v>8116</v>
      </c>
      <c r="E3826" t="s">
        <v>8117</v>
      </c>
      <c r="F3826" t="s">
        <v>8125</v>
      </c>
      <c r="G3826" t="s">
        <v>8119</v>
      </c>
      <c r="H3826" t="s">
        <v>8120</v>
      </c>
      <c r="I3826" t="s">
        <v>8120</v>
      </c>
      <c r="J3826" t="s">
        <v>8120</v>
      </c>
      <c r="K3826" s="50" t="s">
        <v>8121</v>
      </c>
      <c r="L3826" s="3" t="s">
        <v>233</v>
      </c>
      <c r="M3826" s="4">
        <v>9049</v>
      </c>
      <c r="N3826">
        <v>0</v>
      </c>
      <c r="O3826">
        <f t="shared" si="1655"/>
        <v>1</v>
      </c>
      <c r="P3826">
        <v>17</v>
      </c>
      <c r="Q3826">
        <v>155</v>
      </c>
      <c r="R3826">
        <v>9</v>
      </c>
      <c r="S3826">
        <f t="shared" si="1656"/>
        <v>0</v>
      </c>
      <c r="T3826">
        <f t="shared" si="1657"/>
        <v>0</v>
      </c>
      <c r="U3826">
        <f t="shared" si="1658"/>
        <v>0</v>
      </c>
      <c r="V3826" s="2">
        <f t="shared" si="1659"/>
        <v>1</v>
      </c>
      <c r="W3826">
        <f t="shared" si="1660"/>
        <v>0</v>
      </c>
      <c r="X3826" s="2">
        <f t="shared" si="1661"/>
        <v>0</v>
      </c>
      <c r="Y3826">
        <f t="shared" si="1662"/>
        <v>0</v>
      </c>
      <c r="Z3826">
        <f t="shared" si="1663"/>
        <v>0</v>
      </c>
      <c r="AA3826">
        <f t="shared" si="1664"/>
        <v>0</v>
      </c>
      <c r="AB3826" s="2">
        <f t="shared" si="1665"/>
        <v>0</v>
      </c>
      <c r="AC3826">
        <f t="shared" si="1666"/>
        <v>0</v>
      </c>
      <c r="AD3826">
        <f t="shared" si="1667"/>
        <v>0</v>
      </c>
      <c r="AE3826">
        <f t="shared" si="1668"/>
        <v>0</v>
      </c>
      <c r="AF3826" s="2">
        <f t="shared" si="1669"/>
        <v>0</v>
      </c>
      <c r="AG3826">
        <f t="shared" si="1670"/>
        <v>1</v>
      </c>
      <c r="AH3826" s="2">
        <f t="shared" si="1671"/>
        <v>0</v>
      </c>
      <c r="AI3826">
        <f t="shared" si="1672"/>
        <v>1</v>
      </c>
      <c r="AJ3826" s="2">
        <f t="shared" si="1673"/>
        <v>0</v>
      </c>
      <c r="AK3826">
        <f t="shared" si="1674"/>
        <v>1</v>
      </c>
      <c r="AL3826" s="2">
        <f t="shared" si="1675"/>
        <v>0</v>
      </c>
      <c r="AN3826" s="28">
        <f t="shared" si="1676"/>
        <v>1</v>
      </c>
      <c r="AO3826">
        <f t="shared" si="1677"/>
        <v>1</v>
      </c>
      <c r="AP3826">
        <f t="shared" si="1678"/>
        <v>1</v>
      </c>
      <c r="AQ3826">
        <f t="shared" si="1679"/>
        <v>0</v>
      </c>
      <c r="AR3826">
        <f t="shared" si="1680"/>
        <v>0</v>
      </c>
      <c r="AS3826" s="17">
        <f t="shared" si="1681"/>
        <v>0</v>
      </c>
      <c r="AT3826">
        <f t="shared" si="1682"/>
        <v>0</v>
      </c>
      <c r="AV3826" s="1">
        <v>0</v>
      </c>
      <c r="AW3826">
        <v>0.8507629283008924</v>
      </c>
      <c r="AY3826" s="4">
        <v>9049</v>
      </c>
      <c r="AZ3826">
        <v>0</v>
      </c>
      <c r="BA3826">
        <v>1</v>
      </c>
      <c r="BB3826">
        <v>155</v>
      </c>
      <c r="BC3826">
        <v>9</v>
      </c>
      <c r="BD3826">
        <v>0</v>
      </c>
      <c r="BE3826">
        <v>0</v>
      </c>
      <c r="BF3826">
        <v>0</v>
      </c>
      <c r="BG3826" s="2">
        <v>1</v>
      </c>
      <c r="BH3826" s="2">
        <v>0</v>
      </c>
      <c r="BI3826">
        <v>0</v>
      </c>
      <c r="BJ3826">
        <v>1</v>
      </c>
      <c r="BK3826" s="2">
        <v>0</v>
      </c>
      <c r="BL3826" s="28">
        <v>1</v>
      </c>
      <c r="BM3826">
        <v>1</v>
      </c>
      <c r="BN3826">
        <v>1</v>
      </c>
    </row>
    <row r="3827" spans="1:66">
      <c r="A3827" t="s">
        <v>8113</v>
      </c>
      <c r="B3827" t="s">
        <v>8123</v>
      </c>
      <c r="C3827" t="s">
        <v>8170</v>
      </c>
      <c r="D3827" t="s">
        <v>8116</v>
      </c>
      <c r="E3827" t="s">
        <v>8117</v>
      </c>
      <c r="F3827" t="s">
        <v>8122</v>
      </c>
      <c r="G3827" t="s">
        <v>8119</v>
      </c>
      <c r="H3827" t="s">
        <v>8120</v>
      </c>
      <c r="I3827" t="s">
        <v>8121</v>
      </c>
      <c r="J3827" t="s">
        <v>8120</v>
      </c>
      <c r="K3827" s="50" t="s">
        <v>8121</v>
      </c>
      <c r="L3827" s="3" t="s">
        <v>230</v>
      </c>
      <c r="M3827" s="4">
        <v>5169</v>
      </c>
      <c r="N3827">
        <v>12430</v>
      </c>
      <c r="O3827">
        <f t="shared" si="1655"/>
        <v>1</v>
      </c>
      <c r="P3827">
        <v>47</v>
      </c>
      <c r="Q3827">
        <v>77</v>
      </c>
      <c r="R3827">
        <v>22</v>
      </c>
      <c r="S3827">
        <f t="shared" si="1656"/>
        <v>0</v>
      </c>
      <c r="T3827">
        <f t="shared" si="1657"/>
        <v>1</v>
      </c>
      <c r="U3827">
        <f t="shared" si="1658"/>
        <v>0</v>
      </c>
      <c r="V3827" s="2">
        <f t="shared" si="1659"/>
        <v>1</v>
      </c>
      <c r="W3827">
        <f t="shared" si="1660"/>
        <v>0</v>
      </c>
      <c r="X3827" s="2">
        <f t="shared" si="1661"/>
        <v>0</v>
      </c>
      <c r="Y3827">
        <f t="shared" si="1662"/>
        <v>0</v>
      </c>
      <c r="Z3827">
        <f t="shared" si="1663"/>
        <v>0</v>
      </c>
      <c r="AA3827">
        <f t="shared" si="1664"/>
        <v>0</v>
      </c>
      <c r="AB3827" s="2">
        <f t="shared" si="1665"/>
        <v>0</v>
      </c>
      <c r="AC3827">
        <f t="shared" si="1666"/>
        <v>0</v>
      </c>
      <c r="AD3827">
        <f t="shared" si="1667"/>
        <v>1</v>
      </c>
      <c r="AE3827">
        <f t="shared" si="1668"/>
        <v>0</v>
      </c>
      <c r="AF3827" s="2">
        <f t="shared" si="1669"/>
        <v>0</v>
      </c>
      <c r="AG3827">
        <f t="shared" si="1670"/>
        <v>1</v>
      </c>
      <c r="AH3827" s="2">
        <f t="shared" si="1671"/>
        <v>0</v>
      </c>
      <c r="AI3827">
        <f t="shared" si="1672"/>
        <v>0</v>
      </c>
      <c r="AJ3827" s="2">
        <f t="shared" si="1673"/>
        <v>0</v>
      </c>
      <c r="AK3827">
        <f t="shared" si="1674"/>
        <v>1</v>
      </c>
      <c r="AL3827" s="2">
        <f t="shared" si="1675"/>
        <v>0</v>
      </c>
      <c r="AN3827" s="28">
        <f t="shared" si="1676"/>
        <v>1</v>
      </c>
      <c r="AO3827">
        <f t="shared" si="1677"/>
        <v>1</v>
      </c>
      <c r="AP3827">
        <f t="shared" si="1678"/>
        <v>0</v>
      </c>
      <c r="AQ3827">
        <f t="shared" si="1679"/>
        <v>0</v>
      </c>
      <c r="AR3827">
        <f t="shared" si="1680"/>
        <v>1</v>
      </c>
      <c r="AS3827" s="17">
        <f t="shared" si="1681"/>
        <v>0</v>
      </c>
      <c r="AT3827">
        <f t="shared" si="1682"/>
        <v>1</v>
      </c>
      <c r="AV3827" s="1">
        <v>0</v>
      </c>
      <c r="AW3827">
        <v>0.85101921476936859</v>
      </c>
      <c r="AY3827" s="4">
        <v>5169</v>
      </c>
      <c r="AZ3827">
        <v>12430</v>
      </c>
      <c r="BA3827">
        <v>1</v>
      </c>
      <c r="BB3827">
        <v>77</v>
      </c>
      <c r="BC3827">
        <v>22</v>
      </c>
      <c r="BD3827">
        <v>0</v>
      </c>
      <c r="BE3827">
        <v>1</v>
      </c>
      <c r="BF3827">
        <v>0</v>
      </c>
      <c r="BG3827" s="2">
        <v>1</v>
      </c>
      <c r="BH3827" s="2">
        <v>0</v>
      </c>
      <c r="BI3827">
        <v>0</v>
      </c>
      <c r="BJ3827">
        <v>0</v>
      </c>
      <c r="BK3827" s="2">
        <v>0</v>
      </c>
      <c r="BL3827" s="28">
        <v>1</v>
      </c>
      <c r="BM3827">
        <v>1</v>
      </c>
      <c r="BN3827">
        <v>0</v>
      </c>
    </row>
    <row r="3828" spans="1:66">
      <c r="A3828" t="s">
        <v>8172</v>
      </c>
      <c r="B3828" t="s">
        <v>8173</v>
      </c>
      <c r="C3828" t="s">
        <v>8124</v>
      </c>
      <c r="D3828" t="s">
        <v>8116</v>
      </c>
      <c r="E3828" t="s">
        <v>8117</v>
      </c>
      <c r="F3828" t="s">
        <v>8125</v>
      </c>
      <c r="G3828" t="s">
        <v>8155</v>
      </c>
      <c r="H3828" t="s">
        <v>8121</v>
      </c>
      <c r="I3828" t="s">
        <v>8121</v>
      </c>
      <c r="J3828" t="s">
        <v>8120</v>
      </c>
      <c r="K3828" s="50" t="s">
        <v>8121</v>
      </c>
      <c r="L3828" s="3" t="s">
        <v>222</v>
      </c>
      <c r="M3828" s="4">
        <v>4686</v>
      </c>
      <c r="N3828">
        <v>77678</v>
      </c>
      <c r="O3828">
        <f t="shared" si="1655"/>
        <v>1</v>
      </c>
      <c r="P3828">
        <v>54</v>
      </c>
      <c r="Q3828">
        <v>116</v>
      </c>
      <c r="R3828">
        <v>32</v>
      </c>
      <c r="S3828">
        <f t="shared" si="1656"/>
        <v>1</v>
      </c>
      <c r="T3828">
        <f t="shared" si="1657"/>
        <v>1</v>
      </c>
      <c r="U3828">
        <f t="shared" si="1658"/>
        <v>0</v>
      </c>
      <c r="V3828" s="2">
        <f t="shared" si="1659"/>
        <v>1</v>
      </c>
      <c r="W3828">
        <f t="shared" si="1660"/>
        <v>0</v>
      </c>
      <c r="X3828" s="2">
        <f t="shared" si="1661"/>
        <v>1</v>
      </c>
      <c r="Y3828">
        <f t="shared" si="1662"/>
        <v>0</v>
      </c>
      <c r="Z3828">
        <f t="shared" si="1663"/>
        <v>0</v>
      </c>
      <c r="AA3828">
        <f t="shared" si="1664"/>
        <v>0</v>
      </c>
      <c r="AB3828" s="2">
        <f t="shared" si="1665"/>
        <v>1</v>
      </c>
      <c r="AC3828">
        <f t="shared" si="1666"/>
        <v>1</v>
      </c>
      <c r="AD3828">
        <f t="shared" si="1667"/>
        <v>0</v>
      </c>
      <c r="AE3828">
        <f t="shared" si="1668"/>
        <v>0</v>
      </c>
      <c r="AF3828" s="2">
        <f t="shared" si="1669"/>
        <v>0</v>
      </c>
      <c r="AG3828">
        <f t="shared" si="1670"/>
        <v>1</v>
      </c>
      <c r="AH3828" s="2">
        <f t="shared" si="1671"/>
        <v>0</v>
      </c>
      <c r="AI3828">
        <f t="shared" si="1672"/>
        <v>1</v>
      </c>
      <c r="AJ3828" s="2">
        <f t="shared" si="1673"/>
        <v>0</v>
      </c>
      <c r="AK3828">
        <f t="shared" si="1674"/>
        <v>0</v>
      </c>
      <c r="AL3828" s="2">
        <f t="shared" si="1675"/>
        <v>0</v>
      </c>
      <c r="AN3828" s="28">
        <f t="shared" si="1676"/>
        <v>0</v>
      </c>
      <c r="AO3828">
        <f t="shared" si="1677"/>
        <v>0</v>
      </c>
      <c r="AP3828">
        <f t="shared" si="1678"/>
        <v>0</v>
      </c>
      <c r="AQ3828">
        <f t="shared" si="1679"/>
        <v>0</v>
      </c>
      <c r="AR3828">
        <f t="shared" si="1680"/>
        <v>0</v>
      </c>
      <c r="AS3828" s="17">
        <f t="shared" si="1681"/>
        <v>1</v>
      </c>
      <c r="AT3828">
        <f t="shared" si="1682"/>
        <v>0</v>
      </c>
      <c r="AV3828" s="1">
        <v>0</v>
      </c>
      <c r="AW3828">
        <v>0.85181687625675317</v>
      </c>
      <c r="AY3828" s="4">
        <v>4686</v>
      </c>
      <c r="AZ3828">
        <v>77678</v>
      </c>
      <c r="BA3828">
        <v>1</v>
      </c>
      <c r="BB3828">
        <v>116</v>
      </c>
      <c r="BC3828">
        <v>32</v>
      </c>
      <c r="BD3828">
        <v>1</v>
      </c>
      <c r="BE3828">
        <v>1</v>
      </c>
      <c r="BF3828">
        <v>0</v>
      </c>
      <c r="BG3828" s="2">
        <v>1</v>
      </c>
      <c r="BH3828" s="2">
        <v>1</v>
      </c>
      <c r="BI3828">
        <v>0</v>
      </c>
      <c r="BJ3828">
        <v>1</v>
      </c>
      <c r="BK3828" s="2">
        <v>0</v>
      </c>
      <c r="BL3828" s="28">
        <v>0</v>
      </c>
      <c r="BM3828">
        <v>0</v>
      </c>
      <c r="BN3828">
        <v>0</v>
      </c>
    </row>
    <row r="3829" spans="1:66">
      <c r="A3829" t="s">
        <v>8152</v>
      </c>
      <c r="B3829" t="s">
        <v>8114</v>
      </c>
      <c r="C3829" t="s">
        <v>8127</v>
      </c>
      <c r="D3829" t="s">
        <v>8116</v>
      </c>
      <c r="E3829" t="s">
        <v>8117</v>
      </c>
      <c r="F3829" t="s">
        <v>8122</v>
      </c>
      <c r="G3829" t="s">
        <v>8119</v>
      </c>
      <c r="H3829" t="s">
        <v>8120</v>
      </c>
      <c r="I3829" t="s">
        <v>8120</v>
      </c>
      <c r="J3829" t="s">
        <v>8120</v>
      </c>
      <c r="K3829" s="50" t="s">
        <v>8121</v>
      </c>
      <c r="L3829" s="3" t="s">
        <v>221</v>
      </c>
      <c r="M3829" s="4">
        <v>9228</v>
      </c>
      <c r="N3829">
        <v>0</v>
      </c>
      <c r="O3829">
        <f t="shared" si="1655"/>
        <v>1</v>
      </c>
      <c r="P3829">
        <v>30</v>
      </c>
      <c r="Q3829">
        <v>149</v>
      </c>
      <c r="R3829">
        <v>15</v>
      </c>
      <c r="S3829">
        <f t="shared" si="1656"/>
        <v>0</v>
      </c>
      <c r="T3829">
        <f t="shared" si="1657"/>
        <v>0</v>
      </c>
      <c r="U3829">
        <f t="shared" si="1658"/>
        <v>0</v>
      </c>
      <c r="V3829" s="2">
        <f t="shared" si="1659"/>
        <v>1</v>
      </c>
      <c r="W3829">
        <f t="shared" si="1660"/>
        <v>1</v>
      </c>
      <c r="X3829" s="2">
        <f t="shared" si="1661"/>
        <v>0</v>
      </c>
      <c r="Y3829">
        <f t="shared" si="1662"/>
        <v>1</v>
      </c>
      <c r="Z3829">
        <f t="shared" si="1663"/>
        <v>0</v>
      </c>
      <c r="AA3829">
        <f t="shared" si="1664"/>
        <v>0</v>
      </c>
      <c r="AB3829" s="2">
        <f t="shared" si="1665"/>
        <v>0</v>
      </c>
      <c r="AC3829">
        <f t="shared" si="1666"/>
        <v>0</v>
      </c>
      <c r="AD3829">
        <f t="shared" si="1667"/>
        <v>0</v>
      </c>
      <c r="AE3829">
        <f t="shared" si="1668"/>
        <v>0</v>
      </c>
      <c r="AF3829" s="2">
        <f t="shared" si="1669"/>
        <v>0</v>
      </c>
      <c r="AG3829">
        <f t="shared" si="1670"/>
        <v>1</v>
      </c>
      <c r="AH3829" s="2">
        <f t="shared" si="1671"/>
        <v>0</v>
      </c>
      <c r="AI3829">
        <f t="shared" si="1672"/>
        <v>0</v>
      </c>
      <c r="AJ3829" s="2">
        <f t="shared" si="1673"/>
        <v>0</v>
      </c>
      <c r="AK3829">
        <f t="shared" si="1674"/>
        <v>1</v>
      </c>
      <c r="AL3829" s="2">
        <f t="shared" si="1675"/>
        <v>0</v>
      </c>
      <c r="AN3829" s="28">
        <f t="shared" si="1676"/>
        <v>0</v>
      </c>
      <c r="AO3829">
        <f t="shared" si="1677"/>
        <v>0</v>
      </c>
      <c r="AP3829">
        <f t="shared" si="1678"/>
        <v>1</v>
      </c>
      <c r="AQ3829">
        <f t="shared" si="1679"/>
        <v>0</v>
      </c>
      <c r="AR3829">
        <f t="shared" si="1680"/>
        <v>1</v>
      </c>
      <c r="AS3829" s="17">
        <f t="shared" si="1681"/>
        <v>0</v>
      </c>
      <c r="AT3829">
        <f t="shared" si="1682"/>
        <v>0</v>
      </c>
      <c r="AV3829" s="1">
        <v>0</v>
      </c>
      <c r="AW3829">
        <v>0.85185895527333899</v>
      </c>
      <c r="AY3829" s="4">
        <v>9228</v>
      </c>
      <c r="AZ3829">
        <v>0</v>
      </c>
      <c r="BA3829">
        <v>1</v>
      </c>
      <c r="BB3829">
        <v>149</v>
      </c>
      <c r="BC3829">
        <v>15</v>
      </c>
      <c r="BD3829">
        <v>0</v>
      </c>
      <c r="BE3829">
        <v>0</v>
      </c>
      <c r="BF3829">
        <v>0</v>
      </c>
      <c r="BG3829" s="2">
        <v>1</v>
      </c>
      <c r="BH3829" s="2">
        <v>0</v>
      </c>
      <c r="BI3829">
        <v>0</v>
      </c>
      <c r="BJ3829">
        <v>0</v>
      </c>
      <c r="BK3829" s="2">
        <v>0</v>
      </c>
      <c r="BL3829" s="28">
        <v>0</v>
      </c>
      <c r="BM3829">
        <v>0</v>
      </c>
      <c r="BN3829">
        <v>1</v>
      </c>
    </row>
    <row r="3830" spans="1:66">
      <c r="A3830" t="s">
        <v>8113</v>
      </c>
      <c r="B3830" t="s">
        <v>8126</v>
      </c>
      <c r="C3830" t="s">
        <v>8127</v>
      </c>
      <c r="D3830" t="s">
        <v>8116</v>
      </c>
      <c r="E3830" t="s">
        <v>8117</v>
      </c>
      <c r="F3830" t="s">
        <v>8125</v>
      </c>
      <c r="G3830" t="s">
        <v>8119</v>
      </c>
      <c r="H3830" t="s">
        <v>8121</v>
      </c>
      <c r="I3830" t="s">
        <v>8120</v>
      </c>
      <c r="J3830" t="s">
        <v>8120</v>
      </c>
      <c r="K3830" s="50" t="s">
        <v>8121</v>
      </c>
      <c r="L3830" s="3" t="s">
        <v>220</v>
      </c>
      <c r="M3830" s="4">
        <v>3568</v>
      </c>
      <c r="N3830">
        <v>0</v>
      </c>
      <c r="O3830">
        <f t="shared" si="1655"/>
        <v>1</v>
      </c>
      <c r="P3830">
        <v>50</v>
      </c>
      <c r="Q3830">
        <v>108</v>
      </c>
      <c r="R3830">
        <v>28</v>
      </c>
      <c r="S3830">
        <f t="shared" si="1656"/>
        <v>1</v>
      </c>
      <c r="T3830">
        <f t="shared" si="1657"/>
        <v>0</v>
      </c>
      <c r="U3830">
        <f t="shared" si="1658"/>
        <v>0</v>
      </c>
      <c r="V3830" s="2">
        <f t="shared" si="1659"/>
        <v>1</v>
      </c>
      <c r="W3830">
        <f t="shared" si="1660"/>
        <v>0</v>
      </c>
      <c r="X3830" s="2">
        <f t="shared" si="1661"/>
        <v>0</v>
      </c>
      <c r="Y3830">
        <f t="shared" si="1662"/>
        <v>0</v>
      </c>
      <c r="Z3830">
        <f t="shared" si="1663"/>
        <v>1</v>
      </c>
      <c r="AA3830">
        <f t="shared" si="1664"/>
        <v>0</v>
      </c>
      <c r="AB3830" s="2">
        <f t="shared" si="1665"/>
        <v>0</v>
      </c>
      <c r="AC3830">
        <f t="shared" si="1666"/>
        <v>0</v>
      </c>
      <c r="AD3830">
        <f t="shared" si="1667"/>
        <v>0</v>
      </c>
      <c r="AE3830">
        <f t="shared" si="1668"/>
        <v>0</v>
      </c>
      <c r="AF3830" s="2">
        <f t="shared" si="1669"/>
        <v>0</v>
      </c>
      <c r="AG3830">
        <f t="shared" si="1670"/>
        <v>1</v>
      </c>
      <c r="AH3830" s="2">
        <f t="shared" si="1671"/>
        <v>0</v>
      </c>
      <c r="AI3830">
        <f t="shared" si="1672"/>
        <v>1</v>
      </c>
      <c r="AJ3830" s="2">
        <f t="shared" si="1673"/>
        <v>0</v>
      </c>
      <c r="AK3830">
        <f t="shared" si="1674"/>
        <v>1</v>
      </c>
      <c r="AL3830" s="2">
        <f t="shared" si="1675"/>
        <v>0</v>
      </c>
      <c r="AN3830" s="28">
        <f t="shared" si="1676"/>
        <v>1</v>
      </c>
      <c r="AO3830">
        <f t="shared" si="1677"/>
        <v>0</v>
      </c>
      <c r="AP3830">
        <f t="shared" si="1678"/>
        <v>1</v>
      </c>
      <c r="AQ3830">
        <f t="shared" si="1679"/>
        <v>0</v>
      </c>
      <c r="AR3830">
        <f t="shared" si="1680"/>
        <v>0</v>
      </c>
      <c r="AS3830" s="17">
        <f t="shared" si="1681"/>
        <v>0</v>
      </c>
      <c r="AT3830">
        <f t="shared" si="1682"/>
        <v>0</v>
      </c>
      <c r="AV3830" s="1">
        <v>0</v>
      </c>
      <c r="AW3830">
        <v>0.85216857486039799</v>
      </c>
      <c r="AY3830" s="4">
        <v>3568</v>
      </c>
      <c r="AZ3830">
        <v>0</v>
      </c>
      <c r="BA3830">
        <v>1</v>
      </c>
      <c r="BB3830">
        <v>108</v>
      </c>
      <c r="BC3830">
        <v>28</v>
      </c>
      <c r="BD3830">
        <v>1</v>
      </c>
      <c r="BE3830">
        <v>0</v>
      </c>
      <c r="BF3830">
        <v>0</v>
      </c>
      <c r="BG3830" s="2">
        <v>1</v>
      </c>
      <c r="BH3830" s="2">
        <v>0</v>
      </c>
      <c r="BI3830">
        <v>0</v>
      </c>
      <c r="BJ3830">
        <v>1</v>
      </c>
      <c r="BK3830" s="2">
        <v>0</v>
      </c>
      <c r="BL3830" s="28">
        <v>1</v>
      </c>
      <c r="BM3830">
        <v>0</v>
      </c>
      <c r="BN3830">
        <v>1</v>
      </c>
    </row>
    <row r="3831" spans="1:66">
      <c r="A3831" t="s">
        <v>8113</v>
      </c>
      <c r="B3831" t="s">
        <v>8123</v>
      </c>
      <c r="C3831" t="s">
        <v>8124</v>
      </c>
      <c r="D3831" t="s">
        <v>8116</v>
      </c>
      <c r="E3831" t="s">
        <v>8117</v>
      </c>
      <c r="F3831" t="s">
        <v>8118</v>
      </c>
      <c r="G3831" t="s">
        <v>8155</v>
      </c>
      <c r="H3831" t="s">
        <v>8120</v>
      </c>
      <c r="I3831" t="s">
        <v>8121</v>
      </c>
      <c r="J3831" t="s">
        <v>8120</v>
      </c>
      <c r="K3831" s="50" t="s">
        <v>8121</v>
      </c>
      <c r="L3831" s="3" t="s">
        <v>218</v>
      </c>
      <c r="M3831" s="4">
        <v>2805</v>
      </c>
      <c r="N3831">
        <v>98859</v>
      </c>
      <c r="O3831">
        <f t="shared" si="1655"/>
        <v>1</v>
      </c>
      <c r="P3831">
        <v>23</v>
      </c>
      <c r="Q3831">
        <v>116</v>
      </c>
      <c r="R3831">
        <v>3</v>
      </c>
      <c r="S3831">
        <f t="shared" si="1656"/>
        <v>0</v>
      </c>
      <c r="T3831">
        <f t="shared" si="1657"/>
        <v>1</v>
      </c>
      <c r="U3831">
        <f t="shared" si="1658"/>
        <v>0</v>
      </c>
      <c r="V3831" s="2">
        <f t="shared" si="1659"/>
        <v>1</v>
      </c>
      <c r="W3831">
        <f t="shared" si="1660"/>
        <v>0</v>
      </c>
      <c r="X3831" s="2">
        <f t="shared" si="1661"/>
        <v>0</v>
      </c>
      <c r="Y3831">
        <f t="shared" si="1662"/>
        <v>0</v>
      </c>
      <c r="Z3831">
        <f t="shared" si="1663"/>
        <v>0</v>
      </c>
      <c r="AA3831">
        <f t="shared" si="1664"/>
        <v>0</v>
      </c>
      <c r="AB3831" s="2">
        <f t="shared" si="1665"/>
        <v>0</v>
      </c>
      <c r="AC3831">
        <f t="shared" si="1666"/>
        <v>1</v>
      </c>
      <c r="AD3831">
        <f t="shared" si="1667"/>
        <v>0</v>
      </c>
      <c r="AE3831">
        <f t="shared" si="1668"/>
        <v>0</v>
      </c>
      <c r="AF3831" s="2">
        <f t="shared" si="1669"/>
        <v>0</v>
      </c>
      <c r="AG3831">
        <f t="shared" si="1670"/>
        <v>1</v>
      </c>
      <c r="AH3831" s="2">
        <f t="shared" si="1671"/>
        <v>0</v>
      </c>
      <c r="AI3831">
        <f t="shared" si="1672"/>
        <v>0</v>
      </c>
      <c r="AJ3831" s="2">
        <f t="shared" si="1673"/>
        <v>1</v>
      </c>
      <c r="AK3831">
        <f t="shared" si="1674"/>
        <v>0</v>
      </c>
      <c r="AL3831" s="2">
        <f t="shared" si="1675"/>
        <v>0</v>
      </c>
      <c r="AN3831" s="28">
        <f t="shared" si="1676"/>
        <v>1</v>
      </c>
      <c r="AO3831">
        <f t="shared" si="1677"/>
        <v>1</v>
      </c>
      <c r="AP3831">
        <f t="shared" si="1678"/>
        <v>0</v>
      </c>
      <c r="AQ3831">
        <f t="shared" si="1679"/>
        <v>0</v>
      </c>
      <c r="AR3831">
        <f t="shared" si="1680"/>
        <v>0</v>
      </c>
      <c r="AS3831" s="17">
        <f t="shared" si="1681"/>
        <v>1</v>
      </c>
      <c r="AT3831">
        <f t="shared" si="1682"/>
        <v>0</v>
      </c>
      <c r="AV3831" s="1">
        <v>0</v>
      </c>
      <c r="AW3831">
        <v>0.85222475084114113</v>
      </c>
      <c r="AY3831" s="4">
        <v>2805</v>
      </c>
      <c r="AZ3831">
        <v>98859</v>
      </c>
      <c r="BA3831">
        <v>1</v>
      </c>
      <c r="BB3831">
        <v>116</v>
      </c>
      <c r="BC3831">
        <v>3</v>
      </c>
      <c r="BD3831">
        <v>0</v>
      </c>
      <c r="BE3831">
        <v>1</v>
      </c>
      <c r="BF3831">
        <v>0</v>
      </c>
      <c r="BG3831" s="2">
        <v>1</v>
      </c>
      <c r="BH3831" s="2">
        <v>0</v>
      </c>
      <c r="BI3831">
        <v>0</v>
      </c>
      <c r="BJ3831">
        <v>0</v>
      </c>
      <c r="BK3831" s="2">
        <v>0</v>
      </c>
      <c r="BL3831" s="28">
        <v>1</v>
      </c>
      <c r="BM3831">
        <v>1</v>
      </c>
      <c r="BN3831">
        <v>0</v>
      </c>
    </row>
    <row r="3832" spans="1:66">
      <c r="A3832" t="s">
        <v>8113</v>
      </c>
      <c r="B3832" t="s">
        <v>8123</v>
      </c>
      <c r="C3832" t="s">
        <v>8127</v>
      </c>
      <c r="D3832" t="s">
        <v>8116</v>
      </c>
      <c r="E3832" t="s">
        <v>8117</v>
      </c>
      <c r="F3832" t="s">
        <v>8122</v>
      </c>
      <c r="G3832" t="s">
        <v>8119</v>
      </c>
      <c r="H3832" t="s">
        <v>8120</v>
      </c>
      <c r="I3832" t="s">
        <v>8121</v>
      </c>
      <c r="J3832" t="s">
        <v>8120</v>
      </c>
      <c r="K3832" s="50" t="s">
        <v>8121</v>
      </c>
      <c r="L3832" s="3" t="s">
        <v>217</v>
      </c>
      <c r="M3832" s="4">
        <v>2306</v>
      </c>
      <c r="N3832">
        <v>0</v>
      </c>
      <c r="O3832">
        <f t="shared" si="1655"/>
        <v>1</v>
      </c>
      <c r="P3832">
        <v>44</v>
      </c>
      <c r="Q3832">
        <v>69</v>
      </c>
      <c r="R3832">
        <v>19</v>
      </c>
      <c r="S3832">
        <f t="shared" si="1656"/>
        <v>0</v>
      </c>
      <c r="T3832">
        <f t="shared" si="1657"/>
        <v>1</v>
      </c>
      <c r="U3832">
        <f t="shared" si="1658"/>
        <v>0</v>
      </c>
      <c r="V3832" s="2">
        <f t="shared" si="1659"/>
        <v>1</v>
      </c>
      <c r="W3832">
        <f t="shared" si="1660"/>
        <v>0</v>
      </c>
      <c r="X3832" s="2">
        <f t="shared" si="1661"/>
        <v>0</v>
      </c>
      <c r="Y3832">
        <f t="shared" si="1662"/>
        <v>0</v>
      </c>
      <c r="Z3832">
        <f t="shared" si="1663"/>
        <v>0</v>
      </c>
      <c r="AA3832">
        <f t="shared" si="1664"/>
        <v>0</v>
      </c>
      <c r="AB3832" s="2">
        <f t="shared" si="1665"/>
        <v>0</v>
      </c>
      <c r="AC3832">
        <f t="shared" si="1666"/>
        <v>0</v>
      </c>
      <c r="AD3832">
        <f t="shared" si="1667"/>
        <v>0</v>
      </c>
      <c r="AE3832">
        <f t="shared" si="1668"/>
        <v>0</v>
      </c>
      <c r="AF3832" s="2">
        <f t="shared" si="1669"/>
        <v>0</v>
      </c>
      <c r="AG3832">
        <f t="shared" si="1670"/>
        <v>1</v>
      </c>
      <c r="AH3832" s="2">
        <f t="shared" si="1671"/>
        <v>0</v>
      </c>
      <c r="AI3832">
        <f t="shared" si="1672"/>
        <v>0</v>
      </c>
      <c r="AJ3832" s="2">
        <f t="shared" si="1673"/>
        <v>0</v>
      </c>
      <c r="AK3832">
        <f t="shared" si="1674"/>
        <v>1</v>
      </c>
      <c r="AL3832" s="2">
        <f t="shared" si="1675"/>
        <v>0</v>
      </c>
      <c r="AN3832" s="28">
        <f t="shared" si="1676"/>
        <v>1</v>
      </c>
      <c r="AO3832">
        <f t="shared" si="1677"/>
        <v>1</v>
      </c>
      <c r="AP3832">
        <f t="shared" si="1678"/>
        <v>1</v>
      </c>
      <c r="AQ3832">
        <f t="shared" si="1679"/>
        <v>0</v>
      </c>
      <c r="AR3832">
        <f t="shared" si="1680"/>
        <v>1</v>
      </c>
      <c r="AS3832" s="17">
        <f t="shared" si="1681"/>
        <v>0</v>
      </c>
      <c r="AT3832">
        <f t="shared" si="1682"/>
        <v>0</v>
      </c>
      <c r="AV3832" s="1">
        <v>0</v>
      </c>
      <c r="AW3832">
        <v>0.85225921024207918</v>
      </c>
      <c r="AY3832" s="4">
        <v>2306</v>
      </c>
      <c r="AZ3832">
        <v>0</v>
      </c>
      <c r="BA3832">
        <v>1</v>
      </c>
      <c r="BB3832">
        <v>69</v>
      </c>
      <c r="BC3832">
        <v>19</v>
      </c>
      <c r="BD3832">
        <v>0</v>
      </c>
      <c r="BE3832">
        <v>1</v>
      </c>
      <c r="BF3832">
        <v>0</v>
      </c>
      <c r="BG3832" s="2">
        <v>1</v>
      </c>
      <c r="BH3832" s="2">
        <v>0</v>
      </c>
      <c r="BI3832">
        <v>0</v>
      </c>
      <c r="BJ3832">
        <v>0</v>
      </c>
      <c r="BK3832" s="2">
        <v>0</v>
      </c>
      <c r="BL3832" s="28">
        <v>1</v>
      </c>
      <c r="BM3832">
        <v>1</v>
      </c>
      <c r="BN3832">
        <v>1</v>
      </c>
    </row>
    <row r="3833" spans="1:66">
      <c r="A3833" t="s">
        <v>8152</v>
      </c>
      <c r="B3833" t="s">
        <v>8123</v>
      </c>
      <c r="C3833" t="s">
        <v>8124</v>
      </c>
      <c r="D3833" t="s">
        <v>8116</v>
      </c>
      <c r="E3833" t="s">
        <v>8176</v>
      </c>
      <c r="F3833" t="s">
        <v>8125</v>
      </c>
      <c r="G3833" t="s">
        <v>8119</v>
      </c>
      <c r="H3833" t="s">
        <v>8120</v>
      </c>
      <c r="I3833" t="s">
        <v>8121</v>
      </c>
      <c r="J3833" t="s">
        <v>8120</v>
      </c>
      <c r="K3833" s="50" t="s">
        <v>8121</v>
      </c>
      <c r="L3833" s="3" t="s">
        <v>216</v>
      </c>
      <c r="M3833" s="4">
        <v>3792</v>
      </c>
      <c r="N3833">
        <v>97212</v>
      </c>
      <c r="O3833">
        <f t="shared" si="1655"/>
        <v>1</v>
      </c>
      <c r="P3833">
        <v>46</v>
      </c>
      <c r="Q3833">
        <v>65</v>
      </c>
      <c r="R3833">
        <v>28</v>
      </c>
      <c r="S3833">
        <f t="shared" si="1656"/>
        <v>0</v>
      </c>
      <c r="T3833">
        <f t="shared" si="1657"/>
        <v>1</v>
      </c>
      <c r="U3833">
        <f t="shared" si="1658"/>
        <v>0</v>
      </c>
      <c r="V3833" s="2">
        <f t="shared" si="1659"/>
        <v>1</v>
      </c>
      <c r="W3833">
        <f t="shared" si="1660"/>
        <v>1</v>
      </c>
      <c r="X3833" s="2">
        <f t="shared" si="1661"/>
        <v>0</v>
      </c>
      <c r="Y3833">
        <f t="shared" si="1662"/>
        <v>0</v>
      </c>
      <c r="Z3833">
        <f t="shared" si="1663"/>
        <v>0</v>
      </c>
      <c r="AA3833">
        <f t="shared" si="1664"/>
        <v>0</v>
      </c>
      <c r="AB3833" s="2">
        <f t="shared" si="1665"/>
        <v>0</v>
      </c>
      <c r="AC3833">
        <f t="shared" si="1666"/>
        <v>1</v>
      </c>
      <c r="AD3833">
        <f t="shared" si="1667"/>
        <v>0</v>
      </c>
      <c r="AE3833">
        <f t="shared" si="1668"/>
        <v>0</v>
      </c>
      <c r="AF3833" s="2">
        <f t="shared" si="1669"/>
        <v>0</v>
      </c>
      <c r="AG3833">
        <f t="shared" si="1670"/>
        <v>0</v>
      </c>
      <c r="AH3833" s="2">
        <f t="shared" si="1671"/>
        <v>0</v>
      </c>
      <c r="AI3833">
        <f t="shared" si="1672"/>
        <v>1</v>
      </c>
      <c r="AJ3833" s="2">
        <f t="shared" si="1673"/>
        <v>0</v>
      </c>
      <c r="AK3833">
        <f t="shared" si="1674"/>
        <v>1</v>
      </c>
      <c r="AL3833" s="2">
        <f t="shared" si="1675"/>
        <v>0</v>
      </c>
      <c r="AN3833" s="28">
        <f t="shared" si="1676"/>
        <v>0</v>
      </c>
      <c r="AO3833">
        <f t="shared" si="1677"/>
        <v>1</v>
      </c>
      <c r="AP3833">
        <f t="shared" si="1678"/>
        <v>0</v>
      </c>
      <c r="AQ3833">
        <f t="shared" si="1679"/>
        <v>1</v>
      </c>
      <c r="AR3833">
        <f t="shared" si="1680"/>
        <v>0</v>
      </c>
      <c r="AS3833" s="17">
        <f t="shared" si="1681"/>
        <v>0</v>
      </c>
      <c r="AT3833">
        <f t="shared" si="1682"/>
        <v>0</v>
      </c>
      <c r="AV3833" s="1">
        <v>0</v>
      </c>
      <c r="AW3833">
        <v>0.85232011408187458</v>
      </c>
      <c r="AY3833" s="4">
        <v>3792</v>
      </c>
      <c r="AZ3833">
        <v>97212</v>
      </c>
      <c r="BA3833">
        <v>1</v>
      </c>
      <c r="BB3833">
        <v>65</v>
      </c>
      <c r="BC3833">
        <v>28</v>
      </c>
      <c r="BD3833">
        <v>0</v>
      </c>
      <c r="BE3833">
        <v>1</v>
      </c>
      <c r="BF3833">
        <v>0</v>
      </c>
      <c r="BG3833" s="2">
        <v>1</v>
      </c>
      <c r="BH3833" s="2">
        <v>0</v>
      </c>
      <c r="BI3833">
        <v>0</v>
      </c>
      <c r="BJ3833">
        <v>1</v>
      </c>
      <c r="BK3833" s="2">
        <v>0</v>
      </c>
      <c r="BL3833" s="28">
        <v>0</v>
      </c>
      <c r="BM3833">
        <v>1</v>
      </c>
      <c r="BN3833">
        <v>0</v>
      </c>
    </row>
    <row r="3834" spans="1:66">
      <c r="A3834" t="s">
        <v>8113</v>
      </c>
      <c r="B3834" t="s">
        <v>8126</v>
      </c>
      <c r="C3834" t="s">
        <v>8127</v>
      </c>
      <c r="D3834" t="s">
        <v>8116</v>
      </c>
      <c r="E3834" t="s">
        <v>8117</v>
      </c>
      <c r="F3834" t="s">
        <v>8122</v>
      </c>
      <c r="G3834" t="s">
        <v>8119</v>
      </c>
      <c r="H3834" t="s">
        <v>8120</v>
      </c>
      <c r="I3834" t="s">
        <v>8121</v>
      </c>
      <c r="J3834" t="s">
        <v>8120</v>
      </c>
      <c r="K3834" s="50" t="s">
        <v>8121</v>
      </c>
      <c r="L3834" s="3" t="s">
        <v>215</v>
      </c>
      <c r="M3834" s="4">
        <v>3980</v>
      </c>
      <c r="N3834">
        <v>0</v>
      </c>
      <c r="O3834">
        <f t="shared" si="1655"/>
        <v>1</v>
      </c>
      <c r="P3834">
        <v>42</v>
      </c>
      <c r="Q3834">
        <v>104</v>
      </c>
      <c r="R3834">
        <v>32</v>
      </c>
      <c r="S3834">
        <f t="shared" si="1656"/>
        <v>0</v>
      </c>
      <c r="T3834">
        <f t="shared" si="1657"/>
        <v>1</v>
      </c>
      <c r="U3834">
        <f t="shared" si="1658"/>
        <v>0</v>
      </c>
      <c r="V3834" s="2">
        <f t="shared" si="1659"/>
        <v>1</v>
      </c>
      <c r="W3834">
        <f t="shared" si="1660"/>
        <v>0</v>
      </c>
      <c r="X3834" s="2">
        <f t="shared" si="1661"/>
        <v>0</v>
      </c>
      <c r="Y3834">
        <f t="shared" si="1662"/>
        <v>0</v>
      </c>
      <c r="Z3834">
        <f t="shared" si="1663"/>
        <v>1</v>
      </c>
      <c r="AA3834">
        <f t="shared" si="1664"/>
        <v>0</v>
      </c>
      <c r="AB3834" s="2">
        <f t="shared" si="1665"/>
        <v>0</v>
      </c>
      <c r="AC3834">
        <f t="shared" si="1666"/>
        <v>0</v>
      </c>
      <c r="AD3834">
        <f t="shared" si="1667"/>
        <v>0</v>
      </c>
      <c r="AE3834">
        <f t="shared" si="1668"/>
        <v>0</v>
      </c>
      <c r="AF3834" s="2">
        <f t="shared" si="1669"/>
        <v>0</v>
      </c>
      <c r="AG3834">
        <f t="shared" si="1670"/>
        <v>1</v>
      </c>
      <c r="AH3834" s="2">
        <f t="shared" si="1671"/>
        <v>0</v>
      </c>
      <c r="AI3834">
        <f t="shared" si="1672"/>
        <v>0</v>
      </c>
      <c r="AJ3834" s="2">
        <f t="shared" si="1673"/>
        <v>0</v>
      </c>
      <c r="AK3834">
        <f t="shared" si="1674"/>
        <v>1</v>
      </c>
      <c r="AL3834" s="2">
        <f t="shared" si="1675"/>
        <v>0</v>
      </c>
      <c r="AN3834" s="28">
        <f t="shared" si="1676"/>
        <v>1</v>
      </c>
      <c r="AO3834">
        <f t="shared" si="1677"/>
        <v>0</v>
      </c>
      <c r="AP3834">
        <f t="shared" si="1678"/>
        <v>1</v>
      </c>
      <c r="AQ3834">
        <f t="shared" si="1679"/>
        <v>0</v>
      </c>
      <c r="AR3834">
        <f t="shared" si="1680"/>
        <v>1</v>
      </c>
      <c r="AS3834" s="17">
        <f t="shared" si="1681"/>
        <v>0</v>
      </c>
      <c r="AT3834">
        <f t="shared" si="1682"/>
        <v>0</v>
      </c>
      <c r="AV3834" s="1">
        <v>0</v>
      </c>
      <c r="AW3834">
        <v>0.85238615137170359</v>
      </c>
      <c r="AY3834" s="4">
        <v>3980</v>
      </c>
      <c r="AZ3834">
        <v>0</v>
      </c>
      <c r="BA3834">
        <v>1</v>
      </c>
      <c r="BB3834">
        <v>104</v>
      </c>
      <c r="BC3834">
        <v>32</v>
      </c>
      <c r="BD3834">
        <v>0</v>
      </c>
      <c r="BE3834">
        <v>1</v>
      </c>
      <c r="BF3834">
        <v>0</v>
      </c>
      <c r="BG3834" s="2">
        <v>1</v>
      </c>
      <c r="BH3834" s="2">
        <v>0</v>
      </c>
      <c r="BI3834">
        <v>0</v>
      </c>
      <c r="BJ3834">
        <v>0</v>
      </c>
      <c r="BK3834" s="2">
        <v>0</v>
      </c>
      <c r="BL3834" s="28">
        <v>1</v>
      </c>
      <c r="BM3834">
        <v>0</v>
      </c>
      <c r="BN3834">
        <v>1</v>
      </c>
    </row>
    <row r="3835" spans="1:66">
      <c r="A3835" t="s">
        <v>8152</v>
      </c>
      <c r="B3835" t="s">
        <v>8123</v>
      </c>
      <c r="C3835" t="s">
        <v>8127</v>
      </c>
      <c r="D3835" t="s">
        <v>8116</v>
      </c>
      <c r="E3835" t="s">
        <v>8117</v>
      </c>
      <c r="F3835" t="s">
        <v>8122</v>
      </c>
      <c r="G3835" t="s">
        <v>8165</v>
      </c>
      <c r="H3835" t="s">
        <v>8121</v>
      </c>
      <c r="I3835" t="s">
        <v>8121</v>
      </c>
      <c r="J3835" t="s">
        <v>8120</v>
      </c>
      <c r="K3835" s="50" t="s">
        <v>8121</v>
      </c>
      <c r="L3835" s="3" t="s">
        <v>214</v>
      </c>
      <c r="M3835" s="4">
        <v>22337</v>
      </c>
      <c r="N3835">
        <v>0</v>
      </c>
      <c r="O3835">
        <f t="shared" si="1655"/>
        <v>1</v>
      </c>
      <c r="P3835">
        <v>26</v>
      </c>
      <c r="Q3835">
        <v>148</v>
      </c>
      <c r="R3835">
        <v>9</v>
      </c>
      <c r="S3835">
        <f t="shared" si="1656"/>
        <v>1</v>
      </c>
      <c r="T3835">
        <f t="shared" si="1657"/>
        <v>1</v>
      </c>
      <c r="U3835">
        <f t="shared" si="1658"/>
        <v>0</v>
      </c>
      <c r="V3835" s="2">
        <f t="shared" si="1659"/>
        <v>1</v>
      </c>
      <c r="W3835">
        <f t="shared" si="1660"/>
        <v>1</v>
      </c>
      <c r="X3835" s="2">
        <f t="shared" si="1661"/>
        <v>0</v>
      </c>
      <c r="Y3835">
        <f t="shared" si="1662"/>
        <v>0</v>
      </c>
      <c r="Z3835">
        <f t="shared" si="1663"/>
        <v>0</v>
      </c>
      <c r="AA3835">
        <f t="shared" si="1664"/>
        <v>0</v>
      </c>
      <c r="AB3835" s="2">
        <f t="shared" si="1665"/>
        <v>0</v>
      </c>
      <c r="AC3835">
        <f t="shared" si="1666"/>
        <v>0</v>
      </c>
      <c r="AD3835">
        <f t="shared" si="1667"/>
        <v>0</v>
      </c>
      <c r="AE3835">
        <f t="shared" si="1668"/>
        <v>0</v>
      </c>
      <c r="AF3835" s="2">
        <f t="shared" si="1669"/>
        <v>0</v>
      </c>
      <c r="AG3835">
        <f t="shared" si="1670"/>
        <v>1</v>
      </c>
      <c r="AH3835" s="2">
        <f t="shared" si="1671"/>
        <v>0</v>
      </c>
      <c r="AI3835">
        <f t="shared" si="1672"/>
        <v>0</v>
      </c>
      <c r="AJ3835" s="2">
        <f t="shared" si="1673"/>
        <v>0</v>
      </c>
      <c r="AK3835">
        <f t="shared" si="1674"/>
        <v>0</v>
      </c>
      <c r="AL3835" s="2">
        <f t="shared" si="1675"/>
        <v>1</v>
      </c>
      <c r="AN3835" s="28">
        <f t="shared" si="1676"/>
        <v>0</v>
      </c>
      <c r="AO3835">
        <f t="shared" si="1677"/>
        <v>1</v>
      </c>
      <c r="AP3835">
        <f t="shared" si="1678"/>
        <v>1</v>
      </c>
      <c r="AQ3835">
        <f t="shared" si="1679"/>
        <v>0</v>
      </c>
      <c r="AR3835">
        <f t="shared" si="1680"/>
        <v>1</v>
      </c>
      <c r="AS3835" s="17">
        <f t="shared" si="1681"/>
        <v>0</v>
      </c>
      <c r="AT3835">
        <f t="shared" si="1682"/>
        <v>0</v>
      </c>
      <c r="AV3835" s="1">
        <v>0</v>
      </c>
      <c r="AW3835">
        <v>0.85245341195373492</v>
      </c>
      <c r="AY3835" s="4">
        <v>22337</v>
      </c>
      <c r="AZ3835">
        <v>0</v>
      </c>
      <c r="BA3835">
        <v>1</v>
      </c>
      <c r="BB3835">
        <v>148</v>
      </c>
      <c r="BC3835">
        <v>9</v>
      </c>
      <c r="BD3835">
        <v>1</v>
      </c>
      <c r="BE3835">
        <v>1</v>
      </c>
      <c r="BF3835">
        <v>0</v>
      </c>
      <c r="BG3835" s="2">
        <v>1</v>
      </c>
      <c r="BH3835" s="2">
        <v>0</v>
      </c>
      <c r="BI3835">
        <v>0</v>
      </c>
      <c r="BJ3835">
        <v>0</v>
      </c>
      <c r="BK3835" s="2">
        <v>1</v>
      </c>
      <c r="BL3835" s="28">
        <v>0</v>
      </c>
      <c r="BM3835">
        <v>1</v>
      </c>
      <c r="BN3835">
        <v>1</v>
      </c>
    </row>
    <row r="3836" spans="1:66">
      <c r="A3836" t="s">
        <v>8113</v>
      </c>
      <c r="B3836" t="s">
        <v>8126</v>
      </c>
      <c r="C3836" t="s">
        <v>8124</v>
      </c>
      <c r="D3836" t="s">
        <v>8116</v>
      </c>
      <c r="E3836" t="s">
        <v>8151</v>
      </c>
      <c r="F3836" t="s">
        <v>8125</v>
      </c>
      <c r="G3836" t="s">
        <v>8119</v>
      </c>
      <c r="H3836" t="s">
        <v>8121</v>
      </c>
      <c r="I3836" t="s">
        <v>8121</v>
      </c>
      <c r="J3836" t="s">
        <v>8120</v>
      </c>
      <c r="K3836" s="50" t="s">
        <v>8121</v>
      </c>
      <c r="L3836" s="3" t="s">
        <v>213</v>
      </c>
      <c r="M3836" s="4">
        <v>8838</v>
      </c>
      <c r="N3836">
        <v>82664</v>
      </c>
      <c r="O3836">
        <f t="shared" si="1655"/>
        <v>1</v>
      </c>
      <c r="P3836">
        <v>42</v>
      </c>
      <c r="Q3836">
        <v>130</v>
      </c>
      <c r="R3836">
        <v>24</v>
      </c>
      <c r="S3836">
        <f t="shared" si="1656"/>
        <v>1</v>
      </c>
      <c r="T3836">
        <f t="shared" si="1657"/>
        <v>1</v>
      </c>
      <c r="U3836">
        <f t="shared" si="1658"/>
        <v>0</v>
      </c>
      <c r="V3836" s="2">
        <f t="shared" si="1659"/>
        <v>1</v>
      </c>
      <c r="W3836">
        <f t="shared" si="1660"/>
        <v>0</v>
      </c>
      <c r="X3836" s="2">
        <f t="shared" si="1661"/>
        <v>0</v>
      </c>
      <c r="Y3836">
        <f t="shared" si="1662"/>
        <v>0</v>
      </c>
      <c r="Z3836">
        <f t="shared" si="1663"/>
        <v>1</v>
      </c>
      <c r="AA3836">
        <f t="shared" si="1664"/>
        <v>0</v>
      </c>
      <c r="AB3836" s="2">
        <f t="shared" si="1665"/>
        <v>0</v>
      </c>
      <c r="AC3836">
        <f t="shared" si="1666"/>
        <v>1</v>
      </c>
      <c r="AD3836">
        <f t="shared" si="1667"/>
        <v>0</v>
      </c>
      <c r="AE3836">
        <f t="shared" si="1668"/>
        <v>0</v>
      </c>
      <c r="AF3836" s="2">
        <f t="shared" si="1669"/>
        <v>0</v>
      </c>
      <c r="AG3836">
        <f t="shared" si="1670"/>
        <v>0</v>
      </c>
      <c r="AH3836" s="2">
        <f t="shared" si="1671"/>
        <v>1</v>
      </c>
      <c r="AI3836">
        <f t="shared" si="1672"/>
        <v>1</v>
      </c>
      <c r="AJ3836" s="2">
        <f t="shared" si="1673"/>
        <v>0</v>
      </c>
      <c r="AK3836">
        <f t="shared" si="1674"/>
        <v>1</v>
      </c>
      <c r="AL3836" s="2">
        <f t="shared" si="1675"/>
        <v>0</v>
      </c>
      <c r="AN3836" s="28">
        <f t="shared" si="1676"/>
        <v>1</v>
      </c>
      <c r="AO3836">
        <f t="shared" si="1677"/>
        <v>0</v>
      </c>
      <c r="AP3836">
        <f t="shared" si="1678"/>
        <v>0</v>
      </c>
      <c r="AQ3836">
        <f t="shared" si="1679"/>
        <v>0</v>
      </c>
      <c r="AR3836">
        <f t="shared" si="1680"/>
        <v>0</v>
      </c>
      <c r="AS3836" s="17">
        <f t="shared" si="1681"/>
        <v>0</v>
      </c>
      <c r="AT3836">
        <f t="shared" si="1682"/>
        <v>0</v>
      </c>
      <c r="AV3836" s="1">
        <v>0</v>
      </c>
      <c r="AW3836">
        <v>0.8527400329954643</v>
      </c>
      <c r="AY3836" s="4">
        <v>8838</v>
      </c>
      <c r="AZ3836">
        <v>82664</v>
      </c>
      <c r="BA3836">
        <v>1</v>
      </c>
      <c r="BB3836">
        <v>130</v>
      </c>
      <c r="BC3836">
        <v>24</v>
      </c>
      <c r="BD3836">
        <v>1</v>
      </c>
      <c r="BE3836">
        <v>1</v>
      </c>
      <c r="BF3836">
        <v>0</v>
      </c>
      <c r="BG3836" s="2">
        <v>1</v>
      </c>
      <c r="BH3836" s="2">
        <v>0</v>
      </c>
      <c r="BI3836">
        <v>0</v>
      </c>
      <c r="BJ3836">
        <v>1</v>
      </c>
      <c r="BK3836" s="2">
        <v>0</v>
      </c>
      <c r="BL3836" s="28">
        <v>1</v>
      </c>
      <c r="BM3836">
        <v>0</v>
      </c>
      <c r="BN3836">
        <v>0</v>
      </c>
    </row>
    <row r="3837" spans="1:66">
      <c r="A3837" t="s">
        <v>8152</v>
      </c>
      <c r="B3837" t="s">
        <v>8123</v>
      </c>
      <c r="C3837" t="s">
        <v>8124</v>
      </c>
      <c r="D3837" t="s">
        <v>8116</v>
      </c>
      <c r="E3837" t="s">
        <v>8117</v>
      </c>
      <c r="F3837" t="s">
        <v>8122</v>
      </c>
      <c r="G3837" t="s">
        <v>8119</v>
      </c>
      <c r="H3837" t="s">
        <v>8120</v>
      </c>
      <c r="I3837" t="s">
        <v>8121</v>
      </c>
      <c r="J3837" t="s">
        <v>8121</v>
      </c>
      <c r="K3837" s="50" t="s">
        <v>8120</v>
      </c>
      <c r="L3837" s="3" t="s">
        <v>212</v>
      </c>
      <c r="M3837" s="4">
        <v>3305</v>
      </c>
      <c r="N3837">
        <v>40778</v>
      </c>
      <c r="O3837">
        <f t="shared" si="1655"/>
        <v>1</v>
      </c>
      <c r="P3837">
        <v>23</v>
      </c>
      <c r="Q3837">
        <v>118</v>
      </c>
      <c r="R3837">
        <v>1</v>
      </c>
      <c r="S3837">
        <f t="shared" si="1656"/>
        <v>0</v>
      </c>
      <c r="T3837">
        <f t="shared" si="1657"/>
        <v>1</v>
      </c>
      <c r="U3837">
        <f t="shared" si="1658"/>
        <v>1</v>
      </c>
      <c r="V3837" s="2">
        <f t="shared" si="1659"/>
        <v>0</v>
      </c>
      <c r="W3837">
        <f t="shared" si="1660"/>
        <v>1</v>
      </c>
      <c r="X3837" s="2">
        <f t="shared" si="1661"/>
        <v>0</v>
      </c>
      <c r="Y3837">
        <f t="shared" si="1662"/>
        <v>0</v>
      </c>
      <c r="Z3837">
        <f t="shared" si="1663"/>
        <v>0</v>
      </c>
      <c r="AA3837">
        <f t="shared" si="1664"/>
        <v>0</v>
      </c>
      <c r="AB3837" s="2">
        <f t="shared" si="1665"/>
        <v>0</v>
      </c>
      <c r="AC3837">
        <f t="shared" si="1666"/>
        <v>1</v>
      </c>
      <c r="AD3837">
        <f t="shared" si="1667"/>
        <v>0</v>
      </c>
      <c r="AE3837">
        <f t="shared" si="1668"/>
        <v>0</v>
      </c>
      <c r="AF3837" s="2">
        <f t="shared" si="1669"/>
        <v>0</v>
      </c>
      <c r="AG3837">
        <f t="shared" si="1670"/>
        <v>1</v>
      </c>
      <c r="AH3837" s="2">
        <f t="shared" si="1671"/>
        <v>0</v>
      </c>
      <c r="AI3837">
        <f t="shared" si="1672"/>
        <v>0</v>
      </c>
      <c r="AJ3837" s="2">
        <f t="shared" si="1673"/>
        <v>0</v>
      </c>
      <c r="AK3837">
        <f t="shared" si="1674"/>
        <v>1</v>
      </c>
      <c r="AL3837" s="2">
        <f t="shared" si="1675"/>
        <v>0</v>
      </c>
      <c r="AN3837" s="28">
        <f t="shared" si="1676"/>
        <v>0</v>
      </c>
      <c r="AO3837">
        <f t="shared" si="1677"/>
        <v>1</v>
      </c>
      <c r="AP3837">
        <f t="shared" si="1678"/>
        <v>0</v>
      </c>
      <c r="AQ3837">
        <f t="shared" si="1679"/>
        <v>0</v>
      </c>
      <c r="AR3837">
        <f t="shared" si="1680"/>
        <v>1</v>
      </c>
      <c r="AS3837" s="17">
        <f t="shared" si="1681"/>
        <v>0</v>
      </c>
      <c r="AT3837">
        <f t="shared" si="1682"/>
        <v>0</v>
      </c>
      <c r="AV3837" s="1">
        <v>0</v>
      </c>
      <c r="AW3837">
        <v>0.85274033520963988</v>
      </c>
      <c r="AY3837" s="4">
        <v>3305</v>
      </c>
      <c r="AZ3837">
        <v>40778</v>
      </c>
      <c r="BA3837">
        <v>1</v>
      </c>
      <c r="BB3837">
        <v>118</v>
      </c>
      <c r="BC3837">
        <v>1</v>
      </c>
      <c r="BD3837">
        <v>0</v>
      </c>
      <c r="BE3837">
        <v>1</v>
      </c>
      <c r="BF3837">
        <v>1</v>
      </c>
      <c r="BG3837" s="2">
        <v>0</v>
      </c>
      <c r="BH3837" s="2">
        <v>0</v>
      </c>
      <c r="BI3837">
        <v>0</v>
      </c>
      <c r="BJ3837">
        <v>0</v>
      </c>
      <c r="BK3837" s="2">
        <v>0</v>
      </c>
      <c r="BL3837" s="28">
        <v>0</v>
      </c>
      <c r="BM3837">
        <v>1</v>
      </c>
      <c r="BN3837">
        <v>0</v>
      </c>
    </row>
    <row r="3838" spans="1:66">
      <c r="A3838" t="s">
        <v>8113</v>
      </c>
      <c r="B3838" t="s">
        <v>8126</v>
      </c>
      <c r="C3838" t="s">
        <v>8124</v>
      </c>
      <c r="D3838" t="s">
        <v>8116</v>
      </c>
      <c r="E3838" t="s">
        <v>8176</v>
      </c>
      <c r="F3838" t="s">
        <v>8125</v>
      </c>
      <c r="G3838" t="s">
        <v>8119</v>
      </c>
      <c r="H3838" t="s">
        <v>8121</v>
      </c>
      <c r="I3838" t="s">
        <v>8121</v>
      </c>
      <c r="J3838" t="s">
        <v>8120</v>
      </c>
      <c r="K3838" s="50" t="s">
        <v>8121</v>
      </c>
      <c r="L3838" s="3" t="s">
        <v>209</v>
      </c>
      <c r="M3838" s="4">
        <v>8233</v>
      </c>
      <c r="N3838">
        <v>56021</v>
      </c>
      <c r="O3838">
        <f t="shared" si="1655"/>
        <v>1</v>
      </c>
      <c r="P3838">
        <v>40</v>
      </c>
      <c r="Q3838">
        <v>79</v>
      </c>
      <c r="R3838">
        <v>20</v>
      </c>
      <c r="S3838">
        <f t="shared" si="1656"/>
        <v>1</v>
      </c>
      <c r="T3838">
        <f t="shared" si="1657"/>
        <v>1</v>
      </c>
      <c r="U3838">
        <f t="shared" si="1658"/>
        <v>0</v>
      </c>
      <c r="V3838" s="2">
        <f t="shared" si="1659"/>
        <v>1</v>
      </c>
      <c r="W3838">
        <f t="shared" si="1660"/>
        <v>0</v>
      </c>
      <c r="X3838" s="2">
        <f t="shared" si="1661"/>
        <v>0</v>
      </c>
      <c r="Y3838">
        <f t="shared" si="1662"/>
        <v>0</v>
      </c>
      <c r="Z3838">
        <f t="shared" si="1663"/>
        <v>1</v>
      </c>
      <c r="AA3838">
        <f t="shared" si="1664"/>
        <v>0</v>
      </c>
      <c r="AB3838" s="2">
        <f t="shared" si="1665"/>
        <v>0</v>
      </c>
      <c r="AC3838">
        <f t="shared" si="1666"/>
        <v>1</v>
      </c>
      <c r="AD3838">
        <f t="shared" si="1667"/>
        <v>0</v>
      </c>
      <c r="AE3838">
        <f t="shared" si="1668"/>
        <v>0</v>
      </c>
      <c r="AF3838" s="2">
        <f t="shared" si="1669"/>
        <v>0</v>
      </c>
      <c r="AG3838">
        <f t="shared" si="1670"/>
        <v>0</v>
      </c>
      <c r="AH3838" s="2">
        <f t="shared" si="1671"/>
        <v>0</v>
      </c>
      <c r="AI3838">
        <f t="shared" si="1672"/>
        <v>1</v>
      </c>
      <c r="AJ3838" s="2">
        <f t="shared" si="1673"/>
        <v>0</v>
      </c>
      <c r="AK3838">
        <f t="shared" si="1674"/>
        <v>1</v>
      </c>
      <c r="AL3838" s="2">
        <f t="shared" si="1675"/>
        <v>0</v>
      </c>
      <c r="AN3838" s="28">
        <f t="shared" si="1676"/>
        <v>1</v>
      </c>
      <c r="AO3838">
        <f t="shared" si="1677"/>
        <v>0</v>
      </c>
      <c r="AP3838">
        <f t="shared" si="1678"/>
        <v>0</v>
      </c>
      <c r="AQ3838">
        <f t="shared" si="1679"/>
        <v>1</v>
      </c>
      <c r="AR3838">
        <f t="shared" si="1680"/>
        <v>0</v>
      </c>
      <c r="AS3838" s="17">
        <f t="shared" si="1681"/>
        <v>0</v>
      </c>
      <c r="AT3838">
        <f t="shared" si="1682"/>
        <v>0</v>
      </c>
      <c r="AV3838" s="1">
        <v>0</v>
      </c>
      <c r="AW3838">
        <v>0.85318469249326023</v>
      </c>
      <c r="AY3838" s="4">
        <v>8233</v>
      </c>
      <c r="AZ3838">
        <v>56021</v>
      </c>
      <c r="BA3838">
        <v>1</v>
      </c>
      <c r="BB3838">
        <v>79</v>
      </c>
      <c r="BC3838">
        <v>20</v>
      </c>
      <c r="BD3838">
        <v>1</v>
      </c>
      <c r="BE3838">
        <v>1</v>
      </c>
      <c r="BF3838">
        <v>0</v>
      </c>
      <c r="BG3838" s="2">
        <v>1</v>
      </c>
      <c r="BH3838" s="2">
        <v>0</v>
      </c>
      <c r="BI3838">
        <v>0</v>
      </c>
      <c r="BJ3838">
        <v>1</v>
      </c>
      <c r="BK3838" s="2">
        <v>0</v>
      </c>
      <c r="BL3838" s="28">
        <v>1</v>
      </c>
      <c r="BM3838">
        <v>0</v>
      </c>
      <c r="BN3838">
        <v>0</v>
      </c>
    </row>
    <row r="3839" spans="1:66">
      <c r="A3839" t="s">
        <v>8152</v>
      </c>
      <c r="B3839" t="s">
        <v>8123</v>
      </c>
      <c r="C3839" t="s">
        <v>8127</v>
      </c>
      <c r="D3839" t="s">
        <v>8116</v>
      </c>
      <c r="E3839" t="s">
        <v>8117</v>
      </c>
      <c r="F3839" t="s">
        <v>8122</v>
      </c>
      <c r="G3839" t="s">
        <v>8165</v>
      </c>
      <c r="H3839" t="s">
        <v>8121</v>
      </c>
      <c r="I3839" t="s">
        <v>8121</v>
      </c>
      <c r="J3839" t="s">
        <v>8120</v>
      </c>
      <c r="K3839" s="50" t="s">
        <v>8120</v>
      </c>
      <c r="L3839" s="3" t="s">
        <v>206</v>
      </c>
      <c r="M3839" s="4">
        <v>6081</v>
      </c>
      <c r="N3839">
        <v>0</v>
      </c>
      <c r="O3839">
        <f t="shared" si="1655"/>
        <v>1</v>
      </c>
      <c r="P3839">
        <v>32</v>
      </c>
      <c r="Q3839">
        <v>105</v>
      </c>
      <c r="R3839">
        <v>24</v>
      </c>
      <c r="S3839">
        <f t="shared" si="1656"/>
        <v>1</v>
      </c>
      <c r="T3839">
        <f t="shared" si="1657"/>
        <v>1</v>
      </c>
      <c r="U3839">
        <f t="shared" si="1658"/>
        <v>0</v>
      </c>
      <c r="V3839" s="2">
        <f t="shared" si="1659"/>
        <v>0</v>
      </c>
      <c r="W3839">
        <f t="shared" si="1660"/>
        <v>1</v>
      </c>
      <c r="X3839" s="2">
        <f t="shared" si="1661"/>
        <v>0</v>
      </c>
      <c r="Y3839">
        <f t="shared" si="1662"/>
        <v>0</v>
      </c>
      <c r="Z3839">
        <f t="shared" si="1663"/>
        <v>0</v>
      </c>
      <c r="AA3839">
        <f t="shared" si="1664"/>
        <v>0</v>
      </c>
      <c r="AB3839" s="2">
        <f t="shared" si="1665"/>
        <v>0</v>
      </c>
      <c r="AC3839">
        <f t="shared" si="1666"/>
        <v>0</v>
      </c>
      <c r="AD3839">
        <f t="shared" si="1667"/>
        <v>0</v>
      </c>
      <c r="AE3839">
        <f t="shared" si="1668"/>
        <v>0</v>
      </c>
      <c r="AF3839" s="2">
        <f t="shared" si="1669"/>
        <v>0</v>
      </c>
      <c r="AG3839">
        <f t="shared" si="1670"/>
        <v>1</v>
      </c>
      <c r="AH3839" s="2">
        <f t="shared" si="1671"/>
        <v>0</v>
      </c>
      <c r="AI3839">
        <f t="shared" si="1672"/>
        <v>0</v>
      </c>
      <c r="AJ3839" s="2">
        <f t="shared" si="1673"/>
        <v>0</v>
      </c>
      <c r="AK3839">
        <f t="shared" si="1674"/>
        <v>0</v>
      </c>
      <c r="AL3839" s="2">
        <f t="shared" si="1675"/>
        <v>1</v>
      </c>
      <c r="AN3839" s="28">
        <f t="shared" si="1676"/>
        <v>0</v>
      </c>
      <c r="AO3839">
        <f t="shared" si="1677"/>
        <v>1</v>
      </c>
      <c r="AP3839">
        <f t="shared" si="1678"/>
        <v>1</v>
      </c>
      <c r="AQ3839">
        <f t="shared" si="1679"/>
        <v>0</v>
      </c>
      <c r="AR3839">
        <f t="shared" si="1680"/>
        <v>1</v>
      </c>
      <c r="AS3839" s="17">
        <f t="shared" si="1681"/>
        <v>0</v>
      </c>
      <c r="AT3839">
        <f t="shared" si="1682"/>
        <v>0</v>
      </c>
      <c r="AV3839" s="1">
        <v>0</v>
      </c>
      <c r="AW3839">
        <v>0.85390985284648369</v>
      </c>
      <c r="AY3839" s="4">
        <v>6081</v>
      </c>
      <c r="AZ3839">
        <v>0</v>
      </c>
      <c r="BA3839">
        <v>1</v>
      </c>
      <c r="BB3839">
        <v>105</v>
      </c>
      <c r="BC3839">
        <v>24</v>
      </c>
      <c r="BD3839">
        <v>1</v>
      </c>
      <c r="BE3839">
        <v>1</v>
      </c>
      <c r="BF3839">
        <v>0</v>
      </c>
      <c r="BG3839" s="2">
        <v>0</v>
      </c>
      <c r="BH3839" s="2">
        <v>0</v>
      </c>
      <c r="BI3839">
        <v>0</v>
      </c>
      <c r="BJ3839">
        <v>0</v>
      </c>
      <c r="BK3839" s="2">
        <v>1</v>
      </c>
      <c r="BL3839" s="28">
        <v>0</v>
      </c>
      <c r="BM3839">
        <v>1</v>
      </c>
      <c r="BN3839">
        <v>1</v>
      </c>
    </row>
    <row r="3840" spans="1:66">
      <c r="A3840" t="s">
        <v>8152</v>
      </c>
      <c r="B3840" t="s">
        <v>8126</v>
      </c>
      <c r="C3840" t="s">
        <v>8124</v>
      </c>
      <c r="D3840" t="s">
        <v>8116</v>
      </c>
      <c r="E3840" t="s">
        <v>8176</v>
      </c>
      <c r="F3840" t="s">
        <v>8122</v>
      </c>
      <c r="G3840" t="s">
        <v>8119</v>
      </c>
      <c r="H3840" t="s">
        <v>8121</v>
      </c>
      <c r="I3840" t="s">
        <v>8121</v>
      </c>
      <c r="J3840" t="s">
        <v>8120</v>
      </c>
      <c r="K3840" s="50" t="s">
        <v>8121</v>
      </c>
      <c r="L3840" s="3" t="s">
        <v>205</v>
      </c>
      <c r="M3840" s="4">
        <v>7428</v>
      </c>
      <c r="N3840">
        <v>28848</v>
      </c>
      <c r="O3840">
        <f t="shared" si="1655"/>
        <v>1</v>
      </c>
      <c r="P3840">
        <v>33</v>
      </c>
      <c r="Q3840">
        <v>82</v>
      </c>
      <c r="R3840">
        <v>22</v>
      </c>
      <c r="S3840">
        <f t="shared" si="1656"/>
        <v>1</v>
      </c>
      <c r="T3840">
        <f t="shared" si="1657"/>
        <v>1</v>
      </c>
      <c r="U3840">
        <f t="shared" si="1658"/>
        <v>0</v>
      </c>
      <c r="V3840" s="2">
        <f t="shared" si="1659"/>
        <v>1</v>
      </c>
      <c r="W3840">
        <f t="shared" si="1660"/>
        <v>1</v>
      </c>
      <c r="X3840" s="2">
        <f t="shared" si="1661"/>
        <v>0</v>
      </c>
      <c r="Y3840">
        <f t="shared" si="1662"/>
        <v>0</v>
      </c>
      <c r="Z3840">
        <f t="shared" si="1663"/>
        <v>1</v>
      </c>
      <c r="AA3840">
        <f t="shared" si="1664"/>
        <v>0</v>
      </c>
      <c r="AB3840" s="2">
        <f t="shared" si="1665"/>
        <v>0</v>
      </c>
      <c r="AC3840">
        <f t="shared" si="1666"/>
        <v>1</v>
      </c>
      <c r="AD3840">
        <f t="shared" si="1667"/>
        <v>0</v>
      </c>
      <c r="AE3840">
        <f t="shared" si="1668"/>
        <v>0</v>
      </c>
      <c r="AF3840" s="2">
        <f t="shared" si="1669"/>
        <v>0</v>
      </c>
      <c r="AG3840">
        <f t="shared" si="1670"/>
        <v>0</v>
      </c>
      <c r="AH3840" s="2">
        <f t="shared" si="1671"/>
        <v>0</v>
      </c>
      <c r="AI3840">
        <f t="shared" si="1672"/>
        <v>0</v>
      </c>
      <c r="AJ3840" s="2">
        <f t="shared" si="1673"/>
        <v>0</v>
      </c>
      <c r="AK3840">
        <f t="shared" si="1674"/>
        <v>1</v>
      </c>
      <c r="AL3840" s="2">
        <f t="shared" si="1675"/>
        <v>0</v>
      </c>
      <c r="AN3840" s="28">
        <f t="shared" si="1676"/>
        <v>0</v>
      </c>
      <c r="AO3840">
        <f t="shared" si="1677"/>
        <v>0</v>
      </c>
      <c r="AP3840">
        <f t="shared" si="1678"/>
        <v>0</v>
      </c>
      <c r="AQ3840">
        <f t="shared" si="1679"/>
        <v>1</v>
      </c>
      <c r="AR3840">
        <f t="shared" si="1680"/>
        <v>1</v>
      </c>
      <c r="AS3840" s="17">
        <f t="shared" si="1681"/>
        <v>0</v>
      </c>
      <c r="AT3840">
        <f t="shared" si="1682"/>
        <v>0</v>
      </c>
      <c r="AV3840" s="1">
        <v>0</v>
      </c>
      <c r="AW3840">
        <v>0.85398266830201386</v>
      </c>
      <c r="AY3840" s="4">
        <v>7428</v>
      </c>
      <c r="AZ3840">
        <v>28848</v>
      </c>
      <c r="BA3840">
        <v>1</v>
      </c>
      <c r="BB3840">
        <v>82</v>
      </c>
      <c r="BC3840">
        <v>22</v>
      </c>
      <c r="BD3840">
        <v>1</v>
      </c>
      <c r="BE3840">
        <v>1</v>
      </c>
      <c r="BF3840">
        <v>0</v>
      </c>
      <c r="BG3840" s="2">
        <v>1</v>
      </c>
      <c r="BH3840" s="2">
        <v>0</v>
      </c>
      <c r="BI3840">
        <v>0</v>
      </c>
      <c r="BJ3840">
        <v>0</v>
      </c>
      <c r="BK3840" s="2">
        <v>0</v>
      </c>
      <c r="BL3840" s="28">
        <v>0</v>
      </c>
      <c r="BM3840">
        <v>0</v>
      </c>
      <c r="BN3840">
        <v>0</v>
      </c>
    </row>
    <row r="3841" spans="1:66">
      <c r="A3841" t="s">
        <v>8113</v>
      </c>
      <c r="B3841" t="s">
        <v>8123</v>
      </c>
      <c r="C3841" t="s">
        <v>8124</v>
      </c>
      <c r="D3841" t="s">
        <v>8116</v>
      </c>
      <c r="E3841" t="s">
        <v>8176</v>
      </c>
      <c r="F3841" t="s">
        <v>8125</v>
      </c>
      <c r="G3841" t="s">
        <v>8119</v>
      </c>
      <c r="H3841" t="s">
        <v>8120</v>
      </c>
      <c r="I3841" t="s">
        <v>8121</v>
      </c>
      <c r="J3841" t="s">
        <v>8120</v>
      </c>
      <c r="K3841" s="50" t="s">
        <v>8121</v>
      </c>
      <c r="L3841" s="3" t="s">
        <v>204</v>
      </c>
      <c r="M3841" s="4">
        <v>7323</v>
      </c>
      <c r="N3841">
        <v>80864</v>
      </c>
      <c r="O3841">
        <f t="shared" si="1655"/>
        <v>1</v>
      </c>
      <c r="P3841">
        <v>17</v>
      </c>
      <c r="Q3841">
        <v>208</v>
      </c>
      <c r="R3841">
        <v>5</v>
      </c>
      <c r="S3841">
        <f t="shared" si="1656"/>
        <v>0</v>
      </c>
      <c r="T3841">
        <f t="shared" si="1657"/>
        <v>1</v>
      </c>
      <c r="U3841">
        <f t="shared" si="1658"/>
        <v>0</v>
      </c>
      <c r="V3841" s="2">
        <f t="shared" si="1659"/>
        <v>1</v>
      </c>
      <c r="W3841">
        <f t="shared" si="1660"/>
        <v>0</v>
      </c>
      <c r="X3841" s="2">
        <f t="shared" si="1661"/>
        <v>0</v>
      </c>
      <c r="Y3841">
        <f t="shared" si="1662"/>
        <v>0</v>
      </c>
      <c r="Z3841">
        <f t="shared" si="1663"/>
        <v>0</v>
      </c>
      <c r="AA3841">
        <f t="shared" si="1664"/>
        <v>0</v>
      </c>
      <c r="AB3841" s="2">
        <f t="shared" si="1665"/>
        <v>0</v>
      </c>
      <c r="AC3841">
        <f t="shared" si="1666"/>
        <v>1</v>
      </c>
      <c r="AD3841">
        <f t="shared" si="1667"/>
        <v>0</v>
      </c>
      <c r="AE3841">
        <f t="shared" si="1668"/>
        <v>0</v>
      </c>
      <c r="AF3841" s="2">
        <f t="shared" si="1669"/>
        <v>0</v>
      </c>
      <c r="AG3841">
        <f t="shared" si="1670"/>
        <v>0</v>
      </c>
      <c r="AH3841" s="2">
        <f t="shared" si="1671"/>
        <v>0</v>
      </c>
      <c r="AI3841">
        <f t="shared" si="1672"/>
        <v>1</v>
      </c>
      <c r="AJ3841" s="2">
        <f t="shared" si="1673"/>
        <v>0</v>
      </c>
      <c r="AK3841">
        <f t="shared" si="1674"/>
        <v>1</v>
      </c>
      <c r="AL3841" s="2">
        <f t="shared" si="1675"/>
        <v>0</v>
      </c>
      <c r="AN3841" s="28">
        <f t="shared" si="1676"/>
        <v>1</v>
      </c>
      <c r="AO3841">
        <f t="shared" si="1677"/>
        <v>1</v>
      </c>
      <c r="AP3841">
        <f t="shared" si="1678"/>
        <v>0</v>
      </c>
      <c r="AQ3841">
        <f t="shared" si="1679"/>
        <v>1</v>
      </c>
      <c r="AR3841">
        <f t="shared" si="1680"/>
        <v>0</v>
      </c>
      <c r="AS3841" s="17">
        <f t="shared" si="1681"/>
        <v>0</v>
      </c>
      <c r="AT3841">
        <f t="shared" si="1682"/>
        <v>0</v>
      </c>
      <c r="AV3841" s="1">
        <v>0</v>
      </c>
      <c r="AW3841">
        <v>0.85398471115808217</v>
      </c>
      <c r="AY3841" s="4">
        <v>7323</v>
      </c>
      <c r="AZ3841">
        <v>80864</v>
      </c>
      <c r="BA3841">
        <v>1</v>
      </c>
      <c r="BB3841">
        <v>208</v>
      </c>
      <c r="BC3841">
        <v>5</v>
      </c>
      <c r="BD3841">
        <v>0</v>
      </c>
      <c r="BE3841">
        <v>1</v>
      </c>
      <c r="BF3841">
        <v>0</v>
      </c>
      <c r="BG3841" s="2">
        <v>1</v>
      </c>
      <c r="BH3841" s="2">
        <v>0</v>
      </c>
      <c r="BI3841">
        <v>0</v>
      </c>
      <c r="BJ3841">
        <v>1</v>
      </c>
      <c r="BK3841" s="2">
        <v>0</v>
      </c>
      <c r="BL3841" s="28">
        <v>1</v>
      </c>
      <c r="BM3841">
        <v>1</v>
      </c>
      <c r="BN3841">
        <v>0</v>
      </c>
    </row>
    <row r="3842" spans="1:66">
      <c r="A3842" t="s">
        <v>8113</v>
      </c>
      <c r="B3842" t="s">
        <v>8123</v>
      </c>
      <c r="C3842" t="s">
        <v>8124</v>
      </c>
      <c r="D3842" t="s">
        <v>8116</v>
      </c>
      <c r="E3842" t="s">
        <v>8176</v>
      </c>
      <c r="F3842" t="s">
        <v>8122</v>
      </c>
      <c r="G3842" t="s">
        <v>8155</v>
      </c>
      <c r="H3842" t="s">
        <v>8121</v>
      </c>
      <c r="I3842" t="s">
        <v>8121</v>
      </c>
      <c r="J3842" t="s">
        <v>8120</v>
      </c>
      <c r="K3842" s="50" t="s">
        <v>8121</v>
      </c>
      <c r="L3842" s="3" t="s">
        <v>202</v>
      </c>
      <c r="M3842" s="4">
        <v>4111</v>
      </c>
      <c r="N3842">
        <v>31842</v>
      </c>
      <c r="O3842">
        <f t="shared" ref="O3842:O3905" si="1683">IF(D3842="M", 1, 0)</f>
        <v>1</v>
      </c>
      <c r="P3842">
        <v>19</v>
      </c>
      <c r="Q3842">
        <v>146</v>
      </c>
      <c r="R3842">
        <v>7</v>
      </c>
      <c r="S3842">
        <f t="shared" ref="S3842:S3905" si="1684">IF(H3842="y", 1, 0)</f>
        <v>1</v>
      </c>
      <c r="T3842">
        <f t="shared" ref="T3842:T3905" si="1685">IF(I3842="y", 1, 0)</f>
        <v>1</v>
      </c>
      <c r="U3842">
        <f t="shared" ref="U3842:U3905" si="1686">IF(J3842="y", 1, 0)</f>
        <v>0</v>
      </c>
      <c r="V3842" s="2">
        <f t="shared" ref="V3842:V3905" si="1687">IF(K3842="y", 1, 0)</f>
        <v>1</v>
      </c>
      <c r="W3842">
        <f t="shared" ref="W3842:W3905" si="1688">IF(A3842="Extended", 1, 0)</f>
        <v>0</v>
      </c>
      <c r="X3842" s="2">
        <f t="shared" ref="X3842:X3905" si="1689">IF(A3842="Premium", 1, 0)</f>
        <v>0</v>
      </c>
      <c r="Y3842">
        <f t="shared" ref="Y3842:Y3905" si="1690">IF(B3842="College", 1, 0)</f>
        <v>0</v>
      </c>
      <c r="Z3842">
        <f t="shared" ref="Z3842:Z3905" si="1691">IF(B3842="Bachelor", 1, 0)</f>
        <v>0</v>
      </c>
      <c r="AA3842">
        <f t="shared" ref="AA3842:AA3905" si="1692">IF(B3842="Master", 1, 0)</f>
        <v>0</v>
      </c>
      <c r="AB3842" s="2">
        <f t="shared" ref="AB3842:AB3905" si="1693">IF(B3842="Doctor", 1, 0)</f>
        <v>0</v>
      </c>
      <c r="AC3842">
        <f t="shared" ref="AC3842:AC3905" si="1694">IF(C3842="Employed", 1, 0)</f>
        <v>1</v>
      </c>
      <c r="AD3842">
        <f t="shared" ref="AD3842:AD3905" si="1695">IF(C3842="Medical Leave", 1, 0)</f>
        <v>0</v>
      </c>
      <c r="AE3842">
        <f t="shared" ref="AE3842:AE3905" si="1696">IF(C3842="Retired", 1, 0)</f>
        <v>0</v>
      </c>
      <c r="AF3842" s="2">
        <f t="shared" ref="AF3842:AF3905" si="1697">IF(C3842="Disabled", 1, 0)</f>
        <v>0</v>
      </c>
      <c r="AG3842">
        <f t="shared" ref="AG3842:AG3905" si="1698">IF(E3842="Suburban", 1, 0)</f>
        <v>0</v>
      </c>
      <c r="AH3842" s="2">
        <f t="shared" ref="AH3842:AH3905" si="1699">IF(E3842="Rural", 1, 0)</f>
        <v>0</v>
      </c>
      <c r="AI3842">
        <f t="shared" ref="AI3842:AI3905" si="1700">IF(F3842="Married", 1, 0)</f>
        <v>0</v>
      </c>
      <c r="AJ3842" s="2">
        <f t="shared" ref="AJ3842:AJ3905" si="1701">IF(F3842="Divorced", 1, 0)</f>
        <v>0</v>
      </c>
      <c r="AK3842">
        <f t="shared" ref="AK3842:AK3905" si="1702">IF(G3842="Medsize", 1, 0)</f>
        <v>0</v>
      </c>
      <c r="AL3842" s="2">
        <f t="shared" ref="AL3842:AL3905" si="1703">IF(G3842="Large", 1, 0)</f>
        <v>0</v>
      </c>
      <c r="AN3842" s="28">
        <f t="shared" ref="AN3842:AN3905" si="1704">IF(W3842+X3842=0, 1, 0)</f>
        <v>1</v>
      </c>
      <c r="AO3842">
        <f t="shared" ref="AO3842:AO3905" si="1705">IF(SUM(Y3842:AB3842)=0,1,0)</f>
        <v>1</v>
      </c>
      <c r="AP3842">
        <f t="shared" ref="AP3842:AP3905" si="1706">IF(SUM(AC3842:AF3842)=0, 1, 0)</f>
        <v>0</v>
      </c>
      <c r="AQ3842">
        <f t="shared" si="1679"/>
        <v>1</v>
      </c>
      <c r="AR3842">
        <f t="shared" si="1680"/>
        <v>1</v>
      </c>
      <c r="AS3842" s="17">
        <f t="shared" si="1681"/>
        <v>1</v>
      </c>
      <c r="AT3842">
        <f t="shared" si="1682"/>
        <v>0</v>
      </c>
      <c r="AV3842" s="1">
        <v>0</v>
      </c>
      <c r="AW3842">
        <v>0.85452859702265294</v>
      </c>
      <c r="AY3842" s="4">
        <v>4111</v>
      </c>
      <c r="AZ3842">
        <v>31842</v>
      </c>
      <c r="BA3842">
        <v>1</v>
      </c>
      <c r="BB3842">
        <v>146</v>
      </c>
      <c r="BC3842">
        <v>7</v>
      </c>
      <c r="BD3842">
        <v>1</v>
      </c>
      <c r="BE3842">
        <v>1</v>
      </c>
      <c r="BF3842">
        <v>0</v>
      </c>
      <c r="BG3842" s="2">
        <v>1</v>
      </c>
      <c r="BH3842" s="2">
        <v>0</v>
      </c>
      <c r="BI3842">
        <v>0</v>
      </c>
      <c r="BJ3842">
        <v>0</v>
      </c>
      <c r="BK3842" s="2">
        <v>0</v>
      </c>
      <c r="BL3842" s="28">
        <v>1</v>
      </c>
      <c r="BM3842">
        <v>1</v>
      </c>
      <c r="BN3842">
        <v>0</v>
      </c>
    </row>
    <row r="3843" spans="1:66">
      <c r="A3843" t="s">
        <v>8113</v>
      </c>
      <c r="B3843" t="s">
        <v>8123</v>
      </c>
      <c r="C3843" t="s">
        <v>8124</v>
      </c>
      <c r="D3843" t="s">
        <v>8116</v>
      </c>
      <c r="E3843" t="s">
        <v>8176</v>
      </c>
      <c r="F3843" t="s">
        <v>8122</v>
      </c>
      <c r="G3843" t="s">
        <v>8119</v>
      </c>
      <c r="H3843" t="s">
        <v>8121</v>
      </c>
      <c r="I3843" t="s">
        <v>8120</v>
      </c>
      <c r="J3843" t="s">
        <v>8120</v>
      </c>
      <c r="K3843" s="50" t="s">
        <v>8121</v>
      </c>
      <c r="L3843" s="3" t="s">
        <v>195</v>
      </c>
      <c r="M3843" s="4">
        <v>2482</v>
      </c>
      <c r="N3843">
        <v>31093</v>
      </c>
      <c r="O3843">
        <f t="shared" si="1683"/>
        <v>1</v>
      </c>
      <c r="P3843">
        <v>17</v>
      </c>
      <c r="Q3843">
        <v>98</v>
      </c>
      <c r="R3843">
        <v>1</v>
      </c>
      <c r="S3843">
        <f t="shared" si="1684"/>
        <v>1</v>
      </c>
      <c r="T3843">
        <f t="shared" si="1685"/>
        <v>0</v>
      </c>
      <c r="U3843">
        <f t="shared" si="1686"/>
        <v>0</v>
      </c>
      <c r="V3843" s="2">
        <f t="shared" si="1687"/>
        <v>1</v>
      </c>
      <c r="W3843">
        <f t="shared" si="1688"/>
        <v>0</v>
      </c>
      <c r="X3843" s="2">
        <f t="shared" si="1689"/>
        <v>0</v>
      </c>
      <c r="Y3843">
        <f t="shared" si="1690"/>
        <v>0</v>
      </c>
      <c r="Z3843">
        <f t="shared" si="1691"/>
        <v>0</v>
      </c>
      <c r="AA3843">
        <f t="shared" si="1692"/>
        <v>0</v>
      </c>
      <c r="AB3843" s="2">
        <f t="shared" si="1693"/>
        <v>0</v>
      </c>
      <c r="AC3843">
        <f t="shared" si="1694"/>
        <v>1</v>
      </c>
      <c r="AD3843">
        <f t="shared" si="1695"/>
        <v>0</v>
      </c>
      <c r="AE3843">
        <f t="shared" si="1696"/>
        <v>0</v>
      </c>
      <c r="AF3843" s="2">
        <f t="shared" si="1697"/>
        <v>0</v>
      </c>
      <c r="AG3843">
        <f t="shared" si="1698"/>
        <v>0</v>
      </c>
      <c r="AH3843" s="2">
        <f t="shared" si="1699"/>
        <v>0</v>
      </c>
      <c r="AI3843">
        <f t="shared" si="1700"/>
        <v>0</v>
      </c>
      <c r="AJ3843" s="2">
        <f t="shared" si="1701"/>
        <v>0</v>
      </c>
      <c r="AK3843">
        <f t="shared" si="1702"/>
        <v>1</v>
      </c>
      <c r="AL3843" s="2">
        <f t="shared" si="1703"/>
        <v>0</v>
      </c>
      <c r="AN3843" s="28">
        <f t="shared" si="1704"/>
        <v>1</v>
      </c>
      <c r="AO3843">
        <f t="shared" si="1705"/>
        <v>1</v>
      </c>
      <c r="AP3843">
        <f t="shared" si="1706"/>
        <v>0</v>
      </c>
      <c r="AQ3843">
        <f t="shared" ref="AQ3843:AQ3906" si="1707">IF(SUM(AG3843:AH3843)=0, 1, 0)</f>
        <v>1</v>
      </c>
      <c r="AR3843">
        <f t="shared" ref="AR3843:AR3906" si="1708">IF(SUM(AI3843:AJ3843)=0,1,0)</f>
        <v>1</v>
      </c>
      <c r="AS3843" s="17">
        <f t="shared" ref="AS3843:AS3906" si="1709">IF(SUM(AK3843:AL3843)=0,1,0)</f>
        <v>0</v>
      </c>
      <c r="AT3843">
        <f t="shared" ref="AT3843:AT3906" si="1710">IF(SUM(AD3843:AF3843)&gt;0, 1, 0)</f>
        <v>0</v>
      </c>
      <c r="AV3843" s="1">
        <v>0</v>
      </c>
      <c r="AW3843">
        <v>0.85510549827250903</v>
      </c>
      <c r="AY3843" s="4">
        <v>2482</v>
      </c>
      <c r="AZ3843">
        <v>31093</v>
      </c>
      <c r="BA3843">
        <v>1</v>
      </c>
      <c r="BB3843">
        <v>98</v>
      </c>
      <c r="BC3843">
        <v>1</v>
      </c>
      <c r="BD3843">
        <v>1</v>
      </c>
      <c r="BE3843">
        <v>0</v>
      </c>
      <c r="BF3843">
        <v>0</v>
      </c>
      <c r="BG3843" s="2">
        <v>1</v>
      </c>
      <c r="BH3843" s="2">
        <v>0</v>
      </c>
      <c r="BI3843">
        <v>0</v>
      </c>
      <c r="BJ3843">
        <v>0</v>
      </c>
      <c r="BK3843" s="2">
        <v>0</v>
      </c>
      <c r="BL3843" s="28">
        <v>1</v>
      </c>
      <c r="BM3843">
        <v>1</v>
      </c>
      <c r="BN3843">
        <v>0</v>
      </c>
    </row>
    <row r="3844" spans="1:66">
      <c r="A3844" t="s">
        <v>8113</v>
      </c>
      <c r="B3844" t="s">
        <v>8123</v>
      </c>
      <c r="C3844" t="s">
        <v>8124</v>
      </c>
      <c r="D3844" t="s">
        <v>8116</v>
      </c>
      <c r="E3844" t="s">
        <v>8117</v>
      </c>
      <c r="F3844" t="s">
        <v>8118</v>
      </c>
      <c r="G3844" t="s">
        <v>8119</v>
      </c>
      <c r="H3844" t="s">
        <v>8121</v>
      </c>
      <c r="I3844" t="s">
        <v>8121</v>
      </c>
      <c r="J3844" t="s">
        <v>8120</v>
      </c>
      <c r="K3844" s="50" t="s">
        <v>8120</v>
      </c>
      <c r="L3844" s="3" t="s">
        <v>190</v>
      </c>
      <c r="M3844" s="4">
        <v>2877</v>
      </c>
      <c r="N3844">
        <v>40171</v>
      </c>
      <c r="O3844">
        <f t="shared" si="1683"/>
        <v>1</v>
      </c>
      <c r="P3844">
        <v>32</v>
      </c>
      <c r="Q3844">
        <v>89</v>
      </c>
      <c r="R3844">
        <v>8</v>
      </c>
      <c r="S3844">
        <f t="shared" si="1684"/>
        <v>1</v>
      </c>
      <c r="T3844">
        <f t="shared" si="1685"/>
        <v>1</v>
      </c>
      <c r="U3844">
        <f t="shared" si="1686"/>
        <v>0</v>
      </c>
      <c r="V3844" s="2">
        <f t="shared" si="1687"/>
        <v>0</v>
      </c>
      <c r="W3844">
        <f t="shared" si="1688"/>
        <v>0</v>
      </c>
      <c r="X3844" s="2">
        <f t="shared" si="1689"/>
        <v>0</v>
      </c>
      <c r="Y3844">
        <f t="shared" si="1690"/>
        <v>0</v>
      </c>
      <c r="Z3844">
        <f t="shared" si="1691"/>
        <v>0</v>
      </c>
      <c r="AA3844">
        <f t="shared" si="1692"/>
        <v>0</v>
      </c>
      <c r="AB3844" s="2">
        <f t="shared" si="1693"/>
        <v>0</v>
      </c>
      <c r="AC3844">
        <f t="shared" si="1694"/>
        <v>1</v>
      </c>
      <c r="AD3844">
        <f t="shared" si="1695"/>
        <v>0</v>
      </c>
      <c r="AE3844">
        <f t="shared" si="1696"/>
        <v>0</v>
      </c>
      <c r="AF3844" s="2">
        <f t="shared" si="1697"/>
        <v>0</v>
      </c>
      <c r="AG3844">
        <f t="shared" si="1698"/>
        <v>1</v>
      </c>
      <c r="AH3844" s="2">
        <f t="shared" si="1699"/>
        <v>0</v>
      </c>
      <c r="AI3844">
        <f t="shared" si="1700"/>
        <v>0</v>
      </c>
      <c r="AJ3844" s="2">
        <f t="shared" si="1701"/>
        <v>1</v>
      </c>
      <c r="AK3844">
        <f t="shared" si="1702"/>
        <v>1</v>
      </c>
      <c r="AL3844" s="2">
        <f t="shared" si="1703"/>
        <v>0</v>
      </c>
      <c r="AN3844" s="28">
        <f t="shared" si="1704"/>
        <v>1</v>
      </c>
      <c r="AO3844">
        <f t="shared" si="1705"/>
        <v>1</v>
      </c>
      <c r="AP3844">
        <f t="shared" si="1706"/>
        <v>0</v>
      </c>
      <c r="AQ3844">
        <f t="shared" si="1707"/>
        <v>0</v>
      </c>
      <c r="AR3844">
        <f t="shared" si="1708"/>
        <v>0</v>
      </c>
      <c r="AS3844" s="17">
        <f t="shared" si="1709"/>
        <v>0</v>
      </c>
      <c r="AT3844">
        <f t="shared" si="1710"/>
        <v>0</v>
      </c>
      <c r="AV3844" s="1">
        <v>0</v>
      </c>
      <c r="AW3844">
        <v>0.85566592628865779</v>
      </c>
      <c r="AY3844" s="4">
        <v>2877</v>
      </c>
      <c r="AZ3844">
        <v>40171</v>
      </c>
      <c r="BA3844">
        <v>1</v>
      </c>
      <c r="BB3844">
        <v>89</v>
      </c>
      <c r="BC3844">
        <v>8</v>
      </c>
      <c r="BD3844">
        <v>1</v>
      </c>
      <c r="BE3844">
        <v>1</v>
      </c>
      <c r="BF3844">
        <v>0</v>
      </c>
      <c r="BG3844" s="2">
        <v>0</v>
      </c>
      <c r="BH3844" s="2">
        <v>0</v>
      </c>
      <c r="BI3844">
        <v>0</v>
      </c>
      <c r="BJ3844">
        <v>0</v>
      </c>
      <c r="BK3844" s="2">
        <v>0</v>
      </c>
      <c r="BL3844" s="28">
        <v>1</v>
      </c>
      <c r="BM3844">
        <v>1</v>
      </c>
      <c r="BN3844">
        <v>0</v>
      </c>
    </row>
    <row r="3845" spans="1:66">
      <c r="A3845" t="s">
        <v>8113</v>
      </c>
      <c r="B3845" t="s">
        <v>8123</v>
      </c>
      <c r="C3845" t="s">
        <v>8127</v>
      </c>
      <c r="D3845" t="s">
        <v>8116</v>
      </c>
      <c r="E3845" t="s">
        <v>8117</v>
      </c>
      <c r="F3845" t="s">
        <v>8122</v>
      </c>
      <c r="G3845" t="s">
        <v>8119</v>
      </c>
      <c r="H3845" t="s">
        <v>8121</v>
      </c>
      <c r="I3845" t="s">
        <v>8121</v>
      </c>
      <c r="J3845" t="s">
        <v>8120</v>
      </c>
      <c r="K3845" s="50" t="s">
        <v>8121</v>
      </c>
      <c r="L3845" s="3" t="s">
        <v>184</v>
      </c>
      <c r="M3845" s="4">
        <v>4197</v>
      </c>
      <c r="N3845">
        <v>0</v>
      </c>
      <c r="O3845">
        <f t="shared" si="1683"/>
        <v>1</v>
      </c>
      <c r="P3845">
        <v>61</v>
      </c>
      <c r="Q3845">
        <v>20</v>
      </c>
      <c r="R3845">
        <v>35</v>
      </c>
      <c r="S3845">
        <f t="shared" si="1684"/>
        <v>1</v>
      </c>
      <c r="T3845">
        <f t="shared" si="1685"/>
        <v>1</v>
      </c>
      <c r="U3845">
        <f t="shared" si="1686"/>
        <v>0</v>
      </c>
      <c r="V3845" s="2">
        <f t="shared" si="1687"/>
        <v>1</v>
      </c>
      <c r="W3845">
        <f t="shared" si="1688"/>
        <v>0</v>
      </c>
      <c r="X3845" s="2">
        <f t="shared" si="1689"/>
        <v>0</v>
      </c>
      <c r="Y3845">
        <f t="shared" si="1690"/>
        <v>0</v>
      </c>
      <c r="Z3845">
        <f t="shared" si="1691"/>
        <v>0</v>
      </c>
      <c r="AA3845">
        <f t="shared" si="1692"/>
        <v>0</v>
      </c>
      <c r="AB3845" s="2">
        <f t="shared" si="1693"/>
        <v>0</v>
      </c>
      <c r="AC3845">
        <f t="shared" si="1694"/>
        <v>0</v>
      </c>
      <c r="AD3845">
        <f t="shared" si="1695"/>
        <v>0</v>
      </c>
      <c r="AE3845">
        <f t="shared" si="1696"/>
        <v>0</v>
      </c>
      <c r="AF3845" s="2">
        <f t="shared" si="1697"/>
        <v>0</v>
      </c>
      <c r="AG3845">
        <f t="shared" si="1698"/>
        <v>1</v>
      </c>
      <c r="AH3845" s="2">
        <f t="shared" si="1699"/>
        <v>0</v>
      </c>
      <c r="AI3845">
        <f t="shared" si="1700"/>
        <v>0</v>
      </c>
      <c r="AJ3845" s="2">
        <f t="shared" si="1701"/>
        <v>0</v>
      </c>
      <c r="AK3845">
        <f t="shared" si="1702"/>
        <v>1</v>
      </c>
      <c r="AL3845" s="2">
        <f t="shared" si="1703"/>
        <v>0</v>
      </c>
      <c r="AN3845" s="28">
        <f t="shared" si="1704"/>
        <v>1</v>
      </c>
      <c r="AO3845">
        <f t="shared" si="1705"/>
        <v>1</v>
      </c>
      <c r="AP3845">
        <f t="shared" si="1706"/>
        <v>1</v>
      </c>
      <c r="AQ3845">
        <f t="shared" si="1707"/>
        <v>0</v>
      </c>
      <c r="AR3845">
        <f t="shared" si="1708"/>
        <v>1</v>
      </c>
      <c r="AS3845" s="17">
        <f t="shared" si="1709"/>
        <v>0</v>
      </c>
      <c r="AT3845">
        <f t="shared" si="1710"/>
        <v>0</v>
      </c>
      <c r="AV3845" s="1">
        <v>0</v>
      </c>
      <c r="AW3845">
        <v>0.85659325535250519</v>
      </c>
      <c r="AY3845" s="4">
        <v>4197</v>
      </c>
      <c r="AZ3845">
        <v>0</v>
      </c>
      <c r="BA3845">
        <v>1</v>
      </c>
      <c r="BB3845">
        <v>20</v>
      </c>
      <c r="BC3845">
        <v>35</v>
      </c>
      <c r="BD3845">
        <v>1</v>
      </c>
      <c r="BE3845">
        <v>1</v>
      </c>
      <c r="BF3845">
        <v>0</v>
      </c>
      <c r="BG3845" s="2">
        <v>1</v>
      </c>
      <c r="BH3845" s="2">
        <v>0</v>
      </c>
      <c r="BI3845">
        <v>0</v>
      </c>
      <c r="BJ3845">
        <v>0</v>
      </c>
      <c r="BK3845" s="2">
        <v>0</v>
      </c>
      <c r="BL3845" s="28">
        <v>1</v>
      </c>
      <c r="BM3845">
        <v>1</v>
      </c>
      <c r="BN3845">
        <v>1</v>
      </c>
    </row>
    <row r="3846" spans="1:66">
      <c r="A3846" t="s">
        <v>8113</v>
      </c>
      <c r="B3846" t="s">
        <v>8114</v>
      </c>
      <c r="C3846" t="s">
        <v>8124</v>
      </c>
      <c r="D3846" t="s">
        <v>8116</v>
      </c>
      <c r="E3846" t="s">
        <v>8176</v>
      </c>
      <c r="F3846" t="s">
        <v>8122</v>
      </c>
      <c r="G3846" t="s">
        <v>8119</v>
      </c>
      <c r="H3846" t="s">
        <v>8120</v>
      </c>
      <c r="I3846" t="s">
        <v>8121</v>
      </c>
      <c r="J3846" t="s">
        <v>8120</v>
      </c>
      <c r="K3846" s="50" t="s">
        <v>8121</v>
      </c>
      <c r="L3846" s="3" t="s">
        <v>183</v>
      </c>
      <c r="M3846" s="4">
        <v>7507</v>
      </c>
      <c r="N3846">
        <v>60920</v>
      </c>
      <c r="O3846">
        <f t="shared" si="1683"/>
        <v>1</v>
      </c>
      <c r="P3846">
        <v>27</v>
      </c>
      <c r="Q3846">
        <v>94</v>
      </c>
      <c r="R3846">
        <v>10</v>
      </c>
      <c r="S3846">
        <f t="shared" si="1684"/>
        <v>0</v>
      </c>
      <c r="T3846">
        <f t="shared" si="1685"/>
        <v>1</v>
      </c>
      <c r="U3846">
        <f t="shared" si="1686"/>
        <v>0</v>
      </c>
      <c r="V3846" s="2">
        <f t="shared" si="1687"/>
        <v>1</v>
      </c>
      <c r="W3846">
        <f t="shared" si="1688"/>
        <v>0</v>
      </c>
      <c r="X3846" s="2">
        <f t="shared" si="1689"/>
        <v>0</v>
      </c>
      <c r="Y3846">
        <f t="shared" si="1690"/>
        <v>1</v>
      </c>
      <c r="Z3846">
        <f t="shared" si="1691"/>
        <v>0</v>
      </c>
      <c r="AA3846">
        <f t="shared" si="1692"/>
        <v>0</v>
      </c>
      <c r="AB3846" s="2">
        <f t="shared" si="1693"/>
        <v>0</v>
      </c>
      <c r="AC3846">
        <f t="shared" si="1694"/>
        <v>1</v>
      </c>
      <c r="AD3846">
        <f t="shared" si="1695"/>
        <v>0</v>
      </c>
      <c r="AE3846">
        <f t="shared" si="1696"/>
        <v>0</v>
      </c>
      <c r="AF3846" s="2">
        <f t="shared" si="1697"/>
        <v>0</v>
      </c>
      <c r="AG3846">
        <f t="shared" si="1698"/>
        <v>0</v>
      </c>
      <c r="AH3846" s="2">
        <f t="shared" si="1699"/>
        <v>0</v>
      </c>
      <c r="AI3846">
        <f t="shared" si="1700"/>
        <v>0</v>
      </c>
      <c r="AJ3846" s="2">
        <f t="shared" si="1701"/>
        <v>0</v>
      </c>
      <c r="AK3846">
        <f t="shared" si="1702"/>
        <v>1</v>
      </c>
      <c r="AL3846" s="2">
        <f t="shared" si="1703"/>
        <v>0</v>
      </c>
      <c r="AN3846" s="28">
        <f t="shared" si="1704"/>
        <v>1</v>
      </c>
      <c r="AO3846">
        <f t="shared" si="1705"/>
        <v>0</v>
      </c>
      <c r="AP3846">
        <f t="shared" si="1706"/>
        <v>0</v>
      </c>
      <c r="AQ3846">
        <f t="shared" si="1707"/>
        <v>1</v>
      </c>
      <c r="AR3846">
        <f t="shared" si="1708"/>
        <v>1</v>
      </c>
      <c r="AS3846" s="17">
        <f t="shared" si="1709"/>
        <v>0</v>
      </c>
      <c r="AT3846">
        <f t="shared" si="1710"/>
        <v>0</v>
      </c>
      <c r="AV3846" s="1">
        <v>0</v>
      </c>
      <c r="AW3846">
        <v>0.85662581532105142</v>
      </c>
      <c r="AY3846" s="4">
        <v>7507</v>
      </c>
      <c r="AZ3846">
        <v>60920</v>
      </c>
      <c r="BA3846">
        <v>1</v>
      </c>
      <c r="BB3846">
        <v>94</v>
      </c>
      <c r="BC3846">
        <v>10</v>
      </c>
      <c r="BD3846">
        <v>0</v>
      </c>
      <c r="BE3846">
        <v>1</v>
      </c>
      <c r="BF3846">
        <v>0</v>
      </c>
      <c r="BG3846" s="2">
        <v>1</v>
      </c>
      <c r="BH3846" s="2">
        <v>0</v>
      </c>
      <c r="BI3846">
        <v>0</v>
      </c>
      <c r="BJ3846">
        <v>0</v>
      </c>
      <c r="BK3846" s="2">
        <v>0</v>
      </c>
      <c r="BL3846" s="28">
        <v>1</v>
      </c>
      <c r="BM3846">
        <v>0</v>
      </c>
      <c r="BN3846">
        <v>0</v>
      </c>
    </row>
    <row r="3847" spans="1:66">
      <c r="A3847" t="s">
        <v>8152</v>
      </c>
      <c r="B3847" t="s">
        <v>8126</v>
      </c>
      <c r="C3847" t="s">
        <v>8181</v>
      </c>
      <c r="D3847" t="s">
        <v>8116</v>
      </c>
      <c r="E3847" t="s">
        <v>8117</v>
      </c>
      <c r="F3847" t="s">
        <v>8125</v>
      </c>
      <c r="G3847" t="s">
        <v>8119</v>
      </c>
      <c r="H3847" t="s">
        <v>8120</v>
      </c>
      <c r="I3847" t="s">
        <v>8121</v>
      </c>
      <c r="J3847" t="s">
        <v>8120</v>
      </c>
      <c r="K3847" s="50" t="s">
        <v>8121</v>
      </c>
      <c r="L3847" s="3" t="s">
        <v>182</v>
      </c>
      <c r="M3847" s="4">
        <v>6057</v>
      </c>
      <c r="N3847">
        <v>27681</v>
      </c>
      <c r="O3847">
        <f t="shared" si="1683"/>
        <v>1</v>
      </c>
      <c r="P3847">
        <v>22</v>
      </c>
      <c r="Q3847">
        <v>83</v>
      </c>
      <c r="R3847">
        <v>13</v>
      </c>
      <c r="S3847">
        <f t="shared" si="1684"/>
        <v>0</v>
      </c>
      <c r="T3847">
        <f t="shared" si="1685"/>
        <v>1</v>
      </c>
      <c r="U3847">
        <f t="shared" si="1686"/>
        <v>0</v>
      </c>
      <c r="V3847" s="2">
        <f t="shared" si="1687"/>
        <v>1</v>
      </c>
      <c r="W3847">
        <f t="shared" si="1688"/>
        <v>1</v>
      </c>
      <c r="X3847" s="2">
        <f t="shared" si="1689"/>
        <v>0</v>
      </c>
      <c r="Y3847">
        <f t="shared" si="1690"/>
        <v>0</v>
      </c>
      <c r="Z3847">
        <f t="shared" si="1691"/>
        <v>1</v>
      </c>
      <c r="AA3847">
        <f t="shared" si="1692"/>
        <v>0</v>
      </c>
      <c r="AB3847" s="2">
        <f t="shared" si="1693"/>
        <v>0</v>
      </c>
      <c r="AC3847">
        <f t="shared" si="1694"/>
        <v>0</v>
      </c>
      <c r="AD3847">
        <f t="shared" si="1695"/>
        <v>0</v>
      </c>
      <c r="AE3847">
        <f t="shared" si="1696"/>
        <v>1</v>
      </c>
      <c r="AF3847" s="2">
        <f t="shared" si="1697"/>
        <v>0</v>
      </c>
      <c r="AG3847">
        <f t="shared" si="1698"/>
        <v>1</v>
      </c>
      <c r="AH3847" s="2">
        <f t="shared" si="1699"/>
        <v>0</v>
      </c>
      <c r="AI3847">
        <f t="shared" si="1700"/>
        <v>1</v>
      </c>
      <c r="AJ3847" s="2">
        <f t="shared" si="1701"/>
        <v>0</v>
      </c>
      <c r="AK3847">
        <f t="shared" si="1702"/>
        <v>1</v>
      </c>
      <c r="AL3847" s="2">
        <f t="shared" si="1703"/>
        <v>0</v>
      </c>
      <c r="AN3847" s="28">
        <f t="shared" si="1704"/>
        <v>0</v>
      </c>
      <c r="AO3847">
        <f t="shared" si="1705"/>
        <v>0</v>
      </c>
      <c r="AP3847">
        <f t="shared" si="1706"/>
        <v>0</v>
      </c>
      <c r="AQ3847">
        <f t="shared" si="1707"/>
        <v>0</v>
      </c>
      <c r="AR3847">
        <f t="shared" si="1708"/>
        <v>0</v>
      </c>
      <c r="AS3847" s="17">
        <f t="shared" si="1709"/>
        <v>0</v>
      </c>
      <c r="AT3847">
        <f t="shared" si="1710"/>
        <v>1</v>
      </c>
      <c r="AV3847" s="1">
        <v>0</v>
      </c>
      <c r="AW3847">
        <v>0.85666100487888841</v>
      </c>
      <c r="AY3847" s="4">
        <v>6057</v>
      </c>
      <c r="AZ3847">
        <v>27681</v>
      </c>
      <c r="BA3847">
        <v>1</v>
      </c>
      <c r="BB3847">
        <v>83</v>
      </c>
      <c r="BC3847">
        <v>13</v>
      </c>
      <c r="BD3847">
        <v>0</v>
      </c>
      <c r="BE3847">
        <v>1</v>
      </c>
      <c r="BF3847">
        <v>0</v>
      </c>
      <c r="BG3847" s="2">
        <v>1</v>
      </c>
      <c r="BH3847" s="2">
        <v>0</v>
      </c>
      <c r="BI3847">
        <v>1</v>
      </c>
      <c r="BJ3847">
        <v>1</v>
      </c>
      <c r="BK3847" s="2">
        <v>0</v>
      </c>
      <c r="BL3847" s="28">
        <v>0</v>
      </c>
      <c r="BM3847">
        <v>0</v>
      </c>
      <c r="BN3847">
        <v>0</v>
      </c>
    </row>
    <row r="3848" spans="1:66">
      <c r="A3848" t="s">
        <v>8152</v>
      </c>
      <c r="B3848" t="s">
        <v>8114</v>
      </c>
      <c r="C3848" t="s">
        <v>8124</v>
      </c>
      <c r="D3848" t="s">
        <v>8116</v>
      </c>
      <c r="E3848" t="s">
        <v>8117</v>
      </c>
      <c r="F3848" t="s">
        <v>8125</v>
      </c>
      <c r="G3848" t="s">
        <v>8119</v>
      </c>
      <c r="H3848" t="s">
        <v>8120</v>
      </c>
      <c r="I3848" t="s">
        <v>8120</v>
      </c>
      <c r="J3848" t="s">
        <v>8120</v>
      </c>
      <c r="K3848" s="50" t="s">
        <v>8121</v>
      </c>
      <c r="L3848" s="3" t="s">
        <v>181</v>
      </c>
      <c r="M3848" s="4">
        <v>3781</v>
      </c>
      <c r="N3848">
        <v>57647</v>
      </c>
      <c r="O3848">
        <f t="shared" si="1683"/>
        <v>1</v>
      </c>
      <c r="P3848">
        <v>17</v>
      </c>
      <c r="Q3848">
        <v>140</v>
      </c>
      <c r="R3848">
        <v>3</v>
      </c>
      <c r="S3848">
        <f t="shared" si="1684"/>
        <v>0</v>
      </c>
      <c r="T3848">
        <f t="shared" si="1685"/>
        <v>0</v>
      </c>
      <c r="U3848">
        <f t="shared" si="1686"/>
        <v>0</v>
      </c>
      <c r="V3848" s="2">
        <f t="shared" si="1687"/>
        <v>1</v>
      </c>
      <c r="W3848">
        <f t="shared" si="1688"/>
        <v>1</v>
      </c>
      <c r="X3848" s="2">
        <f t="shared" si="1689"/>
        <v>0</v>
      </c>
      <c r="Y3848">
        <f t="shared" si="1690"/>
        <v>1</v>
      </c>
      <c r="Z3848">
        <f t="shared" si="1691"/>
        <v>0</v>
      </c>
      <c r="AA3848">
        <f t="shared" si="1692"/>
        <v>0</v>
      </c>
      <c r="AB3848" s="2">
        <f t="shared" si="1693"/>
        <v>0</v>
      </c>
      <c r="AC3848">
        <f t="shared" si="1694"/>
        <v>1</v>
      </c>
      <c r="AD3848">
        <f t="shared" si="1695"/>
        <v>0</v>
      </c>
      <c r="AE3848">
        <f t="shared" si="1696"/>
        <v>0</v>
      </c>
      <c r="AF3848" s="2">
        <f t="shared" si="1697"/>
        <v>0</v>
      </c>
      <c r="AG3848">
        <f t="shared" si="1698"/>
        <v>1</v>
      </c>
      <c r="AH3848" s="2">
        <f t="shared" si="1699"/>
        <v>0</v>
      </c>
      <c r="AI3848">
        <f t="shared" si="1700"/>
        <v>1</v>
      </c>
      <c r="AJ3848" s="2">
        <f t="shared" si="1701"/>
        <v>0</v>
      </c>
      <c r="AK3848">
        <f t="shared" si="1702"/>
        <v>1</v>
      </c>
      <c r="AL3848" s="2">
        <f t="shared" si="1703"/>
        <v>0</v>
      </c>
      <c r="AN3848" s="28">
        <f t="shared" si="1704"/>
        <v>0</v>
      </c>
      <c r="AO3848">
        <f t="shared" si="1705"/>
        <v>0</v>
      </c>
      <c r="AP3848">
        <f t="shared" si="1706"/>
        <v>0</v>
      </c>
      <c r="AQ3848">
        <f t="shared" si="1707"/>
        <v>0</v>
      </c>
      <c r="AR3848">
        <f t="shared" si="1708"/>
        <v>0</v>
      </c>
      <c r="AS3848" s="17">
        <f t="shared" si="1709"/>
        <v>0</v>
      </c>
      <c r="AT3848">
        <f t="shared" si="1710"/>
        <v>0</v>
      </c>
      <c r="AV3848" s="1">
        <v>0</v>
      </c>
      <c r="AW3848">
        <v>0.85680195263438019</v>
      </c>
      <c r="AY3848" s="4">
        <v>3781</v>
      </c>
      <c r="AZ3848">
        <v>57647</v>
      </c>
      <c r="BA3848">
        <v>1</v>
      </c>
      <c r="BB3848">
        <v>140</v>
      </c>
      <c r="BC3848">
        <v>3</v>
      </c>
      <c r="BD3848">
        <v>0</v>
      </c>
      <c r="BE3848">
        <v>0</v>
      </c>
      <c r="BF3848">
        <v>0</v>
      </c>
      <c r="BG3848" s="2">
        <v>1</v>
      </c>
      <c r="BH3848" s="2">
        <v>0</v>
      </c>
      <c r="BI3848">
        <v>0</v>
      </c>
      <c r="BJ3848">
        <v>1</v>
      </c>
      <c r="BK3848" s="2">
        <v>0</v>
      </c>
      <c r="BL3848" s="28">
        <v>0</v>
      </c>
      <c r="BM3848">
        <v>0</v>
      </c>
      <c r="BN3848">
        <v>0</v>
      </c>
    </row>
    <row r="3849" spans="1:66">
      <c r="A3849" t="s">
        <v>8113</v>
      </c>
      <c r="B3849" t="s">
        <v>8167</v>
      </c>
      <c r="C3849" t="s">
        <v>8124</v>
      </c>
      <c r="D3849" t="s">
        <v>8116</v>
      </c>
      <c r="E3849" t="s">
        <v>8117</v>
      </c>
      <c r="F3849" t="s">
        <v>8125</v>
      </c>
      <c r="G3849" t="s">
        <v>8119</v>
      </c>
      <c r="H3849" t="s">
        <v>8120</v>
      </c>
      <c r="I3849" t="s">
        <v>8121</v>
      </c>
      <c r="J3849" t="s">
        <v>8120</v>
      </c>
      <c r="K3849" s="50" t="s">
        <v>8121</v>
      </c>
      <c r="L3849" s="3" t="s">
        <v>179</v>
      </c>
      <c r="M3849" s="4">
        <v>4387</v>
      </c>
      <c r="N3849">
        <v>48015</v>
      </c>
      <c r="O3849">
        <f t="shared" si="1683"/>
        <v>1</v>
      </c>
      <c r="P3849">
        <v>50</v>
      </c>
      <c r="Q3849">
        <v>128</v>
      </c>
      <c r="R3849">
        <v>24</v>
      </c>
      <c r="S3849">
        <f t="shared" si="1684"/>
        <v>0</v>
      </c>
      <c r="T3849">
        <f t="shared" si="1685"/>
        <v>1</v>
      </c>
      <c r="U3849">
        <f t="shared" si="1686"/>
        <v>0</v>
      </c>
      <c r="V3849" s="2">
        <f t="shared" si="1687"/>
        <v>1</v>
      </c>
      <c r="W3849">
        <f t="shared" si="1688"/>
        <v>0</v>
      </c>
      <c r="X3849" s="2">
        <f t="shared" si="1689"/>
        <v>0</v>
      </c>
      <c r="Y3849">
        <f t="shared" si="1690"/>
        <v>0</v>
      </c>
      <c r="Z3849">
        <f t="shared" si="1691"/>
        <v>0</v>
      </c>
      <c r="AA3849">
        <f t="shared" si="1692"/>
        <v>1</v>
      </c>
      <c r="AB3849" s="2">
        <f t="shared" si="1693"/>
        <v>0</v>
      </c>
      <c r="AC3849">
        <f t="shared" si="1694"/>
        <v>1</v>
      </c>
      <c r="AD3849">
        <f t="shared" si="1695"/>
        <v>0</v>
      </c>
      <c r="AE3849">
        <f t="shared" si="1696"/>
        <v>0</v>
      </c>
      <c r="AF3849" s="2">
        <f t="shared" si="1697"/>
        <v>0</v>
      </c>
      <c r="AG3849">
        <f t="shared" si="1698"/>
        <v>1</v>
      </c>
      <c r="AH3849" s="2">
        <f t="shared" si="1699"/>
        <v>0</v>
      </c>
      <c r="AI3849">
        <f t="shared" si="1700"/>
        <v>1</v>
      </c>
      <c r="AJ3849" s="2">
        <f t="shared" si="1701"/>
        <v>0</v>
      </c>
      <c r="AK3849">
        <f t="shared" si="1702"/>
        <v>1</v>
      </c>
      <c r="AL3849" s="2">
        <f t="shared" si="1703"/>
        <v>0</v>
      </c>
      <c r="AN3849" s="28">
        <f t="shared" si="1704"/>
        <v>1</v>
      </c>
      <c r="AO3849">
        <f t="shared" si="1705"/>
        <v>0</v>
      </c>
      <c r="AP3849">
        <f t="shared" si="1706"/>
        <v>0</v>
      </c>
      <c r="AQ3849">
        <f t="shared" si="1707"/>
        <v>0</v>
      </c>
      <c r="AR3849">
        <f t="shared" si="1708"/>
        <v>0</v>
      </c>
      <c r="AS3849" s="17">
        <f t="shared" si="1709"/>
        <v>0</v>
      </c>
      <c r="AT3849">
        <f t="shared" si="1710"/>
        <v>0</v>
      </c>
      <c r="AV3849" s="1">
        <v>0</v>
      </c>
      <c r="AW3849">
        <v>0.85715503238940383</v>
      </c>
      <c r="AY3849" s="4">
        <v>4387</v>
      </c>
      <c r="AZ3849">
        <v>48015</v>
      </c>
      <c r="BA3849">
        <v>1</v>
      </c>
      <c r="BB3849">
        <v>128</v>
      </c>
      <c r="BC3849">
        <v>24</v>
      </c>
      <c r="BD3849">
        <v>0</v>
      </c>
      <c r="BE3849">
        <v>1</v>
      </c>
      <c r="BF3849">
        <v>0</v>
      </c>
      <c r="BG3849" s="2">
        <v>1</v>
      </c>
      <c r="BH3849" s="2">
        <v>0</v>
      </c>
      <c r="BI3849">
        <v>0</v>
      </c>
      <c r="BJ3849">
        <v>1</v>
      </c>
      <c r="BK3849" s="2">
        <v>0</v>
      </c>
      <c r="BL3849" s="28">
        <v>1</v>
      </c>
      <c r="BM3849">
        <v>0</v>
      </c>
      <c r="BN3849">
        <v>0</v>
      </c>
    </row>
    <row r="3850" spans="1:66">
      <c r="A3850" t="s">
        <v>8113</v>
      </c>
      <c r="B3850" t="s">
        <v>8126</v>
      </c>
      <c r="C3850" t="s">
        <v>8127</v>
      </c>
      <c r="D3850" t="s">
        <v>8116</v>
      </c>
      <c r="E3850" t="s">
        <v>8117</v>
      </c>
      <c r="F3850" t="s">
        <v>8125</v>
      </c>
      <c r="G3850" t="s">
        <v>8119</v>
      </c>
      <c r="H3850" t="s">
        <v>8120</v>
      </c>
      <c r="I3850" t="s">
        <v>8121</v>
      </c>
      <c r="J3850" t="s">
        <v>8120</v>
      </c>
      <c r="K3850" s="50" t="s">
        <v>8121</v>
      </c>
      <c r="L3850" s="3" t="s">
        <v>177</v>
      </c>
      <c r="M3850" s="4">
        <v>21424</v>
      </c>
      <c r="N3850">
        <v>0</v>
      </c>
      <c r="O3850">
        <f t="shared" si="1683"/>
        <v>1</v>
      </c>
      <c r="P3850">
        <v>24</v>
      </c>
      <c r="Q3850">
        <v>111</v>
      </c>
      <c r="R3850">
        <v>9</v>
      </c>
      <c r="S3850">
        <f t="shared" si="1684"/>
        <v>0</v>
      </c>
      <c r="T3850">
        <f t="shared" si="1685"/>
        <v>1</v>
      </c>
      <c r="U3850">
        <f t="shared" si="1686"/>
        <v>0</v>
      </c>
      <c r="V3850" s="2">
        <f t="shared" si="1687"/>
        <v>1</v>
      </c>
      <c r="W3850">
        <f t="shared" si="1688"/>
        <v>0</v>
      </c>
      <c r="X3850" s="2">
        <f t="shared" si="1689"/>
        <v>0</v>
      </c>
      <c r="Y3850">
        <f t="shared" si="1690"/>
        <v>0</v>
      </c>
      <c r="Z3850">
        <f t="shared" si="1691"/>
        <v>1</v>
      </c>
      <c r="AA3850">
        <f t="shared" si="1692"/>
        <v>0</v>
      </c>
      <c r="AB3850" s="2">
        <f t="shared" si="1693"/>
        <v>0</v>
      </c>
      <c r="AC3850">
        <f t="shared" si="1694"/>
        <v>0</v>
      </c>
      <c r="AD3850">
        <f t="shared" si="1695"/>
        <v>0</v>
      </c>
      <c r="AE3850">
        <f t="shared" si="1696"/>
        <v>0</v>
      </c>
      <c r="AF3850" s="2">
        <f t="shared" si="1697"/>
        <v>0</v>
      </c>
      <c r="AG3850">
        <f t="shared" si="1698"/>
        <v>1</v>
      </c>
      <c r="AH3850" s="2">
        <f t="shared" si="1699"/>
        <v>0</v>
      </c>
      <c r="AI3850">
        <f t="shared" si="1700"/>
        <v>1</v>
      </c>
      <c r="AJ3850" s="2">
        <f t="shared" si="1701"/>
        <v>0</v>
      </c>
      <c r="AK3850">
        <f t="shared" si="1702"/>
        <v>1</v>
      </c>
      <c r="AL3850" s="2">
        <f t="shared" si="1703"/>
        <v>0</v>
      </c>
      <c r="AN3850" s="28">
        <f t="shared" si="1704"/>
        <v>1</v>
      </c>
      <c r="AO3850">
        <f t="shared" si="1705"/>
        <v>0</v>
      </c>
      <c r="AP3850">
        <f t="shared" si="1706"/>
        <v>1</v>
      </c>
      <c r="AQ3850">
        <f t="shared" si="1707"/>
        <v>0</v>
      </c>
      <c r="AR3850">
        <f t="shared" si="1708"/>
        <v>0</v>
      </c>
      <c r="AS3850" s="17">
        <f t="shared" si="1709"/>
        <v>0</v>
      </c>
      <c r="AT3850">
        <f t="shared" si="1710"/>
        <v>0</v>
      </c>
      <c r="AV3850" s="1">
        <v>0</v>
      </c>
      <c r="AW3850">
        <v>0.85747751354122415</v>
      </c>
      <c r="AY3850" s="4">
        <v>21424</v>
      </c>
      <c r="AZ3850">
        <v>0</v>
      </c>
      <c r="BA3850">
        <v>1</v>
      </c>
      <c r="BB3850">
        <v>111</v>
      </c>
      <c r="BC3850">
        <v>9</v>
      </c>
      <c r="BD3850">
        <v>0</v>
      </c>
      <c r="BE3850">
        <v>1</v>
      </c>
      <c r="BF3850">
        <v>0</v>
      </c>
      <c r="BG3850" s="2">
        <v>1</v>
      </c>
      <c r="BH3850" s="2">
        <v>0</v>
      </c>
      <c r="BI3850">
        <v>0</v>
      </c>
      <c r="BJ3850">
        <v>1</v>
      </c>
      <c r="BK3850" s="2">
        <v>0</v>
      </c>
      <c r="BL3850" s="28">
        <v>1</v>
      </c>
      <c r="BM3850">
        <v>0</v>
      </c>
      <c r="BN3850">
        <v>1</v>
      </c>
    </row>
    <row r="3851" spans="1:66">
      <c r="A3851" t="s">
        <v>8113</v>
      </c>
      <c r="B3851" t="s">
        <v>8123</v>
      </c>
      <c r="C3851" t="s">
        <v>8127</v>
      </c>
      <c r="D3851" t="s">
        <v>8116</v>
      </c>
      <c r="E3851" t="s">
        <v>8117</v>
      </c>
      <c r="F3851" t="s">
        <v>8122</v>
      </c>
      <c r="G3851" t="s">
        <v>8119</v>
      </c>
      <c r="H3851" t="s">
        <v>8120</v>
      </c>
      <c r="I3851" t="s">
        <v>8121</v>
      </c>
      <c r="J3851" t="s">
        <v>8121</v>
      </c>
      <c r="K3851" s="50" t="s">
        <v>8121</v>
      </c>
      <c r="L3851" s="3" t="s">
        <v>175</v>
      </c>
      <c r="M3851" s="4">
        <v>3743</v>
      </c>
      <c r="N3851">
        <v>0</v>
      </c>
      <c r="O3851">
        <f t="shared" si="1683"/>
        <v>1</v>
      </c>
      <c r="P3851">
        <v>54</v>
      </c>
      <c r="Q3851">
        <v>68</v>
      </c>
      <c r="R3851">
        <v>35</v>
      </c>
      <c r="S3851">
        <f t="shared" si="1684"/>
        <v>0</v>
      </c>
      <c r="T3851">
        <f t="shared" si="1685"/>
        <v>1</v>
      </c>
      <c r="U3851">
        <f t="shared" si="1686"/>
        <v>1</v>
      </c>
      <c r="V3851" s="2">
        <f t="shared" si="1687"/>
        <v>1</v>
      </c>
      <c r="W3851">
        <f t="shared" si="1688"/>
        <v>0</v>
      </c>
      <c r="X3851" s="2">
        <f t="shared" si="1689"/>
        <v>0</v>
      </c>
      <c r="Y3851">
        <f t="shared" si="1690"/>
        <v>0</v>
      </c>
      <c r="Z3851">
        <f t="shared" si="1691"/>
        <v>0</v>
      </c>
      <c r="AA3851">
        <f t="shared" si="1692"/>
        <v>0</v>
      </c>
      <c r="AB3851" s="2">
        <f t="shared" si="1693"/>
        <v>0</v>
      </c>
      <c r="AC3851">
        <f t="shared" si="1694"/>
        <v>0</v>
      </c>
      <c r="AD3851">
        <f t="shared" si="1695"/>
        <v>0</v>
      </c>
      <c r="AE3851">
        <f t="shared" si="1696"/>
        <v>0</v>
      </c>
      <c r="AF3851" s="2">
        <f t="shared" si="1697"/>
        <v>0</v>
      </c>
      <c r="AG3851">
        <f t="shared" si="1698"/>
        <v>1</v>
      </c>
      <c r="AH3851" s="2">
        <f t="shared" si="1699"/>
        <v>0</v>
      </c>
      <c r="AI3851">
        <f t="shared" si="1700"/>
        <v>0</v>
      </c>
      <c r="AJ3851" s="2">
        <f t="shared" si="1701"/>
        <v>0</v>
      </c>
      <c r="AK3851">
        <f t="shared" si="1702"/>
        <v>1</v>
      </c>
      <c r="AL3851" s="2">
        <f t="shared" si="1703"/>
        <v>0</v>
      </c>
      <c r="AN3851" s="28">
        <f t="shared" si="1704"/>
        <v>1</v>
      </c>
      <c r="AO3851">
        <f t="shared" si="1705"/>
        <v>1</v>
      </c>
      <c r="AP3851">
        <f t="shared" si="1706"/>
        <v>1</v>
      </c>
      <c r="AQ3851">
        <f t="shared" si="1707"/>
        <v>0</v>
      </c>
      <c r="AR3851">
        <f t="shared" si="1708"/>
        <v>1</v>
      </c>
      <c r="AS3851" s="17">
        <f t="shared" si="1709"/>
        <v>0</v>
      </c>
      <c r="AT3851">
        <f t="shared" si="1710"/>
        <v>0</v>
      </c>
      <c r="AV3851" s="1">
        <v>0</v>
      </c>
      <c r="AW3851">
        <v>0.85754307865050761</v>
      </c>
      <c r="AY3851" s="4">
        <v>3743</v>
      </c>
      <c r="AZ3851">
        <v>0</v>
      </c>
      <c r="BA3851">
        <v>1</v>
      </c>
      <c r="BB3851">
        <v>68</v>
      </c>
      <c r="BC3851">
        <v>35</v>
      </c>
      <c r="BD3851">
        <v>0</v>
      </c>
      <c r="BE3851">
        <v>1</v>
      </c>
      <c r="BF3851">
        <v>1</v>
      </c>
      <c r="BG3851" s="2">
        <v>1</v>
      </c>
      <c r="BH3851" s="2">
        <v>0</v>
      </c>
      <c r="BI3851">
        <v>0</v>
      </c>
      <c r="BJ3851">
        <v>0</v>
      </c>
      <c r="BK3851" s="2">
        <v>0</v>
      </c>
      <c r="BL3851" s="28">
        <v>1</v>
      </c>
      <c r="BM3851">
        <v>1</v>
      </c>
      <c r="BN3851">
        <v>1</v>
      </c>
    </row>
    <row r="3852" spans="1:66">
      <c r="A3852" t="s">
        <v>8152</v>
      </c>
      <c r="B3852" t="s">
        <v>8123</v>
      </c>
      <c r="C3852" t="s">
        <v>8181</v>
      </c>
      <c r="D3852" t="s">
        <v>8116</v>
      </c>
      <c r="E3852" t="s">
        <v>8117</v>
      </c>
      <c r="F3852" t="s">
        <v>8125</v>
      </c>
      <c r="G3852" t="s">
        <v>8119</v>
      </c>
      <c r="H3852" t="s">
        <v>8120</v>
      </c>
      <c r="I3852" t="s">
        <v>8121</v>
      </c>
      <c r="J3852" t="s">
        <v>8120</v>
      </c>
      <c r="K3852" s="50" t="s">
        <v>8121</v>
      </c>
      <c r="L3852" s="3" t="s">
        <v>170</v>
      </c>
      <c r="M3852" s="4">
        <v>10759</v>
      </c>
      <c r="N3852">
        <v>19382</v>
      </c>
      <c r="O3852">
        <f t="shared" si="1683"/>
        <v>1</v>
      </c>
      <c r="P3852">
        <v>58</v>
      </c>
      <c r="Q3852">
        <v>58</v>
      </c>
      <c r="R3852">
        <v>31</v>
      </c>
      <c r="S3852">
        <f t="shared" si="1684"/>
        <v>0</v>
      </c>
      <c r="T3852">
        <f t="shared" si="1685"/>
        <v>1</v>
      </c>
      <c r="U3852">
        <f t="shared" si="1686"/>
        <v>0</v>
      </c>
      <c r="V3852" s="2">
        <f t="shared" si="1687"/>
        <v>1</v>
      </c>
      <c r="W3852">
        <f t="shared" si="1688"/>
        <v>1</v>
      </c>
      <c r="X3852" s="2">
        <f t="shared" si="1689"/>
        <v>0</v>
      </c>
      <c r="Y3852">
        <f t="shared" si="1690"/>
        <v>0</v>
      </c>
      <c r="Z3852">
        <f t="shared" si="1691"/>
        <v>0</v>
      </c>
      <c r="AA3852">
        <f t="shared" si="1692"/>
        <v>0</v>
      </c>
      <c r="AB3852" s="2">
        <f t="shared" si="1693"/>
        <v>0</v>
      </c>
      <c r="AC3852">
        <f t="shared" si="1694"/>
        <v>0</v>
      </c>
      <c r="AD3852">
        <f t="shared" si="1695"/>
        <v>0</v>
      </c>
      <c r="AE3852">
        <f t="shared" si="1696"/>
        <v>1</v>
      </c>
      <c r="AF3852" s="2">
        <f t="shared" si="1697"/>
        <v>0</v>
      </c>
      <c r="AG3852">
        <f t="shared" si="1698"/>
        <v>1</v>
      </c>
      <c r="AH3852" s="2">
        <f t="shared" si="1699"/>
        <v>0</v>
      </c>
      <c r="AI3852">
        <f t="shared" si="1700"/>
        <v>1</v>
      </c>
      <c r="AJ3852" s="2">
        <f t="shared" si="1701"/>
        <v>0</v>
      </c>
      <c r="AK3852">
        <f t="shared" si="1702"/>
        <v>1</v>
      </c>
      <c r="AL3852" s="2">
        <f t="shared" si="1703"/>
        <v>0</v>
      </c>
      <c r="AN3852" s="28">
        <f t="shared" si="1704"/>
        <v>0</v>
      </c>
      <c r="AO3852">
        <f t="shared" si="1705"/>
        <v>1</v>
      </c>
      <c r="AP3852">
        <f t="shared" si="1706"/>
        <v>0</v>
      </c>
      <c r="AQ3852">
        <f t="shared" si="1707"/>
        <v>0</v>
      </c>
      <c r="AR3852">
        <f t="shared" si="1708"/>
        <v>0</v>
      </c>
      <c r="AS3852" s="17">
        <f t="shared" si="1709"/>
        <v>0</v>
      </c>
      <c r="AT3852">
        <f t="shared" si="1710"/>
        <v>1</v>
      </c>
      <c r="AV3852" s="1">
        <v>0</v>
      </c>
      <c r="AW3852">
        <v>0.8579216687278457</v>
      </c>
      <c r="AY3852" s="4">
        <v>10759</v>
      </c>
      <c r="AZ3852">
        <v>19382</v>
      </c>
      <c r="BA3852">
        <v>1</v>
      </c>
      <c r="BB3852">
        <v>58</v>
      </c>
      <c r="BC3852">
        <v>31</v>
      </c>
      <c r="BD3852">
        <v>0</v>
      </c>
      <c r="BE3852">
        <v>1</v>
      </c>
      <c r="BF3852">
        <v>0</v>
      </c>
      <c r="BG3852" s="2">
        <v>1</v>
      </c>
      <c r="BH3852" s="2">
        <v>0</v>
      </c>
      <c r="BI3852">
        <v>1</v>
      </c>
      <c r="BJ3852">
        <v>1</v>
      </c>
      <c r="BK3852" s="2">
        <v>0</v>
      </c>
      <c r="BL3852" s="28">
        <v>0</v>
      </c>
      <c r="BM3852">
        <v>1</v>
      </c>
      <c r="BN3852">
        <v>0</v>
      </c>
    </row>
    <row r="3853" spans="1:66">
      <c r="A3853" t="s">
        <v>8113</v>
      </c>
      <c r="B3853" t="s">
        <v>8173</v>
      </c>
      <c r="C3853" t="s">
        <v>8124</v>
      </c>
      <c r="D3853" t="s">
        <v>8116</v>
      </c>
      <c r="E3853" t="s">
        <v>8117</v>
      </c>
      <c r="F3853" t="s">
        <v>8125</v>
      </c>
      <c r="G3853" t="s">
        <v>8155</v>
      </c>
      <c r="H3853" t="s">
        <v>8120</v>
      </c>
      <c r="I3853" t="s">
        <v>8121</v>
      </c>
      <c r="J3853" t="s">
        <v>8121</v>
      </c>
      <c r="K3853" s="50" t="s">
        <v>8121</v>
      </c>
      <c r="L3853" s="3" t="s">
        <v>163</v>
      </c>
      <c r="M3853" s="4">
        <v>20172</v>
      </c>
      <c r="N3853">
        <v>24804</v>
      </c>
      <c r="O3853">
        <f t="shared" si="1683"/>
        <v>1</v>
      </c>
      <c r="P3853">
        <v>46</v>
      </c>
      <c r="Q3853">
        <v>83</v>
      </c>
      <c r="R3853">
        <v>19</v>
      </c>
      <c r="S3853">
        <f t="shared" si="1684"/>
        <v>0</v>
      </c>
      <c r="T3853">
        <f t="shared" si="1685"/>
        <v>1</v>
      </c>
      <c r="U3853">
        <f t="shared" si="1686"/>
        <v>1</v>
      </c>
      <c r="V3853" s="2">
        <f t="shared" si="1687"/>
        <v>1</v>
      </c>
      <c r="W3853">
        <f t="shared" si="1688"/>
        <v>0</v>
      </c>
      <c r="X3853" s="2">
        <f t="shared" si="1689"/>
        <v>0</v>
      </c>
      <c r="Y3853">
        <f t="shared" si="1690"/>
        <v>0</v>
      </c>
      <c r="Z3853">
        <f t="shared" si="1691"/>
        <v>0</v>
      </c>
      <c r="AA3853">
        <f t="shared" si="1692"/>
        <v>0</v>
      </c>
      <c r="AB3853" s="2">
        <f t="shared" si="1693"/>
        <v>1</v>
      </c>
      <c r="AC3853">
        <f t="shared" si="1694"/>
        <v>1</v>
      </c>
      <c r="AD3853">
        <f t="shared" si="1695"/>
        <v>0</v>
      </c>
      <c r="AE3853">
        <f t="shared" si="1696"/>
        <v>0</v>
      </c>
      <c r="AF3853" s="2">
        <f t="shared" si="1697"/>
        <v>0</v>
      </c>
      <c r="AG3853">
        <f t="shared" si="1698"/>
        <v>1</v>
      </c>
      <c r="AH3853" s="2">
        <f t="shared" si="1699"/>
        <v>0</v>
      </c>
      <c r="AI3853">
        <f t="shared" si="1700"/>
        <v>1</v>
      </c>
      <c r="AJ3853" s="2">
        <f t="shared" si="1701"/>
        <v>0</v>
      </c>
      <c r="AK3853">
        <f t="shared" si="1702"/>
        <v>0</v>
      </c>
      <c r="AL3853" s="2">
        <f t="shared" si="1703"/>
        <v>0</v>
      </c>
      <c r="AN3853" s="28">
        <f t="shared" si="1704"/>
        <v>1</v>
      </c>
      <c r="AO3853">
        <f t="shared" si="1705"/>
        <v>0</v>
      </c>
      <c r="AP3853">
        <f t="shared" si="1706"/>
        <v>0</v>
      </c>
      <c r="AQ3853">
        <f t="shared" si="1707"/>
        <v>0</v>
      </c>
      <c r="AR3853">
        <f t="shared" si="1708"/>
        <v>0</v>
      </c>
      <c r="AS3853" s="17">
        <f t="shared" si="1709"/>
        <v>1</v>
      </c>
      <c r="AT3853">
        <f t="shared" si="1710"/>
        <v>0</v>
      </c>
      <c r="AV3853" s="1">
        <v>0</v>
      </c>
      <c r="AW3853">
        <v>0.85907041740560453</v>
      </c>
      <c r="AY3853" s="4">
        <v>20172</v>
      </c>
      <c r="AZ3853">
        <v>24804</v>
      </c>
      <c r="BA3853">
        <v>1</v>
      </c>
      <c r="BB3853">
        <v>83</v>
      </c>
      <c r="BC3853">
        <v>19</v>
      </c>
      <c r="BD3853">
        <v>0</v>
      </c>
      <c r="BE3853">
        <v>1</v>
      </c>
      <c r="BF3853">
        <v>1</v>
      </c>
      <c r="BG3853" s="2">
        <v>1</v>
      </c>
      <c r="BH3853" s="2">
        <v>0</v>
      </c>
      <c r="BI3853">
        <v>0</v>
      </c>
      <c r="BJ3853">
        <v>1</v>
      </c>
      <c r="BK3853" s="2">
        <v>0</v>
      </c>
      <c r="BL3853" s="28">
        <v>1</v>
      </c>
      <c r="BM3853">
        <v>0</v>
      </c>
      <c r="BN3853">
        <v>0</v>
      </c>
    </row>
    <row r="3854" spans="1:66">
      <c r="A3854" t="s">
        <v>8113</v>
      </c>
      <c r="B3854" t="s">
        <v>8123</v>
      </c>
      <c r="C3854" t="s">
        <v>8127</v>
      </c>
      <c r="D3854" t="s">
        <v>8116</v>
      </c>
      <c r="E3854" t="s">
        <v>8117</v>
      </c>
      <c r="F3854" t="s">
        <v>8122</v>
      </c>
      <c r="G3854" t="s">
        <v>8119</v>
      </c>
      <c r="H3854" t="s">
        <v>8121</v>
      </c>
      <c r="I3854" t="s">
        <v>8121</v>
      </c>
      <c r="J3854" t="s">
        <v>8120</v>
      </c>
      <c r="K3854" s="50" t="s">
        <v>8121</v>
      </c>
      <c r="L3854" s="3" t="s">
        <v>162</v>
      </c>
      <c r="M3854" s="4">
        <v>4628</v>
      </c>
      <c r="N3854">
        <v>0</v>
      </c>
      <c r="O3854">
        <f t="shared" si="1683"/>
        <v>1</v>
      </c>
      <c r="P3854">
        <v>55</v>
      </c>
      <c r="Q3854">
        <v>52</v>
      </c>
      <c r="R3854">
        <v>32</v>
      </c>
      <c r="S3854">
        <f t="shared" si="1684"/>
        <v>1</v>
      </c>
      <c r="T3854">
        <f t="shared" si="1685"/>
        <v>1</v>
      </c>
      <c r="U3854">
        <f t="shared" si="1686"/>
        <v>0</v>
      </c>
      <c r="V3854" s="2">
        <f t="shared" si="1687"/>
        <v>1</v>
      </c>
      <c r="W3854">
        <f t="shared" si="1688"/>
        <v>0</v>
      </c>
      <c r="X3854" s="2">
        <f t="shared" si="1689"/>
        <v>0</v>
      </c>
      <c r="Y3854">
        <f t="shared" si="1690"/>
        <v>0</v>
      </c>
      <c r="Z3854">
        <f t="shared" si="1691"/>
        <v>0</v>
      </c>
      <c r="AA3854">
        <f t="shared" si="1692"/>
        <v>0</v>
      </c>
      <c r="AB3854" s="2">
        <f t="shared" si="1693"/>
        <v>0</v>
      </c>
      <c r="AC3854">
        <f t="shared" si="1694"/>
        <v>0</v>
      </c>
      <c r="AD3854">
        <f t="shared" si="1695"/>
        <v>0</v>
      </c>
      <c r="AE3854">
        <f t="shared" si="1696"/>
        <v>0</v>
      </c>
      <c r="AF3854" s="2">
        <f t="shared" si="1697"/>
        <v>0</v>
      </c>
      <c r="AG3854">
        <f t="shared" si="1698"/>
        <v>1</v>
      </c>
      <c r="AH3854" s="2">
        <f t="shared" si="1699"/>
        <v>0</v>
      </c>
      <c r="AI3854">
        <f t="shared" si="1700"/>
        <v>0</v>
      </c>
      <c r="AJ3854" s="2">
        <f t="shared" si="1701"/>
        <v>0</v>
      </c>
      <c r="AK3854">
        <f t="shared" si="1702"/>
        <v>1</v>
      </c>
      <c r="AL3854" s="2">
        <f t="shared" si="1703"/>
        <v>0</v>
      </c>
      <c r="AN3854" s="28">
        <f t="shared" si="1704"/>
        <v>1</v>
      </c>
      <c r="AO3854">
        <f t="shared" si="1705"/>
        <v>1</v>
      </c>
      <c r="AP3854">
        <f t="shared" si="1706"/>
        <v>1</v>
      </c>
      <c r="AQ3854">
        <f t="shared" si="1707"/>
        <v>0</v>
      </c>
      <c r="AR3854">
        <f t="shared" si="1708"/>
        <v>1</v>
      </c>
      <c r="AS3854" s="17">
        <f t="shared" si="1709"/>
        <v>0</v>
      </c>
      <c r="AT3854">
        <f t="shared" si="1710"/>
        <v>0</v>
      </c>
      <c r="AV3854" s="1">
        <v>0</v>
      </c>
      <c r="AW3854">
        <v>0.8593034929872041</v>
      </c>
      <c r="AY3854" s="4">
        <v>4628</v>
      </c>
      <c r="AZ3854">
        <v>0</v>
      </c>
      <c r="BA3854">
        <v>1</v>
      </c>
      <c r="BB3854">
        <v>52</v>
      </c>
      <c r="BC3854">
        <v>32</v>
      </c>
      <c r="BD3854">
        <v>1</v>
      </c>
      <c r="BE3854">
        <v>1</v>
      </c>
      <c r="BF3854">
        <v>0</v>
      </c>
      <c r="BG3854" s="2">
        <v>1</v>
      </c>
      <c r="BH3854" s="2">
        <v>0</v>
      </c>
      <c r="BI3854">
        <v>0</v>
      </c>
      <c r="BJ3854">
        <v>0</v>
      </c>
      <c r="BK3854" s="2">
        <v>0</v>
      </c>
      <c r="BL3854" s="28">
        <v>1</v>
      </c>
      <c r="BM3854">
        <v>1</v>
      </c>
      <c r="BN3854">
        <v>1</v>
      </c>
    </row>
    <row r="3855" spans="1:66">
      <c r="A3855" t="s">
        <v>8113</v>
      </c>
      <c r="B3855" t="s">
        <v>8123</v>
      </c>
      <c r="C3855" t="s">
        <v>8127</v>
      </c>
      <c r="D3855" t="s">
        <v>8116</v>
      </c>
      <c r="E3855" t="s">
        <v>8117</v>
      </c>
      <c r="F3855" t="s">
        <v>8125</v>
      </c>
      <c r="G3855" t="s">
        <v>8119</v>
      </c>
      <c r="H3855" t="s">
        <v>8120</v>
      </c>
      <c r="I3855" t="s">
        <v>8121</v>
      </c>
      <c r="J3855" t="s">
        <v>8120</v>
      </c>
      <c r="K3855" s="50" t="s">
        <v>8121</v>
      </c>
      <c r="L3855" s="3" t="s">
        <v>161</v>
      </c>
      <c r="M3855" s="4">
        <v>5049</v>
      </c>
      <c r="N3855">
        <v>0</v>
      </c>
      <c r="O3855">
        <f t="shared" si="1683"/>
        <v>1</v>
      </c>
      <c r="P3855">
        <v>43</v>
      </c>
      <c r="Q3855">
        <v>52</v>
      </c>
      <c r="R3855">
        <v>35</v>
      </c>
      <c r="S3855">
        <f t="shared" si="1684"/>
        <v>0</v>
      </c>
      <c r="T3855">
        <f t="shared" si="1685"/>
        <v>1</v>
      </c>
      <c r="U3855">
        <f t="shared" si="1686"/>
        <v>0</v>
      </c>
      <c r="V3855" s="2">
        <f t="shared" si="1687"/>
        <v>1</v>
      </c>
      <c r="W3855">
        <f t="shared" si="1688"/>
        <v>0</v>
      </c>
      <c r="X3855" s="2">
        <f t="shared" si="1689"/>
        <v>0</v>
      </c>
      <c r="Y3855">
        <f t="shared" si="1690"/>
        <v>0</v>
      </c>
      <c r="Z3855">
        <f t="shared" si="1691"/>
        <v>0</v>
      </c>
      <c r="AA3855">
        <f t="shared" si="1692"/>
        <v>0</v>
      </c>
      <c r="AB3855" s="2">
        <f t="shared" si="1693"/>
        <v>0</v>
      </c>
      <c r="AC3855">
        <f t="shared" si="1694"/>
        <v>0</v>
      </c>
      <c r="AD3855">
        <f t="shared" si="1695"/>
        <v>0</v>
      </c>
      <c r="AE3855">
        <f t="shared" si="1696"/>
        <v>0</v>
      </c>
      <c r="AF3855" s="2">
        <f t="shared" si="1697"/>
        <v>0</v>
      </c>
      <c r="AG3855">
        <f t="shared" si="1698"/>
        <v>1</v>
      </c>
      <c r="AH3855" s="2">
        <f t="shared" si="1699"/>
        <v>0</v>
      </c>
      <c r="AI3855">
        <f t="shared" si="1700"/>
        <v>1</v>
      </c>
      <c r="AJ3855" s="2">
        <f t="shared" si="1701"/>
        <v>0</v>
      </c>
      <c r="AK3855">
        <f t="shared" si="1702"/>
        <v>1</v>
      </c>
      <c r="AL3855" s="2">
        <f t="shared" si="1703"/>
        <v>0</v>
      </c>
      <c r="AN3855" s="28">
        <f t="shared" si="1704"/>
        <v>1</v>
      </c>
      <c r="AO3855">
        <f t="shared" si="1705"/>
        <v>1</v>
      </c>
      <c r="AP3855">
        <f t="shared" si="1706"/>
        <v>1</v>
      </c>
      <c r="AQ3855">
        <f t="shared" si="1707"/>
        <v>0</v>
      </c>
      <c r="AR3855">
        <f t="shared" si="1708"/>
        <v>0</v>
      </c>
      <c r="AS3855" s="17">
        <f t="shared" si="1709"/>
        <v>0</v>
      </c>
      <c r="AT3855">
        <f t="shared" si="1710"/>
        <v>0</v>
      </c>
      <c r="AV3855" s="1">
        <v>0</v>
      </c>
      <c r="AW3855">
        <v>0.85930646670018629</v>
      </c>
      <c r="AY3855" s="4">
        <v>5049</v>
      </c>
      <c r="AZ3855">
        <v>0</v>
      </c>
      <c r="BA3855">
        <v>1</v>
      </c>
      <c r="BB3855">
        <v>52</v>
      </c>
      <c r="BC3855">
        <v>35</v>
      </c>
      <c r="BD3855">
        <v>0</v>
      </c>
      <c r="BE3855">
        <v>1</v>
      </c>
      <c r="BF3855">
        <v>0</v>
      </c>
      <c r="BG3855" s="2">
        <v>1</v>
      </c>
      <c r="BH3855" s="2">
        <v>0</v>
      </c>
      <c r="BI3855">
        <v>0</v>
      </c>
      <c r="BJ3855">
        <v>1</v>
      </c>
      <c r="BK3855" s="2">
        <v>0</v>
      </c>
      <c r="BL3855" s="28">
        <v>1</v>
      </c>
      <c r="BM3855">
        <v>1</v>
      </c>
      <c r="BN3855">
        <v>1</v>
      </c>
    </row>
    <row r="3856" spans="1:66">
      <c r="A3856" t="s">
        <v>8113</v>
      </c>
      <c r="B3856" t="s">
        <v>8126</v>
      </c>
      <c r="C3856" t="s">
        <v>8124</v>
      </c>
      <c r="D3856" t="s">
        <v>8116</v>
      </c>
      <c r="E3856" t="s">
        <v>8117</v>
      </c>
      <c r="F3856" t="s">
        <v>8125</v>
      </c>
      <c r="G3856" t="s">
        <v>8119</v>
      </c>
      <c r="H3856" t="s">
        <v>8120</v>
      </c>
      <c r="I3856" t="s">
        <v>8121</v>
      </c>
      <c r="J3856" t="s">
        <v>8120</v>
      </c>
      <c r="K3856" s="50" t="s">
        <v>8121</v>
      </c>
      <c r="L3856" s="3" t="s">
        <v>159</v>
      </c>
      <c r="M3856" s="4">
        <v>8517</v>
      </c>
      <c r="N3856">
        <v>37573</v>
      </c>
      <c r="O3856">
        <f t="shared" si="1683"/>
        <v>1</v>
      </c>
      <c r="P3856">
        <v>24</v>
      </c>
      <c r="Q3856">
        <v>132</v>
      </c>
      <c r="R3856">
        <v>3</v>
      </c>
      <c r="S3856">
        <f t="shared" si="1684"/>
        <v>0</v>
      </c>
      <c r="T3856">
        <f t="shared" si="1685"/>
        <v>1</v>
      </c>
      <c r="U3856">
        <f t="shared" si="1686"/>
        <v>0</v>
      </c>
      <c r="V3856" s="2">
        <f t="shared" si="1687"/>
        <v>1</v>
      </c>
      <c r="W3856">
        <f t="shared" si="1688"/>
        <v>0</v>
      </c>
      <c r="X3856" s="2">
        <f t="shared" si="1689"/>
        <v>0</v>
      </c>
      <c r="Y3856">
        <f t="shared" si="1690"/>
        <v>0</v>
      </c>
      <c r="Z3856">
        <f t="shared" si="1691"/>
        <v>1</v>
      </c>
      <c r="AA3856">
        <f t="shared" si="1692"/>
        <v>0</v>
      </c>
      <c r="AB3856" s="2">
        <f t="shared" si="1693"/>
        <v>0</v>
      </c>
      <c r="AC3856">
        <f t="shared" si="1694"/>
        <v>1</v>
      </c>
      <c r="AD3856">
        <f t="shared" si="1695"/>
        <v>0</v>
      </c>
      <c r="AE3856">
        <f t="shared" si="1696"/>
        <v>0</v>
      </c>
      <c r="AF3856" s="2">
        <f t="shared" si="1697"/>
        <v>0</v>
      </c>
      <c r="AG3856">
        <f t="shared" si="1698"/>
        <v>1</v>
      </c>
      <c r="AH3856" s="2">
        <f t="shared" si="1699"/>
        <v>0</v>
      </c>
      <c r="AI3856">
        <f t="shared" si="1700"/>
        <v>1</v>
      </c>
      <c r="AJ3856" s="2">
        <f t="shared" si="1701"/>
        <v>0</v>
      </c>
      <c r="AK3856">
        <f t="shared" si="1702"/>
        <v>1</v>
      </c>
      <c r="AL3856" s="2">
        <f t="shared" si="1703"/>
        <v>0</v>
      </c>
      <c r="AN3856" s="28">
        <f t="shared" si="1704"/>
        <v>1</v>
      </c>
      <c r="AO3856">
        <f t="shared" si="1705"/>
        <v>0</v>
      </c>
      <c r="AP3856">
        <f t="shared" si="1706"/>
        <v>0</v>
      </c>
      <c r="AQ3856">
        <f t="shared" si="1707"/>
        <v>0</v>
      </c>
      <c r="AR3856">
        <f t="shared" si="1708"/>
        <v>0</v>
      </c>
      <c r="AS3856" s="17">
        <f t="shared" si="1709"/>
        <v>0</v>
      </c>
      <c r="AT3856">
        <f t="shared" si="1710"/>
        <v>0</v>
      </c>
      <c r="AV3856" s="1">
        <v>0</v>
      </c>
      <c r="AW3856">
        <v>0.85943562763716819</v>
      </c>
      <c r="AY3856" s="4">
        <v>8517</v>
      </c>
      <c r="AZ3856">
        <v>37573</v>
      </c>
      <c r="BA3856">
        <v>1</v>
      </c>
      <c r="BB3856">
        <v>132</v>
      </c>
      <c r="BC3856">
        <v>3</v>
      </c>
      <c r="BD3856">
        <v>0</v>
      </c>
      <c r="BE3856">
        <v>1</v>
      </c>
      <c r="BF3856">
        <v>0</v>
      </c>
      <c r="BG3856" s="2">
        <v>1</v>
      </c>
      <c r="BH3856" s="2">
        <v>0</v>
      </c>
      <c r="BI3856">
        <v>0</v>
      </c>
      <c r="BJ3856">
        <v>1</v>
      </c>
      <c r="BK3856" s="2">
        <v>0</v>
      </c>
      <c r="BL3856" s="28">
        <v>1</v>
      </c>
      <c r="BM3856">
        <v>0</v>
      </c>
      <c r="BN3856">
        <v>0</v>
      </c>
    </row>
    <row r="3857" spans="1:66">
      <c r="A3857" t="s">
        <v>8113</v>
      </c>
      <c r="B3857" t="s">
        <v>8123</v>
      </c>
      <c r="C3857" t="s">
        <v>8124</v>
      </c>
      <c r="D3857" t="s">
        <v>8116</v>
      </c>
      <c r="E3857" t="s">
        <v>8151</v>
      </c>
      <c r="F3857" t="s">
        <v>8125</v>
      </c>
      <c r="G3857" t="s">
        <v>8119</v>
      </c>
      <c r="H3857" t="s">
        <v>8120</v>
      </c>
      <c r="I3857" t="s">
        <v>8121</v>
      </c>
      <c r="J3857" t="s">
        <v>8120</v>
      </c>
      <c r="K3857" s="50" t="s">
        <v>8121</v>
      </c>
      <c r="L3857" s="3" t="s">
        <v>157</v>
      </c>
      <c r="M3857" s="4">
        <v>7259</v>
      </c>
      <c r="N3857">
        <v>60969</v>
      </c>
      <c r="O3857">
        <f t="shared" si="1683"/>
        <v>1</v>
      </c>
      <c r="P3857">
        <v>24</v>
      </c>
      <c r="Q3857">
        <v>75</v>
      </c>
      <c r="R3857">
        <v>9</v>
      </c>
      <c r="S3857">
        <f t="shared" si="1684"/>
        <v>0</v>
      </c>
      <c r="T3857">
        <f t="shared" si="1685"/>
        <v>1</v>
      </c>
      <c r="U3857">
        <f t="shared" si="1686"/>
        <v>0</v>
      </c>
      <c r="V3857" s="2">
        <f t="shared" si="1687"/>
        <v>1</v>
      </c>
      <c r="W3857">
        <f t="shared" si="1688"/>
        <v>0</v>
      </c>
      <c r="X3857" s="2">
        <f t="shared" si="1689"/>
        <v>0</v>
      </c>
      <c r="Y3857">
        <f t="shared" si="1690"/>
        <v>0</v>
      </c>
      <c r="Z3857">
        <f t="shared" si="1691"/>
        <v>0</v>
      </c>
      <c r="AA3857">
        <f t="shared" si="1692"/>
        <v>0</v>
      </c>
      <c r="AB3857" s="2">
        <f t="shared" si="1693"/>
        <v>0</v>
      </c>
      <c r="AC3857">
        <f t="shared" si="1694"/>
        <v>1</v>
      </c>
      <c r="AD3857">
        <f t="shared" si="1695"/>
        <v>0</v>
      </c>
      <c r="AE3857">
        <f t="shared" si="1696"/>
        <v>0</v>
      </c>
      <c r="AF3857" s="2">
        <f t="shared" si="1697"/>
        <v>0</v>
      </c>
      <c r="AG3857">
        <f t="shared" si="1698"/>
        <v>0</v>
      </c>
      <c r="AH3857" s="2">
        <f t="shared" si="1699"/>
        <v>1</v>
      </c>
      <c r="AI3857">
        <f t="shared" si="1700"/>
        <v>1</v>
      </c>
      <c r="AJ3857" s="2">
        <f t="shared" si="1701"/>
        <v>0</v>
      </c>
      <c r="AK3857">
        <f t="shared" si="1702"/>
        <v>1</v>
      </c>
      <c r="AL3857" s="2">
        <f t="shared" si="1703"/>
        <v>0</v>
      </c>
      <c r="AN3857" s="28">
        <f t="shared" si="1704"/>
        <v>1</v>
      </c>
      <c r="AO3857">
        <f t="shared" si="1705"/>
        <v>1</v>
      </c>
      <c r="AP3857">
        <f t="shared" si="1706"/>
        <v>0</v>
      </c>
      <c r="AQ3857">
        <f t="shared" si="1707"/>
        <v>0</v>
      </c>
      <c r="AR3857">
        <f t="shared" si="1708"/>
        <v>0</v>
      </c>
      <c r="AS3857" s="17">
        <f t="shared" si="1709"/>
        <v>0</v>
      </c>
      <c r="AT3857">
        <f t="shared" si="1710"/>
        <v>0</v>
      </c>
      <c r="AV3857" s="1">
        <v>0</v>
      </c>
      <c r="AW3857">
        <v>0.85947018529263797</v>
      </c>
      <c r="AY3857" s="4">
        <v>7259</v>
      </c>
      <c r="AZ3857">
        <v>60969</v>
      </c>
      <c r="BA3857">
        <v>1</v>
      </c>
      <c r="BB3857">
        <v>75</v>
      </c>
      <c r="BC3857">
        <v>9</v>
      </c>
      <c r="BD3857">
        <v>0</v>
      </c>
      <c r="BE3857">
        <v>1</v>
      </c>
      <c r="BF3857">
        <v>0</v>
      </c>
      <c r="BG3857" s="2">
        <v>1</v>
      </c>
      <c r="BH3857" s="2">
        <v>0</v>
      </c>
      <c r="BI3857">
        <v>0</v>
      </c>
      <c r="BJ3857">
        <v>1</v>
      </c>
      <c r="BK3857" s="2">
        <v>0</v>
      </c>
      <c r="BL3857" s="28">
        <v>1</v>
      </c>
      <c r="BM3857">
        <v>1</v>
      </c>
      <c r="BN3857">
        <v>0</v>
      </c>
    </row>
    <row r="3858" spans="1:66">
      <c r="A3858" t="s">
        <v>8113</v>
      </c>
      <c r="B3858" t="s">
        <v>8123</v>
      </c>
      <c r="C3858" t="s">
        <v>8124</v>
      </c>
      <c r="D3858" t="s">
        <v>8116</v>
      </c>
      <c r="E3858" t="s">
        <v>8117</v>
      </c>
      <c r="F3858" t="s">
        <v>8122</v>
      </c>
      <c r="G3858" t="s">
        <v>8155</v>
      </c>
      <c r="H3858" t="s">
        <v>8121</v>
      </c>
      <c r="I3858" t="s">
        <v>8121</v>
      </c>
      <c r="J3858" t="s">
        <v>8120</v>
      </c>
      <c r="K3858" s="50" t="s">
        <v>8121</v>
      </c>
      <c r="L3858" s="3" t="s">
        <v>155</v>
      </c>
      <c r="M3858" s="4">
        <v>4423</v>
      </c>
      <c r="N3858">
        <v>35979</v>
      </c>
      <c r="O3858">
        <f t="shared" si="1683"/>
        <v>1</v>
      </c>
      <c r="P3858">
        <v>54</v>
      </c>
      <c r="Q3858">
        <v>114</v>
      </c>
      <c r="R3858">
        <v>34</v>
      </c>
      <c r="S3858">
        <f t="shared" si="1684"/>
        <v>1</v>
      </c>
      <c r="T3858">
        <f t="shared" si="1685"/>
        <v>1</v>
      </c>
      <c r="U3858">
        <f t="shared" si="1686"/>
        <v>0</v>
      </c>
      <c r="V3858" s="2">
        <f t="shared" si="1687"/>
        <v>1</v>
      </c>
      <c r="W3858">
        <f t="shared" si="1688"/>
        <v>0</v>
      </c>
      <c r="X3858" s="2">
        <f t="shared" si="1689"/>
        <v>0</v>
      </c>
      <c r="Y3858">
        <f t="shared" si="1690"/>
        <v>0</v>
      </c>
      <c r="Z3858">
        <f t="shared" si="1691"/>
        <v>0</v>
      </c>
      <c r="AA3858">
        <f t="shared" si="1692"/>
        <v>0</v>
      </c>
      <c r="AB3858" s="2">
        <f t="shared" si="1693"/>
        <v>0</v>
      </c>
      <c r="AC3858">
        <f t="shared" si="1694"/>
        <v>1</v>
      </c>
      <c r="AD3858">
        <f t="shared" si="1695"/>
        <v>0</v>
      </c>
      <c r="AE3858">
        <f t="shared" si="1696"/>
        <v>0</v>
      </c>
      <c r="AF3858" s="2">
        <f t="shared" si="1697"/>
        <v>0</v>
      </c>
      <c r="AG3858">
        <f t="shared" si="1698"/>
        <v>1</v>
      </c>
      <c r="AH3858" s="2">
        <f t="shared" si="1699"/>
        <v>0</v>
      </c>
      <c r="AI3858">
        <f t="shared" si="1700"/>
        <v>0</v>
      </c>
      <c r="AJ3858" s="2">
        <f t="shared" si="1701"/>
        <v>0</v>
      </c>
      <c r="AK3858">
        <f t="shared" si="1702"/>
        <v>0</v>
      </c>
      <c r="AL3858" s="2">
        <f t="shared" si="1703"/>
        <v>0</v>
      </c>
      <c r="AN3858" s="28">
        <f t="shared" si="1704"/>
        <v>1</v>
      </c>
      <c r="AO3858">
        <f t="shared" si="1705"/>
        <v>1</v>
      </c>
      <c r="AP3858">
        <f t="shared" si="1706"/>
        <v>0</v>
      </c>
      <c r="AQ3858">
        <f t="shared" si="1707"/>
        <v>0</v>
      </c>
      <c r="AR3858">
        <f t="shared" si="1708"/>
        <v>1</v>
      </c>
      <c r="AS3858" s="17">
        <f t="shared" si="1709"/>
        <v>1</v>
      </c>
      <c r="AT3858">
        <f t="shared" si="1710"/>
        <v>0</v>
      </c>
      <c r="AV3858" s="1">
        <v>0</v>
      </c>
      <c r="AW3858">
        <v>0.8598438272531348</v>
      </c>
      <c r="AY3858" s="4">
        <v>4423</v>
      </c>
      <c r="AZ3858">
        <v>35979</v>
      </c>
      <c r="BA3858">
        <v>1</v>
      </c>
      <c r="BB3858">
        <v>114</v>
      </c>
      <c r="BC3858">
        <v>34</v>
      </c>
      <c r="BD3858">
        <v>1</v>
      </c>
      <c r="BE3858">
        <v>1</v>
      </c>
      <c r="BF3858">
        <v>0</v>
      </c>
      <c r="BG3858" s="2">
        <v>1</v>
      </c>
      <c r="BH3858" s="2">
        <v>0</v>
      </c>
      <c r="BI3858">
        <v>0</v>
      </c>
      <c r="BJ3858">
        <v>0</v>
      </c>
      <c r="BK3858" s="2">
        <v>0</v>
      </c>
      <c r="BL3858" s="28">
        <v>1</v>
      </c>
      <c r="BM3858">
        <v>1</v>
      </c>
      <c r="BN3858">
        <v>0</v>
      </c>
    </row>
    <row r="3859" spans="1:66">
      <c r="A3859" t="s">
        <v>8113</v>
      </c>
      <c r="B3859" t="s">
        <v>8114</v>
      </c>
      <c r="C3859" t="s">
        <v>8170</v>
      </c>
      <c r="D3859" t="s">
        <v>8116</v>
      </c>
      <c r="E3859" t="s">
        <v>8117</v>
      </c>
      <c r="F3859" t="s">
        <v>8125</v>
      </c>
      <c r="G3859" t="s">
        <v>8119</v>
      </c>
      <c r="H3859" t="s">
        <v>8121</v>
      </c>
      <c r="I3859" t="s">
        <v>8121</v>
      </c>
      <c r="J3859" t="s">
        <v>8120</v>
      </c>
      <c r="K3859" s="50" t="s">
        <v>8121</v>
      </c>
      <c r="L3859" s="3" t="s">
        <v>151</v>
      </c>
      <c r="M3859" s="4">
        <v>5499</v>
      </c>
      <c r="N3859">
        <v>22520</v>
      </c>
      <c r="O3859">
        <f t="shared" si="1683"/>
        <v>1</v>
      </c>
      <c r="P3859">
        <v>32</v>
      </c>
      <c r="Q3859">
        <v>99</v>
      </c>
      <c r="R3859">
        <v>17</v>
      </c>
      <c r="S3859">
        <f t="shared" si="1684"/>
        <v>1</v>
      </c>
      <c r="T3859">
        <f t="shared" si="1685"/>
        <v>1</v>
      </c>
      <c r="U3859">
        <f t="shared" si="1686"/>
        <v>0</v>
      </c>
      <c r="V3859" s="2">
        <f t="shared" si="1687"/>
        <v>1</v>
      </c>
      <c r="W3859">
        <f t="shared" si="1688"/>
        <v>0</v>
      </c>
      <c r="X3859" s="2">
        <f t="shared" si="1689"/>
        <v>0</v>
      </c>
      <c r="Y3859">
        <f t="shared" si="1690"/>
        <v>1</v>
      </c>
      <c r="Z3859">
        <f t="shared" si="1691"/>
        <v>0</v>
      </c>
      <c r="AA3859">
        <f t="shared" si="1692"/>
        <v>0</v>
      </c>
      <c r="AB3859" s="2">
        <f t="shared" si="1693"/>
        <v>0</v>
      </c>
      <c r="AC3859">
        <f t="shared" si="1694"/>
        <v>0</v>
      </c>
      <c r="AD3859">
        <f t="shared" si="1695"/>
        <v>1</v>
      </c>
      <c r="AE3859">
        <f t="shared" si="1696"/>
        <v>0</v>
      </c>
      <c r="AF3859" s="2">
        <f t="shared" si="1697"/>
        <v>0</v>
      </c>
      <c r="AG3859">
        <f t="shared" si="1698"/>
        <v>1</v>
      </c>
      <c r="AH3859" s="2">
        <f t="shared" si="1699"/>
        <v>0</v>
      </c>
      <c r="AI3859">
        <f t="shared" si="1700"/>
        <v>1</v>
      </c>
      <c r="AJ3859" s="2">
        <f t="shared" si="1701"/>
        <v>0</v>
      </c>
      <c r="AK3859">
        <f t="shared" si="1702"/>
        <v>1</v>
      </c>
      <c r="AL3859" s="2">
        <f t="shared" si="1703"/>
        <v>0</v>
      </c>
      <c r="AN3859" s="28">
        <f t="shared" si="1704"/>
        <v>1</v>
      </c>
      <c r="AO3859">
        <f t="shared" si="1705"/>
        <v>0</v>
      </c>
      <c r="AP3859">
        <f t="shared" si="1706"/>
        <v>0</v>
      </c>
      <c r="AQ3859">
        <f t="shared" si="1707"/>
        <v>0</v>
      </c>
      <c r="AR3859">
        <f t="shared" si="1708"/>
        <v>0</v>
      </c>
      <c r="AS3859" s="17">
        <f t="shared" si="1709"/>
        <v>0</v>
      </c>
      <c r="AT3859">
        <f t="shared" si="1710"/>
        <v>1</v>
      </c>
      <c r="AV3859" s="1">
        <v>0</v>
      </c>
      <c r="AW3859">
        <v>0.86039672040399007</v>
      </c>
      <c r="AY3859" s="4">
        <v>5499</v>
      </c>
      <c r="AZ3859">
        <v>22520</v>
      </c>
      <c r="BA3859">
        <v>1</v>
      </c>
      <c r="BB3859">
        <v>99</v>
      </c>
      <c r="BC3859">
        <v>17</v>
      </c>
      <c r="BD3859">
        <v>1</v>
      </c>
      <c r="BE3859">
        <v>1</v>
      </c>
      <c r="BF3859">
        <v>0</v>
      </c>
      <c r="BG3859" s="2">
        <v>1</v>
      </c>
      <c r="BH3859" s="2">
        <v>0</v>
      </c>
      <c r="BI3859">
        <v>0</v>
      </c>
      <c r="BJ3859">
        <v>1</v>
      </c>
      <c r="BK3859" s="2">
        <v>0</v>
      </c>
      <c r="BL3859" s="28">
        <v>1</v>
      </c>
      <c r="BM3859">
        <v>0</v>
      </c>
      <c r="BN3859">
        <v>0</v>
      </c>
    </row>
    <row r="3860" spans="1:66">
      <c r="A3860" t="s">
        <v>8152</v>
      </c>
      <c r="B3860" t="s">
        <v>8167</v>
      </c>
      <c r="C3860" t="s">
        <v>8124</v>
      </c>
      <c r="D3860" t="s">
        <v>8116</v>
      </c>
      <c r="E3860" t="s">
        <v>8151</v>
      </c>
      <c r="F3860" t="s">
        <v>8125</v>
      </c>
      <c r="G3860" t="s">
        <v>8119</v>
      </c>
      <c r="H3860" t="s">
        <v>8121</v>
      </c>
      <c r="I3860" t="s">
        <v>8121</v>
      </c>
      <c r="J3860" t="s">
        <v>8120</v>
      </c>
      <c r="K3860" s="50" t="s">
        <v>8121</v>
      </c>
      <c r="L3860" s="3" t="s">
        <v>150</v>
      </c>
      <c r="M3860" s="4">
        <v>5512</v>
      </c>
      <c r="N3860">
        <v>45971</v>
      </c>
      <c r="O3860">
        <f t="shared" si="1683"/>
        <v>1</v>
      </c>
      <c r="P3860">
        <v>22</v>
      </c>
      <c r="Q3860">
        <v>138</v>
      </c>
      <c r="R3860">
        <v>15</v>
      </c>
      <c r="S3860">
        <f t="shared" si="1684"/>
        <v>1</v>
      </c>
      <c r="T3860">
        <f t="shared" si="1685"/>
        <v>1</v>
      </c>
      <c r="U3860">
        <f t="shared" si="1686"/>
        <v>0</v>
      </c>
      <c r="V3860" s="2">
        <f t="shared" si="1687"/>
        <v>1</v>
      </c>
      <c r="W3860">
        <f t="shared" si="1688"/>
        <v>1</v>
      </c>
      <c r="X3860" s="2">
        <f t="shared" si="1689"/>
        <v>0</v>
      </c>
      <c r="Y3860">
        <f t="shared" si="1690"/>
        <v>0</v>
      </c>
      <c r="Z3860">
        <f t="shared" si="1691"/>
        <v>0</v>
      </c>
      <c r="AA3860">
        <f t="shared" si="1692"/>
        <v>1</v>
      </c>
      <c r="AB3860" s="2">
        <f t="shared" si="1693"/>
        <v>0</v>
      </c>
      <c r="AC3860">
        <f t="shared" si="1694"/>
        <v>1</v>
      </c>
      <c r="AD3860">
        <f t="shared" si="1695"/>
        <v>0</v>
      </c>
      <c r="AE3860">
        <f t="shared" si="1696"/>
        <v>0</v>
      </c>
      <c r="AF3860" s="2">
        <f t="shared" si="1697"/>
        <v>0</v>
      </c>
      <c r="AG3860">
        <f t="shared" si="1698"/>
        <v>0</v>
      </c>
      <c r="AH3860" s="2">
        <f t="shared" si="1699"/>
        <v>1</v>
      </c>
      <c r="AI3860">
        <f t="shared" si="1700"/>
        <v>1</v>
      </c>
      <c r="AJ3860" s="2">
        <f t="shared" si="1701"/>
        <v>0</v>
      </c>
      <c r="AK3860">
        <f t="shared" si="1702"/>
        <v>1</v>
      </c>
      <c r="AL3860" s="2">
        <f t="shared" si="1703"/>
        <v>0</v>
      </c>
      <c r="AN3860" s="28">
        <f t="shared" si="1704"/>
        <v>0</v>
      </c>
      <c r="AO3860">
        <f t="shared" si="1705"/>
        <v>0</v>
      </c>
      <c r="AP3860">
        <f t="shared" si="1706"/>
        <v>0</v>
      </c>
      <c r="AQ3860">
        <f t="shared" si="1707"/>
        <v>0</v>
      </c>
      <c r="AR3860">
        <f t="shared" si="1708"/>
        <v>0</v>
      </c>
      <c r="AS3860" s="17">
        <f t="shared" si="1709"/>
        <v>0</v>
      </c>
      <c r="AT3860">
        <f t="shared" si="1710"/>
        <v>0</v>
      </c>
      <c r="AV3860" s="1">
        <v>0</v>
      </c>
      <c r="AW3860">
        <v>0.86045214108212487</v>
      </c>
      <c r="AY3860" s="4">
        <v>5512</v>
      </c>
      <c r="AZ3860">
        <v>45971</v>
      </c>
      <c r="BA3860">
        <v>1</v>
      </c>
      <c r="BB3860">
        <v>138</v>
      </c>
      <c r="BC3860">
        <v>15</v>
      </c>
      <c r="BD3860">
        <v>1</v>
      </c>
      <c r="BE3860">
        <v>1</v>
      </c>
      <c r="BF3860">
        <v>0</v>
      </c>
      <c r="BG3860" s="2">
        <v>1</v>
      </c>
      <c r="BH3860" s="2">
        <v>0</v>
      </c>
      <c r="BI3860">
        <v>0</v>
      </c>
      <c r="BJ3860">
        <v>1</v>
      </c>
      <c r="BK3860" s="2">
        <v>0</v>
      </c>
      <c r="BL3860" s="28">
        <v>0</v>
      </c>
      <c r="BM3860">
        <v>0</v>
      </c>
      <c r="BN3860">
        <v>0</v>
      </c>
    </row>
    <row r="3861" spans="1:66">
      <c r="A3861" t="s">
        <v>8113</v>
      </c>
      <c r="B3861" t="s">
        <v>8114</v>
      </c>
      <c r="C3861" t="s">
        <v>8181</v>
      </c>
      <c r="D3861" t="s">
        <v>8116</v>
      </c>
      <c r="E3861" t="s">
        <v>8117</v>
      </c>
      <c r="F3861" t="s">
        <v>8125</v>
      </c>
      <c r="G3861" t="s">
        <v>8119</v>
      </c>
      <c r="H3861" t="s">
        <v>8120</v>
      </c>
      <c r="I3861" t="s">
        <v>8121</v>
      </c>
      <c r="J3861" t="s">
        <v>8121</v>
      </c>
      <c r="K3861" s="50" t="s">
        <v>8121</v>
      </c>
      <c r="L3861" s="3" t="s">
        <v>145</v>
      </c>
      <c r="M3861" s="4">
        <v>3874</v>
      </c>
      <c r="N3861">
        <v>28142</v>
      </c>
      <c r="O3861">
        <f t="shared" si="1683"/>
        <v>1</v>
      </c>
      <c r="P3861">
        <v>40</v>
      </c>
      <c r="Q3861">
        <v>121</v>
      </c>
      <c r="R3861">
        <v>18</v>
      </c>
      <c r="S3861">
        <f t="shared" si="1684"/>
        <v>0</v>
      </c>
      <c r="T3861">
        <f t="shared" si="1685"/>
        <v>1</v>
      </c>
      <c r="U3861">
        <f t="shared" si="1686"/>
        <v>1</v>
      </c>
      <c r="V3861" s="2">
        <f t="shared" si="1687"/>
        <v>1</v>
      </c>
      <c r="W3861">
        <f t="shared" si="1688"/>
        <v>0</v>
      </c>
      <c r="X3861" s="2">
        <f t="shared" si="1689"/>
        <v>0</v>
      </c>
      <c r="Y3861">
        <f t="shared" si="1690"/>
        <v>1</v>
      </c>
      <c r="Z3861">
        <f t="shared" si="1691"/>
        <v>0</v>
      </c>
      <c r="AA3861">
        <f t="shared" si="1692"/>
        <v>0</v>
      </c>
      <c r="AB3861" s="2">
        <f t="shared" si="1693"/>
        <v>0</v>
      </c>
      <c r="AC3861">
        <f t="shared" si="1694"/>
        <v>0</v>
      </c>
      <c r="AD3861">
        <f t="shared" si="1695"/>
        <v>0</v>
      </c>
      <c r="AE3861">
        <f t="shared" si="1696"/>
        <v>1</v>
      </c>
      <c r="AF3861" s="2">
        <f t="shared" si="1697"/>
        <v>0</v>
      </c>
      <c r="AG3861">
        <f t="shared" si="1698"/>
        <v>1</v>
      </c>
      <c r="AH3861" s="2">
        <f t="shared" si="1699"/>
        <v>0</v>
      </c>
      <c r="AI3861">
        <f t="shared" si="1700"/>
        <v>1</v>
      </c>
      <c r="AJ3861" s="2">
        <f t="shared" si="1701"/>
        <v>0</v>
      </c>
      <c r="AK3861">
        <f t="shared" si="1702"/>
        <v>1</v>
      </c>
      <c r="AL3861" s="2">
        <f t="shared" si="1703"/>
        <v>0</v>
      </c>
      <c r="AN3861" s="28">
        <f t="shared" si="1704"/>
        <v>1</v>
      </c>
      <c r="AO3861">
        <f t="shared" si="1705"/>
        <v>0</v>
      </c>
      <c r="AP3861">
        <f t="shared" si="1706"/>
        <v>0</v>
      </c>
      <c r="AQ3861">
        <f t="shared" si="1707"/>
        <v>0</v>
      </c>
      <c r="AR3861">
        <f t="shared" si="1708"/>
        <v>0</v>
      </c>
      <c r="AS3861" s="17">
        <f t="shared" si="1709"/>
        <v>0</v>
      </c>
      <c r="AT3861">
        <f t="shared" si="1710"/>
        <v>1</v>
      </c>
      <c r="AV3861" s="1">
        <v>0</v>
      </c>
      <c r="AW3861">
        <v>0.86120319406557977</v>
      </c>
      <c r="AY3861" s="4">
        <v>3874</v>
      </c>
      <c r="AZ3861">
        <v>28142</v>
      </c>
      <c r="BA3861">
        <v>1</v>
      </c>
      <c r="BB3861">
        <v>121</v>
      </c>
      <c r="BC3861">
        <v>18</v>
      </c>
      <c r="BD3861">
        <v>0</v>
      </c>
      <c r="BE3861">
        <v>1</v>
      </c>
      <c r="BF3861">
        <v>1</v>
      </c>
      <c r="BG3861" s="2">
        <v>1</v>
      </c>
      <c r="BH3861" s="2">
        <v>0</v>
      </c>
      <c r="BI3861">
        <v>1</v>
      </c>
      <c r="BJ3861">
        <v>1</v>
      </c>
      <c r="BK3861" s="2">
        <v>0</v>
      </c>
      <c r="BL3861" s="28">
        <v>1</v>
      </c>
      <c r="BM3861">
        <v>0</v>
      </c>
      <c r="BN3861">
        <v>0</v>
      </c>
    </row>
    <row r="3862" spans="1:66">
      <c r="A3862" t="s">
        <v>8152</v>
      </c>
      <c r="B3862" t="s">
        <v>8114</v>
      </c>
      <c r="C3862" t="s">
        <v>8124</v>
      </c>
      <c r="D3862" t="s">
        <v>8116</v>
      </c>
      <c r="E3862" t="s">
        <v>8151</v>
      </c>
      <c r="F3862" t="s">
        <v>8125</v>
      </c>
      <c r="G3862" t="s">
        <v>8119</v>
      </c>
      <c r="H3862" t="s">
        <v>8121</v>
      </c>
      <c r="I3862" t="s">
        <v>8121</v>
      </c>
      <c r="J3862" t="s">
        <v>8120</v>
      </c>
      <c r="K3862" s="50" t="s">
        <v>8121</v>
      </c>
      <c r="L3862" s="3" t="s">
        <v>144</v>
      </c>
      <c r="M3862" s="4">
        <v>7306</v>
      </c>
      <c r="N3862">
        <v>83221</v>
      </c>
      <c r="O3862">
        <f t="shared" si="1683"/>
        <v>1</v>
      </c>
      <c r="P3862">
        <v>36</v>
      </c>
      <c r="Q3862">
        <v>89</v>
      </c>
      <c r="R3862">
        <v>21</v>
      </c>
      <c r="S3862">
        <f t="shared" si="1684"/>
        <v>1</v>
      </c>
      <c r="T3862">
        <f t="shared" si="1685"/>
        <v>1</v>
      </c>
      <c r="U3862">
        <f t="shared" si="1686"/>
        <v>0</v>
      </c>
      <c r="V3862" s="2">
        <f t="shared" si="1687"/>
        <v>1</v>
      </c>
      <c r="W3862">
        <f t="shared" si="1688"/>
        <v>1</v>
      </c>
      <c r="X3862" s="2">
        <f t="shared" si="1689"/>
        <v>0</v>
      </c>
      <c r="Y3862">
        <f t="shared" si="1690"/>
        <v>1</v>
      </c>
      <c r="Z3862">
        <f t="shared" si="1691"/>
        <v>0</v>
      </c>
      <c r="AA3862">
        <f t="shared" si="1692"/>
        <v>0</v>
      </c>
      <c r="AB3862" s="2">
        <f t="shared" si="1693"/>
        <v>0</v>
      </c>
      <c r="AC3862">
        <f t="shared" si="1694"/>
        <v>1</v>
      </c>
      <c r="AD3862">
        <f t="shared" si="1695"/>
        <v>0</v>
      </c>
      <c r="AE3862">
        <f t="shared" si="1696"/>
        <v>0</v>
      </c>
      <c r="AF3862" s="2">
        <f t="shared" si="1697"/>
        <v>0</v>
      </c>
      <c r="AG3862">
        <f t="shared" si="1698"/>
        <v>0</v>
      </c>
      <c r="AH3862" s="2">
        <f t="shared" si="1699"/>
        <v>1</v>
      </c>
      <c r="AI3862">
        <f t="shared" si="1700"/>
        <v>1</v>
      </c>
      <c r="AJ3862" s="2">
        <f t="shared" si="1701"/>
        <v>0</v>
      </c>
      <c r="AK3862">
        <f t="shared" si="1702"/>
        <v>1</v>
      </c>
      <c r="AL3862" s="2">
        <f t="shared" si="1703"/>
        <v>0</v>
      </c>
      <c r="AN3862" s="28">
        <f t="shared" si="1704"/>
        <v>0</v>
      </c>
      <c r="AO3862">
        <f t="shared" si="1705"/>
        <v>0</v>
      </c>
      <c r="AP3862">
        <f t="shared" si="1706"/>
        <v>0</v>
      </c>
      <c r="AQ3862">
        <f t="shared" si="1707"/>
        <v>0</v>
      </c>
      <c r="AR3862">
        <f t="shared" si="1708"/>
        <v>0</v>
      </c>
      <c r="AS3862" s="17">
        <f t="shared" si="1709"/>
        <v>0</v>
      </c>
      <c r="AT3862">
        <f t="shared" si="1710"/>
        <v>0</v>
      </c>
      <c r="AV3862" s="1">
        <v>0</v>
      </c>
      <c r="AW3862">
        <v>0.8613527179050039</v>
      </c>
      <c r="AY3862" s="4">
        <v>7306</v>
      </c>
      <c r="AZ3862">
        <v>83221</v>
      </c>
      <c r="BA3862">
        <v>1</v>
      </c>
      <c r="BB3862">
        <v>89</v>
      </c>
      <c r="BC3862">
        <v>21</v>
      </c>
      <c r="BD3862">
        <v>1</v>
      </c>
      <c r="BE3862">
        <v>1</v>
      </c>
      <c r="BF3862">
        <v>0</v>
      </c>
      <c r="BG3862" s="2">
        <v>1</v>
      </c>
      <c r="BH3862" s="2">
        <v>0</v>
      </c>
      <c r="BI3862">
        <v>0</v>
      </c>
      <c r="BJ3862">
        <v>1</v>
      </c>
      <c r="BK3862" s="2">
        <v>0</v>
      </c>
      <c r="BL3862" s="28">
        <v>0</v>
      </c>
      <c r="BM3862">
        <v>0</v>
      </c>
      <c r="BN3862">
        <v>0</v>
      </c>
    </row>
    <row r="3863" spans="1:66">
      <c r="A3863" t="s">
        <v>8152</v>
      </c>
      <c r="B3863" t="s">
        <v>8123</v>
      </c>
      <c r="C3863" t="s">
        <v>8127</v>
      </c>
      <c r="D3863" t="s">
        <v>8116</v>
      </c>
      <c r="E3863" t="s">
        <v>8117</v>
      </c>
      <c r="F3863" t="s">
        <v>8122</v>
      </c>
      <c r="G3863" t="s">
        <v>8119</v>
      </c>
      <c r="H3863" t="s">
        <v>8121</v>
      </c>
      <c r="I3863" t="s">
        <v>8121</v>
      </c>
      <c r="J3863" t="s">
        <v>8120</v>
      </c>
      <c r="K3863" s="50" t="s">
        <v>8121</v>
      </c>
      <c r="L3863" s="3" t="s">
        <v>142</v>
      </c>
      <c r="M3863" s="4">
        <v>5569</v>
      </c>
      <c r="N3863">
        <v>0</v>
      </c>
      <c r="O3863">
        <f t="shared" si="1683"/>
        <v>1</v>
      </c>
      <c r="P3863">
        <v>30</v>
      </c>
      <c r="Q3863">
        <v>89</v>
      </c>
      <c r="R3863">
        <v>21</v>
      </c>
      <c r="S3863">
        <f t="shared" si="1684"/>
        <v>1</v>
      </c>
      <c r="T3863">
        <f t="shared" si="1685"/>
        <v>1</v>
      </c>
      <c r="U3863">
        <f t="shared" si="1686"/>
        <v>0</v>
      </c>
      <c r="V3863" s="2">
        <f t="shared" si="1687"/>
        <v>1</v>
      </c>
      <c r="W3863">
        <f t="shared" si="1688"/>
        <v>1</v>
      </c>
      <c r="X3863" s="2">
        <f t="shared" si="1689"/>
        <v>0</v>
      </c>
      <c r="Y3863">
        <f t="shared" si="1690"/>
        <v>0</v>
      </c>
      <c r="Z3863">
        <f t="shared" si="1691"/>
        <v>0</v>
      </c>
      <c r="AA3863">
        <f t="shared" si="1692"/>
        <v>0</v>
      </c>
      <c r="AB3863" s="2">
        <f t="shared" si="1693"/>
        <v>0</v>
      </c>
      <c r="AC3863">
        <f t="shared" si="1694"/>
        <v>0</v>
      </c>
      <c r="AD3863">
        <f t="shared" si="1695"/>
        <v>0</v>
      </c>
      <c r="AE3863">
        <f t="shared" si="1696"/>
        <v>0</v>
      </c>
      <c r="AF3863" s="2">
        <f t="shared" si="1697"/>
        <v>0</v>
      </c>
      <c r="AG3863">
        <f t="shared" si="1698"/>
        <v>1</v>
      </c>
      <c r="AH3863" s="2">
        <f t="shared" si="1699"/>
        <v>0</v>
      </c>
      <c r="AI3863">
        <f t="shared" si="1700"/>
        <v>0</v>
      </c>
      <c r="AJ3863" s="2">
        <f t="shared" si="1701"/>
        <v>0</v>
      </c>
      <c r="AK3863">
        <f t="shared" si="1702"/>
        <v>1</v>
      </c>
      <c r="AL3863" s="2">
        <f t="shared" si="1703"/>
        <v>0</v>
      </c>
      <c r="AN3863" s="28">
        <f t="shared" si="1704"/>
        <v>0</v>
      </c>
      <c r="AO3863">
        <f t="shared" si="1705"/>
        <v>1</v>
      </c>
      <c r="AP3863">
        <f t="shared" si="1706"/>
        <v>1</v>
      </c>
      <c r="AQ3863">
        <f t="shared" si="1707"/>
        <v>0</v>
      </c>
      <c r="AR3863">
        <f t="shared" si="1708"/>
        <v>1</v>
      </c>
      <c r="AS3863" s="17">
        <f t="shared" si="1709"/>
        <v>0</v>
      </c>
      <c r="AT3863">
        <f t="shared" si="1710"/>
        <v>0</v>
      </c>
      <c r="AV3863" s="1">
        <v>0</v>
      </c>
      <c r="AW3863">
        <v>0.86156918334847743</v>
      </c>
      <c r="AY3863" s="4">
        <v>5569</v>
      </c>
      <c r="AZ3863">
        <v>0</v>
      </c>
      <c r="BA3863">
        <v>1</v>
      </c>
      <c r="BB3863">
        <v>89</v>
      </c>
      <c r="BC3863">
        <v>21</v>
      </c>
      <c r="BD3863">
        <v>1</v>
      </c>
      <c r="BE3863">
        <v>1</v>
      </c>
      <c r="BF3863">
        <v>0</v>
      </c>
      <c r="BG3863" s="2">
        <v>1</v>
      </c>
      <c r="BH3863" s="2">
        <v>0</v>
      </c>
      <c r="BI3863">
        <v>0</v>
      </c>
      <c r="BJ3863">
        <v>0</v>
      </c>
      <c r="BK3863" s="2">
        <v>0</v>
      </c>
      <c r="BL3863" s="28">
        <v>0</v>
      </c>
      <c r="BM3863">
        <v>1</v>
      </c>
      <c r="BN3863">
        <v>1</v>
      </c>
    </row>
    <row r="3864" spans="1:66">
      <c r="A3864" t="s">
        <v>8113</v>
      </c>
      <c r="B3864" t="s">
        <v>8126</v>
      </c>
      <c r="C3864" t="s">
        <v>8124</v>
      </c>
      <c r="D3864" t="s">
        <v>8116</v>
      </c>
      <c r="E3864" t="s">
        <v>8117</v>
      </c>
      <c r="F3864" t="s">
        <v>8125</v>
      </c>
      <c r="G3864" t="s">
        <v>8119</v>
      </c>
      <c r="H3864" t="s">
        <v>8121</v>
      </c>
      <c r="I3864" t="s">
        <v>8121</v>
      </c>
      <c r="J3864" t="s">
        <v>8120</v>
      </c>
      <c r="K3864" s="50" t="s">
        <v>8121</v>
      </c>
      <c r="L3864" s="3" t="s">
        <v>138</v>
      </c>
      <c r="M3864" s="4">
        <v>8382</v>
      </c>
      <c r="N3864">
        <v>25998</v>
      </c>
      <c r="O3864">
        <f t="shared" si="1683"/>
        <v>1</v>
      </c>
      <c r="P3864">
        <v>24</v>
      </c>
      <c r="Q3864">
        <v>105</v>
      </c>
      <c r="R3864">
        <v>16</v>
      </c>
      <c r="S3864">
        <f t="shared" si="1684"/>
        <v>1</v>
      </c>
      <c r="T3864">
        <f t="shared" si="1685"/>
        <v>1</v>
      </c>
      <c r="U3864">
        <f t="shared" si="1686"/>
        <v>0</v>
      </c>
      <c r="V3864" s="2">
        <f t="shared" si="1687"/>
        <v>1</v>
      </c>
      <c r="W3864">
        <f t="shared" si="1688"/>
        <v>0</v>
      </c>
      <c r="X3864" s="2">
        <f t="shared" si="1689"/>
        <v>0</v>
      </c>
      <c r="Y3864">
        <f t="shared" si="1690"/>
        <v>0</v>
      </c>
      <c r="Z3864">
        <f t="shared" si="1691"/>
        <v>1</v>
      </c>
      <c r="AA3864">
        <f t="shared" si="1692"/>
        <v>0</v>
      </c>
      <c r="AB3864" s="2">
        <f t="shared" si="1693"/>
        <v>0</v>
      </c>
      <c r="AC3864">
        <f t="shared" si="1694"/>
        <v>1</v>
      </c>
      <c r="AD3864">
        <f t="shared" si="1695"/>
        <v>0</v>
      </c>
      <c r="AE3864">
        <f t="shared" si="1696"/>
        <v>0</v>
      </c>
      <c r="AF3864" s="2">
        <f t="shared" si="1697"/>
        <v>0</v>
      </c>
      <c r="AG3864">
        <f t="shared" si="1698"/>
        <v>1</v>
      </c>
      <c r="AH3864" s="2">
        <f t="shared" si="1699"/>
        <v>0</v>
      </c>
      <c r="AI3864">
        <f t="shared" si="1700"/>
        <v>1</v>
      </c>
      <c r="AJ3864" s="2">
        <f t="shared" si="1701"/>
        <v>0</v>
      </c>
      <c r="AK3864">
        <f t="shared" si="1702"/>
        <v>1</v>
      </c>
      <c r="AL3864" s="2">
        <f t="shared" si="1703"/>
        <v>0</v>
      </c>
      <c r="AN3864" s="28">
        <f t="shared" si="1704"/>
        <v>1</v>
      </c>
      <c r="AO3864">
        <f t="shared" si="1705"/>
        <v>0</v>
      </c>
      <c r="AP3864">
        <f t="shared" si="1706"/>
        <v>0</v>
      </c>
      <c r="AQ3864">
        <f t="shared" si="1707"/>
        <v>0</v>
      </c>
      <c r="AR3864">
        <f t="shared" si="1708"/>
        <v>0</v>
      </c>
      <c r="AS3864" s="17">
        <f t="shared" si="1709"/>
        <v>0</v>
      </c>
      <c r="AT3864">
        <f t="shared" si="1710"/>
        <v>0</v>
      </c>
      <c r="AV3864" s="1">
        <v>0</v>
      </c>
      <c r="AW3864">
        <v>0.86178640223191416</v>
      </c>
      <c r="AY3864" s="4">
        <v>8382</v>
      </c>
      <c r="AZ3864">
        <v>25998</v>
      </c>
      <c r="BA3864">
        <v>1</v>
      </c>
      <c r="BB3864">
        <v>105</v>
      </c>
      <c r="BC3864">
        <v>16</v>
      </c>
      <c r="BD3864">
        <v>1</v>
      </c>
      <c r="BE3864">
        <v>1</v>
      </c>
      <c r="BF3864">
        <v>0</v>
      </c>
      <c r="BG3864" s="2">
        <v>1</v>
      </c>
      <c r="BH3864" s="2">
        <v>0</v>
      </c>
      <c r="BI3864">
        <v>0</v>
      </c>
      <c r="BJ3864">
        <v>1</v>
      </c>
      <c r="BK3864" s="2">
        <v>0</v>
      </c>
      <c r="BL3864" s="28">
        <v>1</v>
      </c>
      <c r="BM3864">
        <v>0</v>
      </c>
      <c r="BN3864">
        <v>0</v>
      </c>
    </row>
    <row r="3865" spans="1:66">
      <c r="A3865" t="s">
        <v>8172</v>
      </c>
      <c r="B3865" t="s">
        <v>8126</v>
      </c>
      <c r="C3865" t="s">
        <v>8124</v>
      </c>
      <c r="D3865" t="s">
        <v>8116</v>
      </c>
      <c r="E3865" t="s">
        <v>8117</v>
      </c>
      <c r="F3865" t="s">
        <v>8118</v>
      </c>
      <c r="G3865" t="s">
        <v>8155</v>
      </c>
      <c r="H3865" t="s">
        <v>8120</v>
      </c>
      <c r="I3865" t="s">
        <v>8120</v>
      </c>
      <c r="J3865" t="s">
        <v>8120</v>
      </c>
      <c r="K3865" s="50" t="s">
        <v>8120</v>
      </c>
      <c r="L3865" s="3" t="s">
        <v>137</v>
      </c>
      <c r="M3865" s="4">
        <v>8417</v>
      </c>
      <c r="N3865">
        <v>24285</v>
      </c>
      <c r="O3865">
        <f t="shared" si="1683"/>
        <v>1</v>
      </c>
      <c r="P3865">
        <v>23</v>
      </c>
      <c r="Q3865">
        <v>147</v>
      </c>
      <c r="R3865">
        <v>6</v>
      </c>
      <c r="S3865">
        <f t="shared" si="1684"/>
        <v>0</v>
      </c>
      <c r="T3865">
        <f t="shared" si="1685"/>
        <v>0</v>
      </c>
      <c r="U3865">
        <f t="shared" si="1686"/>
        <v>0</v>
      </c>
      <c r="V3865" s="2">
        <f t="shared" si="1687"/>
        <v>0</v>
      </c>
      <c r="W3865">
        <f t="shared" si="1688"/>
        <v>0</v>
      </c>
      <c r="X3865" s="2">
        <f t="shared" si="1689"/>
        <v>1</v>
      </c>
      <c r="Y3865">
        <f t="shared" si="1690"/>
        <v>0</v>
      </c>
      <c r="Z3865">
        <f t="shared" si="1691"/>
        <v>1</v>
      </c>
      <c r="AA3865">
        <f t="shared" si="1692"/>
        <v>0</v>
      </c>
      <c r="AB3865" s="2">
        <f t="shared" si="1693"/>
        <v>0</v>
      </c>
      <c r="AC3865">
        <f t="shared" si="1694"/>
        <v>1</v>
      </c>
      <c r="AD3865">
        <f t="shared" si="1695"/>
        <v>0</v>
      </c>
      <c r="AE3865">
        <f t="shared" si="1696"/>
        <v>0</v>
      </c>
      <c r="AF3865" s="2">
        <f t="shared" si="1697"/>
        <v>0</v>
      </c>
      <c r="AG3865">
        <f t="shared" si="1698"/>
        <v>1</v>
      </c>
      <c r="AH3865" s="2">
        <f t="shared" si="1699"/>
        <v>0</v>
      </c>
      <c r="AI3865">
        <f t="shared" si="1700"/>
        <v>0</v>
      </c>
      <c r="AJ3865" s="2">
        <f t="shared" si="1701"/>
        <v>1</v>
      </c>
      <c r="AK3865">
        <f t="shared" si="1702"/>
        <v>0</v>
      </c>
      <c r="AL3865" s="2">
        <f t="shared" si="1703"/>
        <v>0</v>
      </c>
      <c r="AN3865" s="28">
        <f t="shared" si="1704"/>
        <v>0</v>
      </c>
      <c r="AO3865">
        <f t="shared" si="1705"/>
        <v>0</v>
      </c>
      <c r="AP3865">
        <f t="shared" si="1706"/>
        <v>0</v>
      </c>
      <c r="AQ3865">
        <f t="shared" si="1707"/>
        <v>0</v>
      </c>
      <c r="AR3865">
        <f t="shared" si="1708"/>
        <v>0</v>
      </c>
      <c r="AS3865" s="17">
        <f t="shared" si="1709"/>
        <v>1</v>
      </c>
      <c r="AT3865">
        <f t="shared" si="1710"/>
        <v>0</v>
      </c>
      <c r="AV3865" s="1">
        <v>0</v>
      </c>
      <c r="AW3865">
        <v>0.86181835777210924</v>
      </c>
      <c r="AY3865" s="4">
        <v>8417</v>
      </c>
      <c r="AZ3865">
        <v>24285</v>
      </c>
      <c r="BA3865">
        <v>1</v>
      </c>
      <c r="BB3865">
        <v>147</v>
      </c>
      <c r="BC3865">
        <v>6</v>
      </c>
      <c r="BD3865">
        <v>0</v>
      </c>
      <c r="BE3865">
        <v>0</v>
      </c>
      <c r="BF3865">
        <v>0</v>
      </c>
      <c r="BG3865" s="2">
        <v>0</v>
      </c>
      <c r="BH3865" s="2">
        <v>1</v>
      </c>
      <c r="BI3865">
        <v>0</v>
      </c>
      <c r="BJ3865">
        <v>0</v>
      </c>
      <c r="BK3865" s="2">
        <v>0</v>
      </c>
      <c r="BL3865" s="28">
        <v>0</v>
      </c>
      <c r="BM3865">
        <v>0</v>
      </c>
      <c r="BN3865">
        <v>0</v>
      </c>
    </row>
    <row r="3866" spans="1:66">
      <c r="A3866" t="s">
        <v>8113</v>
      </c>
      <c r="B3866" t="s">
        <v>8114</v>
      </c>
      <c r="C3866" t="s">
        <v>8124</v>
      </c>
      <c r="D3866" t="s">
        <v>8116</v>
      </c>
      <c r="E3866" t="s">
        <v>8176</v>
      </c>
      <c r="F3866" t="s">
        <v>8125</v>
      </c>
      <c r="G3866" t="s">
        <v>8119</v>
      </c>
      <c r="H3866" t="s">
        <v>8121</v>
      </c>
      <c r="I3866" t="s">
        <v>8121</v>
      </c>
      <c r="J3866" t="s">
        <v>8120</v>
      </c>
      <c r="K3866" s="50" t="s">
        <v>8121</v>
      </c>
      <c r="L3866" s="3" t="s">
        <v>135</v>
      </c>
      <c r="M3866" s="4">
        <v>5670</v>
      </c>
      <c r="N3866">
        <v>83086</v>
      </c>
      <c r="O3866">
        <f t="shared" si="1683"/>
        <v>1</v>
      </c>
      <c r="P3866">
        <v>17</v>
      </c>
      <c r="Q3866">
        <v>117</v>
      </c>
      <c r="R3866">
        <v>1</v>
      </c>
      <c r="S3866">
        <f t="shared" si="1684"/>
        <v>1</v>
      </c>
      <c r="T3866">
        <f t="shared" si="1685"/>
        <v>1</v>
      </c>
      <c r="U3866">
        <f t="shared" si="1686"/>
        <v>0</v>
      </c>
      <c r="V3866" s="2">
        <f t="shared" si="1687"/>
        <v>1</v>
      </c>
      <c r="W3866">
        <f t="shared" si="1688"/>
        <v>0</v>
      </c>
      <c r="X3866" s="2">
        <f t="shared" si="1689"/>
        <v>0</v>
      </c>
      <c r="Y3866">
        <f t="shared" si="1690"/>
        <v>1</v>
      </c>
      <c r="Z3866">
        <f t="shared" si="1691"/>
        <v>0</v>
      </c>
      <c r="AA3866">
        <f t="shared" si="1692"/>
        <v>0</v>
      </c>
      <c r="AB3866" s="2">
        <f t="shared" si="1693"/>
        <v>0</v>
      </c>
      <c r="AC3866">
        <f t="shared" si="1694"/>
        <v>1</v>
      </c>
      <c r="AD3866">
        <f t="shared" si="1695"/>
        <v>0</v>
      </c>
      <c r="AE3866">
        <f t="shared" si="1696"/>
        <v>0</v>
      </c>
      <c r="AF3866" s="2">
        <f t="shared" si="1697"/>
        <v>0</v>
      </c>
      <c r="AG3866">
        <f t="shared" si="1698"/>
        <v>0</v>
      </c>
      <c r="AH3866" s="2">
        <f t="shared" si="1699"/>
        <v>0</v>
      </c>
      <c r="AI3866">
        <f t="shared" si="1700"/>
        <v>1</v>
      </c>
      <c r="AJ3866" s="2">
        <f t="shared" si="1701"/>
        <v>0</v>
      </c>
      <c r="AK3866">
        <f t="shared" si="1702"/>
        <v>1</v>
      </c>
      <c r="AL3866" s="2">
        <f t="shared" si="1703"/>
        <v>0</v>
      </c>
      <c r="AN3866" s="28">
        <f t="shared" si="1704"/>
        <v>1</v>
      </c>
      <c r="AO3866">
        <f t="shared" si="1705"/>
        <v>0</v>
      </c>
      <c r="AP3866">
        <f t="shared" si="1706"/>
        <v>0</v>
      </c>
      <c r="AQ3866">
        <f t="shared" si="1707"/>
        <v>1</v>
      </c>
      <c r="AR3866">
        <f t="shared" si="1708"/>
        <v>0</v>
      </c>
      <c r="AS3866" s="17">
        <f t="shared" si="1709"/>
        <v>0</v>
      </c>
      <c r="AT3866">
        <f t="shared" si="1710"/>
        <v>0</v>
      </c>
      <c r="AV3866" s="1">
        <v>0</v>
      </c>
      <c r="AW3866">
        <v>0.8620826834170533</v>
      </c>
      <c r="AY3866" s="4">
        <v>5670</v>
      </c>
      <c r="AZ3866">
        <v>83086</v>
      </c>
      <c r="BA3866">
        <v>1</v>
      </c>
      <c r="BB3866">
        <v>117</v>
      </c>
      <c r="BC3866">
        <v>1</v>
      </c>
      <c r="BD3866">
        <v>1</v>
      </c>
      <c r="BE3866">
        <v>1</v>
      </c>
      <c r="BF3866">
        <v>0</v>
      </c>
      <c r="BG3866" s="2">
        <v>1</v>
      </c>
      <c r="BH3866" s="2">
        <v>0</v>
      </c>
      <c r="BI3866">
        <v>0</v>
      </c>
      <c r="BJ3866">
        <v>1</v>
      </c>
      <c r="BK3866" s="2">
        <v>0</v>
      </c>
      <c r="BL3866" s="28">
        <v>1</v>
      </c>
      <c r="BM3866">
        <v>0</v>
      </c>
      <c r="BN3866">
        <v>0</v>
      </c>
    </row>
    <row r="3867" spans="1:66">
      <c r="A3867" t="s">
        <v>8113</v>
      </c>
      <c r="B3867" t="s">
        <v>8126</v>
      </c>
      <c r="C3867" t="s">
        <v>8124</v>
      </c>
      <c r="D3867" t="s">
        <v>8116</v>
      </c>
      <c r="E3867" t="s">
        <v>8176</v>
      </c>
      <c r="F3867" t="s">
        <v>8125</v>
      </c>
      <c r="G3867" t="s">
        <v>8119</v>
      </c>
      <c r="H3867" t="s">
        <v>8121</v>
      </c>
      <c r="I3867" t="s">
        <v>8121</v>
      </c>
      <c r="J3867" t="s">
        <v>8120</v>
      </c>
      <c r="K3867" s="50" t="s">
        <v>8121</v>
      </c>
      <c r="L3867" s="3" t="s">
        <v>131</v>
      </c>
      <c r="M3867" s="4">
        <v>13277</v>
      </c>
      <c r="N3867">
        <v>96402</v>
      </c>
      <c r="O3867">
        <f t="shared" si="1683"/>
        <v>1</v>
      </c>
      <c r="P3867">
        <v>38</v>
      </c>
      <c r="Q3867">
        <v>104</v>
      </c>
      <c r="R3867">
        <v>29</v>
      </c>
      <c r="S3867">
        <f t="shared" si="1684"/>
        <v>1</v>
      </c>
      <c r="T3867">
        <f t="shared" si="1685"/>
        <v>1</v>
      </c>
      <c r="U3867">
        <f t="shared" si="1686"/>
        <v>0</v>
      </c>
      <c r="V3867" s="2">
        <f t="shared" si="1687"/>
        <v>1</v>
      </c>
      <c r="W3867">
        <f t="shared" si="1688"/>
        <v>0</v>
      </c>
      <c r="X3867" s="2">
        <f t="shared" si="1689"/>
        <v>0</v>
      </c>
      <c r="Y3867">
        <f t="shared" si="1690"/>
        <v>0</v>
      </c>
      <c r="Z3867">
        <f t="shared" si="1691"/>
        <v>1</v>
      </c>
      <c r="AA3867">
        <f t="shared" si="1692"/>
        <v>0</v>
      </c>
      <c r="AB3867" s="2">
        <f t="shared" si="1693"/>
        <v>0</v>
      </c>
      <c r="AC3867">
        <f t="shared" si="1694"/>
        <v>1</v>
      </c>
      <c r="AD3867">
        <f t="shared" si="1695"/>
        <v>0</v>
      </c>
      <c r="AE3867">
        <f t="shared" si="1696"/>
        <v>0</v>
      </c>
      <c r="AF3867" s="2">
        <f t="shared" si="1697"/>
        <v>0</v>
      </c>
      <c r="AG3867">
        <f t="shared" si="1698"/>
        <v>0</v>
      </c>
      <c r="AH3867" s="2">
        <f t="shared" si="1699"/>
        <v>0</v>
      </c>
      <c r="AI3867">
        <f t="shared" si="1700"/>
        <v>1</v>
      </c>
      <c r="AJ3867" s="2">
        <f t="shared" si="1701"/>
        <v>0</v>
      </c>
      <c r="AK3867">
        <f t="shared" si="1702"/>
        <v>1</v>
      </c>
      <c r="AL3867" s="2">
        <f t="shared" si="1703"/>
        <v>0</v>
      </c>
      <c r="AN3867" s="28">
        <f t="shared" si="1704"/>
        <v>1</v>
      </c>
      <c r="AO3867">
        <f t="shared" si="1705"/>
        <v>0</v>
      </c>
      <c r="AP3867">
        <f t="shared" si="1706"/>
        <v>0</v>
      </c>
      <c r="AQ3867">
        <f t="shared" si="1707"/>
        <v>1</v>
      </c>
      <c r="AR3867">
        <f t="shared" si="1708"/>
        <v>0</v>
      </c>
      <c r="AS3867" s="17">
        <f t="shared" si="1709"/>
        <v>0</v>
      </c>
      <c r="AT3867">
        <f t="shared" si="1710"/>
        <v>0</v>
      </c>
      <c r="AV3867" s="1">
        <v>0</v>
      </c>
      <c r="AW3867">
        <v>0.86223987623222165</v>
      </c>
      <c r="AY3867" s="4">
        <v>13277</v>
      </c>
      <c r="AZ3867">
        <v>96402</v>
      </c>
      <c r="BA3867">
        <v>1</v>
      </c>
      <c r="BB3867">
        <v>104</v>
      </c>
      <c r="BC3867">
        <v>29</v>
      </c>
      <c r="BD3867">
        <v>1</v>
      </c>
      <c r="BE3867">
        <v>1</v>
      </c>
      <c r="BF3867">
        <v>0</v>
      </c>
      <c r="BG3867" s="2">
        <v>1</v>
      </c>
      <c r="BH3867" s="2">
        <v>0</v>
      </c>
      <c r="BI3867">
        <v>0</v>
      </c>
      <c r="BJ3867">
        <v>1</v>
      </c>
      <c r="BK3867" s="2">
        <v>0</v>
      </c>
      <c r="BL3867" s="28">
        <v>1</v>
      </c>
      <c r="BM3867">
        <v>0</v>
      </c>
      <c r="BN3867">
        <v>0</v>
      </c>
    </row>
    <row r="3868" spans="1:66">
      <c r="A3868" t="s">
        <v>8113</v>
      </c>
      <c r="B3868" t="s">
        <v>8123</v>
      </c>
      <c r="C3868" t="s">
        <v>8124</v>
      </c>
      <c r="D3868" t="s">
        <v>8116</v>
      </c>
      <c r="E3868" t="s">
        <v>8151</v>
      </c>
      <c r="F3868" t="s">
        <v>8125</v>
      </c>
      <c r="G3868" t="s">
        <v>8119</v>
      </c>
      <c r="H3868" t="s">
        <v>8120</v>
      </c>
      <c r="I3868" t="s">
        <v>8121</v>
      </c>
      <c r="J3868" t="s">
        <v>8120</v>
      </c>
      <c r="K3868" s="50" t="s">
        <v>8121</v>
      </c>
      <c r="L3868" s="3" t="s">
        <v>127</v>
      </c>
      <c r="M3868" s="4">
        <v>20708</v>
      </c>
      <c r="N3868">
        <v>92079</v>
      </c>
      <c r="O3868">
        <f t="shared" si="1683"/>
        <v>1</v>
      </c>
      <c r="P3868">
        <v>31</v>
      </c>
      <c r="Q3868">
        <v>99</v>
      </c>
      <c r="R3868">
        <v>12</v>
      </c>
      <c r="S3868">
        <f t="shared" si="1684"/>
        <v>0</v>
      </c>
      <c r="T3868">
        <f t="shared" si="1685"/>
        <v>1</v>
      </c>
      <c r="U3868">
        <f t="shared" si="1686"/>
        <v>0</v>
      </c>
      <c r="V3868" s="2">
        <f t="shared" si="1687"/>
        <v>1</v>
      </c>
      <c r="W3868">
        <f t="shared" si="1688"/>
        <v>0</v>
      </c>
      <c r="X3868" s="2">
        <f t="shared" si="1689"/>
        <v>0</v>
      </c>
      <c r="Y3868">
        <f t="shared" si="1690"/>
        <v>0</v>
      </c>
      <c r="Z3868">
        <f t="shared" si="1691"/>
        <v>0</v>
      </c>
      <c r="AA3868">
        <f t="shared" si="1692"/>
        <v>0</v>
      </c>
      <c r="AB3868" s="2">
        <f t="shared" si="1693"/>
        <v>0</v>
      </c>
      <c r="AC3868">
        <f t="shared" si="1694"/>
        <v>1</v>
      </c>
      <c r="AD3868">
        <f t="shared" si="1695"/>
        <v>0</v>
      </c>
      <c r="AE3868">
        <f t="shared" si="1696"/>
        <v>0</v>
      </c>
      <c r="AF3868" s="2">
        <f t="shared" si="1697"/>
        <v>0</v>
      </c>
      <c r="AG3868">
        <f t="shared" si="1698"/>
        <v>0</v>
      </c>
      <c r="AH3868" s="2">
        <f t="shared" si="1699"/>
        <v>1</v>
      </c>
      <c r="AI3868">
        <f t="shared" si="1700"/>
        <v>1</v>
      </c>
      <c r="AJ3868" s="2">
        <f t="shared" si="1701"/>
        <v>0</v>
      </c>
      <c r="AK3868">
        <f t="shared" si="1702"/>
        <v>1</v>
      </c>
      <c r="AL3868" s="2">
        <f t="shared" si="1703"/>
        <v>0</v>
      </c>
      <c r="AN3868" s="28">
        <f t="shared" si="1704"/>
        <v>1</v>
      </c>
      <c r="AO3868">
        <f t="shared" si="1705"/>
        <v>1</v>
      </c>
      <c r="AP3868">
        <f t="shared" si="1706"/>
        <v>0</v>
      </c>
      <c r="AQ3868">
        <f t="shared" si="1707"/>
        <v>0</v>
      </c>
      <c r="AR3868">
        <f t="shared" si="1708"/>
        <v>0</v>
      </c>
      <c r="AS3868" s="17">
        <f t="shared" si="1709"/>
        <v>0</v>
      </c>
      <c r="AT3868">
        <f t="shared" si="1710"/>
        <v>0</v>
      </c>
      <c r="AV3868" s="1">
        <v>0</v>
      </c>
      <c r="AW3868">
        <v>0.86263200587715583</v>
      </c>
      <c r="AY3868" s="4">
        <v>20708</v>
      </c>
      <c r="AZ3868">
        <v>92079</v>
      </c>
      <c r="BA3868">
        <v>1</v>
      </c>
      <c r="BB3868">
        <v>99</v>
      </c>
      <c r="BC3868">
        <v>12</v>
      </c>
      <c r="BD3868">
        <v>0</v>
      </c>
      <c r="BE3868">
        <v>1</v>
      </c>
      <c r="BF3868">
        <v>0</v>
      </c>
      <c r="BG3868" s="2">
        <v>1</v>
      </c>
      <c r="BH3868" s="2">
        <v>0</v>
      </c>
      <c r="BI3868">
        <v>0</v>
      </c>
      <c r="BJ3868">
        <v>1</v>
      </c>
      <c r="BK3868" s="2">
        <v>0</v>
      </c>
      <c r="BL3868" s="28">
        <v>1</v>
      </c>
      <c r="BM3868">
        <v>1</v>
      </c>
      <c r="BN3868">
        <v>0</v>
      </c>
    </row>
    <row r="3869" spans="1:66">
      <c r="A3869" t="s">
        <v>8152</v>
      </c>
      <c r="B3869" t="s">
        <v>8126</v>
      </c>
      <c r="C3869" t="s">
        <v>8124</v>
      </c>
      <c r="D3869" t="s">
        <v>8116</v>
      </c>
      <c r="E3869" t="s">
        <v>8117</v>
      </c>
      <c r="F3869" t="s">
        <v>8125</v>
      </c>
      <c r="G3869" t="s">
        <v>8155</v>
      </c>
      <c r="H3869" t="s">
        <v>8121</v>
      </c>
      <c r="I3869" t="s">
        <v>8121</v>
      </c>
      <c r="J3869" t="s">
        <v>8120</v>
      </c>
      <c r="K3869" s="50" t="s">
        <v>8121</v>
      </c>
      <c r="L3869" s="3" t="s">
        <v>120</v>
      </c>
      <c r="M3869" s="4">
        <v>4784</v>
      </c>
      <c r="N3869">
        <v>49793</v>
      </c>
      <c r="O3869">
        <f t="shared" si="1683"/>
        <v>1</v>
      </c>
      <c r="P3869">
        <v>18</v>
      </c>
      <c r="Q3869">
        <v>167</v>
      </c>
      <c r="R3869">
        <v>3</v>
      </c>
      <c r="S3869">
        <f t="shared" si="1684"/>
        <v>1</v>
      </c>
      <c r="T3869">
        <f t="shared" si="1685"/>
        <v>1</v>
      </c>
      <c r="U3869">
        <f t="shared" si="1686"/>
        <v>0</v>
      </c>
      <c r="V3869" s="2">
        <f t="shared" si="1687"/>
        <v>1</v>
      </c>
      <c r="W3869">
        <f t="shared" si="1688"/>
        <v>1</v>
      </c>
      <c r="X3869" s="2">
        <f t="shared" si="1689"/>
        <v>0</v>
      </c>
      <c r="Y3869">
        <f t="shared" si="1690"/>
        <v>0</v>
      </c>
      <c r="Z3869">
        <f t="shared" si="1691"/>
        <v>1</v>
      </c>
      <c r="AA3869">
        <f t="shared" si="1692"/>
        <v>0</v>
      </c>
      <c r="AB3869" s="2">
        <f t="shared" si="1693"/>
        <v>0</v>
      </c>
      <c r="AC3869">
        <f t="shared" si="1694"/>
        <v>1</v>
      </c>
      <c r="AD3869">
        <f t="shared" si="1695"/>
        <v>0</v>
      </c>
      <c r="AE3869">
        <f t="shared" si="1696"/>
        <v>0</v>
      </c>
      <c r="AF3869" s="2">
        <f t="shared" si="1697"/>
        <v>0</v>
      </c>
      <c r="AG3869">
        <f t="shared" si="1698"/>
        <v>1</v>
      </c>
      <c r="AH3869" s="2">
        <f t="shared" si="1699"/>
        <v>0</v>
      </c>
      <c r="AI3869">
        <f t="shared" si="1700"/>
        <v>1</v>
      </c>
      <c r="AJ3869" s="2">
        <f t="shared" si="1701"/>
        <v>0</v>
      </c>
      <c r="AK3869">
        <f t="shared" si="1702"/>
        <v>0</v>
      </c>
      <c r="AL3869" s="2">
        <f t="shared" si="1703"/>
        <v>0</v>
      </c>
      <c r="AN3869" s="28">
        <f t="shared" si="1704"/>
        <v>0</v>
      </c>
      <c r="AO3869">
        <f t="shared" si="1705"/>
        <v>0</v>
      </c>
      <c r="AP3869">
        <f t="shared" si="1706"/>
        <v>0</v>
      </c>
      <c r="AQ3869">
        <f t="shared" si="1707"/>
        <v>0</v>
      </c>
      <c r="AR3869">
        <f t="shared" si="1708"/>
        <v>0</v>
      </c>
      <c r="AS3869" s="17">
        <f t="shared" si="1709"/>
        <v>1</v>
      </c>
      <c r="AT3869">
        <f t="shared" si="1710"/>
        <v>0</v>
      </c>
      <c r="AV3869" s="1">
        <v>0</v>
      </c>
      <c r="AW3869">
        <v>0.86325401247630551</v>
      </c>
      <c r="AY3869" s="4">
        <v>4784</v>
      </c>
      <c r="AZ3869">
        <v>49793</v>
      </c>
      <c r="BA3869">
        <v>1</v>
      </c>
      <c r="BB3869">
        <v>167</v>
      </c>
      <c r="BC3869">
        <v>3</v>
      </c>
      <c r="BD3869">
        <v>1</v>
      </c>
      <c r="BE3869">
        <v>1</v>
      </c>
      <c r="BF3869">
        <v>0</v>
      </c>
      <c r="BG3869" s="2">
        <v>1</v>
      </c>
      <c r="BH3869" s="2">
        <v>0</v>
      </c>
      <c r="BI3869">
        <v>0</v>
      </c>
      <c r="BJ3869">
        <v>1</v>
      </c>
      <c r="BK3869" s="2">
        <v>0</v>
      </c>
      <c r="BL3869" s="28">
        <v>0</v>
      </c>
      <c r="BM3869">
        <v>0</v>
      </c>
      <c r="BN3869">
        <v>0</v>
      </c>
    </row>
    <row r="3870" spans="1:66">
      <c r="A3870" t="s">
        <v>8113</v>
      </c>
      <c r="B3870" t="s">
        <v>8114</v>
      </c>
      <c r="C3870" t="s">
        <v>8124</v>
      </c>
      <c r="D3870" t="s">
        <v>8116</v>
      </c>
      <c r="E3870" t="s">
        <v>8176</v>
      </c>
      <c r="F3870" t="s">
        <v>8125</v>
      </c>
      <c r="G3870" t="s">
        <v>8119</v>
      </c>
      <c r="H3870" t="s">
        <v>8121</v>
      </c>
      <c r="I3870" t="s">
        <v>8121</v>
      </c>
      <c r="J3870" t="s">
        <v>8120</v>
      </c>
      <c r="K3870" s="50" t="s">
        <v>8121</v>
      </c>
      <c r="L3870" s="3" t="s">
        <v>117</v>
      </c>
      <c r="M3870" s="4">
        <v>8659</v>
      </c>
      <c r="N3870">
        <v>62464</v>
      </c>
      <c r="O3870">
        <f t="shared" si="1683"/>
        <v>1</v>
      </c>
      <c r="P3870">
        <v>46</v>
      </c>
      <c r="Q3870">
        <v>123</v>
      </c>
      <c r="R3870">
        <v>23</v>
      </c>
      <c r="S3870">
        <f t="shared" si="1684"/>
        <v>1</v>
      </c>
      <c r="T3870">
        <f t="shared" si="1685"/>
        <v>1</v>
      </c>
      <c r="U3870">
        <f t="shared" si="1686"/>
        <v>0</v>
      </c>
      <c r="V3870" s="2">
        <f t="shared" si="1687"/>
        <v>1</v>
      </c>
      <c r="W3870">
        <f t="shared" si="1688"/>
        <v>0</v>
      </c>
      <c r="X3870" s="2">
        <f t="shared" si="1689"/>
        <v>0</v>
      </c>
      <c r="Y3870">
        <f t="shared" si="1690"/>
        <v>1</v>
      </c>
      <c r="Z3870">
        <f t="shared" si="1691"/>
        <v>0</v>
      </c>
      <c r="AA3870">
        <f t="shared" si="1692"/>
        <v>0</v>
      </c>
      <c r="AB3870" s="2">
        <f t="shared" si="1693"/>
        <v>0</v>
      </c>
      <c r="AC3870">
        <f t="shared" si="1694"/>
        <v>1</v>
      </c>
      <c r="AD3870">
        <f t="shared" si="1695"/>
        <v>0</v>
      </c>
      <c r="AE3870">
        <f t="shared" si="1696"/>
        <v>0</v>
      </c>
      <c r="AF3870" s="2">
        <f t="shared" si="1697"/>
        <v>0</v>
      </c>
      <c r="AG3870">
        <f t="shared" si="1698"/>
        <v>0</v>
      </c>
      <c r="AH3870" s="2">
        <f t="shared" si="1699"/>
        <v>0</v>
      </c>
      <c r="AI3870">
        <f t="shared" si="1700"/>
        <v>1</v>
      </c>
      <c r="AJ3870" s="2">
        <f t="shared" si="1701"/>
        <v>0</v>
      </c>
      <c r="AK3870">
        <f t="shared" si="1702"/>
        <v>1</v>
      </c>
      <c r="AL3870" s="2">
        <f t="shared" si="1703"/>
        <v>0</v>
      </c>
      <c r="AN3870" s="28">
        <f t="shared" si="1704"/>
        <v>1</v>
      </c>
      <c r="AO3870">
        <f t="shared" si="1705"/>
        <v>0</v>
      </c>
      <c r="AP3870">
        <f t="shared" si="1706"/>
        <v>0</v>
      </c>
      <c r="AQ3870">
        <f t="shared" si="1707"/>
        <v>1</v>
      </c>
      <c r="AR3870">
        <f t="shared" si="1708"/>
        <v>0</v>
      </c>
      <c r="AS3870" s="17">
        <f t="shared" si="1709"/>
        <v>0</v>
      </c>
      <c r="AT3870">
        <f t="shared" si="1710"/>
        <v>0</v>
      </c>
      <c r="AV3870" s="1">
        <v>0</v>
      </c>
      <c r="AW3870">
        <v>0.86375160881492852</v>
      </c>
      <c r="AY3870" s="4">
        <v>8659</v>
      </c>
      <c r="AZ3870">
        <v>62464</v>
      </c>
      <c r="BA3870">
        <v>1</v>
      </c>
      <c r="BB3870">
        <v>123</v>
      </c>
      <c r="BC3870">
        <v>23</v>
      </c>
      <c r="BD3870">
        <v>1</v>
      </c>
      <c r="BE3870">
        <v>1</v>
      </c>
      <c r="BF3870">
        <v>0</v>
      </c>
      <c r="BG3870" s="2">
        <v>1</v>
      </c>
      <c r="BH3870" s="2">
        <v>0</v>
      </c>
      <c r="BI3870">
        <v>0</v>
      </c>
      <c r="BJ3870">
        <v>1</v>
      </c>
      <c r="BK3870" s="2">
        <v>0</v>
      </c>
      <c r="BL3870" s="28">
        <v>1</v>
      </c>
      <c r="BM3870">
        <v>0</v>
      </c>
      <c r="BN3870">
        <v>0</v>
      </c>
    </row>
    <row r="3871" spans="1:66">
      <c r="A3871" t="s">
        <v>8113</v>
      </c>
      <c r="B3871" t="s">
        <v>8114</v>
      </c>
      <c r="C3871" t="s">
        <v>8124</v>
      </c>
      <c r="D3871" t="s">
        <v>8116</v>
      </c>
      <c r="E3871" t="s">
        <v>8151</v>
      </c>
      <c r="F3871" t="s">
        <v>8125</v>
      </c>
      <c r="G3871" t="s">
        <v>8119</v>
      </c>
      <c r="H3871" t="s">
        <v>8120</v>
      </c>
      <c r="I3871" t="s">
        <v>8121</v>
      </c>
      <c r="J3871" t="s">
        <v>8120</v>
      </c>
      <c r="K3871" s="50" t="s">
        <v>8120</v>
      </c>
      <c r="L3871" s="3" t="s">
        <v>116</v>
      </c>
      <c r="M3871" s="4">
        <v>4939</v>
      </c>
      <c r="N3871">
        <v>82733</v>
      </c>
      <c r="O3871">
        <f t="shared" si="1683"/>
        <v>1</v>
      </c>
      <c r="P3871">
        <v>17</v>
      </c>
      <c r="Q3871">
        <v>108</v>
      </c>
      <c r="R3871">
        <v>5</v>
      </c>
      <c r="S3871">
        <f t="shared" si="1684"/>
        <v>0</v>
      </c>
      <c r="T3871">
        <f t="shared" si="1685"/>
        <v>1</v>
      </c>
      <c r="U3871">
        <f t="shared" si="1686"/>
        <v>0</v>
      </c>
      <c r="V3871" s="2">
        <f t="shared" si="1687"/>
        <v>0</v>
      </c>
      <c r="W3871">
        <f t="shared" si="1688"/>
        <v>0</v>
      </c>
      <c r="X3871" s="2">
        <f t="shared" si="1689"/>
        <v>0</v>
      </c>
      <c r="Y3871">
        <f t="shared" si="1690"/>
        <v>1</v>
      </c>
      <c r="Z3871">
        <f t="shared" si="1691"/>
        <v>0</v>
      </c>
      <c r="AA3871">
        <f t="shared" si="1692"/>
        <v>0</v>
      </c>
      <c r="AB3871" s="2">
        <f t="shared" si="1693"/>
        <v>0</v>
      </c>
      <c r="AC3871">
        <f t="shared" si="1694"/>
        <v>1</v>
      </c>
      <c r="AD3871">
        <f t="shared" si="1695"/>
        <v>0</v>
      </c>
      <c r="AE3871">
        <f t="shared" si="1696"/>
        <v>0</v>
      </c>
      <c r="AF3871" s="2">
        <f t="shared" si="1697"/>
        <v>0</v>
      </c>
      <c r="AG3871">
        <f t="shared" si="1698"/>
        <v>0</v>
      </c>
      <c r="AH3871" s="2">
        <f t="shared" si="1699"/>
        <v>1</v>
      </c>
      <c r="AI3871">
        <f t="shared" si="1700"/>
        <v>1</v>
      </c>
      <c r="AJ3871" s="2">
        <f t="shared" si="1701"/>
        <v>0</v>
      </c>
      <c r="AK3871">
        <f t="shared" si="1702"/>
        <v>1</v>
      </c>
      <c r="AL3871" s="2">
        <f t="shared" si="1703"/>
        <v>0</v>
      </c>
      <c r="AN3871" s="28">
        <f t="shared" si="1704"/>
        <v>1</v>
      </c>
      <c r="AO3871">
        <f t="shared" si="1705"/>
        <v>0</v>
      </c>
      <c r="AP3871">
        <f t="shared" si="1706"/>
        <v>0</v>
      </c>
      <c r="AQ3871">
        <f t="shared" si="1707"/>
        <v>0</v>
      </c>
      <c r="AR3871">
        <f t="shared" si="1708"/>
        <v>0</v>
      </c>
      <c r="AS3871" s="17">
        <f t="shared" si="1709"/>
        <v>0</v>
      </c>
      <c r="AT3871">
        <f t="shared" si="1710"/>
        <v>0</v>
      </c>
      <c r="AV3871" s="1">
        <v>0</v>
      </c>
      <c r="AW3871">
        <v>0.86379688785588227</v>
      </c>
      <c r="AY3871" s="4">
        <v>4939</v>
      </c>
      <c r="AZ3871">
        <v>82733</v>
      </c>
      <c r="BA3871">
        <v>1</v>
      </c>
      <c r="BB3871">
        <v>108</v>
      </c>
      <c r="BC3871">
        <v>5</v>
      </c>
      <c r="BD3871">
        <v>0</v>
      </c>
      <c r="BE3871">
        <v>1</v>
      </c>
      <c r="BF3871">
        <v>0</v>
      </c>
      <c r="BG3871" s="2">
        <v>0</v>
      </c>
      <c r="BH3871" s="2">
        <v>0</v>
      </c>
      <c r="BI3871">
        <v>0</v>
      </c>
      <c r="BJ3871">
        <v>1</v>
      </c>
      <c r="BK3871" s="2">
        <v>0</v>
      </c>
      <c r="BL3871" s="28">
        <v>1</v>
      </c>
      <c r="BM3871">
        <v>0</v>
      </c>
      <c r="BN3871">
        <v>0</v>
      </c>
    </row>
    <row r="3872" spans="1:66">
      <c r="A3872" t="s">
        <v>8113</v>
      </c>
      <c r="B3872" t="s">
        <v>8123</v>
      </c>
      <c r="C3872" t="s">
        <v>8127</v>
      </c>
      <c r="D3872" t="s">
        <v>8116</v>
      </c>
      <c r="E3872" t="s">
        <v>8117</v>
      </c>
      <c r="F3872" t="s">
        <v>8122</v>
      </c>
      <c r="G3872" t="s">
        <v>8155</v>
      </c>
      <c r="H3872" t="s">
        <v>8121</v>
      </c>
      <c r="I3872" t="s">
        <v>8121</v>
      </c>
      <c r="J3872" t="s">
        <v>8121</v>
      </c>
      <c r="K3872" s="50" t="s">
        <v>8120</v>
      </c>
      <c r="L3872" s="3" t="s">
        <v>112</v>
      </c>
      <c r="M3872" s="4">
        <v>4804</v>
      </c>
      <c r="N3872">
        <v>0</v>
      </c>
      <c r="O3872">
        <f t="shared" si="1683"/>
        <v>1</v>
      </c>
      <c r="P3872">
        <v>51</v>
      </c>
      <c r="Q3872">
        <v>65</v>
      </c>
      <c r="R3872">
        <v>31</v>
      </c>
      <c r="S3872">
        <f t="shared" si="1684"/>
        <v>1</v>
      </c>
      <c r="T3872">
        <f t="shared" si="1685"/>
        <v>1</v>
      </c>
      <c r="U3872">
        <f t="shared" si="1686"/>
        <v>1</v>
      </c>
      <c r="V3872" s="2">
        <f t="shared" si="1687"/>
        <v>0</v>
      </c>
      <c r="W3872">
        <f t="shared" si="1688"/>
        <v>0</v>
      </c>
      <c r="X3872" s="2">
        <f t="shared" si="1689"/>
        <v>0</v>
      </c>
      <c r="Y3872">
        <f t="shared" si="1690"/>
        <v>0</v>
      </c>
      <c r="Z3872">
        <f t="shared" si="1691"/>
        <v>0</v>
      </c>
      <c r="AA3872">
        <f t="shared" si="1692"/>
        <v>0</v>
      </c>
      <c r="AB3872" s="2">
        <f t="shared" si="1693"/>
        <v>0</v>
      </c>
      <c r="AC3872">
        <f t="shared" si="1694"/>
        <v>0</v>
      </c>
      <c r="AD3872">
        <f t="shared" si="1695"/>
        <v>0</v>
      </c>
      <c r="AE3872">
        <f t="shared" si="1696"/>
        <v>0</v>
      </c>
      <c r="AF3872" s="2">
        <f t="shared" si="1697"/>
        <v>0</v>
      </c>
      <c r="AG3872">
        <f t="shared" si="1698"/>
        <v>1</v>
      </c>
      <c r="AH3872" s="2">
        <f t="shared" si="1699"/>
        <v>0</v>
      </c>
      <c r="AI3872">
        <f t="shared" si="1700"/>
        <v>0</v>
      </c>
      <c r="AJ3872" s="2">
        <f t="shared" si="1701"/>
        <v>0</v>
      </c>
      <c r="AK3872">
        <f t="shared" si="1702"/>
        <v>0</v>
      </c>
      <c r="AL3872" s="2">
        <f t="shared" si="1703"/>
        <v>0</v>
      </c>
      <c r="AN3872" s="28">
        <f t="shared" si="1704"/>
        <v>1</v>
      </c>
      <c r="AO3872">
        <f t="shared" si="1705"/>
        <v>1</v>
      </c>
      <c r="AP3872">
        <f t="shared" si="1706"/>
        <v>1</v>
      </c>
      <c r="AQ3872">
        <f t="shared" si="1707"/>
        <v>0</v>
      </c>
      <c r="AR3872">
        <f t="shared" si="1708"/>
        <v>1</v>
      </c>
      <c r="AS3872" s="17">
        <f t="shared" si="1709"/>
        <v>1</v>
      </c>
      <c r="AT3872">
        <f t="shared" si="1710"/>
        <v>0</v>
      </c>
      <c r="AV3872" s="1">
        <v>0</v>
      </c>
      <c r="AW3872">
        <v>0.86461462679533974</v>
      </c>
      <c r="AY3872" s="4">
        <v>4804</v>
      </c>
      <c r="AZ3872">
        <v>0</v>
      </c>
      <c r="BA3872">
        <v>1</v>
      </c>
      <c r="BB3872">
        <v>65</v>
      </c>
      <c r="BC3872">
        <v>31</v>
      </c>
      <c r="BD3872">
        <v>1</v>
      </c>
      <c r="BE3872">
        <v>1</v>
      </c>
      <c r="BF3872">
        <v>1</v>
      </c>
      <c r="BG3872" s="2">
        <v>0</v>
      </c>
      <c r="BH3872" s="2">
        <v>0</v>
      </c>
      <c r="BI3872">
        <v>0</v>
      </c>
      <c r="BJ3872">
        <v>0</v>
      </c>
      <c r="BK3872" s="2">
        <v>0</v>
      </c>
      <c r="BL3872" s="28">
        <v>1</v>
      </c>
      <c r="BM3872">
        <v>1</v>
      </c>
      <c r="BN3872">
        <v>1</v>
      </c>
    </row>
    <row r="3873" spans="1:66">
      <c r="A3873" t="s">
        <v>8172</v>
      </c>
      <c r="B3873" t="s">
        <v>8126</v>
      </c>
      <c r="C3873" t="s">
        <v>8124</v>
      </c>
      <c r="D3873" t="s">
        <v>8116</v>
      </c>
      <c r="E3873" t="s">
        <v>8176</v>
      </c>
      <c r="F3873" t="s">
        <v>8118</v>
      </c>
      <c r="G3873" t="s">
        <v>8119</v>
      </c>
      <c r="H3873" t="s">
        <v>8120</v>
      </c>
      <c r="I3873" t="s">
        <v>8121</v>
      </c>
      <c r="J3873" t="s">
        <v>8120</v>
      </c>
      <c r="K3873" s="50" t="s">
        <v>8121</v>
      </c>
      <c r="L3873" s="3" t="s">
        <v>110</v>
      </c>
      <c r="M3873" s="4">
        <v>13211</v>
      </c>
      <c r="N3873">
        <v>74656</v>
      </c>
      <c r="O3873">
        <f t="shared" si="1683"/>
        <v>1</v>
      </c>
      <c r="P3873">
        <v>17</v>
      </c>
      <c r="Q3873">
        <v>147</v>
      </c>
      <c r="R3873">
        <v>0</v>
      </c>
      <c r="S3873">
        <f t="shared" si="1684"/>
        <v>0</v>
      </c>
      <c r="T3873">
        <f t="shared" si="1685"/>
        <v>1</v>
      </c>
      <c r="U3873">
        <f t="shared" si="1686"/>
        <v>0</v>
      </c>
      <c r="V3873" s="2">
        <f t="shared" si="1687"/>
        <v>1</v>
      </c>
      <c r="W3873">
        <f t="shared" si="1688"/>
        <v>0</v>
      </c>
      <c r="X3873" s="2">
        <f t="shared" si="1689"/>
        <v>1</v>
      </c>
      <c r="Y3873">
        <f t="shared" si="1690"/>
        <v>0</v>
      </c>
      <c r="Z3873">
        <f t="shared" si="1691"/>
        <v>1</v>
      </c>
      <c r="AA3873">
        <f t="shared" si="1692"/>
        <v>0</v>
      </c>
      <c r="AB3873" s="2">
        <f t="shared" si="1693"/>
        <v>0</v>
      </c>
      <c r="AC3873">
        <f t="shared" si="1694"/>
        <v>1</v>
      </c>
      <c r="AD3873">
        <f t="shared" si="1695"/>
        <v>0</v>
      </c>
      <c r="AE3873">
        <f t="shared" si="1696"/>
        <v>0</v>
      </c>
      <c r="AF3873" s="2">
        <f t="shared" si="1697"/>
        <v>0</v>
      </c>
      <c r="AG3873">
        <f t="shared" si="1698"/>
        <v>0</v>
      </c>
      <c r="AH3873" s="2">
        <f t="shared" si="1699"/>
        <v>0</v>
      </c>
      <c r="AI3873">
        <f t="shared" si="1700"/>
        <v>0</v>
      </c>
      <c r="AJ3873" s="2">
        <f t="shared" si="1701"/>
        <v>1</v>
      </c>
      <c r="AK3873">
        <f t="shared" si="1702"/>
        <v>1</v>
      </c>
      <c r="AL3873" s="2">
        <f t="shared" si="1703"/>
        <v>0</v>
      </c>
      <c r="AN3873" s="28">
        <f t="shared" si="1704"/>
        <v>0</v>
      </c>
      <c r="AO3873">
        <f t="shared" si="1705"/>
        <v>0</v>
      </c>
      <c r="AP3873">
        <f t="shared" si="1706"/>
        <v>0</v>
      </c>
      <c r="AQ3873">
        <f t="shared" si="1707"/>
        <v>1</v>
      </c>
      <c r="AR3873">
        <f t="shared" si="1708"/>
        <v>0</v>
      </c>
      <c r="AS3873" s="17">
        <f t="shared" si="1709"/>
        <v>0</v>
      </c>
      <c r="AT3873">
        <f t="shared" si="1710"/>
        <v>0</v>
      </c>
      <c r="AV3873" s="1">
        <v>0</v>
      </c>
      <c r="AW3873">
        <v>0.86473228543285852</v>
      </c>
      <c r="AY3873" s="4">
        <v>13211</v>
      </c>
      <c r="AZ3873">
        <v>74656</v>
      </c>
      <c r="BA3873">
        <v>1</v>
      </c>
      <c r="BB3873">
        <v>147</v>
      </c>
      <c r="BC3873">
        <v>0</v>
      </c>
      <c r="BD3873">
        <v>0</v>
      </c>
      <c r="BE3873">
        <v>1</v>
      </c>
      <c r="BF3873">
        <v>0</v>
      </c>
      <c r="BG3873" s="2">
        <v>1</v>
      </c>
      <c r="BH3873" s="2">
        <v>1</v>
      </c>
      <c r="BI3873">
        <v>0</v>
      </c>
      <c r="BJ3873">
        <v>0</v>
      </c>
      <c r="BK3873" s="2">
        <v>0</v>
      </c>
      <c r="BL3873" s="28">
        <v>0</v>
      </c>
      <c r="BM3873">
        <v>0</v>
      </c>
      <c r="BN3873">
        <v>0</v>
      </c>
    </row>
    <row r="3874" spans="1:66">
      <c r="A3874" t="s">
        <v>8113</v>
      </c>
      <c r="B3874" t="s">
        <v>8114</v>
      </c>
      <c r="C3874" t="s">
        <v>8124</v>
      </c>
      <c r="D3874" t="s">
        <v>8116</v>
      </c>
      <c r="E3874" t="s">
        <v>8176</v>
      </c>
      <c r="F3874" t="s">
        <v>8125</v>
      </c>
      <c r="G3874" t="s">
        <v>8119</v>
      </c>
      <c r="H3874" t="s">
        <v>8120</v>
      </c>
      <c r="I3874" t="s">
        <v>8121</v>
      </c>
      <c r="J3874" t="s">
        <v>8120</v>
      </c>
      <c r="K3874" s="50" t="s">
        <v>8121</v>
      </c>
      <c r="L3874" s="3" t="s">
        <v>105</v>
      </c>
      <c r="M3874" s="4">
        <v>7582</v>
      </c>
      <c r="N3874">
        <v>64801</v>
      </c>
      <c r="O3874">
        <f t="shared" si="1683"/>
        <v>1</v>
      </c>
      <c r="P3874">
        <v>47</v>
      </c>
      <c r="Q3874">
        <v>76</v>
      </c>
      <c r="R3874">
        <v>23</v>
      </c>
      <c r="S3874">
        <f t="shared" si="1684"/>
        <v>0</v>
      </c>
      <c r="T3874">
        <f t="shared" si="1685"/>
        <v>1</v>
      </c>
      <c r="U3874">
        <f t="shared" si="1686"/>
        <v>0</v>
      </c>
      <c r="V3874" s="2">
        <f t="shared" si="1687"/>
        <v>1</v>
      </c>
      <c r="W3874">
        <f t="shared" si="1688"/>
        <v>0</v>
      </c>
      <c r="X3874" s="2">
        <f t="shared" si="1689"/>
        <v>0</v>
      </c>
      <c r="Y3874">
        <f t="shared" si="1690"/>
        <v>1</v>
      </c>
      <c r="Z3874">
        <f t="shared" si="1691"/>
        <v>0</v>
      </c>
      <c r="AA3874">
        <f t="shared" si="1692"/>
        <v>0</v>
      </c>
      <c r="AB3874" s="2">
        <f t="shared" si="1693"/>
        <v>0</v>
      </c>
      <c r="AC3874">
        <f t="shared" si="1694"/>
        <v>1</v>
      </c>
      <c r="AD3874">
        <f t="shared" si="1695"/>
        <v>0</v>
      </c>
      <c r="AE3874">
        <f t="shared" si="1696"/>
        <v>0</v>
      </c>
      <c r="AF3874" s="2">
        <f t="shared" si="1697"/>
        <v>0</v>
      </c>
      <c r="AG3874">
        <f t="shared" si="1698"/>
        <v>0</v>
      </c>
      <c r="AH3874" s="2">
        <f t="shared" si="1699"/>
        <v>0</v>
      </c>
      <c r="AI3874">
        <f t="shared" si="1700"/>
        <v>1</v>
      </c>
      <c r="AJ3874" s="2">
        <f t="shared" si="1701"/>
        <v>0</v>
      </c>
      <c r="AK3874">
        <f t="shared" si="1702"/>
        <v>1</v>
      </c>
      <c r="AL3874" s="2">
        <f t="shared" si="1703"/>
        <v>0</v>
      </c>
      <c r="AN3874" s="28">
        <f t="shared" si="1704"/>
        <v>1</v>
      </c>
      <c r="AO3874">
        <f t="shared" si="1705"/>
        <v>0</v>
      </c>
      <c r="AP3874">
        <f t="shared" si="1706"/>
        <v>0</v>
      </c>
      <c r="AQ3874">
        <f t="shared" si="1707"/>
        <v>1</v>
      </c>
      <c r="AR3874">
        <f t="shared" si="1708"/>
        <v>0</v>
      </c>
      <c r="AS3874" s="17">
        <f t="shared" si="1709"/>
        <v>0</v>
      </c>
      <c r="AT3874">
        <f t="shared" si="1710"/>
        <v>0</v>
      </c>
      <c r="AV3874" s="1">
        <v>0</v>
      </c>
      <c r="AW3874">
        <v>0.86506623954748096</v>
      </c>
      <c r="AY3874" s="4">
        <v>7582</v>
      </c>
      <c r="AZ3874">
        <v>64801</v>
      </c>
      <c r="BA3874">
        <v>1</v>
      </c>
      <c r="BB3874">
        <v>76</v>
      </c>
      <c r="BC3874">
        <v>23</v>
      </c>
      <c r="BD3874">
        <v>0</v>
      </c>
      <c r="BE3874">
        <v>1</v>
      </c>
      <c r="BF3874">
        <v>0</v>
      </c>
      <c r="BG3874" s="2">
        <v>1</v>
      </c>
      <c r="BH3874" s="2">
        <v>0</v>
      </c>
      <c r="BI3874">
        <v>0</v>
      </c>
      <c r="BJ3874">
        <v>1</v>
      </c>
      <c r="BK3874" s="2">
        <v>0</v>
      </c>
      <c r="BL3874" s="28">
        <v>1</v>
      </c>
      <c r="BM3874">
        <v>0</v>
      </c>
      <c r="BN3874">
        <v>0</v>
      </c>
    </row>
    <row r="3875" spans="1:66">
      <c r="A3875" t="s">
        <v>8152</v>
      </c>
      <c r="B3875" t="s">
        <v>8123</v>
      </c>
      <c r="C3875" t="s">
        <v>8124</v>
      </c>
      <c r="D3875" t="s">
        <v>8116</v>
      </c>
      <c r="E3875" t="s">
        <v>8151</v>
      </c>
      <c r="F3875" t="s">
        <v>8118</v>
      </c>
      <c r="G3875" t="s">
        <v>8119</v>
      </c>
      <c r="H3875" t="s">
        <v>8120</v>
      </c>
      <c r="I3875" t="s">
        <v>8121</v>
      </c>
      <c r="J3875" t="s">
        <v>8120</v>
      </c>
      <c r="K3875" s="50" t="s">
        <v>8121</v>
      </c>
      <c r="L3875" s="3" t="s">
        <v>104</v>
      </c>
      <c r="M3875" s="4">
        <v>9431</v>
      </c>
      <c r="N3875">
        <v>77365</v>
      </c>
      <c r="O3875">
        <f t="shared" si="1683"/>
        <v>1</v>
      </c>
      <c r="P3875">
        <v>24</v>
      </c>
      <c r="Q3875">
        <v>119</v>
      </c>
      <c r="R3875">
        <v>4</v>
      </c>
      <c r="S3875">
        <f t="shared" si="1684"/>
        <v>0</v>
      </c>
      <c r="T3875">
        <f t="shared" si="1685"/>
        <v>1</v>
      </c>
      <c r="U3875">
        <f t="shared" si="1686"/>
        <v>0</v>
      </c>
      <c r="V3875" s="2">
        <f t="shared" si="1687"/>
        <v>1</v>
      </c>
      <c r="W3875">
        <f t="shared" si="1688"/>
        <v>1</v>
      </c>
      <c r="X3875" s="2">
        <f t="shared" si="1689"/>
        <v>0</v>
      </c>
      <c r="Y3875">
        <f t="shared" si="1690"/>
        <v>0</v>
      </c>
      <c r="Z3875">
        <f t="shared" si="1691"/>
        <v>0</v>
      </c>
      <c r="AA3875">
        <f t="shared" si="1692"/>
        <v>0</v>
      </c>
      <c r="AB3875" s="2">
        <f t="shared" si="1693"/>
        <v>0</v>
      </c>
      <c r="AC3875">
        <f t="shared" si="1694"/>
        <v>1</v>
      </c>
      <c r="AD3875">
        <f t="shared" si="1695"/>
        <v>0</v>
      </c>
      <c r="AE3875">
        <f t="shared" si="1696"/>
        <v>0</v>
      </c>
      <c r="AF3875" s="2">
        <f t="shared" si="1697"/>
        <v>0</v>
      </c>
      <c r="AG3875">
        <f t="shared" si="1698"/>
        <v>0</v>
      </c>
      <c r="AH3875" s="2">
        <f t="shared" si="1699"/>
        <v>1</v>
      </c>
      <c r="AI3875">
        <f t="shared" si="1700"/>
        <v>0</v>
      </c>
      <c r="AJ3875" s="2">
        <f t="shared" si="1701"/>
        <v>1</v>
      </c>
      <c r="AK3875">
        <f t="shared" si="1702"/>
        <v>1</v>
      </c>
      <c r="AL3875" s="2">
        <f t="shared" si="1703"/>
        <v>0</v>
      </c>
      <c r="AN3875" s="28">
        <f t="shared" si="1704"/>
        <v>0</v>
      </c>
      <c r="AO3875">
        <f t="shared" si="1705"/>
        <v>1</v>
      </c>
      <c r="AP3875">
        <f t="shared" si="1706"/>
        <v>0</v>
      </c>
      <c r="AQ3875">
        <f t="shared" si="1707"/>
        <v>0</v>
      </c>
      <c r="AR3875">
        <f t="shared" si="1708"/>
        <v>0</v>
      </c>
      <c r="AS3875" s="17">
        <f t="shared" si="1709"/>
        <v>0</v>
      </c>
      <c r="AT3875">
        <f t="shared" si="1710"/>
        <v>0</v>
      </c>
      <c r="AV3875" s="1">
        <v>0</v>
      </c>
      <c r="AW3875">
        <v>0.86513521143474392</v>
      </c>
      <c r="AY3875" s="4">
        <v>9431</v>
      </c>
      <c r="AZ3875">
        <v>77365</v>
      </c>
      <c r="BA3875">
        <v>1</v>
      </c>
      <c r="BB3875">
        <v>119</v>
      </c>
      <c r="BC3875">
        <v>4</v>
      </c>
      <c r="BD3875">
        <v>0</v>
      </c>
      <c r="BE3875">
        <v>1</v>
      </c>
      <c r="BF3875">
        <v>0</v>
      </c>
      <c r="BG3875" s="2">
        <v>1</v>
      </c>
      <c r="BH3875" s="2">
        <v>0</v>
      </c>
      <c r="BI3875">
        <v>0</v>
      </c>
      <c r="BJ3875">
        <v>0</v>
      </c>
      <c r="BK3875" s="2">
        <v>0</v>
      </c>
      <c r="BL3875" s="28">
        <v>0</v>
      </c>
      <c r="BM3875">
        <v>1</v>
      </c>
      <c r="BN3875">
        <v>0</v>
      </c>
    </row>
    <row r="3876" spans="1:66">
      <c r="A3876" t="s">
        <v>8113</v>
      </c>
      <c r="B3876" t="s">
        <v>8126</v>
      </c>
      <c r="C3876" t="s">
        <v>8124</v>
      </c>
      <c r="D3876" t="s">
        <v>8116</v>
      </c>
      <c r="E3876" t="s">
        <v>8117</v>
      </c>
      <c r="F3876" t="s">
        <v>8122</v>
      </c>
      <c r="G3876" t="s">
        <v>8155</v>
      </c>
      <c r="H3876" t="s">
        <v>8120</v>
      </c>
      <c r="I3876" t="s">
        <v>8121</v>
      </c>
      <c r="J3876" t="s">
        <v>8120</v>
      </c>
      <c r="K3876" s="50" t="s">
        <v>8121</v>
      </c>
      <c r="L3876" s="3" t="s">
        <v>101</v>
      </c>
      <c r="M3876" s="4">
        <v>2659</v>
      </c>
      <c r="N3876">
        <v>24495</v>
      </c>
      <c r="O3876">
        <f t="shared" si="1683"/>
        <v>1</v>
      </c>
      <c r="P3876">
        <v>54</v>
      </c>
      <c r="Q3876">
        <v>72</v>
      </c>
      <c r="R3876">
        <v>29</v>
      </c>
      <c r="S3876">
        <f t="shared" si="1684"/>
        <v>0</v>
      </c>
      <c r="T3876">
        <f t="shared" si="1685"/>
        <v>1</v>
      </c>
      <c r="U3876">
        <f t="shared" si="1686"/>
        <v>0</v>
      </c>
      <c r="V3876" s="2">
        <f t="shared" si="1687"/>
        <v>1</v>
      </c>
      <c r="W3876">
        <f t="shared" si="1688"/>
        <v>0</v>
      </c>
      <c r="X3876" s="2">
        <f t="shared" si="1689"/>
        <v>0</v>
      </c>
      <c r="Y3876">
        <f t="shared" si="1690"/>
        <v>0</v>
      </c>
      <c r="Z3876">
        <f t="shared" si="1691"/>
        <v>1</v>
      </c>
      <c r="AA3876">
        <f t="shared" si="1692"/>
        <v>0</v>
      </c>
      <c r="AB3876" s="2">
        <f t="shared" si="1693"/>
        <v>0</v>
      </c>
      <c r="AC3876">
        <f t="shared" si="1694"/>
        <v>1</v>
      </c>
      <c r="AD3876">
        <f t="shared" si="1695"/>
        <v>0</v>
      </c>
      <c r="AE3876">
        <f t="shared" si="1696"/>
        <v>0</v>
      </c>
      <c r="AF3876" s="2">
        <f t="shared" si="1697"/>
        <v>0</v>
      </c>
      <c r="AG3876">
        <f t="shared" si="1698"/>
        <v>1</v>
      </c>
      <c r="AH3876" s="2">
        <f t="shared" si="1699"/>
        <v>0</v>
      </c>
      <c r="AI3876">
        <f t="shared" si="1700"/>
        <v>0</v>
      </c>
      <c r="AJ3876" s="2">
        <f t="shared" si="1701"/>
        <v>0</v>
      </c>
      <c r="AK3876">
        <f t="shared" si="1702"/>
        <v>0</v>
      </c>
      <c r="AL3876" s="2">
        <f t="shared" si="1703"/>
        <v>0</v>
      </c>
      <c r="AN3876" s="28">
        <f t="shared" si="1704"/>
        <v>1</v>
      </c>
      <c r="AO3876">
        <f t="shared" si="1705"/>
        <v>0</v>
      </c>
      <c r="AP3876">
        <f t="shared" si="1706"/>
        <v>0</v>
      </c>
      <c r="AQ3876">
        <f t="shared" si="1707"/>
        <v>0</v>
      </c>
      <c r="AR3876">
        <f t="shared" si="1708"/>
        <v>1</v>
      </c>
      <c r="AS3876" s="17">
        <f t="shared" si="1709"/>
        <v>1</v>
      </c>
      <c r="AT3876">
        <f t="shared" si="1710"/>
        <v>0</v>
      </c>
      <c r="AV3876" s="1">
        <v>0</v>
      </c>
      <c r="AW3876">
        <v>0.86537448170845144</v>
      </c>
      <c r="AY3876" s="4">
        <v>2659</v>
      </c>
      <c r="AZ3876">
        <v>24495</v>
      </c>
      <c r="BA3876">
        <v>1</v>
      </c>
      <c r="BB3876">
        <v>72</v>
      </c>
      <c r="BC3876">
        <v>29</v>
      </c>
      <c r="BD3876">
        <v>0</v>
      </c>
      <c r="BE3876">
        <v>1</v>
      </c>
      <c r="BF3876">
        <v>0</v>
      </c>
      <c r="BG3876" s="2">
        <v>1</v>
      </c>
      <c r="BH3876" s="2">
        <v>0</v>
      </c>
      <c r="BI3876">
        <v>0</v>
      </c>
      <c r="BJ3876">
        <v>0</v>
      </c>
      <c r="BK3876" s="2">
        <v>0</v>
      </c>
      <c r="BL3876" s="28">
        <v>1</v>
      </c>
      <c r="BM3876">
        <v>0</v>
      </c>
      <c r="BN3876">
        <v>0</v>
      </c>
    </row>
    <row r="3877" spans="1:66">
      <c r="A3877" t="s">
        <v>8152</v>
      </c>
      <c r="B3877" t="s">
        <v>8123</v>
      </c>
      <c r="C3877" t="s">
        <v>8127</v>
      </c>
      <c r="D3877" t="s">
        <v>8116</v>
      </c>
      <c r="E3877" t="s">
        <v>8117</v>
      </c>
      <c r="F3877" t="s">
        <v>8122</v>
      </c>
      <c r="G3877" t="s">
        <v>8165</v>
      </c>
      <c r="H3877" t="s">
        <v>8120</v>
      </c>
      <c r="I3877" t="s">
        <v>8120</v>
      </c>
      <c r="J3877" t="s">
        <v>8120</v>
      </c>
      <c r="K3877" s="50" t="s">
        <v>8121</v>
      </c>
      <c r="L3877" s="3" t="s">
        <v>100</v>
      </c>
      <c r="M3877" s="4">
        <v>6052</v>
      </c>
      <c r="N3877">
        <v>0</v>
      </c>
      <c r="O3877">
        <f t="shared" si="1683"/>
        <v>1</v>
      </c>
      <c r="P3877">
        <v>24</v>
      </c>
      <c r="Q3877">
        <v>84</v>
      </c>
      <c r="R3877">
        <v>16</v>
      </c>
      <c r="S3877">
        <f t="shared" si="1684"/>
        <v>0</v>
      </c>
      <c r="T3877">
        <f t="shared" si="1685"/>
        <v>0</v>
      </c>
      <c r="U3877">
        <f t="shared" si="1686"/>
        <v>0</v>
      </c>
      <c r="V3877" s="2">
        <f t="shared" si="1687"/>
        <v>1</v>
      </c>
      <c r="W3877">
        <f t="shared" si="1688"/>
        <v>1</v>
      </c>
      <c r="X3877" s="2">
        <f t="shared" si="1689"/>
        <v>0</v>
      </c>
      <c r="Y3877">
        <f t="shared" si="1690"/>
        <v>0</v>
      </c>
      <c r="Z3877">
        <f t="shared" si="1691"/>
        <v>0</v>
      </c>
      <c r="AA3877">
        <f t="shared" si="1692"/>
        <v>0</v>
      </c>
      <c r="AB3877" s="2">
        <f t="shared" si="1693"/>
        <v>0</v>
      </c>
      <c r="AC3877">
        <f t="shared" si="1694"/>
        <v>0</v>
      </c>
      <c r="AD3877">
        <f t="shared" si="1695"/>
        <v>0</v>
      </c>
      <c r="AE3877">
        <f t="shared" si="1696"/>
        <v>0</v>
      </c>
      <c r="AF3877" s="2">
        <f t="shared" si="1697"/>
        <v>0</v>
      </c>
      <c r="AG3877">
        <f t="shared" si="1698"/>
        <v>1</v>
      </c>
      <c r="AH3877" s="2">
        <f t="shared" si="1699"/>
        <v>0</v>
      </c>
      <c r="AI3877">
        <f t="shared" si="1700"/>
        <v>0</v>
      </c>
      <c r="AJ3877" s="2">
        <f t="shared" si="1701"/>
        <v>0</v>
      </c>
      <c r="AK3877">
        <f t="shared" si="1702"/>
        <v>0</v>
      </c>
      <c r="AL3877" s="2">
        <f t="shared" si="1703"/>
        <v>1</v>
      </c>
      <c r="AN3877" s="28">
        <f t="shared" si="1704"/>
        <v>0</v>
      </c>
      <c r="AO3877">
        <f t="shared" si="1705"/>
        <v>1</v>
      </c>
      <c r="AP3877">
        <f t="shared" si="1706"/>
        <v>1</v>
      </c>
      <c r="AQ3877">
        <f t="shared" si="1707"/>
        <v>0</v>
      </c>
      <c r="AR3877">
        <f t="shared" si="1708"/>
        <v>1</v>
      </c>
      <c r="AS3877" s="17">
        <f t="shared" si="1709"/>
        <v>0</v>
      </c>
      <c r="AT3877">
        <f t="shared" si="1710"/>
        <v>0</v>
      </c>
      <c r="AV3877" s="1">
        <v>0</v>
      </c>
      <c r="AW3877">
        <v>0.86575598775677198</v>
      </c>
      <c r="AY3877" s="4">
        <v>6052</v>
      </c>
      <c r="AZ3877">
        <v>0</v>
      </c>
      <c r="BA3877">
        <v>1</v>
      </c>
      <c r="BB3877">
        <v>84</v>
      </c>
      <c r="BC3877">
        <v>16</v>
      </c>
      <c r="BD3877">
        <v>0</v>
      </c>
      <c r="BE3877">
        <v>0</v>
      </c>
      <c r="BF3877">
        <v>0</v>
      </c>
      <c r="BG3877" s="2">
        <v>1</v>
      </c>
      <c r="BH3877" s="2">
        <v>0</v>
      </c>
      <c r="BI3877">
        <v>0</v>
      </c>
      <c r="BJ3877">
        <v>0</v>
      </c>
      <c r="BK3877" s="2">
        <v>1</v>
      </c>
      <c r="BL3877" s="28">
        <v>0</v>
      </c>
      <c r="BM3877">
        <v>1</v>
      </c>
      <c r="BN3877">
        <v>1</v>
      </c>
    </row>
    <row r="3878" spans="1:66">
      <c r="A3878" t="s">
        <v>8113</v>
      </c>
      <c r="B3878" t="s">
        <v>8126</v>
      </c>
      <c r="C3878" t="s">
        <v>8127</v>
      </c>
      <c r="D3878" t="s">
        <v>8116</v>
      </c>
      <c r="E3878" t="s">
        <v>8117</v>
      </c>
      <c r="F3878" t="s">
        <v>8118</v>
      </c>
      <c r="G3878" t="s">
        <v>8119</v>
      </c>
      <c r="H3878" t="s">
        <v>8120</v>
      </c>
      <c r="I3878" t="s">
        <v>8121</v>
      </c>
      <c r="J3878" t="s">
        <v>8121</v>
      </c>
      <c r="K3878" s="50" t="s">
        <v>8121</v>
      </c>
      <c r="L3878" s="3" t="s">
        <v>98</v>
      </c>
      <c r="M3878" s="4">
        <v>5305</v>
      </c>
      <c r="N3878">
        <v>0</v>
      </c>
      <c r="O3878">
        <f t="shared" si="1683"/>
        <v>1</v>
      </c>
      <c r="P3878">
        <v>38</v>
      </c>
      <c r="Q3878">
        <v>66</v>
      </c>
      <c r="R3878">
        <v>18</v>
      </c>
      <c r="S3878">
        <f t="shared" si="1684"/>
        <v>0</v>
      </c>
      <c r="T3878">
        <f t="shared" si="1685"/>
        <v>1</v>
      </c>
      <c r="U3878">
        <f t="shared" si="1686"/>
        <v>1</v>
      </c>
      <c r="V3878" s="2">
        <f t="shared" si="1687"/>
        <v>1</v>
      </c>
      <c r="W3878">
        <f t="shared" si="1688"/>
        <v>0</v>
      </c>
      <c r="X3878" s="2">
        <f t="shared" si="1689"/>
        <v>0</v>
      </c>
      <c r="Y3878">
        <f t="shared" si="1690"/>
        <v>0</v>
      </c>
      <c r="Z3878">
        <f t="shared" si="1691"/>
        <v>1</v>
      </c>
      <c r="AA3878">
        <f t="shared" si="1692"/>
        <v>0</v>
      </c>
      <c r="AB3878" s="2">
        <f t="shared" si="1693"/>
        <v>0</v>
      </c>
      <c r="AC3878">
        <f t="shared" si="1694"/>
        <v>0</v>
      </c>
      <c r="AD3878